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6"/>
    <n v="0"/>
    <x v="2143"/>
    <n v="78245"/>
    <n v="117367"/>
    <x v="4085"/>
    <n v="109312"/>
    <n v="95504"/>
    <n v="146134"/>
    <n v="176051"/>
  </r>
  <r>
    <x v="20"/>
    <n v="3808"/>
    <x v="738"/>
    <x v="704"/>
    <n v="16574"/>
    <n v="268235000639"/>
    <s v="INSTITUCION EDUCATIVA  SANTO DOMINGO DEL RAMO"/>
    <n v="285"/>
    <n v="32"/>
    <n v="0"/>
    <n v="134"/>
    <n v="0"/>
    <n v="97"/>
    <n v="0"/>
    <n v="22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85"/>
    <n v="0"/>
    <x v="1827"/>
    <n v="78986"/>
    <n v="118478"/>
    <x v="4127"/>
    <n v="110348"/>
    <n v="96409"/>
    <n v="147518"/>
    <n v="177718"/>
  </r>
  <r>
    <x v="20"/>
    <n v="3808"/>
    <x v="738"/>
    <x v="704"/>
    <n v="16575"/>
    <n v="268235000647"/>
    <s v="I.E. FORJADORES DE UN MUNDO NUEVO"/>
    <n v="253"/>
    <n v="24"/>
    <n v="0"/>
    <n v="13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"/>
    <n v="0"/>
    <n v="9"/>
    <n v="0"/>
    <n v="0"/>
    <n v="0"/>
    <n v="0"/>
    <n v="0"/>
    <n v="0"/>
    <n v="0"/>
    <n v="253"/>
    <n v="0"/>
    <x v="2718"/>
    <n v="78359"/>
    <n v="117538"/>
    <x v="3780"/>
    <n v="109472"/>
    <n v="95644"/>
    <n v="146347"/>
    <n v="176307"/>
  </r>
  <r>
    <x v="20"/>
    <n v="3808"/>
    <x v="739"/>
    <x v="705"/>
    <n v="16576"/>
    <n v="268245000351"/>
    <s v="COLEGIO INTEGRADO AGROPECUARIO SANTA RITA"/>
    <n v="117"/>
    <n v="9"/>
    <n v="0"/>
    <n v="48"/>
    <n v="0"/>
    <n v="47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0"/>
    <n v="57"/>
    <n v="0"/>
    <x v="1858"/>
    <n v="78985"/>
    <n v="118476"/>
    <x v="2529"/>
    <n v="110346"/>
    <n v="96407"/>
    <n v="147515"/>
    <n v="177715"/>
  </r>
  <r>
    <x v="20"/>
    <n v="3808"/>
    <x v="740"/>
    <x v="706"/>
    <n v="16577"/>
    <n v="268255000058"/>
    <s v="INSTITUCION EDUCATIVA  BETANIA"/>
    <n v="160"/>
    <n v="25"/>
    <n v="0"/>
    <n v="112"/>
    <n v="0"/>
    <n v="22"/>
    <n v="0"/>
    <n v="1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160"/>
    <n v="0"/>
    <x v="3070"/>
    <n v="78078"/>
    <n v="117117"/>
    <x v="212"/>
    <n v="109080"/>
    <n v="95301"/>
    <n v="145823"/>
    <n v="175676"/>
  </r>
  <r>
    <x v="20"/>
    <n v="3808"/>
    <x v="740"/>
    <x v="706"/>
    <n v="17073"/>
    <n v="268255000139"/>
    <s v="INSTITUCION EDUCATIVA  SAN PEDRO DE LA TIGRA"/>
    <n v="235"/>
    <n v="22"/>
    <n v="0"/>
    <n v="119"/>
    <n v="0"/>
    <n v="77"/>
    <n v="0"/>
    <n v="17"/>
    <n v="0"/>
    <n v="0"/>
    <n v="0"/>
    <n v="0"/>
    <n v="0"/>
    <n v="0"/>
    <n v="0"/>
    <n v="0"/>
    <n v="0"/>
    <n v="0"/>
    <n v="0"/>
    <n v="0"/>
    <n v="0"/>
    <n v="0"/>
    <n v="12"/>
    <n v="4"/>
    <n v="0"/>
    <n v="3"/>
    <n v="0"/>
    <n v="5"/>
    <n v="0"/>
    <n v="0"/>
    <n v="0"/>
    <n v="0"/>
    <n v="0"/>
    <n v="0"/>
    <n v="0"/>
    <n v="235"/>
    <n v="0"/>
    <x v="1845"/>
    <n v="78761"/>
    <n v="118141"/>
    <x v="2449"/>
    <n v="110033"/>
    <n v="96134"/>
    <n v="147097"/>
    <n v="177212"/>
  </r>
  <r>
    <x v="20"/>
    <n v="3808"/>
    <x v="740"/>
    <x v="706"/>
    <n v="17074"/>
    <n v="268255000147"/>
    <s v="INSTITUCION EDUCATIVA  SAN IGNACIO"/>
    <n v="164"/>
    <n v="17"/>
    <n v="0"/>
    <n v="68"/>
    <n v="0"/>
    <n v="64"/>
    <n v="0"/>
    <n v="15"/>
    <n v="0"/>
    <n v="0"/>
    <n v="0"/>
    <n v="0"/>
    <n v="0"/>
    <n v="0"/>
    <n v="0"/>
    <n v="0"/>
    <n v="0"/>
    <n v="0"/>
    <n v="0"/>
    <n v="0"/>
    <n v="0"/>
    <n v="0"/>
    <n v="15"/>
    <n v="2"/>
    <n v="0"/>
    <n v="0"/>
    <n v="0"/>
    <n v="6"/>
    <n v="0"/>
    <n v="7"/>
    <n v="0"/>
    <n v="0"/>
    <n v="0"/>
    <n v="0"/>
    <n v="0"/>
    <n v="164"/>
    <n v="0"/>
    <x v="971"/>
    <n v="78132"/>
    <n v="117197"/>
    <x v="4143"/>
    <n v="109154"/>
    <n v="95366"/>
    <n v="145923"/>
    <n v="175796"/>
  </r>
  <r>
    <x v="20"/>
    <n v="3808"/>
    <x v="740"/>
    <x v="706"/>
    <n v="17075"/>
    <n v="268255000317"/>
    <s v="COLEGIO SAN FRANCISCO DE ASIS"/>
    <n v="456"/>
    <n v="34"/>
    <n v="0"/>
    <n v="254"/>
    <n v="0"/>
    <n v="130"/>
    <n v="0"/>
    <n v="38"/>
    <n v="0"/>
    <n v="0"/>
    <n v="0"/>
    <n v="444"/>
    <n v="34"/>
    <n v="0"/>
    <n v="243"/>
    <n v="0"/>
    <n v="129"/>
    <n v="0"/>
    <n v="38"/>
    <n v="0"/>
    <n v="0"/>
    <n v="0"/>
    <n v="12"/>
    <n v="0"/>
    <n v="0"/>
    <n v="11"/>
    <n v="0"/>
    <n v="1"/>
    <n v="0"/>
    <n v="0"/>
    <n v="0"/>
    <n v="0"/>
    <n v="0"/>
    <n v="0"/>
    <n v="272"/>
    <n v="184"/>
    <n v="0"/>
    <x v="3071"/>
    <n v="79476"/>
    <n v="119214"/>
    <x v="4144"/>
    <n v="111033"/>
    <n v="97007"/>
    <n v="148434"/>
    <n v="178821"/>
  </r>
  <r>
    <x v="20"/>
    <n v="3808"/>
    <x v="742"/>
    <x v="708"/>
    <n v="17076"/>
    <n v="268266000025"/>
    <s v="COLEGIO TECNICO AGROINDUSTRIAL PE¿ACOLORADA"/>
    <n v="158"/>
    <n v="13"/>
    <n v="0"/>
    <n v="63"/>
    <n v="0"/>
    <n v="60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37"/>
    <n v="0"/>
    <x v="3072"/>
    <n v="79513"/>
    <n v="119269"/>
    <x v="4145"/>
    <n v="111084"/>
    <n v="97052"/>
    <n v="148503"/>
    <n v="178904"/>
  </r>
  <r>
    <x v="20"/>
    <n v="3808"/>
    <x v="743"/>
    <x v="709"/>
    <n v="17077"/>
    <n v="268271000271"/>
    <s v="I.E. SANTA HELENA"/>
    <n v="340"/>
    <n v="34"/>
    <n v="0"/>
    <n v="177"/>
    <n v="0"/>
    <n v="10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0"/>
    <n v="0"/>
    <x v="2643"/>
    <n v="79064"/>
    <n v="118595"/>
    <x v="3388"/>
    <n v="110457"/>
    <n v="96504"/>
    <n v="147663"/>
    <n v="177893"/>
  </r>
  <r>
    <x v="20"/>
    <n v="3808"/>
    <x v="743"/>
    <x v="709"/>
    <n v="17078"/>
    <n v="268271000351"/>
    <s v="INSTITUCION EDUCATIVA  LEONES"/>
    <n v="313"/>
    <n v="23"/>
    <n v="0"/>
    <n v="180"/>
    <n v="0"/>
    <n v="9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3"/>
    <n v="0"/>
    <x v="3073"/>
    <n v="79342"/>
    <n v="119012"/>
    <x v="4146"/>
    <n v="110845"/>
    <n v="96843"/>
    <n v="148182"/>
    <n v="178519"/>
  </r>
  <r>
    <x v="20"/>
    <n v="3811"/>
    <x v="744"/>
    <x v="710"/>
    <n v="6687"/>
    <n v="268276000040"/>
    <s v="INSTITUTO AGROEPCUARIO GUSTAVO DUARTE ALEMAN"/>
    <n v="477"/>
    <n v="35"/>
    <n v="0"/>
    <n v="246"/>
    <n v="0"/>
    <n v="156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196"/>
    <n v="281"/>
    <n v="0"/>
    <x v="3074"/>
    <n v="79723"/>
    <n v="119585"/>
    <x v="4147"/>
    <n v="111378"/>
    <n v="97309"/>
    <n v="148895"/>
    <n v="179378"/>
  </r>
  <r>
    <x v="20"/>
    <n v="3811"/>
    <x v="744"/>
    <x v="710"/>
    <n v="6681"/>
    <n v="268276000201"/>
    <s v="COLEGIO ECOLOGICO DE FLORIDABLANCA"/>
    <n v="796"/>
    <n v="59"/>
    <n v="0"/>
    <n v="374"/>
    <n v="0"/>
    <n v="293"/>
    <n v="0"/>
    <n v="0"/>
    <n v="0"/>
    <n v="70"/>
    <n v="0"/>
    <n v="0"/>
    <n v="0"/>
    <n v="0"/>
    <n v="0"/>
    <n v="0"/>
    <n v="0"/>
    <n v="0"/>
    <n v="0"/>
    <n v="0"/>
    <n v="0"/>
    <n v="0"/>
    <n v="14"/>
    <n v="4"/>
    <n v="0"/>
    <n v="5"/>
    <n v="0"/>
    <n v="4"/>
    <n v="0"/>
    <n v="0"/>
    <n v="0"/>
    <n v="1"/>
    <n v="0"/>
    <n v="0"/>
    <n v="336"/>
    <n v="460"/>
    <n v="0"/>
    <x v="3075"/>
    <n v="79186"/>
    <n v="118779"/>
    <x v="4148"/>
    <n v="110628"/>
    <n v="96653"/>
    <n v="147892"/>
    <n v="178169"/>
  </r>
  <r>
    <x v="20"/>
    <n v="3808"/>
    <x v="745"/>
    <x v="711"/>
    <n v="17080"/>
    <n v="268296000071"/>
    <s v="INSTITUCION EDUCATIVA  SAN ISIDRO"/>
    <n v="175"/>
    <n v="19"/>
    <n v="0"/>
    <n v="95"/>
    <n v="0"/>
    <n v="54"/>
    <n v="0"/>
    <n v="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5"/>
    <n v="0"/>
    <x v="2537"/>
    <n v="78196"/>
    <n v="117294"/>
    <x v="3231"/>
    <n v="109245"/>
    <n v="95445"/>
    <n v="146043"/>
    <n v="175941"/>
  </r>
  <r>
    <x v="20"/>
    <n v="3808"/>
    <x v="746"/>
    <x v="712"/>
    <n v="17081"/>
    <n v="268298000051"/>
    <s v="INSTITUCION EDUCATIVA LA PALMA"/>
    <n v="162"/>
    <n v="14"/>
    <n v="0"/>
    <n v="10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162"/>
    <n v="0"/>
    <x v="2372"/>
    <n v="78489"/>
    <n v="117733"/>
    <x v="3548"/>
    <n v="109653"/>
    <n v="95802"/>
    <n v="146590"/>
    <n v="176600"/>
  </r>
  <r>
    <x v="20"/>
    <n v="3808"/>
    <x v="746"/>
    <x v="712"/>
    <n v="17196"/>
    <n v="268298000299"/>
    <s v="INSTITUCION EDUCATIVA SAN MIGUEL"/>
    <n v="199"/>
    <n v="18"/>
    <n v="0"/>
    <n v="11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1904"/>
    <n v="78652"/>
    <n v="117978"/>
    <x v="3128"/>
    <n v="109882"/>
    <n v="96002"/>
    <n v="146895"/>
    <n v="176968"/>
  </r>
  <r>
    <x v="20"/>
    <n v="3812"/>
    <x v="747"/>
    <x v="713"/>
    <n v="9212"/>
    <n v="268307000035"/>
    <s v="COLEGIO ANGULO"/>
    <n v="441"/>
    <n v="33"/>
    <n v="0"/>
    <n v="240"/>
    <n v="0"/>
    <n v="136"/>
    <n v="0"/>
    <n v="32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441"/>
    <n v="0"/>
    <n v="0"/>
    <x v="3076"/>
    <n v="79405"/>
    <n v="119107"/>
    <x v="4149"/>
    <n v="110933"/>
    <n v="96920"/>
    <n v="148301"/>
    <n v="178661"/>
  </r>
  <r>
    <x v="20"/>
    <n v="3812"/>
    <x v="747"/>
    <x v="713"/>
    <n v="9213"/>
    <n v="268307000213"/>
    <s v="INSTITUTO MIGUEL SANCHEZ HINESTROZA"/>
    <n v="605"/>
    <n v="53"/>
    <n v="0"/>
    <n v="301"/>
    <n v="0"/>
    <n v="196"/>
    <n v="0"/>
    <n v="55"/>
    <n v="0"/>
    <n v="0"/>
    <n v="0"/>
    <n v="0"/>
    <n v="0"/>
    <n v="0"/>
    <n v="0"/>
    <n v="0"/>
    <n v="0"/>
    <n v="0"/>
    <n v="0"/>
    <n v="0"/>
    <n v="0"/>
    <n v="0"/>
    <n v="35"/>
    <n v="2"/>
    <n v="0"/>
    <n v="18"/>
    <n v="0"/>
    <n v="13"/>
    <n v="0"/>
    <n v="2"/>
    <n v="0"/>
    <n v="0"/>
    <n v="0"/>
    <n v="0"/>
    <n v="605"/>
    <n v="0"/>
    <n v="0"/>
    <x v="2226"/>
    <n v="79261"/>
    <n v="118891"/>
    <x v="2761"/>
    <n v="110732"/>
    <n v="96744"/>
    <n v="148031"/>
    <n v="178337"/>
  </r>
  <r>
    <x v="20"/>
    <n v="3812"/>
    <x v="747"/>
    <x v="713"/>
    <n v="9214"/>
    <n v="268307000230"/>
    <s v="INSTITUCION EDUCATIVA COLEGIO MARTA"/>
    <n v="120"/>
    <n v="14"/>
    <n v="0"/>
    <n v="66"/>
    <n v="0"/>
    <n v="31"/>
    <n v="0"/>
    <n v="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20"/>
    <n v="0"/>
    <n v="0"/>
    <x v="2714"/>
    <n v="78849"/>
    <n v="118273"/>
    <x v="3500"/>
    <n v="110157"/>
    <n v="96242"/>
    <n v="147263"/>
    <n v="177410"/>
  </r>
  <r>
    <x v="20"/>
    <n v="3812"/>
    <x v="747"/>
    <x v="713"/>
    <n v="9276"/>
    <n v="268307000272"/>
    <s v="I.E. SAN JOSE DE MOTOSO."/>
    <n v="407"/>
    <n v="30"/>
    <n v="0"/>
    <n v="207"/>
    <n v="0"/>
    <n v="134"/>
    <n v="0"/>
    <n v="36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46"/>
    <n v="61"/>
    <n v="0"/>
    <x v="2651"/>
    <n v="79235"/>
    <n v="118852"/>
    <x v="4150"/>
    <n v="110696"/>
    <n v="96713"/>
    <n v="147983"/>
    <n v="178279"/>
  </r>
  <r>
    <x v="20"/>
    <n v="3812"/>
    <x v="747"/>
    <x v="713"/>
    <n v="9210"/>
    <n v="268307000370"/>
    <s v="INSTITUCION EDUCATIVA AGUADA DE CEFERINO"/>
    <n v="483"/>
    <n v="59"/>
    <n v="0"/>
    <n v="353"/>
    <n v="0"/>
    <n v="57"/>
    <n v="0"/>
    <n v="14"/>
    <n v="0"/>
    <n v="0"/>
    <n v="0"/>
    <n v="0"/>
    <n v="0"/>
    <n v="0"/>
    <n v="0"/>
    <n v="0"/>
    <n v="0"/>
    <n v="0"/>
    <n v="0"/>
    <n v="0"/>
    <n v="0"/>
    <n v="0"/>
    <n v="27"/>
    <n v="4"/>
    <n v="0"/>
    <n v="20"/>
    <n v="0"/>
    <n v="2"/>
    <n v="0"/>
    <n v="1"/>
    <n v="0"/>
    <n v="0"/>
    <n v="0"/>
    <n v="0"/>
    <n v="483"/>
    <n v="0"/>
    <n v="0"/>
    <x v="170"/>
    <e v="#N/A"/>
    <e v="#N/A"/>
    <x v="180"/>
    <e v="#N/A"/>
    <e v="#N/A"/>
    <e v="#N/A"/>
    <e v="#N/A"/>
  </r>
  <r>
    <x v="20"/>
    <n v="3812"/>
    <x v="747"/>
    <x v="713"/>
    <n v="9278"/>
    <n v="268307000540"/>
    <s v="COLEGIO INTEGRADO LLANO GRANDE"/>
    <n v="946"/>
    <n v="81"/>
    <n v="0"/>
    <n v="473"/>
    <n v="0"/>
    <n v="302"/>
    <n v="0"/>
    <n v="90"/>
    <n v="0"/>
    <n v="0"/>
    <n v="0"/>
    <n v="500"/>
    <n v="8"/>
    <n v="0"/>
    <n v="100"/>
    <n v="0"/>
    <n v="302"/>
    <n v="0"/>
    <n v="90"/>
    <n v="0"/>
    <n v="0"/>
    <n v="0"/>
    <n v="20"/>
    <n v="2"/>
    <n v="0"/>
    <n v="12"/>
    <n v="0"/>
    <n v="4"/>
    <n v="0"/>
    <n v="2"/>
    <n v="0"/>
    <n v="0"/>
    <n v="0"/>
    <n v="0"/>
    <n v="946"/>
    <n v="0"/>
    <n v="0"/>
    <x v="1459"/>
    <n v="78902"/>
    <n v="118352"/>
    <x v="4151"/>
    <n v="110230"/>
    <n v="96306"/>
    <n v="147361"/>
    <n v="177529"/>
  </r>
  <r>
    <x v="20"/>
    <n v="3812"/>
    <x v="747"/>
    <x v="713"/>
    <n v="124256"/>
    <n v="268307001902"/>
    <s v="I.E. COLEGIO MARIO MORALES DELGADO"/>
    <n v="22"/>
    <n v="0"/>
    <n v="5"/>
    <n v="0"/>
    <n v="17"/>
    <n v="0"/>
    <n v="0"/>
    <n v="0"/>
    <n v="0"/>
    <n v="0"/>
    <n v="0"/>
    <n v="22"/>
    <n v="0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1323"/>
    <n v="0"/>
    <n v="0"/>
    <x v="170"/>
    <e v="#N/A"/>
    <e v="#N/A"/>
    <x v="180"/>
    <e v="#N/A"/>
    <e v="#N/A"/>
    <e v="#N/A"/>
    <e v="#N/A"/>
  </r>
  <r>
    <x v="20"/>
    <n v="3808"/>
    <x v="1070"/>
    <x v="1000"/>
    <n v="17197"/>
    <n v="268318000215"/>
    <s v="INSTITUCION EDUCATIVA  BARAYA"/>
    <n v="223"/>
    <n v="18"/>
    <n v="0"/>
    <n v="13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3"/>
    <n v="0"/>
    <x v="2273"/>
    <n v="78539"/>
    <n v="117808"/>
    <x v="3606"/>
    <n v="109723"/>
    <n v="95863"/>
    <n v="146683"/>
    <n v="176712"/>
  </r>
  <r>
    <x v="20"/>
    <n v="3808"/>
    <x v="1070"/>
    <x v="1000"/>
    <n v="17198"/>
    <n v="268318000274"/>
    <s v="I.E. QUEBRADAS"/>
    <n v="172"/>
    <n v="13"/>
    <n v="0"/>
    <n v="85"/>
    <n v="5"/>
    <n v="5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60"/>
    <n v="79011"/>
    <n v="118516"/>
    <x v="2219"/>
    <n v="110383"/>
    <n v="96439"/>
    <n v="147564"/>
    <n v="177774"/>
  </r>
  <r>
    <x v="20"/>
    <n v="3808"/>
    <x v="1070"/>
    <x v="1000"/>
    <n v="17199"/>
    <n v="268318000355"/>
    <s v="INSTITUTO  AGRICOLA NUESTRA SE¿ORA DEL SOCORRO"/>
    <n v="566"/>
    <n v="14"/>
    <n v="17"/>
    <n v="153"/>
    <n v="127"/>
    <n v="191"/>
    <n v="0"/>
    <n v="0"/>
    <n v="0"/>
    <n v="64"/>
    <n v="0"/>
    <n v="0"/>
    <n v="0"/>
    <n v="0"/>
    <n v="0"/>
    <n v="0"/>
    <n v="0"/>
    <n v="0"/>
    <n v="0"/>
    <n v="0"/>
    <n v="0"/>
    <n v="0"/>
    <n v="5"/>
    <n v="0"/>
    <n v="0"/>
    <n v="0"/>
    <n v="2"/>
    <n v="3"/>
    <n v="0"/>
    <n v="0"/>
    <n v="0"/>
    <n v="0"/>
    <n v="0"/>
    <n v="0"/>
    <n v="368"/>
    <n v="198"/>
    <n v="0"/>
    <x v="2511"/>
    <n v="78566"/>
    <n v="117848"/>
    <x v="3492"/>
    <n v="109761"/>
    <n v="95896"/>
    <n v="146733"/>
    <n v="176773"/>
  </r>
  <r>
    <x v="20"/>
    <n v="3808"/>
    <x v="749"/>
    <x v="714"/>
    <n v="17200"/>
    <n v="268322000050"/>
    <s v="CENTRO EDUCATIVO MORARIO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9"/>
    <n v="0"/>
    <x v="1810"/>
    <n v="79393"/>
    <n v="119089"/>
    <x v="2272"/>
    <n v="110917"/>
    <n v="96906"/>
    <n v="148278"/>
    <n v="178634"/>
  </r>
  <r>
    <x v="20"/>
    <n v="3808"/>
    <x v="1071"/>
    <x v="1001"/>
    <n v="16762"/>
    <n v="268324000189"/>
    <s v="INSTITUTO TECNICO AGROPECUARIO DE GUAVATA"/>
    <n v="273"/>
    <n v="0"/>
    <n v="15"/>
    <n v="0"/>
    <n v="104"/>
    <n v="100"/>
    <n v="0"/>
    <n v="0"/>
    <n v="0"/>
    <n v="54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73"/>
    <n v="0"/>
    <n v="0"/>
    <x v="2213"/>
    <n v="78571"/>
    <n v="117856"/>
    <x v="2746"/>
    <n v="109768"/>
    <n v="95903"/>
    <n v="146743"/>
    <n v="176785"/>
  </r>
  <r>
    <x v="20"/>
    <n v="3808"/>
    <x v="1071"/>
    <x v="1001"/>
    <n v="16763"/>
    <n v="268324000260"/>
    <s v="INSTITUCION EDUCATIVA  TRES ESQUINAS LOS PATIOS"/>
    <n v="228"/>
    <n v="15"/>
    <n v="0"/>
    <n v="129"/>
    <n v="0"/>
    <n v="67"/>
    <n v="0"/>
    <n v="17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28"/>
    <n v="0"/>
    <x v="1523"/>
    <n v="78717"/>
    <n v="118075"/>
    <x v="1923"/>
    <n v="109972"/>
    <n v="96081"/>
    <n v="147016"/>
    <n v="177113"/>
  </r>
  <r>
    <x v="20"/>
    <n v="3808"/>
    <x v="752"/>
    <x v="717"/>
    <n v="16764"/>
    <n v="268368000119"/>
    <s v="CENTRO EDUCATIVO  AGUA FRIA"/>
    <n v="146"/>
    <n v="15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1827"/>
    <n v="78986"/>
    <n v="118478"/>
    <x v="4127"/>
    <n v="110348"/>
    <n v="96409"/>
    <n v="147518"/>
    <n v="177718"/>
  </r>
  <r>
    <x v="20"/>
    <n v="3808"/>
    <x v="753"/>
    <x v="718"/>
    <n v="16765"/>
    <n v="268377000172"/>
    <s v="COLEGIO  JOSE ANTONIO BELTRAN"/>
    <n v="238"/>
    <n v="19"/>
    <n v="0"/>
    <n v="110"/>
    <n v="0"/>
    <n v="8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202"/>
    <n v="36"/>
    <n v="0"/>
    <x v="1562"/>
    <n v="79050"/>
    <n v="118575"/>
    <x v="2002"/>
    <n v="110438"/>
    <n v="96487"/>
    <n v="147638"/>
    <n v="177863"/>
  </r>
  <r>
    <x v="20"/>
    <n v="3808"/>
    <x v="753"/>
    <x v="718"/>
    <n v="16766"/>
    <n v="268377000253"/>
    <s v="INSTITUCION EDUCATIVA  EL RUBI"/>
    <n v="190"/>
    <n v="14"/>
    <n v="0"/>
    <n v="107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0"/>
    <n v="0"/>
    <x v="2318"/>
    <n v="78572"/>
    <n v="117857"/>
    <x v="3514"/>
    <n v="109769"/>
    <n v="95903"/>
    <n v="146744"/>
    <n v="176786"/>
  </r>
  <r>
    <x v="20"/>
    <n v="3808"/>
    <x v="754"/>
    <x v="719"/>
    <n v="16767"/>
    <n v="268385000050"/>
    <s v="COLEGIO LAS FLORES"/>
    <n v="354"/>
    <n v="24"/>
    <n v="0"/>
    <n v="193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7"/>
    <n v="187"/>
    <n v="0"/>
    <x v="2867"/>
    <n v="79382"/>
    <n v="119073"/>
    <x v="3763"/>
    <n v="110901"/>
    <n v="96893"/>
    <n v="148258"/>
    <n v="178610"/>
  </r>
  <r>
    <x v="20"/>
    <n v="3808"/>
    <x v="754"/>
    <x v="719"/>
    <n v="17094"/>
    <n v="268385000327"/>
    <s v="COLEGIO MIRALINDO"/>
    <n v="647"/>
    <n v="50"/>
    <n v="0"/>
    <n v="315"/>
    <n v="0"/>
    <n v="211"/>
    <n v="0"/>
    <n v="71"/>
    <n v="0"/>
    <n v="0"/>
    <n v="0"/>
    <n v="0"/>
    <n v="0"/>
    <n v="0"/>
    <n v="0"/>
    <n v="0"/>
    <n v="0"/>
    <n v="0"/>
    <n v="0"/>
    <n v="0"/>
    <n v="0"/>
    <n v="0"/>
    <n v="17"/>
    <n v="0"/>
    <n v="0"/>
    <n v="8"/>
    <n v="0"/>
    <n v="8"/>
    <n v="0"/>
    <n v="1"/>
    <n v="0"/>
    <n v="0"/>
    <n v="0"/>
    <n v="0"/>
    <n v="217"/>
    <n v="430"/>
    <n v="0"/>
    <x v="1955"/>
    <n v="79238"/>
    <n v="118857"/>
    <x v="4152"/>
    <n v="110700"/>
    <n v="96717"/>
    <n v="147989"/>
    <n v="178285"/>
  </r>
  <r>
    <x v="20"/>
    <n v="3808"/>
    <x v="792"/>
    <x v="755"/>
    <n v="17095"/>
    <n v="268385000963"/>
    <s v="INSTITUCION EDUCATIVA CAÑO BONITO"/>
    <n v="176"/>
    <n v="13"/>
    <n v="0"/>
    <n v="91"/>
    <n v="0"/>
    <n v="59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76"/>
    <n v="0"/>
    <x v="901"/>
    <n v="77671"/>
    <n v="116506"/>
    <x v="1022"/>
    <n v="108510"/>
    <n v="94803"/>
    <n v="145062"/>
    <n v="174759"/>
  </r>
  <r>
    <x v="20"/>
    <n v="3808"/>
    <x v="755"/>
    <x v="720"/>
    <n v="17097"/>
    <n v="268397000039"/>
    <s v="CENTRO EDUCATIVO TROCHAS"/>
    <n v="120"/>
    <n v="12"/>
    <n v="0"/>
    <n v="55"/>
    <n v="0"/>
    <n v="40"/>
    <n v="0"/>
    <n v="1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6"/>
    <n v="0"/>
    <n v="1"/>
    <n v="0"/>
    <n v="0"/>
    <n v="0"/>
    <n v="0"/>
    <n v="0"/>
    <n v="120"/>
    <n v="0"/>
    <x v="1794"/>
    <n v="78503"/>
    <n v="117755"/>
    <x v="2253"/>
    <n v="109674"/>
    <n v="95820"/>
    <n v="146617"/>
    <n v="176633"/>
  </r>
  <r>
    <x v="20"/>
    <n v="3808"/>
    <x v="755"/>
    <x v="720"/>
    <n v="17156"/>
    <n v="268397000110"/>
    <s v="INSTITUCION EDUCATIVA  LA LOMA"/>
    <n v="220"/>
    <n v="14"/>
    <n v="0"/>
    <n v="89"/>
    <n v="0"/>
    <n v="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2188"/>
    <n v="78648"/>
    <n v="117972"/>
    <x v="3110"/>
    <n v="109876"/>
    <n v="95996"/>
    <n v="146887"/>
    <n v="176958"/>
  </r>
  <r>
    <x v="20"/>
    <n v="3808"/>
    <x v="755"/>
    <x v="720"/>
    <n v="17157"/>
    <n v="268397000276"/>
    <s v="CENTRO EDUCATIVO LA LINTERNITA"/>
    <n v="110"/>
    <n v="6"/>
    <n v="0"/>
    <n v="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118"/>
    <n v="78093"/>
    <n v="117139"/>
    <x v="3045"/>
    <n v="109100"/>
    <n v="95319"/>
    <n v="145850"/>
    <n v="175709"/>
  </r>
  <r>
    <x v="20"/>
    <n v="3808"/>
    <x v="756"/>
    <x v="721"/>
    <n v="17158"/>
    <n v="268406000098"/>
    <s v="INSTITUCION EDUCATIVA LLANADAS"/>
    <n v="859"/>
    <n v="81"/>
    <n v="0"/>
    <n v="439"/>
    <n v="0"/>
    <n v="260"/>
    <n v="0"/>
    <n v="79"/>
    <n v="0"/>
    <n v="0"/>
    <n v="0"/>
    <n v="0"/>
    <n v="0"/>
    <n v="0"/>
    <n v="0"/>
    <n v="0"/>
    <n v="0"/>
    <n v="0"/>
    <n v="0"/>
    <n v="0"/>
    <n v="0"/>
    <n v="0"/>
    <n v="18"/>
    <n v="4"/>
    <n v="0"/>
    <n v="9"/>
    <n v="0"/>
    <n v="5"/>
    <n v="0"/>
    <n v="0"/>
    <n v="0"/>
    <n v="0"/>
    <n v="0"/>
    <n v="0"/>
    <n v="484"/>
    <n v="375"/>
    <n v="0"/>
    <x v="3077"/>
    <n v="79379"/>
    <n v="119067"/>
    <x v="4153"/>
    <n v="110896"/>
    <n v="96888"/>
    <n v="148251"/>
    <n v="178601"/>
  </r>
  <r>
    <x v="20"/>
    <n v="3808"/>
    <x v="756"/>
    <x v="721"/>
    <n v="17159"/>
    <n v="268406000161"/>
    <s v="COLEGIO  PORTUGAL"/>
    <n v="1026"/>
    <n v="81"/>
    <n v="0"/>
    <n v="504"/>
    <n v="0"/>
    <n v="338"/>
    <n v="0"/>
    <n v="103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618"/>
    <n v="408"/>
    <n v="0"/>
    <x v="3064"/>
    <n v="79089"/>
    <n v="118633"/>
    <x v="4128"/>
    <n v="110492"/>
    <n v="96535"/>
    <n v="147711"/>
    <n v="177951"/>
  </r>
  <r>
    <x v="20"/>
    <n v="3808"/>
    <x v="756"/>
    <x v="721"/>
    <n v="17160"/>
    <n v="268406000233"/>
    <s v="INSTITUCION EDUCATIVA  LA ESTACION"/>
    <n v="279"/>
    <n v="20"/>
    <n v="0"/>
    <n v="145"/>
    <n v="0"/>
    <n v="93"/>
    <n v="0"/>
    <n v="21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0"/>
    <n v="279"/>
    <n v="0"/>
    <x v="2488"/>
    <n v="78875"/>
    <n v="118312"/>
    <x v="2264"/>
    <n v="110193"/>
    <n v="96274"/>
    <n v="147311"/>
    <n v="177469"/>
  </r>
  <r>
    <x v="20"/>
    <n v="3808"/>
    <x v="756"/>
    <x v="721"/>
    <n v="17161"/>
    <n v="268406000250"/>
    <s v="INSTITUCION EDUCATIVA LA VICTORIA"/>
    <n v="226"/>
    <n v="14"/>
    <n v="0"/>
    <n v="111"/>
    <n v="0"/>
    <n v="74"/>
    <n v="0"/>
    <n v="27"/>
    <n v="0"/>
    <n v="0"/>
    <n v="0"/>
    <n v="226"/>
    <n v="14"/>
    <n v="0"/>
    <n v="111"/>
    <n v="0"/>
    <n v="74"/>
    <n v="0"/>
    <n v="27"/>
    <n v="0"/>
    <n v="0"/>
    <n v="0"/>
    <n v="2"/>
    <n v="1"/>
    <n v="0"/>
    <n v="0"/>
    <n v="0"/>
    <n v="0"/>
    <n v="0"/>
    <n v="1"/>
    <n v="0"/>
    <n v="0"/>
    <n v="0"/>
    <n v="0"/>
    <n v="0"/>
    <n v="226"/>
    <n v="0"/>
    <x v="2304"/>
    <n v="78269"/>
    <n v="117403"/>
    <x v="4154"/>
    <n v="109346"/>
    <n v="95534"/>
    <n v="146179"/>
    <n v="176105"/>
  </r>
  <r>
    <x v="20"/>
    <n v="3808"/>
    <x v="756"/>
    <x v="721"/>
    <n v="17162"/>
    <n v="268406000594"/>
    <s v="INSTITUCION EDUCATIVA  VANEGAS"/>
    <n v="187"/>
    <n v="24"/>
    <n v="0"/>
    <n v="11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7"/>
    <n v="4"/>
    <n v="0"/>
    <n v="8"/>
    <n v="0"/>
    <n v="5"/>
    <n v="0"/>
    <n v="0"/>
    <n v="0"/>
    <n v="0"/>
    <n v="0"/>
    <n v="0"/>
    <n v="0"/>
    <n v="187"/>
    <n v="0"/>
    <x v="1486"/>
    <n v="78265"/>
    <n v="117396"/>
    <x v="1866"/>
    <n v="109340"/>
    <n v="95528"/>
    <n v="146171"/>
    <n v="176095"/>
  </r>
  <r>
    <x v="20"/>
    <n v="3808"/>
    <x v="757"/>
    <x v="722"/>
    <n v="17163"/>
    <n v="268418000069"/>
    <s v="COLEGIO INTEGRADO MESA DE JERIDAS"/>
    <n v="829"/>
    <n v="53"/>
    <n v="0"/>
    <n v="335"/>
    <n v="0"/>
    <n v="312"/>
    <n v="0"/>
    <n v="1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9"/>
    <n v="160"/>
    <n v="0"/>
    <x v="2592"/>
    <n v="79268"/>
    <n v="118902"/>
    <x v="3304"/>
    <n v="110742"/>
    <n v="96753"/>
    <n v="148045"/>
    <n v="178353"/>
  </r>
  <r>
    <x v="20"/>
    <n v="3808"/>
    <x v="757"/>
    <x v="722"/>
    <n v="17164"/>
    <n v="268418000115"/>
    <s v="INSTITUCION EDUCATIVA  LA FUENTE"/>
    <n v="657"/>
    <n v="70"/>
    <n v="0"/>
    <n v="317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20"/>
    <n v="5"/>
    <n v="0"/>
    <n v="8"/>
    <n v="0"/>
    <n v="4"/>
    <n v="0"/>
    <n v="3"/>
    <n v="0"/>
    <n v="0"/>
    <n v="0"/>
    <n v="0"/>
    <n v="1"/>
    <n v="656"/>
    <n v="0"/>
    <x v="1431"/>
    <n v="79012"/>
    <n v="118518"/>
    <x v="1777"/>
    <n v="110385"/>
    <n v="96441"/>
    <n v="147567"/>
    <n v="177777"/>
  </r>
  <r>
    <x v="20"/>
    <n v="3808"/>
    <x v="757"/>
    <x v="722"/>
    <n v="16839"/>
    <n v="268418000271"/>
    <s v="INSTITUCION EDUCATIVA  LA LAGUNA"/>
    <n v="465"/>
    <n v="26"/>
    <n v="0"/>
    <n v="248"/>
    <n v="0"/>
    <n v="15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65"/>
    <n v="0"/>
    <x v="2049"/>
    <n v="78953"/>
    <n v="118430"/>
    <x v="2553"/>
    <n v="110302"/>
    <n v="96369"/>
    <n v="147457"/>
    <n v="177645"/>
  </r>
  <r>
    <x v="20"/>
    <n v="3808"/>
    <x v="760"/>
    <x v="725"/>
    <n v="16840"/>
    <n v="268444000093"/>
    <s v="COLEGIO   LIZCANO FLOREZ"/>
    <n v="205"/>
    <n v="15"/>
    <n v="0"/>
    <n v="90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205"/>
    <n v="0"/>
    <x v="3013"/>
    <n v="79421"/>
    <n v="119131"/>
    <x v="4025"/>
    <n v="110956"/>
    <n v="96940"/>
    <n v="148331"/>
    <n v="178697"/>
  </r>
  <r>
    <x v="20"/>
    <n v="3808"/>
    <x v="761"/>
    <x v="726"/>
    <n v="16841"/>
    <n v="268464000235"/>
    <s v="CENTRO EDUCATIVO CAUCHOS"/>
    <n v="210"/>
    <n v="11"/>
    <n v="0"/>
    <n v="120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0"/>
    <n v="0"/>
    <x v="2281"/>
    <n v="78392"/>
    <n v="117588"/>
    <x v="2533"/>
    <n v="109518"/>
    <n v="95684"/>
    <n v="146409"/>
    <n v="176382"/>
  </r>
  <r>
    <x v="20"/>
    <n v="3808"/>
    <x v="761"/>
    <x v="726"/>
    <n v="16842"/>
    <n v="268464000308"/>
    <s v="INSTITUCIÓN EDUCATIVA PITIGUAO"/>
    <n v="336"/>
    <n v="34"/>
    <n v="0"/>
    <n v="189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36"/>
    <n v="0"/>
    <x v="1881"/>
    <n v="78728"/>
    <n v="118091"/>
    <x v="4106"/>
    <n v="109987"/>
    <n v="96094"/>
    <n v="147036"/>
    <n v="177137"/>
  </r>
  <r>
    <x v="20"/>
    <n v="3808"/>
    <x v="761"/>
    <x v="726"/>
    <n v="16843"/>
    <n v="268464000341"/>
    <s v="INSTITUCION EDUCATIVA RURAL EL HOYO"/>
    <n v="194"/>
    <n v="11"/>
    <n v="0"/>
    <n v="114"/>
    <n v="0"/>
    <n v="57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4"/>
    <n v="0"/>
    <x v="2520"/>
    <n v="78750"/>
    <n v="118125"/>
    <x v="3201"/>
    <n v="110018"/>
    <n v="96121"/>
    <n v="147077"/>
    <n v="177187"/>
  </r>
  <r>
    <x v="20"/>
    <n v="3808"/>
    <x v="761"/>
    <x v="726"/>
    <n v="16844"/>
    <n v="268464000413"/>
    <s v="CENTRO EDUCATIVO EL OASIS"/>
    <n v="154"/>
    <n v="22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4"/>
    <n v="0"/>
    <x v="2369"/>
    <n v="78797"/>
    <n v="118196"/>
    <x v="2965"/>
    <n v="110084"/>
    <n v="96179"/>
    <n v="147166"/>
    <n v="177294"/>
  </r>
  <r>
    <x v="20"/>
    <n v="3808"/>
    <x v="761"/>
    <x v="726"/>
    <n v="16845"/>
    <n v="268464000448"/>
    <s v="INSTITUCION EDUCATIVA GUAURE"/>
    <n v="174"/>
    <n v="16"/>
    <n v="0"/>
    <n v="87"/>
    <n v="0"/>
    <n v="63"/>
    <n v="0"/>
    <n v="8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174"/>
    <n v="0"/>
    <x v="2455"/>
    <n v="77979"/>
    <n v="116968"/>
    <x v="3438"/>
    <n v="108941"/>
    <n v="95180"/>
    <n v="145638"/>
    <n v="175453"/>
  </r>
  <r>
    <x v="20"/>
    <n v="3808"/>
    <x v="762"/>
    <x v="727"/>
    <n v="16846"/>
    <n v="268468000141"/>
    <s v="INSTITUCION EDUCATIVA LLANO DE MOLAGAVITA"/>
    <n v="206"/>
    <n v="14"/>
    <n v="0"/>
    <n v="94"/>
    <n v="0"/>
    <n v="7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2953"/>
    <n v="78348"/>
    <n v="117522"/>
    <x v="4155"/>
    <n v="109457"/>
    <n v="95630"/>
    <n v="146327"/>
    <n v="176283"/>
  </r>
  <r>
    <x v="20"/>
    <n v="3808"/>
    <x v="762"/>
    <x v="727"/>
    <n v="16847"/>
    <n v="268468000167"/>
    <s v="INSTITUCION EDUCATIVA  LAGUNITAS"/>
    <n v="182"/>
    <n v="16"/>
    <n v="0"/>
    <n v="12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x v="433"/>
    <n v="77855"/>
    <n v="116782"/>
    <x v="458"/>
    <n v="108768"/>
    <n v="95028"/>
    <n v="145406"/>
    <n v="175173"/>
  </r>
  <r>
    <x v="20"/>
    <n v="3808"/>
    <x v="763"/>
    <x v="728"/>
    <n v="16868"/>
    <n v="268498000161"/>
    <s v="INSTITUCION EDUCATIVA AGUAFRIA"/>
    <n v="343"/>
    <n v="22"/>
    <n v="0"/>
    <n v="191"/>
    <n v="0"/>
    <n v="103"/>
    <n v="0"/>
    <n v="27"/>
    <n v="0"/>
    <n v="0"/>
    <n v="0"/>
    <n v="59"/>
    <n v="7"/>
    <n v="0"/>
    <n v="52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343"/>
    <n v="0"/>
    <x v="2587"/>
    <n v="79517"/>
    <n v="119274"/>
    <x v="3299"/>
    <n v="111089"/>
    <n v="97057"/>
    <n v="148509"/>
    <n v="178912"/>
  </r>
  <r>
    <x v="20"/>
    <n v="3808"/>
    <x v="764"/>
    <x v="729"/>
    <n v="16869"/>
    <n v="268500000034"/>
    <s v="I.E.  SAN PEDRO"/>
    <n v="252"/>
    <n v="35"/>
    <n v="0"/>
    <n v="18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52"/>
    <n v="0"/>
    <x v="2276"/>
    <n v="78641"/>
    <n v="117960"/>
    <x v="2876"/>
    <n v="109865"/>
    <n v="95987"/>
    <n v="146873"/>
    <n v="176941"/>
  </r>
  <r>
    <x v="20"/>
    <n v="3808"/>
    <x v="764"/>
    <x v="729"/>
    <n v="16870"/>
    <n v="268500000140"/>
    <s v="INSTITUCION EDUCATIVA EDUARDO RUEDA BARRERA"/>
    <n v="241"/>
    <n v="26"/>
    <n v="0"/>
    <n v="17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1"/>
    <n v="0"/>
    <x v="3078"/>
    <n v="78309"/>
    <n v="117463"/>
    <x v="4156"/>
    <n v="109402"/>
    <n v="95583"/>
    <n v="146254"/>
    <n v="176196"/>
  </r>
  <r>
    <x v="20"/>
    <n v="3808"/>
    <x v="764"/>
    <x v="729"/>
    <n v="16871"/>
    <n v="268500000255"/>
    <s v="ESCUELA INDUSTRIAL"/>
    <n v="712"/>
    <n v="0"/>
    <n v="29"/>
    <n v="0"/>
    <n v="219"/>
    <n v="293"/>
    <n v="0"/>
    <n v="0"/>
    <n v="0"/>
    <n v="17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12"/>
    <n v="0"/>
    <n v="0"/>
    <x v="3079"/>
    <n v="79217"/>
    <n v="118824"/>
    <x v="4157"/>
    <n v="110670"/>
    <n v="96690"/>
    <n v="147949"/>
    <n v="178237"/>
  </r>
  <r>
    <x v="20"/>
    <n v="3808"/>
    <x v="765"/>
    <x v="730"/>
    <n v="16874"/>
    <n v="268502000236"/>
    <s v="I.E. SANTA CRUZ"/>
    <n v="141"/>
    <n v="8"/>
    <n v="0"/>
    <n v="100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2844"/>
    <n v="78114"/>
    <n v="117171"/>
    <x v="4158"/>
    <n v="109130"/>
    <n v="95345"/>
    <n v="145890"/>
    <n v="175757"/>
  </r>
  <r>
    <x v="20"/>
    <n v="3808"/>
    <x v="765"/>
    <x v="730"/>
    <n v="16875"/>
    <n v="268502000279"/>
    <s v="I.E.  PADUA"/>
    <n v="181"/>
    <n v="21"/>
    <n v="0"/>
    <n v="106"/>
    <n v="0"/>
    <n v="4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1926"/>
    <n v="78691"/>
    <n v="118036"/>
    <x v="2411"/>
    <n v="109936"/>
    <n v="96049"/>
    <n v="146967"/>
    <n v="177054"/>
  </r>
  <r>
    <x v="20"/>
    <n v="3808"/>
    <x v="767"/>
    <x v="732"/>
    <n v="16942"/>
    <n v="268524000094"/>
    <s v="CENTRO EDUCATIVO  POZO AZUL"/>
    <n v="159"/>
    <n v="27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9"/>
    <n v="0"/>
    <x v="3080"/>
    <n v="79346"/>
    <n v="119018"/>
    <x v="4159"/>
    <n v="110851"/>
    <n v="96848"/>
    <n v="148190"/>
    <n v="178528"/>
  </r>
  <r>
    <x v="20"/>
    <n v="3808"/>
    <x v="768"/>
    <x v="733"/>
    <n v="16943"/>
    <n v="268533000030"/>
    <s v="CENTRO EDUCATIVO PEDREGAL"/>
    <n v="291"/>
    <n v="42"/>
    <n v="0"/>
    <n v="24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x v="2138"/>
    <n v="78912"/>
    <n v="118367"/>
    <x v="2647"/>
    <n v="110244"/>
    <n v="96318"/>
    <n v="147379"/>
    <n v="177551"/>
  </r>
  <r>
    <x v="20"/>
    <n v="4700"/>
    <x v="769"/>
    <x v="734"/>
    <n v="16944"/>
    <n v="268547000032"/>
    <s v="INSTITUTO DE PROMOCION SOCIAL"/>
    <n v="1888"/>
    <n v="135"/>
    <n v="0"/>
    <n v="865"/>
    <n v="0"/>
    <n v="660"/>
    <n v="0"/>
    <n v="0"/>
    <n v="0"/>
    <n v="228"/>
    <n v="0"/>
    <n v="0"/>
    <n v="0"/>
    <n v="0"/>
    <n v="0"/>
    <n v="0"/>
    <n v="0"/>
    <n v="0"/>
    <n v="0"/>
    <n v="0"/>
    <n v="0"/>
    <n v="0"/>
    <n v="43"/>
    <n v="3"/>
    <n v="0"/>
    <n v="4"/>
    <n v="0"/>
    <n v="27"/>
    <n v="0"/>
    <n v="0"/>
    <n v="0"/>
    <n v="9"/>
    <n v="0"/>
    <n v="0"/>
    <n v="1790"/>
    <n v="98"/>
    <n v="0"/>
    <x v="2036"/>
    <n v="79309"/>
    <n v="118963"/>
    <x v="2534"/>
    <n v="110800"/>
    <n v="96804"/>
    <n v="148122"/>
    <n v="178446"/>
  </r>
  <r>
    <x v="20"/>
    <n v="4700"/>
    <x v="769"/>
    <x v="734"/>
    <n v="16945"/>
    <n v="268547000156"/>
    <s v="I.E. LA VEGA"/>
    <n v="268"/>
    <n v="31"/>
    <n v="0"/>
    <n v="136"/>
    <n v="0"/>
    <n v="7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x v="1921"/>
    <n v="78836"/>
    <n v="118254"/>
    <x v="2404"/>
    <n v="110138"/>
    <n v="96226"/>
    <n v="147238"/>
    <n v="177381"/>
  </r>
  <r>
    <x v="20"/>
    <n v="4700"/>
    <x v="769"/>
    <x v="734"/>
    <n v="16946"/>
    <n v="268547000181"/>
    <s v="INSTITUCION EDUCATIVA SAN FRANCISCO"/>
    <n v="549"/>
    <n v="47"/>
    <n v="0"/>
    <n v="327"/>
    <n v="0"/>
    <n v="139"/>
    <n v="0"/>
    <n v="36"/>
    <n v="0"/>
    <n v="0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1"/>
    <n v="0"/>
    <n v="0"/>
    <n v="0"/>
    <n v="0"/>
    <n v="240"/>
    <n v="309"/>
    <n v="0"/>
    <x v="1718"/>
    <n v="78888"/>
    <n v="118331"/>
    <x v="2497"/>
    <n v="110211"/>
    <n v="96289"/>
    <n v="147335"/>
    <n v="177497"/>
  </r>
  <r>
    <x v="20"/>
    <n v="4700"/>
    <x v="769"/>
    <x v="734"/>
    <n v="16947"/>
    <n v="268547000229"/>
    <s v="COLEGIO  NUESTRO  SE¿OR DE LA BUENA ESPERANZA"/>
    <n v="700"/>
    <n v="53"/>
    <n v="0"/>
    <n v="349"/>
    <n v="0"/>
    <n v="228"/>
    <n v="0"/>
    <n v="70"/>
    <n v="0"/>
    <n v="0"/>
    <n v="0"/>
    <n v="0"/>
    <n v="0"/>
    <n v="0"/>
    <n v="0"/>
    <n v="0"/>
    <n v="0"/>
    <n v="0"/>
    <n v="0"/>
    <n v="0"/>
    <n v="0"/>
    <n v="0"/>
    <n v="25"/>
    <n v="3"/>
    <n v="0"/>
    <n v="8"/>
    <n v="0"/>
    <n v="12"/>
    <n v="0"/>
    <n v="2"/>
    <n v="0"/>
    <n v="0"/>
    <n v="0"/>
    <n v="0"/>
    <n v="341"/>
    <n v="359"/>
    <n v="0"/>
    <x v="2091"/>
    <n v="79169"/>
    <n v="118753"/>
    <x v="2735"/>
    <n v="110603"/>
    <n v="96632"/>
    <n v="147859"/>
    <n v="178129"/>
  </r>
  <r>
    <x v="20"/>
    <n v="4700"/>
    <x v="769"/>
    <x v="734"/>
    <n v="16948"/>
    <n v="268547000296"/>
    <s v="I.E. FALTRIQUERA"/>
    <n v="484"/>
    <n v="45"/>
    <n v="0"/>
    <n v="241"/>
    <n v="0"/>
    <n v="139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3081"/>
    <n v="79652"/>
    <n v="119477"/>
    <x v="4160"/>
    <n v="111278"/>
    <n v="97222"/>
    <n v="148762"/>
    <n v="179216"/>
  </r>
  <r>
    <x v="20"/>
    <n v="4700"/>
    <x v="769"/>
    <x v="734"/>
    <n v="16949"/>
    <n v="268547000300"/>
    <s v="INSTITUTO DEL ORIENTE"/>
    <n v="785"/>
    <n v="56"/>
    <n v="0"/>
    <n v="348"/>
    <n v="0"/>
    <n v="297"/>
    <n v="0"/>
    <n v="8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4"/>
    <n v="271"/>
    <n v="0"/>
    <x v="2132"/>
    <n v="79254"/>
    <n v="118881"/>
    <x v="2642"/>
    <n v="110723"/>
    <n v="96736"/>
    <n v="148019"/>
    <n v="178322"/>
  </r>
  <r>
    <x v="20"/>
    <n v="4700"/>
    <x v="769"/>
    <x v="734"/>
    <n v="16950"/>
    <n v="268547000334"/>
    <s v="COLEGIO  HOLANDA"/>
    <n v="947"/>
    <n v="73"/>
    <n v="0"/>
    <n v="459"/>
    <n v="0"/>
    <n v="305"/>
    <n v="0"/>
    <n v="110"/>
    <n v="0"/>
    <n v="0"/>
    <n v="0"/>
    <n v="532"/>
    <n v="73"/>
    <n v="0"/>
    <n v="459"/>
    <n v="0"/>
    <n v="0"/>
    <n v="0"/>
    <n v="0"/>
    <n v="0"/>
    <n v="0"/>
    <n v="0"/>
    <n v="6"/>
    <n v="3"/>
    <n v="0"/>
    <n v="1"/>
    <n v="0"/>
    <n v="2"/>
    <n v="0"/>
    <n v="0"/>
    <n v="0"/>
    <n v="0"/>
    <n v="0"/>
    <n v="0"/>
    <n v="609"/>
    <n v="338"/>
    <n v="0"/>
    <x v="1848"/>
    <n v="79090"/>
    <n v="118635"/>
    <x v="4161"/>
    <n v="110494"/>
    <n v="96536"/>
    <n v="147713"/>
    <n v="177953"/>
  </r>
  <r>
    <x v="20"/>
    <n v="4700"/>
    <x v="769"/>
    <x v="734"/>
    <n v="16991"/>
    <n v="268547000920"/>
    <s v="I.E. LOS CUROS"/>
    <n v="408"/>
    <n v="35"/>
    <n v="0"/>
    <n v="185"/>
    <n v="0"/>
    <n v="13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309"/>
    <n v="0"/>
    <x v="3082"/>
    <n v="79257"/>
    <n v="118885"/>
    <x v="4162"/>
    <n v="110727"/>
    <n v="96740"/>
    <n v="148024"/>
    <n v="178328"/>
  </r>
  <r>
    <x v="20"/>
    <n v="4700"/>
    <x v="769"/>
    <x v="734"/>
    <n v="16992"/>
    <n v="268547001497"/>
    <s v="INSTITUTO VALLE DEL RIO DE ORO"/>
    <n v="230"/>
    <n v="8"/>
    <n v="0"/>
    <n v="108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16"/>
    <n v="0"/>
    <x v="2042"/>
    <n v="79028"/>
    <n v="118541"/>
    <x v="4163"/>
    <n v="110406"/>
    <n v="96460"/>
    <n v="147596"/>
    <n v="177812"/>
  </r>
  <r>
    <x v="20"/>
    <n v="3808"/>
    <x v="771"/>
    <x v="736"/>
    <n v="16993"/>
    <n v="268572000039"/>
    <s v="COLEGIO  DELICIAS"/>
    <n v="227"/>
    <n v="11"/>
    <n v="0"/>
    <n v="92"/>
    <n v="0"/>
    <n v="10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24"/>
    <n v="103"/>
    <n v="0"/>
    <x v="3083"/>
    <n v="79488"/>
    <n v="119231"/>
    <x v="3257"/>
    <n v="111049"/>
    <n v="97022"/>
    <n v="148456"/>
    <n v="178848"/>
  </r>
  <r>
    <x v="20"/>
    <n v="3808"/>
    <x v="771"/>
    <x v="736"/>
    <n v="16994"/>
    <n v="268572000314"/>
    <s v="INSTITUCIÓN EDUCATIVA PEÑA BLANCA"/>
    <n v="263"/>
    <n v="18"/>
    <n v="0"/>
    <n v="13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263"/>
    <n v="0"/>
    <x v="2068"/>
    <n v="78903"/>
    <n v="118354"/>
    <x v="2572"/>
    <n v="110232"/>
    <n v="96307"/>
    <n v="147363"/>
    <n v="177531"/>
  </r>
  <r>
    <x v="20"/>
    <n v="3808"/>
    <x v="772"/>
    <x v="737"/>
    <n v="16997"/>
    <n v="268573000202"/>
    <s v="COLEGIO ALFONSO LOPEZ"/>
    <n v="441"/>
    <n v="27"/>
    <n v="0"/>
    <n v="230"/>
    <n v="10"/>
    <n v="141"/>
    <n v="0"/>
    <n v="33"/>
    <n v="0"/>
    <n v="0"/>
    <n v="0"/>
    <n v="0"/>
    <n v="0"/>
    <n v="0"/>
    <n v="0"/>
    <n v="0"/>
    <n v="0"/>
    <n v="0"/>
    <n v="0"/>
    <n v="0"/>
    <n v="0"/>
    <n v="0"/>
    <n v="25"/>
    <n v="1"/>
    <n v="0"/>
    <n v="16"/>
    <n v="0"/>
    <n v="8"/>
    <n v="0"/>
    <n v="0"/>
    <n v="0"/>
    <n v="0"/>
    <n v="0"/>
    <n v="0"/>
    <n v="387"/>
    <n v="54"/>
    <n v="0"/>
    <x v="1926"/>
    <n v="78691"/>
    <n v="118036"/>
    <x v="2411"/>
    <n v="109935"/>
    <n v="96049"/>
    <n v="146967"/>
    <n v="177054"/>
  </r>
  <r>
    <x v="20"/>
    <n v="3808"/>
    <x v="772"/>
    <x v="737"/>
    <n v="16998"/>
    <n v="268573000610"/>
    <s v="COLEGIO  LAS MONTOYAS"/>
    <n v="496"/>
    <n v="56"/>
    <n v="0"/>
    <n v="297"/>
    <n v="0"/>
    <n v="118"/>
    <n v="0"/>
    <n v="25"/>
    <n v="0"/>
    <n v="0"/>
    <n v="0"/>
    <n v="0"/>
    <n v="0"/>
    <n v="0"/>
    <n v="0"/>
    <n v="0"/>
    <n v="0"/>
    <n v="0"/>
    <n v="0"/>
    <n v="0"/>
    <n v="0"/>
    <n v="0"/>
    <n v="13"/>
    <n v="7"/>
    <n v="0"/>
    <n v="4"/>
    <n v="0"/>
    <n v="2"/>
    <n v="0"/>
    <n v="0"/>
    <n v="0"/>
    <n v="0"/>
    <n v="0"/>
    <n v="0"/>
    <n v="308"/>
    <n v="188"/>
    <n v="0"/>
    <x v="1740"/>
    <n v="78564"/>
    <n v="117845"/>
    <x v="2197"/>
    <n v="109758"/>
    <n v="95893"/>
    <n v="146729"/>
    <n v="176768"/>
  </r>
  <r>
    <x v="20"/>
    <n v="3808"/>
    <x v="773"/>
    <x v="738"/>
    <n v="16999"/>
    <n v="268575000056"/>
    <s v="I.E.  SAN PEDRO CLAVER KM. 16"/>
    <n v="540"/>
    <n v="43"/>
    <n v="0"/>
    <n v="320"/>
    <n v="0"/>
    <n v="150"/>
    <n v="0"/>
    <n v="27"/>
    <n v="0"/>
    <n v="0"/>
    <n v="0"/>
    <n v="0"/>
    <n v="0"/>
    <n v="0"/>
    <n v="0"/>
    <n v="0"/>
    <n v="0"/>
    <n v="0"/>
    <n v="0"/>
    <n v="0"/>
    <n v="0"/>
    <n v="0"/>
    <n v="37"/>
    <n v="4"/>
    <n v="0"/>
    <n v="21"/>
    <n v="0"/>
    <n v="12"/>
    <n v="0"/>
    <n v="0"/>
    <n v="0"/>
    <n v="0"/>
    <n v="0"/>
    <n v="0"/>
    <n v="120"/>
    <n v="420"/>
    <n v="0"/>
    <x v="2781"/>
    <n v="78124"/>
    <n v="117186"/>
    <x v="2849"/>
    <n v="109144"/>
    <n v="95357"/>
    <n v="145909"/>
    <n v="175780"/>
  </r>
  <r>
    <x v="20"/>
    <n v="3808"/>
    <x v="773"/>
    <x v="738"/>
    <n v="17111"/>
    <n v="268575000064"/>
    <s v="INSTITUCION EDUCATIVA  BADILLO"/>
    <n v="403"/>
    <n v="49"/>
    <n v="0"/>
    <n v="234"/>
    <n v="0"/>
    <n v="98"/>
    <n v="0"/>
    <n v="22"/>
    <n v="0"/>
    <n v="0"/>
    <n v="0"/>
    <n v="0"/>
    <n v="0"/>
    <n v="0"/>
    <n v="0"/>
    <n v="0"/>
    <n v="0"/>
    <n v="0"/>
    <n v="0"/>
    <n v="0"/>
    <n v="0"/>
    <n v="0"/>
    <n v="60"/>
    <n v="6"/>
    <n v="0"/>
    <n v="24"/>
    <n v="0"/>
    <n v="16"/>
    <n v="0"/>
    <n v="14"/>
    <n v="0"/>
    <n v="0"/>
    <n v="0"/>
    <n v="0"/>
    <n v="0"/>
    <n v="403"/>
    <n v="0"/>
    <x v="1125"/>
    <n v="77948"/>
    <n v="116922"/>
    <x v="1325"/>
    <n v="108898"/>
    <n v="95142"/>
    <n v="145580"/>
    <n v="175383"/>
  </r>
  <r>
    <x v="20"/>
    <n v="3808"/>
    <x v="773"/>
    <x v="738"/>
    <n v="17112"/>
    <n v="268575000218"/>
    <s v="COLEGIO AGROPECUARIO PUENTE SOGAMOSO"/>
    <n v="1109"/>
    <n v="108"/>
    <n v="0"/>
    <n v="590"/>
    <n v="0"/>
    <n v="336"/>
    <n v="0"/>
    <n v="0"/>
    <n v="0"/>
    <n v="75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109"/>
    <n v="0"/>
    <n v="0"/>
    <x v="2931"/>
    <n v="78647"/>
    <n v="117969"/>
    <x v="3861"/>
    <n v="109874"/>
    <n v="95995"/>
    <n v="146884"/>
    <n v="176955"/>
  </r>
  <r>
    <x v="20"/>
    <n v="3808"/>
    <x v="773"/>
    <x v="738"/>
    <n v="17113"/>
    <n v="268575000692"/>
    <s v="INSTITUCION EDUCATIVA EL PEDRAL"/>
    <n v="494"/>
    <n v="44"/>
    <n v="0"/>
    <n v="256"/>
    <n v="0"/>
    <n v="140"/>
    <n v="0"/>
    <n v="54"/>
    <n v="0"/>
    <n v="0"/>
    <n v="0"/>
    <n v="0"/>
    <n v="0"/>
    <n v="0"/>
    <n v="0"/>
    <n v="0"/>
    <n v="0"/>
    <n v="0"/>
    <n v="0"/>
    <n v="0"/>
    <n v="0"/>
    <n v="0"/>
    <n v="22"/>
    <n v="1"/>
    <n v="0"/>
    <n v="11"/>
    <n v="0"/>
    <n v="10"/>
    <n v="0"/>
    <n v="0"/>
    <n v="0"/>
    <n v="0"/>
    <n v="0"/>
    <n v="0"/>
    <n v="471"/>
    <n v="23"/>
    <n v="0"/>
    <x v="2983"/>
    <n v="79179"/>
    <n v="118768"/>
    <x v="3977"/>
    <n v="110617"/>
    <n v="96644"/>
    <n v="147878"/>
    <n v="178152"/>
  </r>
  <r>
    <x v="20"/>
    <n v="3808"/>
    <x v="773"/>
    <x v="738"/>
    <n v="17114"/>
    <n v="268575000706"/>
    <s v="INSTITUTO AGROPECUARIO SAN PEDRO DE VIJAGUAL"/>
    <n v="742"/>
    <n v="71"/>
    <n v="0"/>
    <n v="441"/>
    <n v="0"/>
    <n v="194"/>
    <n v="0"/>
    <n v="0"/>
    <n v="0"/>
    <n v="36"/>
    <n v="0"/>
    <n v="0"/>
    <n v="0"/>
    <n v="0"/>
    <n v="0"/>
    <n v="0"/>
    <n v="0"/>
    <n v="0"/>
    <n v="0"/>
    <n v="0"/>
    <n v="0"/>
    <n v="0"/>
    <n v="29"/>
    <n v="1"/>
    <n v="0"/>
    <n v="11"/>
    <n v="0"/>
    <n v="16"/>
    <n v="0"/>
    <n v="0"/>
    <n v="0"/>
    <n v="1"/>
    <n v="0"/>
    <n v="0"/>
    <n v="456"/>
    <n v="286"/>
    <n v="0"/>
    <x v="2357"/>
    <n v="78908"/>
    <n v="118362"/>
    <x v="3584"/>
    <n v="110239"/>
    <n v="96314"/>
    <n v="147373"/>
    <n v="177543"/>
  </r>
  <r>
    <x v="20"/>
    <n v="3808"/>
    <x v="773"/>
    <x v="738"/>
    <n v="17115"/>
    <n v="268575000871"/>
    <s v="INSTITUCION EDUCATIVA  BOCA DONCELLA"/>
    <n v="195"/>
    <n v="24"/>
    <n v="0"/>
    <n v="12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195"/>
    <n v="0"/>
    <x v="966"/>
    <n v="77651"/>
    <n v="116476"/>
    <x v="1114"/>
    <n v="108483"/>
    <n v="94779"/>
    <n v="145025"/>
    <n v="174714"/>
  </r>
  <r>
    <x v="20"/>
    <n v="3808"/>
    <x v="774"/>
    <x v="83"/>
    <n v="17116"/>
    <n v="268615000046"/>
    <s v="I.E.  LA CEIBA"/>
    <n v="306"/>
    <n v="48"/>
    <n v="0"/>
    <n v="188"/>
    <n v="0"/>
    <n v="65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6"/>
    <n v="0"/>
    <x v="2773"/>
    <n v="78184"/>
    <n v="117276"/>
    <x v="4164"/>
    <n v="109228"/>
    <n v="95430"/>
    <n v="146021"/>
    <n v="175914"/>
  </r>
  <r>
    <x v="20"/>
    <n v="3808"/>
    <x v="774"/>
    <x v="83"/>
    <n v="109695"/>
    <n v="268615000828"/>
    <s v="INSTITUCION EDUCATIVA CAÑA BRAVA"/>
    <n v="346"/>
    <n v="6"/>
    <n v="27"/>
    <n v="32"/>
    <n v="161"/>
    <n v="12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1"/>
    <n v="3"/>
    <n v="1"/>
    <n v="0"/>
    <n v="0"/>
    <n v="0"/>
    <n v="0"/>
    <n v="0"/>
    <n v="0"/>
    <n v="0"/>
    <n v="346"/>
    <n v="0"/>
    <x v="301"/>
    <n v="77319"/>
    <n v="115978"/>
    <x v="682"/>
    <n v="108019"/>
    <n v="94374"/>
    <n v="144404"/>
    <n v="173967"/>
  </r>
  <r>
    <x v="20"/>
    <n v="3808"/>
    <x v="774"/>
    <x v="83"/>
    <n v="131708"/>
    <n v="268615000895"/>
    <s v="CENTRO EDUCATIVO CUESTA RICA"/>
    <n v="200"/>
    <n v="10"/>
    <n v="0"/>
    <n v="93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200"/>
    <n v="0"/>
    <x v="2172"/>
    <n v="78778"/>
    <n v="118167"/>
    <x v="2682"/>
    <n v="110057"/>
    <n v="96155"/>
    <n v="147130"/>
    <n v="177250"/>
  </r>
  <r>
    <x v="20"/>
    <n v="3808"/>
    <x v="774"/>
    <x v="83"/>
    <n v="17118"/>
    <n v="268615000941"/>
    <s v="INSTITUCION EDUCATIVA  EL PORTICO"/>
    <n v="408"/>
    <n v="33"/>
    <n v="11"/>
    <n v="150"/>
    <n v="90"/>
    <n v="89"/>
    <n v="0"/>
    <n v="35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4"/>
    <n v="5"/>
    <n v="0"/>
    <n v="1"/>
    <n v="0"/>
    <n v="0"/>
    <n v="0"/>
    <n v="0"/>
    <n v="124"/>
    <n v="284"/>
    <n v="0"/>
    <x v="1712"/>
    <n v="78880"/>
    <n v="118320"/>
    <x v="3029"/>
    <n v="110200"/>
    <n v="96280"/>
    <n v="147321"/>
    <n v="177481"/>
  </r>
  <r>
    <x v="20"/>
    <n v="3808"/>
    <x v="774"/>
    <x v="83"/>
    <n v="17119"/>
    <n v="268615001107"/>
    <s v="INSTITUCION EDUCATIVA  LLANA DE LA TIGRA"/>
    <n v="278"/>
    <n v="28"/>
    <n v="0"/>
    <n v="184"/>
    <n v="0"/>
    <n v="45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2"/>
    <n v="0"/>
    <n v="2"/>
    <n v="0"/>
    <n v="0"/>
    <n v="0"/>
    <n v="0"/>
    <n v="0"/>
    <n v="278"/>
    <n v="0"/>
    <x v="3058"/>
    <n v="79278"/>
    <n v="118917"/>
    <x v="4165"/>
    <n v="110756"/>
    <n v="96765"/>
    <n v="148064"/>
    <n v="178375"/>
  </r>
  <r>
    <x v="20"/>
    <n v="3808"/>
    <x v="774"/>
    <x v="83"/>
    <n v="17182"/>
    <n v="268615001174"/>
    <s v="INSTITUCION EDUCATIVA  GALAPAGOS"/>
    <n v="136"/>
    <n v="9"/>
    <n v="0"/>
    <n v="7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0"/>
    <n v="136"/>
    <n v="0"/>
    <x v="175"/>
    <n v="77962"/>
    <n v="116943"/>
    <x v="185"/>
    <n v="108918"/>
    <n v="95159"/>
    <n v="145606"/>
    <n v="175415"/>
  </r>
  <r>
    <x v="20"/>
    <n v="3808"/>
    <x v="774"/>
    <x v="83"/>
    <n v="17183"/>
    <n v="268615002146"/>
    <s v="COLEGIO CARLOS JULIO GARCIA"/>
    <n v="587"/>
    <n v="52"/>
    <n v="0"/>
    <n v="332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451"/>
    <n v="136"/>
    <n v="0"/>
    <x v="2232"/>
    <n v="79136"/>
    <n v="118704"/>
    <x v="2770"/>
    <n v="110558"/>
    <n v="96592"/>
    <n v="147799"/>
    <n v="178056"/>
  </r>
  <r>
    <x v="20"/>
    <n v="3808"/>
    <x v="774"/>
    <x v="83"/>
    <n v="17185"/>
    <n v="268615002359"/>
    <s v="COLEGIO  LLANO DE PALMAS"/>
    <n v="473"/>
    <n v="38"/>
    <n v="0"/>
    <n v="233"/>
    <n v="0"/>
    <n v="153"/>
    <n v="0"/>
    <n v="49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30"/>
    <n v="243"/>
    <n v="0"/>
    <x v="2251"/>
    <n v="79015"/>
    <n v="118522"/>
    <x v="2796"/>
    <n v="110388"/>
    <n v="96444"/>
    <n v="147572"/>
    <n v="177783"/>
  </r>
  <r>
    <x v="20"/>
    <n v="3808"/>
    <x v="775"/>
    <x v="739"/>
    <n v="17043"/>
    <n v="268655000405"/>
    <s v="COLEGIO  POZO CUATRO"/>
    <n v="633"/>
    <n v="60"/>
    <n v="0"/>
    <n v="319"/>
    <n v="0"/>
    <n v="194"/>
    <n v="0"/>
    <n v="60"/>
    <n v="0"/>
    <n v="0"/>
    <n v="0"/>
    <n v="0"/>
    <n v="0"/>
    <n v="0"/>
    <n v="0"/>
    <n v="0"/>
    <n v="0"/>
    <n v="0"/>
    <n v="0"/>
    <n v="0"/>
    <n v="0"/>
    <n v="0"/>
    <n v="48"/>
    <n v="9"/>
    <n v="0"/>
    <n v="30"/>
    <n v="0"/>
    <n v="9"/>
    <n v="0"/>
    <n v="0"/>
    <n v="0"/>
    <n v="0"/>
    <n v="0"/>
    <n v="0"/>
    <n v="173"/>
    <n v="460"/>
    <n v="0"/>
    <x v="2491"/>
    <n v="78612"/>
    <n v="117917"/>
    <x v="3198"/>
    <n v="109825"/>
    <n v="95952"/>
    <n v="146820"/>
    <n v="176877"/>
  </r>
  <r>
    <x v="20"/>
    <n v="3808"/>
    <x v="775"/>
    <x v="739"/>
    <n v="17035"/>
    <n v="268655000707"/>
    <s v="INSTITUCION EDUCATIVA  EL TAGUI"/>
    <n v="1083"/>
    <n v="61"/>
    <n v="40"/>
    <n v="412"/>
    <n v="224"/>
    <n v="278"/>
    <n v="0"/>
    <n v="68"/>
    <n v="0"/>
    <n v="0"/>
    <n v="0"/>
    <n v="0"/>
    <n v="0"/>
    <n v="0"/>
    <n v="0"/>
    <n v="0"/>
    <n v="0"/>
    <n v="0"/>
    <n v="0"/>
    <n v="0"/>
    <n v="0"/>
    <n v="0"/>
    <n v="59"/>
    <n v="1"/>
    <n v="2"/>
    <n v="14"/>
    <n v="11"/>
    <n v="31"/>
    <n v="0"/>
    <n v="0"/>
    <n v="0"/>
    <n v="0"/>
    <n v="0"/>
    <n v="0"/>
    <n v="0"/>
    <n v="1083"/>
    <n v="0"/>
    <x v="2187"/>
    <n v="78290"/>
    <n v="117434"/>
    <x v="2416"/>
    <n v="109375"/>
    <n v="95559"/>
    <n v="146217"/>
    <n v="176151"/>
  </r>
  <r>
    <x v="20"/>
    <n v="3808"/>
    <x v="775"/>
    <x v="739"/>
    <n v="17036"/>
    <n v="268655001151"/>
    <s v="INSTITUTO TECNICO DE SABANA DE TORRES"/>
    <n v="971"/>
    <n v="60"/>
    <n v="0"/>
    <n v="409"/>
    <n v="0"/>
    <n v="356"/>
    <n v="0"/>
    <n v="0"/>
    <n v="0"/>
    <n v="146"/>
    <n v="0"/>
    <n v="0"/>
    <n v="0"/>
    <n v="0"/>
    <n v="0"/>
    <n v="0"/>
    <n v="0"/>
    <n v="0"/>
    <n v="0"/>
    <n v="0"/>
    <n v="0"/>
    <n v="0"/>
    <n v="14"/>
    <n v="1"/>
    <n v="0"/>
    <n v="6"/>
    <n v="0"/>
    <n v="4"/>
    <n v="0"/>
    <n v="0"/>
    <n v="0"/>
    <n v="3"/>
    <n v="0"/>
    <n v="0"/>
    <n v="502"/>
    <n v="469"/>
    <n v="0"/>
    <x v="3084"/>
    <n v="78995"/>
    <n v="118492"/>
    <x v="4166"/>
    <n v="110360"/>
    <n v="96420"/>
    <n v="147534"/>
    <n v="177738"/>
  </r>
  <r>
    <x v="20"/>
    <n v="3808"/>
    <x v="776"/>
    <x v="740"/>
    <n v="17037"/>
    <n v="268669000301"/>
    <s v="INSTITUTO TECNICO  LAGUNA DE ORTICES"/>
    <n v="180"/>
    <n v="5"/>
    <n v="0"/>
    <n v="72"/>
    <n v="0"/>
    <n v="69"/>
    <n v="0"/>
    <n v="0"/>
    <n v="0"/>
    <n v="3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48"/>
    <n v="32"/>
    <n v="0"/>
    <x v="2591"/>
    <n v="79539"/>
    <n v="119308"/>
    <x v="2668"/>
    <n v="111121"/>
    <n v="97084"/>
    <n v="148551"/>
    <n v="178963"/>
  </r>
  <r>
    <x v="20"/>
    <n v="3808"/>
    <x v="776"/>
    <x v="740"/>
    <n v="17038"/>
    <n v="268669000513"/>
    <s v="COLEGIO ANTONIO MARIA GUARIN"/>
    <n v="201"/>
    <n v="11"/>
    <n v="0"/>
    <n v="74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16"/>
    <n v="85"/>
    <n v="0"/>
    <x v="2246"/>
    <n v="79060"/>
    <n v="118589"/>
    <x v="2790"/>
    <n v="110451"/>
    <n v="96499"/>
    <n v="147656"/>
    <n v="177884"/>
  </r>
  <r>
    <x v="20"/>
    <n v="3808"/>
    <x v="777"/>
    <x v="741"/>
    <n v="17039"/>
    <n v="268673000056"/>
    <s v="INSTITUCION EDUCATIVA  LA CARRERA"/>
    <n v="249"/>
    <n v="24"/>
    <n v="0"/>
    <n v="13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"/>
    <n v="248"/>
    <n v="0"/>
    <x v="150"/>
    <n v="77550"/>
    <n v="116324"/>
    <x v="158"/>
    <n v="108342"/>
    <n v="94656"/>
    <n v="144836"/>
    <n v="174487"/>
  </r>
  <r>
    <x v="20"/>
    <n v="3808"/>
    <x v="778"/>
    <x v="742"/>
    <n v="17040"/>
    <n v="268679000261"/>
    <s v="I.E. SAN  JUAN BOSCO"/>
    <n v="279"/>
    <n v="23"/>
    <n v="0"/>
    <n v="142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9"/>
    <n v="0"/>
    <x v="2476"/>
    <n v="78804"/>
    <n v="118206"/>
    <x v="3187"/>
    <n v="110094"/>
    <n v="96187"/>
    <n v="147179"/>
    <n v="177310"/>
  </r>
  <r>
    <x v="20"/>
    <n v="3808"/>
    <x v="778"/>
    <x v="742"/>
    <n v="109691"/>
    <n v="268679000279"/>
    <s v="INSTITUCION EDUCATIVA OJO DE AGUA"/>
    <n v="133"/>
    <n v="11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1551"/>
    <n v="79102"/>
    <n v="118652"/>
    <x v="1986"/>
    <n v="110509"/>
    <n v="96550"/>
    <n v="147734"/>
    <n v="177978"/>
  </r>
  <r>
    <x v="20"/>
    <n v="3808"/>
    <x v="778"/>
    <x v="742"/>
    <n v="109694"/>
    <n v="268679000376"/>
    <s v="INSTITUCION EDUCATIVA VERSALLES"/>
    <n v="296"/>
    <n v="22"/>
    <n v="0"/>
    <n v="141"/>
    <n v="0"/>
    <n v="104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0"/>
    <n v="296"/>
    <n v="0"/>
    <x v="3085"/>
    <n v="79340"/>
    <n v="119010"/>
    <x v="4167"/>
    <n v="110843"/>
    <n v="96841"/>
    <n v="148179"/>
    <n v="178515"/>
  </r>
  <r>
    <x v="20"/>
    <n v="3808"/>
    <x v="778"/>
    <x v="742"/>
    <n v="17041"/>
    <n v="268679000741"/>
    <s v="I.E. CHAPALA"/>
    <n v="369"/>
    <n v="20"/>
    <n v="0"/>
    <n v="177"/>
    <n v="0"/>
    <n v="137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69"/>
    <n v="0"/>
    <x v="3086"/>
    <n v="79460"/>
    <n v="119189"/>
    <x v="4168"/>
    <n v="111010"/>
    <n v="96987"/>
    <n v="148403"/>
    <n v="178785"/>
  </r>
  <r>
    <x v="20"/>
    <n v="3808"/>
    <x v="779"/>
    <x v="743"/>
    <n v="17042"/>
    <n v="268682000166"/>
    <s v="INSTITUCION EDUCATIVA SAN MIGUEL"/>
    <n v="213"/>
    <n v="25"/>
    <n v="0"/>
    <n v="129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2064"/>
    <n v="78243"/>
    <n v="117364"/>
    <x v="2567"/>
    <n v="109310"/>
    <n v="95502"/>
    <n v="146131"/>
    <n v="176047"/>
  </r>
  <r>
    <x v="20"/>
    <n v="3808"/>
    <x v="780"/>
    <x v="744"/>
    <n v="11820"/>
    <n v="268684000058"/>
    <s v="INSTITUCION EDUCATIVA  CABRERITA"/>
    <n v="128"/>
    <n v="19"/>
    <n v="0"/>
    <n v="8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1708"/>
    <n v="78462"/>
    <n v="117692"/>
    <x v="2161"/>
    <n v="109616"/>
    <n v="95769"/>
    <n v="146539"/>
    <n v="176539"/>
  </r>
  <r>
    <x v="20"/>
    <n v="3808"/>
    <x v="780"/>
    <x v="744"/>
    <n v="11821"/>
    <n v="268684000171"/>
    <s v="INSTITUCION EDUCATIVA EL ESPINAL"/>
    <n v="172"/>
    <n v="26"/>
    <n v="0"/>
    <n v="1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2695"/>
    <n v="78370"/>
    <n v="117554"/>
    <x v="4169"/>
    <n v="109487"/>
    <n v="95657"/>
    <n v="146367"/>
    <n v="176332"/>
  </r>
  <r>
    <x v="20"/>
    <n v="3808"/>
    <x v="782"/>
    <x v="746"/>
    <n v="11822"/>
    <n v="268689000200"/>
    <s v="I.E.  CANTAGALLOS"/>
    <n v="252"/>
    <n v="28"/>
    <n v="0"/>
    <n v="18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252"/>
    <n v="0"/>
    <x v="2293"/>
    <n v="78401"/>
    <n v="117602"/>
    <x v="4170"/>
    <n v="109531"/>
    <n v="95695"/>
    <n v="146426"/>
    <n v="176403"/>
  </r>
  <r>
    <x v="20"/>
    <n v="3808"/>
    <x v="782"/>
    <x v="746"/>
    <n v="11823"/>
    <n v="268689000277"/>
    <s v="INSTITUCION EDUCATIVA  POZO NUTRIAS DOS"/>
    <n v="675"/>
    <n v="57"/>
    <n v="0"/>
    <n v="397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23"/>
    <n v="1"/>
    <n v="0"/>
    <n v="11"/>
    <n v="0"/>
    <n v="10"/>
    <n v="0"/>
    <n v="1"/>
    <n v="0"/>
    <n v="0"/>
    <n v="0"/>
    <n v="0"/>
    <n v="0"/>
    <n v="675"/>
    <n v="0"/>
    <x v="1878"/>
    <n v="78995"/>
    <n v="118493"/>
    <x v="2354"/>
    <n v="110361"/>
    <n v="96420"/>
    <n v="147536"/>
    <n v="177740"/>
  </r>
  <r>
    <x v="20"/>
    <n v="3808"/>
    <x v="782"/>
    <x v="746"/>
    <n v="11210"/>
    <n v="268689000714"/>
    <s v="INSTITUCION EDUCATIVA  EL RUBI"/>
    <n v="240"/>
    <n v="15"/>
    <n v="0"/>
    <n v="137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40"/>
    <n v="0"/>
    <x v="2476"/>
    <n v="78804"/>
    <n v="118206"/>
    <x v="3131"/>
    <n v="110094"/>
    <n v="96187"/>
    <n v="147178"/>
    <n v="177309"/>
  </r>
  <r>
    <x v="20"/>
    <n v="3808"/>
    <x v="782"/>
    <x v="746"/>
    <n v="11211"/>
    <n v="268689000722"/>
    <s v="INSTITUCION EDUCATIVA  GUAMALES"/>
    <n v="168"/>
    <n v="17"/>
    <n v="0"/>
    <n v="95"/>
    <n v="0"/>
    <n v="46"/>
    <n v="0"/>
    <n v="1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8"/>
    <n v="0"/>
    <x v="2819"/>
    <n v="79080"/>
    <n v="118620"/>
    <x v="3524"/>
    <n v="110479"/>
    <n v="96524"/>
    <n v="147694"/>
    <n v="177930"/>
  </r>
  <r>
    <x v="20"/>
    <n v="3808"/>
    <x v="782"/>
    <x v="746"/>
    <n v="11212"/>
    <n v="268689000803"/>
    <s v="INSTITUCION EDUCATIVA  MIRABEL"/>
    <n v="154"/>
    <n v="6"/>
    <n v="0"/>
    <n v="79"/>
    <n v="7"/>
    <n v="6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4"/>
    <n v="0"/>
    <n v="0"/>
    <n v="0"/>
    <n v="0"/>
    <n v="0"/>
    <n v="0"/>
    <n v="0"/>
    <n v="154"/>
    <n v="0"/>
    <x v="1168"/>
    <n v="78214"/>
    <n v="117320"/>
    <x v="4171"/>
    <n v="109269"/>
    <n v="95466"/>
    <n v="146075"/>
    <n v="175980"/>
  </r>
  <r>
    <x v="20"/>
    <n v="3808"/>
    <x v="782"/>
    <x v="746"/>
    <n v="11213"/>
    <n v="268689000862"/>
    <s v="INSTITUCION EDUCATIVA  PALMIRA"/>
    <n v="396"/>
    <n v="21"/>
    <n v="0"/>
    <n v="206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8"/>
    <n v="0"/>
    <n v="7"/>
    <n v="0"/>
    <n v="0"/>
    <n v="0"/>
    <n v="0"/>
    <n v="0"/>
    <n v="396"/>
    <n v="0"/>
    <x v="3014"/>
    <n v="79390"/>
    <n v="119084"/>
    <x v="4029"/>
    <n v="110912"/>
    <n v="96902"/>
    <n v="148272"/>
    <n v="178627"/>
  </r>
  <r>
    <x v="20"/>
    <n v="3808"/>
    <x v="782"/>
    <x v="746"/>
    <n v="11595"/>
    <n v="268689000871"/>
    <s v="CONCENTRACION DESARROLLO RURAL JOSE ANTONIO GALAN"/>
    <n v="435"/>
    <n v="20"/>
    <n v="0"/>
    <n v="123"/>
    <n v="0"/>
    <n v="191"/>
    <n v="0"/>
    <n v="0"/>
    <n v="0"/>
    <n v="101"/>
    <n v="0"/>
    <n v="311"/>
    <n v="0"/>
    <n v="0"/>
    <n v="19"/>
    <n v="0"/>
    <n v="191"/>
    <n v="0"/>
    <n v="0"/>
    <n v="0"/>
    <n v="101"/>
    <n v="0"/>
    <n v="1"/>
    <n v="0"/>
    <n v="0"/>
    <n v="1"/>
    <n v="0"/>
    <n v="0"/>
    <n v="0"/>
    <n v="0"/>
    <n v="0"/>
    <n v="0"/>
    <n v="0"/>
    <n v="0"/>
    <n v="311"/>
    <n v="124"/>
    <n v="0"/>
    <x v="1831"/>
    <n v="78833"/>
    <n v="118249"/>
    <x v="3545"/>
    <n v="110134"/>
    <n v="96222"/>
    <n v="147233"/>
    <n v="177374"/>
  </r>
  <r>
    <x v="20"/>
    <n v="3808"/>
    <x v="782"/>
    <x v="746"/>
    <n v="11600"/>
    <n v="268689001150"/>
    <s v="CENTRO EDUCATIVO  LA COLORADA"/>
    <n v="137"/>
    <n v="12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37"/>
    <n v="0"/>
    <x v="2334"/>
    <n v="78209"/>
    <n v="117313"/>
    <x v="2910"/>
    <n v="109262"/>
    <n v="95460"/>
    <n v="146067"/>
    <n v="175970"/>
  </r>
  <r>
    <x v="20"/>
    <n v="3808"/>
    <x v="782"/>
    <x v="746"/>
    <n v="11592"/>
    <n v="268689002687"/>
    <s v="INSTITUCION EDUCATIVA MIRADORES DE LLANA CALIENTE"/>
    <n v="397"/>
    <n v="40"/>
    <n v="0"/>
    <n v="224"/>
    <n v="0"/>
    <n v="109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397"/>
    <n v="0"/>
    <x v="2875"/>
    <n v="78885"/>
    <n v="118328"/>
    <x v="3934"/>
    <n v="110207"/>
    <n v="96286"/>
    <n v="147330"/>
    <n v="177492"/>
  </r>
  <r>
    <x v="20"/>
    <n v="3808"/>
    <x v="782"/>
    <x v="746"/>
    <n v="11594"/>
    <n v="268689002971"/>
    <s v="COLEGIO INTEGRADO YARIMA"/>
    <n v="727"/>
    <n v="60"/>
    <n v="0"/>
    <n v="350"/>
    <n v="0"/>
    <n v="262"/>
    <n v="0"/>
    <n v="55"/>
    <n v="0"/>
    <n v="0"/>
    <n v="0"/>
    <n v="0"/>
    <n v="0"/>
    <n v="0"/>
    <n v="0"/>
    <n v="0"/>
    <n v="0"/>
    <n v="0"/>
    <n v="0"/>
    <n v="0"/>
    <n v="0"/>
    <n v="0"/>
    <n v="35"/>
    <n v="3"/>
    <n v="0"/>
    <n v="17"/>
    <n v="0"/>
    <n v="15"/>
    <n v="0"/>
    <n v="0"/>
    <n v="0"/>
    <n v="0"/>
    <n v="0"/>
    <n v="0"/>
    <n v="662"/>
    <n v="65"/>
    <n v="0"/>
    <x v="1562"/>
    <n v="79051"/>
    <n v="118575"/>
    <x v="2002"/>
    <n v="110438"/>
    <n v="96488"/>
    <n v="147639"/>
    <n v="177863"/>
  </r>
  <r>
    <x v="20"/>
    <n v="3808"/>
    <x v="784"/>
    <x v="747"/>
    <n v="11599"/>
    <n v="268720000086"/>
    <s v="COLEGIO JOSE ANTONIO BELTRAN"/>
    <n v="305"/>
    <n v="17"/>
    <n v="0"/>
    <n v="154"/>
    <n v="0"/>
    <n v="106"/>
    <n v="0"/>
    <n v="28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1"/>
    <n v="0"/>
    <n v="0"/>
    <n v="0"/>
    <n v="0"/>
    <n v="114"/>
    <n v="191"/>
    <n v="0"/>
    <x v="2483"/>
    <n v="78960"/>
    <n v="118440"/>
    <x v="3139"/>
    <n v="110312"/>
    <n v="96378"/>
    <n v="147470"/>
    <n v="177661"/>
  </r>
  <r>
    <x v="20"/>
    <n v="3808"/>
    <x v="785"/>
    <x v="748"/>
    <n v="11905"/>
    <n v="268745000048"/>
    <s v="COLEGIO  SANTA ANA DE FLORES"/>
    <n v="177"/>
    <n v="14"/>
    <n v="0"/>
    <n v="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77"/>
    <n v="0"/>
    <x v="1636"/>
    <n v="78686"/>
    <n v="118029"/>
    <x v="2831"/>
    <n v="109929"/>
    <n v="96043"/>
    <n v="146958"/>
    <n v="177044"/>
  </r>
  <r>
    <x v="20"/>
    <n v="3808"/>
    <x v="785"/>
    <x v="748"/>
    <n v="11899"/>
    <n v="268745000099"/>
    <s v="COLEGIO MARIA AUXILIADORA"/>
    <n v="130"/>
    <n v="11"/>
    <n v="0"/>
    <n v="59"/>
    <n v="0"/>
    <n v="5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627"/>
    <n v="79433"/>
    <n v="119149"/>
    <x v="4023"/>
    <n v="110972"/>
    <n v="96954"/>
    <n v="148353"/>
    <n v="178724"/>
  </r>
  <r>
    <x v="20"/>
    <n v="3808"/>
    <x v="785"/>
    <x v="748"/>
    <n v="11900"/>
    <n v="268745000129"/>
    <s v="CENTRO EDUCATIVO EL GUAYABAL"/>
    <n v="290"/>
    <n v="43"/>
    <n v="0"/>
    <n v="192"/>
    <n v="0"/>
    <n v="55"/>
    <n v="0"/>
    <n v="0"/>
    <n v="0"/>
    <n v="0"/>
    <n v="0"/>
    <n v="244"/>
    <n v="36"/>
    <n v="0"/>
    <n v="155"/>
    <n v="0"/>
    <n v="53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90"/>
    <n v="0"/>
    <x v="2147"/>
    <n v="78795"/>
    <n v="118192"/>
    <x v="2655"/>
    <n v="110081"/>
    <n v="96176"/>
    <n v="147162"/>
    <n v="177289"/>
  </r>
  <r>
    <x v="20"/>
    <n v="3808"/>
    <x v="785"/>
    <x v="748"/>
    <n v="11901"/>
    <n v="268745000161"/>
    <s v="COLEGIO  LA LLANITA"/>
    <n v="121"/>
    <n v="7"/>
    <n v="0"/>
    <n v="47"/>
    <n v="0"/>
    <n v="5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x v="2242"/>
    <n v="79285"/>
    <n v="118927"/>
    <x v="3238"/>
    <n v="110765"/>
    <n v="96774"/>
    <n v="148076"/>
    <n v="178390"/>
  </r>
  <r>
    <x v="20"/>
    <n v="3808"/>
    <x v="785"/>
    <x v="748"/>
    <n v="11902"/>
    <n v="268745000331"/>
    <s v="I.E.  EL GUAMO"/>
    <n v="304"/>
    <n v="29"/>
    <n v="0"/>
    <n v="189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4"/>
    <n v="0"/>
    <x v="1619"/>
    <n v="79071"/>
    <n v="118606"/>
    <x v="2603"/>
    <n v="110467"/>
    <n v="96513"/>
    <n v="147677"/>
    <n v="177910"/>
  </r>
  <r>
    <x v="20"/>
    <n v="3808"/>
    <x v="785"/>
    <x v="748"/>
    <n v="11904"/>
    <n v="268745000781"/>
    <s v="COLEGIO AGROINDUSTRIAL DE PUERTO NUEVO"/>
    <n v="344"/>
    <n v="28"/>
    <n v="0"/>
    <n v="143"/>
    <n v="0"/>
    <n v="146"/>
    <n v="0"/>
    <n v="0"/>
    <n v="0"/>
    <n v="27"/>
    <n v="0"/>
    <n v="0"/>
    <n v="0"/>
    <n v="0"/>
    <n v="0"/>
    <n v="0"/>
    <n v="0"/>
    <n v="0"/>
    <n v="0"/>
    <n v="0"/>
    <n v="0"/>
    <n v="0"/>
    <n v="10"/>
    <n v="0"/>
    <n v="0"/>
    <n v="4"/>
    <n v="0"/>
    <n v="5"/>
    <n v="0"/>
    <n v="0"/>
    <n v="0"/>
    <n v="1"/>
    <n v="0"/>
    <n v="0"/>
    <n v="164"/>
    <n v="180"/>
    <n v="0"/>
    <x v="1711"/>
    <n v="78883"/>
    <n v="118324"/>
    <x v="2165"/>
    <n v="110204"/>
    <n v="96283"/>
    <n v="147326"/>
    <n v="177486"/>
  </r>
  <r>
    <x v="20"/>
    <n v="3808"/>
    <x v="786"/>
    <x v="749"/>
    <n v="11959"/>
    <n v="268755000011"/>
    <s v="CENTRO EDUCATIVO  LUCHADERO"/>
    <n v="83"/>
    <n v="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83"/>
    <n v="0"/>
    <x v="2227"/>
    <n v="79021"/>
    <n v="118531"/>
    <x v="3253"/>
    <n v="110397"/>
    <n v="96452"/>
    <n v="147583"/>
    <n v="177797"/>
  </r>
  <r>
    <x v="20"/>
    <n v="3808"/>
    <x v="786"/>
    <x v="749"/>
    <n v="11946"/>
    <n v="268755000020"/>
    <s v="COLEGIO ALBERTO SANTOS BUITRAGO"/>
    <n v="215"/>
    <n v="16"/>
    <n v="0"/>
    <n v="121"/>
    <n v="0"/>
    <n v="57"/>
    <n v="0"/>
    <n v="0"/>
    <n v="0"/>
    <n v="2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8"/>
    <n v="137"/>
    <n v="0"/>
    <x v="3087"/>
    <n v="79330"/>
    <n v="118994"/>
    <x v="4172"/>
    <n v="110828"/>
    <n v="96828"/>
    <n v="148160"/>
    <n v="178492"/>
  </r>
  <r>
    <x v="20"/>
    <n v="3808"/>
    <x v="786"/>
    <x v="749"/>
    <n v="11947"/>
    <n v="268755000046"/>
    <s v="COLEGIO GUILLERMO SUÁREZ DÍAZ"/>
    <n v="296"/>
    <n v="26"/>
    <n v="0"/>
    <n v="159"/>
    <n v="0"/>
    <n v="85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11"/>
    <n v="185"/>
    <n v="0"/>
    <x v="3052"/>
    <n v="79551"/>
    <n v="119325"/>
    <x v="4098"/>
    <n v="111137"/>
    <n v="97098"/>
    <n v="148572"/>
    <n v="178988"/>
  </r>
  <r>
    <x v="20"/>
    <n v="3808"/>
    <x v="786"/>
    <x v="749"/>
    <n v="11948"/>
    <n v="268755000127"/>
    <s v="CENTRO EDUCATIVO VERDIN"/>
    <n v="113"/>
    <n v="1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7"/>
    <n v="0"/>
    <n v="11"/>
    <n v="0"/>
    <n v="0"/>
    <n v="0"/>
    <n v="0"/>
    <n v="0"/>
    <n v="0"/>
    <n v="0"/>
    <n v="0"/>
    <n v="0"/>
    <n v="113"/>
    <n v="0"/>
    <x v="1905"/>
    <n v="78898"/>
    <n v="118346"/>
    <x v="2386"/>
    <n v="110225"/>
    <n v="96301"/>
    <n v="147353"/>
    <n v="177520"/>
  </r>
  <r>
    <x v="20"/>
    <n v="3808"/>
    <x v="787"/>
    <x v="750"/>
    <n v="11949"/>
    <n v="268770000010"/>
    <s v="IINSTITUTO INTEGRADO DE ENSE¿ANZA MEDIA COMERCIAL SAN JOSE"/>
    <n v="240"/>
    <n v="15"/>
    <n v="0"/>
    <n v="85"/>
    <n v="0"/>
    <n v="98"/>
    <n v="0"/>
    <n v="0"/>
    <n v="0"/>
    <n v="42"/>
    <n v="0"/>
    <n v="238"/>
    <n v="15"/>
    <n v="0"/>
    <n v="84"/>
    <n v="0"/>
    <n v="97"/>
    <n v="0"/>
    <n v="0"/>
    <n v="0"/>
    <n v="42"/>
    <n v="0"/>
    <n v="2"/>
    <n v="0"/>
    <n v="0"/>
    <n v="1"/>
    <n v="0"/>
    <n v="1"/>
    <n v="0"/>
    <n v="0"/>
    <n v="0"/>
    <n v="0"/>
    <n v="0"/>
    <n v="0"/>
    <n v="240"/>
    <n v="0"/>
    <n v="0"/>
    <x v="3088"/>
    <n v="79621"/>
    <n v="119430"/>
    <x v="4173"/>
    <n v="111234"/>
    <n v="97184"/>
    <n v="148703"/>
    <n v="179146"/>
  </r>
  <r>
    <x v="20"/>
    <n v="3808"/>
    <x v="787"/>
    <x v="750"/>
    <n v="11950"/>
    <n v="268770000231"/>
    <s v="COLEGIO LUIS CARLOS GALAN SARMIENTO"/>
    <n v="765"/>
    <n v="41"/>
    <n v="0"/>
    <n v="347"/>
    <n v="0"/>
    <n v="266"/>
    <n v="0"/>
    <n v="111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713"/>
    <n v="52"/>
    <n v="0"/>
    <x v="2874"/>
    <n v="79347"/>
    <n v="119020"/>
    <x v="4174"/>
    <n v="110852"/>
    <n v="96850"/>
    <n v="148192"/>
    <n v="178531"/>
  </r>
  <r>
    <x v="20"/>
    <n v="3808"/>
    <x v="788"/>
    <x v="751"/>
    <n v="12030"/>
    <n v="268773000118"/>
    <s v="CENTRO EDUCATIVO ARALES"/>
    <n v="268"/>
    <n v="13"/>
    <n v="0"/>
    <n v="173"/>
    <n v="0"/>
    <n v="67"/>
    <n v="0"/>
    <n v="15"/>
    <n v="0"/>
    <n v="0"/>
    <n v="0"/>
    <n v="0"/>
    <n v="0"/>
    <n v="0"/>
    <n v="0"/>
    <n v="0"/>
    <n v="0"/>
    <n v="0"/>
    <n v="0"/>
    <n v="0"/>
    <n v="0"/>
    <n v="0"/>
    <n v="14"/>
    <n v="0"/>
    <n v="0"/>
    <n v="8"/>
    <n v="0"/>
    <n v="6"/>
    <n v="0"/>
    <n v="0"/>
    <n v="0"/>
    <n v="0"/>
    <n v="0"/>
    <n v="0"/>
    <n v="0"/>
    <n v="268"/>
    <n v="0"/>
    <x v="2642"/>
    <n v="79030"/>
    <n v="118544"/>
    <x v="4175"/>
    <n v="110409"/>
    <n v="96462"/>
    <n v="147600"/>
    <n v="177816"/>
  </r>
  <r>
    <x v="20"/>
    <n v="3808"/>
    <x v="788"/>
    <x v="751"/>
    <n v="12031"/>
    <n v="268773000738"/>
    <s v="INSTITUCION EDUCATIVA EL PORVENIR"/>
    <n v="162"/>
    <n v="17"/>
    <n v="0"/>
    <n v="93"/>
    <n v="0"/>
    <n v="3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383"/>
    <n v="78402"/>
    <n v="117603"/>
    <x v="2851"/>
    <n v="109532"/>
    <n v="95696"/>
    <n v="146428"/>
    <n v="176405"/>
  </r>
  <r>
    <x v="20"/>
    <n v="3808"/>
    <x v="788"/>
    <x v="751"/>
    <n v="12032"/>
    <n v="268773000924"/>
    <s v="COLEGIO GRAN MARISCAL DE AYACUCHO"/>
    <n v="122"/>
    <n v="3"/>
    <n v="0"/>
    <n v="55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24"/>
    <n v="78993"/>
    <n v="118489"/>
    <x v="4176"/>
    <n v="110358"/>
    <n v="96418"/>
    <n v="147532"/>
    <n v="177735"/>
  </r>
  <r>
    <x v="20"/>
    <n v="3808"/>
    <x v="788"/>
    <x v="751"/>
    <n v="12033"/>
    <n v="268773001041"/>
    <s v="COLEGIO BERNORAMA"/>
    <n v="250"/>
    <n v="19"/>
    <n v="0"/>
    <n v="122"/>
    <n v="0"/>
    <n v="77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65"/>
    <n v="85"/>
    <n v="0"/>
    <x v="2708"/>
    <n v="79283"/>
    <n v="118925"/>
    <x v="4177"/>
    <n v="110763"/>
    <n v="96772"/>
    <n v="148074"/>
    <n v="178387"/>
  </r>
  <r>
    <x v="20"/>
    <n v="3808"/>
    <x v="788"/>
    <x v="751"/>
    <n v="12034"/>
    <n v="268773001068"/>
    <s v="COLEGIO INTEGRADO LA GRANJA"/>
    <n v="269"/>
    <n v="15"/>
    <n v="0"/>
    <n v="125"/>
    <n v="0"/>
    <n v="10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5"/>
    <n v="64"/>
    <n v="0"/>
    <x v="1395"/>
    <n v="79088"/>
    <n v="118631"/>
    <x v="2542"/>
    <n v="110490"/>
    <n v="96533"/>
    <n v="147708"/>
    <n v="177947"/>
  </r>
  <r>
    <x v="20"/>
    <n v="3808"/>
    <x v="789"/>
    <x v="752"/>
    <n v="12035"/>
    <n v="268780000247"/>
    <s v="INSTITUTO SAN ISIDRO DE CACHIRI"/>
    <n v="147"/>
    <n v="15"/>
    <n v="0"/>
    <n v="80"/>
    <n v="0"/>
    <n v="35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47"/>
    <n v="0"/>
    <x v="1569"/>
    <n v="78973"/>
    <n v="118459"/>
    <x v="2680"/>
    <n v="110330"/>
    <n v="96393"/>
    <n v="147494"/>
    <n v="177689"/>
  </r>
  <r>
    <x v="20"/>
    <n v="3808"/>
    <x v="789"/>
    <x v="752"/>
    <n v="12092"/>
    <n v="268780000727"/>
    <s v="COLEGIO FRANCISCO SAN JUAN"/>
    <n v="162"/>
    <n v="19"/>
    <n v="0"/>
    <n v="77"/>
    <n v="0"/>
    <n v="4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96"/>
    <n v="0"/>
    <x v="1925"/>
    <n v="78320"/>
    <n v="117480"/>
    <x v="2409"/>
    <n v="109418"/>
    <n v="95596"/>
    <n v="146275"/>
    <n v="176220"/>
  </r>
  <r>
    <x v="20"/>
    <n v="3808"/>
    <x v="790"/>
    <x v="753"/>
    <n v="12084"/>
    <n v="268820000393"/>
    <s v="COLEGIO LUZ DE LA ESPERANZA"/>
    <n v="844"/>
    <n v="54"/>
    <n v="1"/>
    <n v="411"/>
    <n v="3"/>
    <n v="280"/>
    <n v="0"/>
    <n v="95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5"/>
    <n v="0"/>
    <n v="4"/>
    <n v="0"/>
    <n v="0"/>
    <n v="0"/>
    <n v="0"/>
    <n v="602"/>
    <n v="242"/>
    <n v="0"/>
    <x v="1911"/>
    <n v="78970"/>
    <n v="118455"/>
    <x v="2393"/>
    <n v="110326"/>
    <n v="96390"/>
    <n v="147489"/>
    <n v="177683"/>
  </r>
  <r>
    <x v="20"/>
    <n v="3808"/>
    <x v="791"/>
    <x v="754"/>
    <n v="12085"/>
    <n v="268855000094"/>
    <s v="INSTITUCION EDUCATIVA  EL CERRO"/>
    <n v="271"/>
    <n v="17"/>
    <n v="0"/>
    <n v="154"/>
    <n v="0"/>
    <n v="68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71"/>
    <n v="0"/>
    <x v="2906"/>
    <n v="79494"/>
    <n v="119241"/>
    <x v="4178"/>
    <n v="111058"/>
    <n v="97029"/>
    <n v="148467"/>
    <n v="178862"/>
  </r>
  <r>
    <x v="20"/>
    <n v="3808"/>
    <x v="791"/>
    <x v="754"/>
    <n v="12086"/>
    <n v="268855000116"/>
    <s v="INSTITUCION EDUCATIVA  EL MORRO"/>
    <n v="272"/>
    <n v="24"/>
    <n v="0"/>
    <n v="133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72"/>
    <n v="0"/>
    <x v="2411"/>
    <n v="79156"/>
    <n v="118733"/>
    <x v="3034"/>
    <n v="110585"/>
    <n v="96616"/>
    <n v="147836"/>
    <n v="178101"/>
  </r>
  <r>
    <x v="20"/>
    <n v="3808"/>
    <x v="792"/>
    <x v="755"/>
    <n v="12087"/>
    <n v="268861000012"/>
    <s v="INSTITUTO AGRICOLA  DE ALTO JORDAN"/>
    <n v="354"/>
    <n v="20"/>
    <n v="0"/>
    <n v="180"/>
    <n v="0"/>
    <n v="123"/>
    <n v="0"/>
    <n v="0"/>
    <n v="0"/>
    <n v="31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0"/>
    <n v="0"/>
    <n v="1"/>
    <n v="0"/>
    <n v="0"/>
    <n v="122"/>
    <n v="232"/>
    <n v="0"/>
    <x v="2576"/>
    <n v="79026"/>
    <n v="118538"/>
    <x v="4179"/>
    <n v="110403"/>
    <n v="96457"/>
    <n v="147592"/>
    <n v="177808"/>
  </r>
  <r>
    <x v="20"/>
    <n v="3808"/>
    <x v="792"/>
    <x v="755"/>
    <n v="12088"/>
    <n v="268861000047"/>
    <s v="CENTRO EDUCATIVO  LOS GUAYABOS"/>
    <n v="222"/>
    <n v="33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2"/>
    <n v="0"/>
    <x v="1521"/>
    <n v="77996"/>
    <n v="116994"/>
    <x v="1920"/>
    <n v="108965"/>
    <n v="95201"/>
    <n v="145670"/>
    <n v="175491"/>
  </r>
  <r>
    <x v="20"/>
    <n v="3808"/>
    <x v="792"/>
    <x v="755"/>
    <n v="12089"/>
    <n v="268861000420"/>
    <s v="INSTITUCION EDUCATIVA EL GAITAL"/>
    <n v="119"/>
    <n v="9"/>
    <n v="0"/>
    <n v="57"/>
    <n v="0"/>
    <n v="38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0"/>
    <n v="119"/>
    <n v="0"/>
    <x v="1244"/>
    <n v="77968"/>
    <n v="116952"/>
    <x v="1897"/>
    <n v="108926"/>
    <n v="95167"/>
    <n v="145618"/>
    <n v="175429"/>
  </r>
  <r>
    <x v="20"/>
    <n v="3808"/>
    <x v="792"/>
    <x v="755"/>
    <n v="12090"/>
    <n v="268861000497"/>
    <s v="INSTITUCION EDUCATIVA  LOMALTA"/>
    <n v="122"/>
    <n v="12"/>
    <n v="0"/>
    <n v="10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2"/>
    <n v="0"/>
    <x v="2630"/>
    <n v="78129"/>
    <n v="117192"/>
    <x v="3368"/>
    <n v="109150"/>
    <n v="95362"/>
    <n v="145917"/>
    <n v="175789"/>
  </r>
  <r>
    <x v="20"/>
    <n v="3808"/>
    <x v="1072"/>
    <x v="1002"/>
    <n v="12091"/>
    <n v="268872000171"/>
    <s v="COLEGIO NUESTRA SEÑORA DE FATIMA"/>
    <n v="279"/>
    <n v="17"/>
    <n v="0"/>
    <n v="129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103"/>
    <n v="176"/>
    <n v="0"/>
    <x v="1729"/>
    <n v="79470"/>
    <n v="119204"/>
    <x v="3376"/>
    <n v="111023"/>
    <n v="96999"/>
    <n v="148421"/>
    <n v="178806"/>
  </r>
  <r>
    <x v="20"/>
    <n v="3808"/>
    <x v="794"/>
    <x v="757"/>
    <n v="12350"/>
    <n v="268895000062"/>
    <s v="INSTITUCION EDUCATIVA  LAS PUENTES"/>
    <n v="172"/>
    <n v="17"/>
    <n v="0"/>
    <n v="12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432"/>
    <n v="77906"/>
    <n v="116858"/>
    <x v="1778"/>
    <n v="108839"/>
    <n v="95091"/>
    <n v="145501"/>
    <n v="175288"/>
  </r>
  <r>
    <x v="20"/>
    <n v="3808"/>
    <x v="794"/>
    <x v="757"/>
    <n v="12342"/>
    <n v="268895000330"/>
    <s v="INSTITUCION EDUCATIVA  PALO BLANCO"/>
    <n v="191"/>
    <n v="21"/>
    <n v="0"/>
    <n v="11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191"/>
    <n v="0"/>
    <x v="1244"/>
    <n v="77969"/>
    <n v="116953"/>
    <x v="1483"/>
    <n v="108927"/>
    <n v="95167"/>
    <n v="145618"/>
    <n v="175429"/>
  </r>
  <r>
    <x v="20"/>
    <n v="3808"/>
    <x v="794"/>
    <x v="757"/>
    <n v="12343"/>
    <n v="268895000364"/>
    <s v="CENTRO EDUCATIVO LA PLAZUELA"/>
    <n v="125"/>
    <n v="12"/>
    <n v="0"/>
    <n v="54"/>
    <n v="0"/>
    <n v="40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5"/>
    <n v="0"/>
    <x v="2266"/>
    <n v="78962"/>
    <n v="118443"/>
    <x v="2814"/>
    <n v="110314"/>
    <n v="96380"/>
    <n v="147473"/>
    <n v="177664"/>
  </r>
  <r>
    <x v="21"/>
    <n v="3814"/>
    <x v="795"/>
    <x v="758"/>
    <n v="14816"/>
    <n v="270001000109"/>
    <s v="INSTITUCIÓN EDUCATIVA TECNICO AGROPECUARIO LA ARENA"/>
    <n v="660"/>
    <n v="42"/>
    <n v="0"/>
    <n v="295"/>
    <n v="0"/>
    <n v="271"/>
    <n v="0"/>
    <n v="0"/>
    <n v="0"/>
    <n v="52"/>
    <n v="0"/>
    <n v="504"/>
    <n v="13"/>
    <n v="0"/>
    <n v="168"/>
    <n v="0"/>
    <n v="271"/>
    <n v="0"/>
    <n v="0"/>
    <n v="0"/>
    <n v="52"/>
    <n v="0"/>
    <n v="9"/>
    <n v="1"/>
    <n v="0"/>
    <n v="3"/>
    <n v="0"/>
    <n v="3"/>
    <n v="0"/>
    <n v="0"/>
    <n v="0"/>
    <n v="2"/>
    <n v="0"/>
    <n v="0"/>
    <n v="660"/>
    <n v="0"/>
    <n v="0"/>
    <x v="3089"/>
    <n v="78924"/>
    <n v="118386"/>
    <x v="4180"/>
    <n v="110262"/>
    <n v="96334"/>
    <n v="147403"/>
    <n v="177580"/>
  </r>
  <r>
    <x v="21"/>
    <n v="3814"/>
    <x v="795"/>
    <x v="758"/>
    <n v="14809"/>
    <n v="270001000125"/>
    <s v="INSTITUCION EDUCATIVA RURAL BUENAVISTA"/>
    <n v="563"/>
    <n v="44"/>
    <n v="0"/>
    <n v="272"/>
    <n v="0"/>
    <n v="164"/>
    <n v="0"/>
    <n v="8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63"/>
    <n v="0"/>
    <n v="0"/>
    <x v="1456"/>
    <n v="78581"/>
    <n v="117871"/>
    <x v="1820"/>
    <n v="109782"/>
    <n v="95914"/>
    <n v="146761"/>
    <n v="176806"/>
  </r>
  <r>
    <x v="21"/>
    <n v="3814"/>
    <x v="795"/>
    <x v="758"/>
    <n v="14811"/>
    <n v="270001000559"/>
    <s v="INSTITUCION EDUCATIVA TECNICO AGROPECUARIO CERRITO DE LA PALM"/>
    <n v="426"/>
    <n v="33"/>
    <n v="0"/>
    <n v="251"/>
    <n v="0"/>
    <n v="102"/>
    <n v="0"/>
    <n v="0"/>
    <n v="0"/>
    <n v="4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26"/>
    <n v="0"/>
    <n v="0"/>
    <x v="1519"/>
    <n v="78681"/>
    <n v="118020"/>
    <x v="1917"/>
    <n v="109921"/>
    <n v="96036"/>
    <n v="146947"/>
    <n v="177031"/>
  </r>
  <r>
    <x v="21"/>
    <n v="3814"/>
    <x v="795"/>
    <x v="758"/>
    <n v="14404"/>
    <n v="270001001181"/>
    <s v="INSTITUCIÓN EDUCATIVA SAN MARTIN"/>
    <n v="507"/>
    <n v="33"/>
    <n v="0"/>
    <n v="230"/>
    <n v="0"/>
    <n v="181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07"/>
    <n v="0"/>
    <n v="0"/>
    <x v="1750"/>
    <n v="78664"/>
    <n v="117995"/>
    <x v="2208"/>
    <n v="109898"/>
    <n v="96016"/>
    <n v="146916"/>
    <n v="176993"/>
  </r>
  <r>
    <x v="21"/>
    <n v="3814"/>
    <x v="795"/>
    <x v="758"/>
    <n v="14402"/>
    <n v="270001001270"/>
    <s v="INSTITUCION EDUCATIVA RURAL SAN ANTONIO"/>
    <n v="553"/>
    <n v="31"/>
    <n v="0"/>
    <n v="253"/>
    <n v="0"/>
    <n v="207"/>
    <n v="0"/>
    <n v="0"/>
    <n v="0"/>
    <n v="6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0"/>
    <n v="0"/>
    <n v="553"/>
    <x v="1936"/>
    <n v="78748"/>
    <n v="118122"/>
    <x v="2428"/>
    <n v="110016"/>
    <n v="96119"/>
    <n v="147074"/>
    <n v="177184"/>
  </r>
  <r>
    <x v="21"/>
    <n v="3814"/>
    <x v="795"/>
    <x v="758"/>
    <n v="14820"/>
    <n v="270001001288"/>
    <s v="INSTITUCION EDUCATIVA RURAL LA PE¿ATA"/>
    <n v="826"/>
    <n v="72"/>
    <n v="0"/>
    <n v="465"/>
    <n v="0"/>
    <n v="234"/>
    <n v="0"/>
    <n v="55"/>
    <n v="0"/>
    <n v="0"/>
    <n v="0"/>
    <n v="0"/>
    <n v="0"/>
    <n v="0"/>
    <n v="0"/>
    <n v="0"/>
    <n v="0"/>
    <n v="0"/>
    <n v="0"/>
    <n v="0"/>
    <n v="0"/>
    <n v="0"/>
    <n v="32"/>
    <n v="3"/>
    <n v="0"/>
    <n v="23"/>
    <n v="0"/>
    <n v="6"/>
    <n v="0"/>
    <n v="0"/>
    <n v="0"/>
    <n v="0"/>
    <n v="0"/>
    <n v="0"/>
    <n v="808"/>
    <n v="18"/>
    <n v="0"/>
    <x v="2466"/>
    <n v="78233"/>
    <n v="117349"/>
    <x v="4181"/>
    <n v="109296"/>
    <n v="95490"/>
    <n v="146112"/>
    <n v="176024"/>
  </r>
  <r>
    <x v="21"/>
    <n v="3814"/>
    <x v="795"/>
    <x v="758"/>
    <n v="14813"/>
    <n v="270001001555"/>
    <s v="CENTRO EDUCATIVO RURAL SAN JACINTO"/>
    <n v="137"/>
    <n v="23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1793"/>
    <n v="78601"/>
    <n v="117901"/>
    <x v="2252"/>
    <n v="109810"/>
    <n v="95939"/>
    <n v="146799"/>
    <n v="176852"/>
  </r>
  <r>
    <x v="21"/>
    <n v="3814"/>
    <x v="795"/>
    <x v="758"/>
    <n v="14817"/>
    <n v="270001003361"/>
    <s v="INSTITUCION EDUCATIVA SAN ISIDRO DE CHOCHO"/>
    <n v="1234"/>
    <n v="126"/>
    <n v="0"/>
    <n v="668"/>
    <n v="0"/>
    <n v="342"/>
    <n v="0"/>
    <n v="98"/>
    <n v="0"/>
    <n v="0"/>
    <n v="0"/>
    <n v="440"/>
    <n v="0"/>
    <n v="0"/>
    <n v="0"/>
    <n v="0"/>
    <n v="342"/>
    <n v="0"/>
    <n v="98"/>
    <n v="0"/>
    <n v="0"/>
    <n v="0"/>
    <n v="24"/>
    <n v="4"/>
    <n v="0"/>
    <n v="12"/>
    <n v="0"/>
    <n v="8"/>
    <n v="0"/>
    <n v="0"/>
    <n v="0"/>
    <n v="0"/>
    <n v="0"/>
    <n v="0"/>
    <n v="1209"/>
    <n v="25"/>
    <n v="0"/>
    <x v="1727"/>
    <n v="78744"/>
    <n v="118116"/>
    <x v="2615"/>
    <n v="110010"/>
    <n v="96114"/>
    <n v="147066"/>
    <n v="177174"/>
  </r>
  <r>
    <x v="21"/>
    <n v="3814"/>
    <x v="795"/>
    <x v="758"/>
    <n v="14815"/>
    <n v="270001038327"/>
    <s v="INSTITUCION EDUCATIVA RURAL SAN RAFAEL"/>
    <n v="179"/>
    <n v="13"/>
    <n v="0"/>
    <n v="90"/>
    <n v="0"/>
    <n v="5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207"/>
    <n v="78989"/>
    <n v="118483"/>
    <x v="2737"/>
    <n v="110352"/>
    <n v="96412"/>
    <n v="147523"/>
    <n v="177725"/>
  </r>
  <r>
    <x v="21"/>
    <n v="3814"/>
    <x v="795"/>
    <x v="758"/>
    <n v="14819"/>
    <n v="270001038351"/>
    <s v="INSTITUCION EDUCATIVA TECNICO AGROPECUARIO LA GALLERA"/>
    <n v="642"/>
    <n v="42"/>
    <n v="0"/>
    <n v="281"/>
    <n v="0"/>
    <n v="224"/>
    <n v="0"/>
    <n v="15"/>
    <n v="0"/>
    <n v="80"/>
    <n v="0"/>
    <n v="642"/>
    <n v="42"/>
    <n v="0"/>
    <n v="281"/>
    <n v="0"/>
    <n v="224"/>
    <n v="0"/>
    <n v="15"/>
    <n v="0"/>
    <n v="80"/>
    <n v="0"/>
    <n v="36"/>
    <n v="0"/>
    <n v="0"/>
    <n v="8"/>
    <n v="0"/>
    <n v="24"/>
    <n v="0"/>
    <n v="2"/>
    <n v="0"/>
    <n v="2"/>
    <n v="0"/>
    <n v="0"/>
    <n v="627"/>
    <n v="15"/>
    <n v="0"/>
    <x v="1059"/>
    <n v="78822"/>
    <n v="118233"/>
    <x v="1236"/>
    <n v="110119"/>
    <n v="96209"/>
    <n v="147213"/>
    <n v="177350"/>
  </r>
  <r>
    <x v="21"/>
    <n v="3813"/>
    <x v="796"/>
    <x v="182"/>
    <n v="5056"/>
    <n v="270110001336"/>
    <s v="I.E. COSTA RICA"/>
    <n v="258"/>
    <n v="34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3"/>
    <n v="45"/>
    <n v="0"/>
    <x v="1283"/>
    <n v="77830"/>
    <n v="116744"/>
    <x v="4010"/>
    <n v="108733"/>
    <n v="94998"/>
    <n v="145359"/>
    <n v="175117"/>
  </r>
  <r>
    <x v="21"/>
    <n v="3813"/>
    <x v="797"/>
    <x v="759"/>
    <n v="5274"/>
    <n v="270124000022"/>
    <s v="C.E. CEDEÑO"/>
    <n v="144"/>
    <n v="25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44"/>
    <n v="0"/>
    <x v="2298"/>
    <n v="78314"/>
    <n v="117471"/>
    <x v="4182"/>
    <n v="109410"/>
    <n v="95589"/>
    <n v="146264"/>
    <n v="176207"/>
  </r>
  <r>
    <x v="21"/>
    <n v="3813"/>
    <x v="797"/>
    <x v="759"/>
    <n v="5275"/>
    <n v="270124000111"/>
    <s v="C.E. TOFEME"/>
    <n v="154"/>
    <n v="18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1924"/>
    <n v="78360"/>
    <n v="117539"/>
    <x v="2407"/>
    <n v="109473"/>
    <n v="95644"/>
    <n v="146348"/>
    <n v="176309"/>
  </r>
  <r>
    <x v="21"/>
    <n v="3813"/>
    <x v="797"/>
    <x v="759"/>
    <n v="5272"/>
    <n v="270124000120"/>
    <s v="CENTRO EDUCATIVO LA MEJIA"/>
    <n v="137"/>
    <n v="1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7"/>
    <n v="0"/>
    <x v="1954"/>
    <n v="78471"/>
    <n v="117706"/>
    <x v="3961"/>
    <n v="109629"/>
    <n v="95781"/>
    <n v="146557"/>
    <n v="176560"/>
  </r>
  <r>
    <x v="21"/>
    <n v="3813"/>
    <x v="797"/>
    <x v="759"/>
    <n v="5059"/>
    <n v="270124000146"/>
    <s v="CENTRO EDUCATIVO NUEVA ESTACION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855"/>
    <n v="78179"/>
    <n v="117269"/>
    <x v="2862"/>
    <n v="109221"/>
    <n v="95424"/>
    <n v="146012"/>
    <n v="175903"/>
  </r>
  <r>
    <x v="21"/>
    <n v="3813"/>
    <x v="797"/>
    <x v="759"/>
    <n v="5271"/>
    <n v="270124000171"/>
    <s v="I.E. EL MAMON"/>
    <n v="398"/>
    <n v="47"/>
    <n v="0"/>
    <n v="26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24"/>
    <n v="4"/>
    <n v="0"/>
    <n v="11"/>
    <n v="0"/>
    <n v="9"/>
    <n v="0"/>
    <n v="0"/>
    <n v="0"/>
    <n v="0"/>
    <n v="0"/>
    <n v="0"/>
    <n v="0"/>
    <n v="398"/>
    <n v="0"/>
    <x v="2852"/>
    <n v="77811"/>
    <n v="116716"/>
    <x v="3738"/>
    <n v="108706"/>
    <n v="94975"/>
    <n v="145323"/>
    <n v="175074"/>
  </r>
  <r>
    <x v="21"/>
    <n v="3813"/>
    <x v="797"/>
    <x v="759"/>
    <n v="5270"/>
    <n v="270124000278"/>
    <s v="I.E. SIETE PALMAS"/>
    <n v="247"/>
    <n v="22"/>
    <n v="0"/>
    <n v="14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0"/>
    <n v="247"/>
    <n v="0"/>
    <x v="1862"/>
    <n v="78168"/>
    <n v="117251"/>
    <x v="2337"/>
    <n v="109204"/>
    <n v="95410"/>
    <n v="145990"/>
    <n v="175877"/>
  </r>
  <r>
    <x v="21"/>
    <n v="3813"/>
    <x v="797"/>
    <x v="759"/>
    <n v="5058"/>
    <n v="270124000308"/>
    <s v="I.E. NUEVA ESTRELLA"/>
    <n v="297"/>
    <n v="20"/>
    <n v="0"/>
    <n v="141"/>
    <n v="0"/>
    <n v="94"/>
    <n v="0"/>
    <n v="4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03"/>
    <n v="94"/>
    <n v="0"/>
    <x v="2617"/>
    <n v="78634"/>
    <n v="117951"/>
    <x v="3345"/>
    <n v="109856"/>
    <n v="95980"/>
    <n v="146861"/>
    <n v="176927"/>
  </r>
  <r>
    <x v="21"/>
    <n v="3813"/>
    <x v="797"/>
    <x v="759"/>
    <n v="5273"/>
    <n v="270124004753"/>
    <s v="I.E. AGRO ARTESANAL LOS CAYITOS"/>
    <n v="459"/>
    <n v="22"/>
    <n v="0"/>
    <n v="191"/>
    <n v="0"/>
    <n v="184"/>
    <n v="0"/>
    <n v="0"/>
    <n v="0"/>
    <n v="62"/>
    <n v="0"/>
    <n v="0"/>
    <n v="0"/>
    <n v="0"/>
    <n v="0"/>
    <n v="0"/>
    <n v="0"/>
    <n v="0"/>
    <n v="0"/>
    <n v="0"/>
    <n v="0"/>
    <n v="0"/>
    <n v="30"/>
    <n v="2"/>
    <n v="0"/>
    <n v="11"/>
    <n v="0"/>
    <n v="17"/>
    <n v="0"/>
    <n v="0"/>
    <n v="0"/>
    <n v="0"/>
    <n v="0"/>
    <n v="0"/>
    <n v="378"/>
    <n v="81"/>
    <n v="0"/>
    <x v="2330"/>
    <n v="78870"/>
    <n v="118305"/>
    <x v="2903"/>
    <n v="110186"/>
    <n v="96267"/>
    <n v="147301"/>
    <n v="177457"/>
  </r>
  <r>
    <x v="21"/>
    <n v="3813"/>
    <x v="798"/>
    <x v="760"/>
    <n v="5277"/>
    <n v="270204000031"/>
    <s v="C.E. BAJO DON JUAN"/>
    <n v="188"/>
    <n v="23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n v="0"/>
    <x v="2433"/>
    <n v="78307"/>
    <n v="117460"/>
    <x v="3064"/>
    <n v="109400"/>
    <n v="95580"/>
    <n v="146250"/>
    <n v="176191"/>
  </r>
  <r>
    <x v="21"/>
    <n v="3813"/>
    <x v="798"/>
    <x v="760"/>
    <n v="5278"/>
    <n v="270204000201"/>
    <s v="C.E. LA ESMERALDA"/>
    <n v="189"/>
    <n v="24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0"/>
    <n v="0"/>
    <x v="2878"/>
    <n v="78332"/>
    <n v="117497"/>
    <x v="3784"/>
    <n v="109434"/>
    <n v="95610"/>
    <n v="146296"/>
    <n v="176246"/>
  </r>
  <r>
    <x v="21"/>
    <n v="3813"/>
    <x v="799"/>
    <x v="761"/>
    <n v="5280"/>
    <n v="270215000009"/>
    <s v="I.E. TÉCNICO AGROPECUARIA O DE HATO NUEVO"/>
    <n v="368"/>
    <n v="32"/>
    <n v="0"/>
    <n v="150"/>
    <n v="0"/>
    <n v="132"/>
    <n v="0"/>
    <n v="0"/>
    <n v="0"/>
    <n v="5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7"/>
    <n v="61"/>
    <n v="0"/>
    <x v="3056"/>
    <n v="79192"/>
    <n v="118787"/>
    <x v="4183"/>
    <n v="110635"/>
    <n v="96660"/>
    <n v="147902"/>
    <n v="178181"/>
  </r>
  <r>
    <x v="21"/>
    <n v="3813"/>
    <x v="1073"/>
    <x v="1003"/>
    <n v="17233"/>
    <n v="270215000017"/>
    <s v="I.E.T. AGRO ANIBAL GANDARA CAMPO"/>
    <n v="403"/>
    <n v="60"/>
    <n v="0"/>
    <n v="174"/>
    <n v="0"/>
    <n v="115"/>
    <n v="0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8"/>
    <n v="0"/>
    <x v="3089"/>
    <n v="78924"/>
    <n v="118386"/>
    <x v="4180"/>
    <n v="110261"/>
    <n v="96333"/>
    <n v="147402"/>
    <n v="177579"/>
  </r>
  <r>
    <x v="21"/>
    <n v="3813"/>
    <x v="799"/>
    <x v="761"/>
    <n v="5200"/>
    <n v="270215000181"/>
    <s v="CENTRO EDUCATIVO DE PILETA"/>
    <n v="123"/>
    <n v="25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3"/>
    <n v="0"/>
    <n v="0"/>
    <x v="1943"/>
    <n v="78996"/>
    <n v="118494"/>
    <x v="2435"/>
    <n v="110362"/>
    <n v="96422"/>
    <n v="147537"/>
    <n v="177742"/>
  </r>
  <r>
    <x v="21"/>
    <n v="3813"/>
    <x v="799"/>
    <x v="761"/>
    <n v="5279"/>
    <n v="270215000190"/>
    <s v="I.E. DON ALONSO"/>
    <n v="332"/>
    <n v="35"/>
    <n v="0"/>
    <n v="169"/>
    <n v="0"/>
    <n v="99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32"/>
    <n v="0"/>
    <n v="0"/>
    <x v="2409"/>
    <n v="78847"/>
    <n v="118271"/>
    <x v="3032"/>
    <n v="110154"/>
    <n v="96240"/>
    <n v="147259"/>
    <n v="177406"/>
  </r>
  <r>
    <x v="21"/>
    <n v="3813"/>
    <x v="799"/>
    <x v="761"/>
    <n v="5201"/>
    <n v="270215000351"/>
    <s v="CENTRO EDUCATIVO CHAPINERO"/>
    <n v="111"/>
    <n v="1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x v="2226"/>
    <n v="79261"/>
    <n v="118891"/>
    <x v="2761"/>
    <n v="110732"/>
    <n v="96744"/>
    <n v="148031"/>
    <n v="178336"/>
  </r>
  <r>
    <x v="21"/>
    <n v="3813"/>
    <x v="1073"/>
    <x v="1003"/>
    <n v="17231"/>
    <n v="270215000823"/>
    <s v="INST EDUC SAN FRANCISCO"/>
    <n v="251"/>
    <n v="17"/>
    <n v="0"/>
    <n v="116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22"/>
    <n v="129"/>
    <n v="0"/>
    <x v="2937"/>
    <n v="79148"/>
    <n v="118721"/>
    <x v="3874"/>
    <n v="110574"/>
    <n v="96606"/>
    <n v="147820"/>
    <n v="178082"/>
  </r>
  <r>
    <x v="21"/>
    <n v="3813"/>
    <x v="1073"/>
    <x v="1003"/>
    <n v="17230"/>
    <n v="270215000858"/>
    <s v="CENTRO EDUCATIVO CORNETA"/>
    <n v="158"/>
    <n v="3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x v="1189"/>
    <n v="79274"/>
    <n v="118911"/>
    <x v="4184"/>
    <n v="110751"/>
    <n v="96761"/>
    <n v="148057"/>
    <n v="178367"/>
  </r>
  <r>
    <x v="21"/>
    <n v="3813"/>
    <x v="799"/>
    <x v="761"/>
    <n v="5199"/>
    <n v="270215000874"/>
    <s v="INST EDUC LAS PEÑAS"/>
    <n v="309"/>
    <n v="24"/>
    <n v="0"/>
    <n v="81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3090"/>
    <n v="79108"/>
    <n v="118662"/>
    <x v="4185"/>
    <n v="110519"/>
    <n v="96558"/>
    <n v="147746"/>
    <n v="177993"/>
  </r>
  <r>
    <x v="21"/>
    <n v="3813"/>
    <x v="1073"/>
    <x v="1003"/>
    <n v="17229"/>
    <n v="270215001099"/>
    <s v="INST EDUC SAN MATEO"/>
    <n v="1110"/>
    <n v="1"/>
    <n v="113"/>
    <n v="8"/>
    <n v="499"/>
    <n v="0"/>
    <n v="365"/>
    <n v="0"/>
    <n v="124"/>
    <n v="0"/>
    <n v="0"/>
    <n v="0"/>
    <n v="0"/>
    <n v="0"/>
    <n v="0"/>
    <n v="0"/>
    <n v="0"/>
    <n v="0"/>
    <n v="0"/>
    <n v="0"/>
    <n v="0"/>
    <n v="0"/>
    <n v="43"/>
    <n v="0"/>
    <n v="8"/>
    <n v="0"/>
    <n v="19"/>
    <n v="0"/>
    <n v="16"/>
    <n v="0"/>
    <n v="0"/>
    <n v="0"/>
    <n v="0"/>
    <n v="0"/>
    <n v="1110"/>
    <n v="0"/>
    <n v="0"/>
    <x v="963"/>
    <n v="76848"/>
    <n v="115271"/>
    <x v="783"/>
    <n v="107361"/>
    <n v="93799"/>
    <n v="143524"/>
    <n v="172907"/>
  </r>
  <r>
    <x v="21"/>
    <n v="3813"/>
    <x v="799"/>
    <x v="761"/>
    <n v="5205"/>
    <n v="270215001269"/>
    <s v="I.E TÉCNICO AGEROPECUARIA GUILLERMO PATRON"/>
    <n v="578"/>
    <n v="43"/>
    <n v="0"/>
    <n v="238"/>
    <n v="0"/>
    <n v="222"/>
    <n v="0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8"/>
    <n v="0"/>
    <n v="0"/>
    <x v="1830"/>
    <n v="78786"/>
    <n v="118178"/>
    <x v="2299"/>
    <n v="110068"/>
    <n v="96165"/>
    <n v="147144"/>
    <n v="177268"/>
  </r>
  <r>
    <x v="21"/>
    <n v="3813"/>
    <x v="800"/>
    <x v="762"/>
    <n v="17228"/>
    <n v="270230000031"/>
    <s v="C.E. EL CIELO"/>
    <n v="159"/>
    <n v="1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091"/>
    <n v="78846"/>
    <n v="118269"/>
    <x v="4186"/>
    <n v="110153"/>
    <n v="96239"/>
    <n v="147257"/>
    <n v="177404"/>
  </r>
  <r>
    <x v="21"/>
    <n v="3813"/>
    <x v="801"/>
    <x v="763"/>
    <n v="17235"/>
    <n v="270235000021"/>
    <s v="INST EDUC SAGRADO CORAZON DE JESUS"/>
    <n v="176"/>
    <n v="21"/>
    <n v="0"/>
    <n v="92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6"/>
    <n v="0"/>
    <n v="0"/>
    <x v="275"/>
    <n v="78231"/>
    <n v="117347"/>
    <x v="4187"/>
    <n v="109294"/>
    <n v="95488"/>
    <n v="146109"/>
    <n v="176020"/>
  </r>
  <r>
    <x v="21"/>
    <n v="3813"/>
    <x v="801"/>
    <x v="763"/>
    <n v="17365"/>
    <n v="270235000111"/>
    <s v="I.E. SAN JOSE DE RIVERA"/>
    <n v="424"/>
    <n v="65"/>
    <n v="0"/>
    <n v="173"/>
    <n v="0"/>
    <n v="137"/>
    <n v="0"/>
    <n v="49"/>
    <n v="0"/>
    <n v="0"/>
    <n v="0"/>
    <n v="0"/>
    <n v="0"/>
    <n v="0"/>
    <n v="0"/>
    <n v="0"/>
    <n v="0"/>
    <n v="0"/>
    <n v="0"/>
    <n v="0"/>
    <n v="0"/>
    <n v="0"/>
    <n v="21"/>
    <n v="3"/>
    <n v="0"/>
    <n v="8"/>
    <n v="0"/>
    <n v="9"/>
    <n v="0"/>
    <n v="1"/>
    <n v="0"/>
    <n v="0"/>
    <n v="0"/>
    <n v="0"/>
    <n v="270"/>
    <n v="154"/>
    <n v="0"/>
    <x v="2478"/>
    <n v="78967"/>
    <n v="118450"/>
    <x v="3133"/>
    <n v="110321"/>
    <n v="96386"/>
    <n v="147482"/>
    <n v="177675"/>
  </r>
  <r>
    <x v="21"/>
    <n v="3813"/>
    <x v="801"/>
    <x v="763"/>
    <n v="17236"/>
    <n v="270235000285"/>
    <s v="INST EDUC SAN ANDRES"/>
    <n v="325"/>
    <n v="12"/>
    <n v="0"/>
    <n v="106"/>
    <n v="0"/>
    <n v="139"/>
    <n v="0"/>
    <n v="6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4"/>
    <n v="1"/>
    <n v="0"/>
    <x v="2078"/>
    <n v="79097"/>
    <n v="118645"/>
    <x v="2582"/>
    <n v="110503"/>
    <n v="96545"/>
    <n v="147726"/>
    <n v="177969"/>
  </r>
  <r>
    <x v="21"/>
    <n v="3813"/>
    <x v="801"/>
    <x v="763"/>
    <n v="17364"/>
    <n v="270235000391"/>
    <s v="I.E. BARAYA"/>
    <n v="293"/>
    <n v="28"/>
    <n v="0"/>
    <n v="150"/>
    <n v="0"/>
    <n v="9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120"/>
    <n v="0"/>
    <x v="2896"/>
    <n v="79075"/>
    <n v="118613"/>
    <x v="3808"/>
    <n v="110473"/>
    <n v="96518"/>
    <n v="147685"/>
    <n v="177919"/>
  </r>
  <r>
    <x v="21"/>
    <n v="3813"/>
    <x v="801"/>
    <x v="763"/>
    <n v="17237"/>
    <n v="270235004833"/>
    <s v="C.E. PANTANITO"/>
    <n v="136"/>
    <n v="35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1454"/>
    <n v="78389"/>
    <n v="117584"/>
    <x v="4188"/>
    <n v="109514"/>
    <n v="95681"/>
    <n v="146404"/>
    <n v="176376"/>
  </r>
  <r>
    <x v="21"/>
    <n v="3813"/>
    <x v="802"/>
    <x v="764"/>
    <n v="17885"/>
    <n v="270265000018"/>
    <s v="C.E. NUEVO SUCRE"/>
    <n v="130"/>
    <n v="34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716"/>
    <n v="78600"/>
    <n v="117900"/>
    <x v="4189"/>
    <n v="109809"/>
    <n v="95938"/>
    <n v="146798"/>
    <n v="176850"/>
  </r>
  <r>
    <x v="21"/>
    <n v="3813"/>
    <x v="802"/>
    <x v="764"/>
    <n v="17886"/>
    <n v="270265000051"/>
    <s v="C.E. TIERRA SANTA"/>
    <n v="171"/>
    <n v="3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x v="2135"/>
    <n v="78136"/>
    <n v="117203"/>
    <x v="2645"/>
    <n v="109160"/>
    <n v="95371"/>
    <n v="145930"/>
    <n v="175805"/>
  </r>
  <r>
    <x v="21"/>
    <n v="3813"/>
    <x v="802"/>
    <x v="764"/>
    <n v="17729"/>
    <n v="270265000115"/>
    <s v="I.E. NUEVA ESPERANZA"/>
    <n v="230"/>
    <n v="48"/>
    <n v="0"/>
    <n v="13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230"/>
    <n v="0"/>
    <n v="0"/>
    <x v="1253"/>
    <n v="78187"/>
    <n v="117281"/>
    <x v="1494"/>
    <n v="109232"/>
    <n v="95434"/>
    <n v="146027"/>
    <n v="175921"/>
  </r>
  <r>
    <x v="21"/>
    <n v="3813"/>
    <x v="802"/>
    <x v="764"/>
    <n v="17745"/>
    <n v="270265000131"/>
    <s v="I.E. PUERTO LOPEZ"/>
    <n v="478"/>
    <n v="53"/>
    <n v="0"/>
    <n v="19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144"/>
    <n v="0"/>
    <x v="2332"/>
    <n v="78516"/>
    <n v="117773"/>
    <x v="3223"/>
    <n v="109691"/>
    <n v="95835"/>
    <n v="146640"/>
    <n v="176660"/>
  </r>
  <r>
    <x v="21"/>
    <n v="3813"/>
    <x v="802"/>
    <x v="764"/>
    <n v="17882"/>
    <n v="270265000140"/>
    <s v="C.E. SAN JOSE DE PALMARITICO"/>
    <n v="263"/>
    <n v="28"/>
    <n v="0"/>
    <n v="93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3"/>
    <n v="0"/>
    <n v="9"/>
    <n v="0"/>
    <n v="0"/>
    <n v="0"/>
    <n v="0"/>
    <n v="0"/>
    <n v="0"/>
    <n v="142"/>
    <n v="121"/>
    <n v="0"/>
    <x v="1122"/>
    <n v="77689"/>
    <n v="116534"/>
    <x v="1469"/>
    <n v="108537"/>
    <n v="94826"/>
    <n v="145097"/>
    <n v="174801"/>
  </r>
  <r>
    <x v="21"/>
    <n v="3813"/>
    <x v="802"/>
    <x v="764"/>
    <n v="26282"/>
    <n v="270265000158"/>
    <s v="C.E. MATA DE PITA"/>
    <n v="145"/>
    <n v="18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796"/>
    <n v="78327"/>
    <n v="117491"/>
    <x v="3898"/>
    <n v="109428"/>
    <n v="95605"/>
    <n v="146288"/>
    <n v="176236"/>
  </r>
  <r>
    <x v="21"/>
    <n v="3813"/>
    <x v="802"/>
    <x v="764"/>
    <n v="17730"/>
    <n v="270265000239"/>
    <s v="I.E. LA CONCORDIA"/>
    <n v="244"/>
    <n v="43"/>
    <n v="0"/>
    <n v="14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"/>
    <n v="0"/>
    <x v="1440"/>
    <n v="78100"/>
    <n v="117149"/>
    <x v="1791"/>
    <n v="109110"/>
    <n v="95327"/>
    <n v="145863"/>
    <n v="175724"/>
  </r>
  <r>
    <x v="21"/>
    <n v="3813"/>
    <x v="802"/>
    <x v="764"/>
    <n v="26234"/>
    <n v="270265000271"/>
    <s v="C.E. DIAZGRANADOS"/>
    <n v="101"/>
    <n v="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01"/>
    <n v="0"/>
    <x v="1629"/>
    <n v="78528"/>
    <n v="117792"/>
    <x v="3347"/>
    <n v="109709"/>
    <n v="95850"/>
    <n v="146664"/>
    <n v="176689"/>
  </r>
  <r>
    <x v="21"/>
    <n v="3813"/>
    <x v="802"/>
    <x v="764"/>
    <n v="17887"/>
    <n v="270265000336"/>
    <s v="C.E. LAS PAVAS"/>
    <n v="151"/>
    <n v="1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x v="1708"/>
    <n v="78461"/>
    <n v="117691"/>
    <x v="2202"/>
    <n v="109615"/>
    <n v="95768"/>
    <n v="146538"/>
    <n v="176537"/>
  </r>
  <r>
    <x v="21"/>
    <n v="3813"/>
    <x v="802"/>
    <x v="764"/>
    <n v="17728"/>
    <n v="270265003122"/>
    <s v="I.E. GAVALDÁ"/>
    <n v="399"/>
    <n v="40"/>
    <n v="0"/>
    <n v="208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86"/>
    <n v="113"/>
    <n v="0"/>
    <x v="128"/>
    <n v="78780"/>
    <n v="118169"/>
    <x v="133"/>
    <n v="110060"/>
    <n v="96157"/>
    <n v="147133"/>
    <n v="177255"/>
  </r>
  <r>
    <x v="21"/>
    <n v="3813"/>
    <x v="802"/>
    <x v="764"/>
    <n v="26239"/>
    <n v="270265003203"/>
    <s v="C.E. QUEBRADA SECA UNIDA"/>
    <n v="128"/>
    <n v="2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2370"/>
    <n v="78249"/>
    <n v="117373"/>
    <x v="2970"/>
    <n v="109318"/>
    <n v="95509"/>
    <n v="146141"/>
    <n v="176059"/>
  </r>
  <r>
    <x v="21"/>
    <n v="3813"/>
    <x v="803"/>
    <x v="65"/>
    <n v="3669"/>
    <n v="270400000040"/>
    <s v="CENTRO EDUCATIVO CAYO DELGADO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992"/>
    <n v="78711"/>
    <n v="118067"/>
    <x v="2897"/>
    <n v="109964"/>
    <n v="96074"/>
    <n v="147005"/>
    <n v="177101"/>
  </r>
  <r>
    <x v="21"/>
    <n v="3813"/>
    <x v="803"/>
    <x v="65"/>
    <n v="3331"/>
    <n v="270400000155"/>
    <s v="INSTITUCION EDUCATIVA LAS PALMITAS"/>
    <n v="275"/>
    <n v="34"/>
    <n v="0"/>
    <n v="18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275"/>
    <n v="0"/>
    <x v="1136"/>
    <n v="77843"/>
    <n v="116763"/>
    <x v="1341"/>
    <n v="108751"/>
    <n v="95013"/>
    <n v="145383"/>
    <n v="175146"/>
  </r>
  <r>
    <x v="21"/>
    <n v="3813"/>
    <x v="803"/>
    <x v="65"/>
    <n v="3670"/>
    <n v="270400000171"/>
    <s v="I.E. BOCA NEGRA"/>
    <n v="241"/>
    <n v="23"/>
    <n v="0"/>
    <n v="11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41"/>
    <n v="0"/>
    <x v="334"/>
    <n v="77923"/>
    <n v="116884"/>
    <x v="1101"/>
    <n v="108863"/>
    <n v="95112"/>
    <n v="145533"/>
    <n v="175327"/>
  </r>
  <r>
    <x v="21"/>
    <n v="3813"/>
    <x v="803"/>
    <x v="65"/>
    <n v="3668"/>
    <n v="270400000490"/>
    <s v="I.E. PAJARITO"/>
    <n v="251"/>
    <n v="15"/>
    <n v="0"/>
    <n v="101"/>
    <n v="0"/>
    <n v="98"/>
    <n v="0"/>
    <n v="3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7"/>
    <n v="214"/>
    <n v="0"/>
    <x v="1119"/>
    <n v="78930"/>
    <n v="118395"/>
    <x v="1319"/>
    <n v="110270"/>
    <n v="96341"/>
    <n v="147414"/>
    <n v="177593"/>
  </r>
  <r>
    <x v="21"/>
    <n v="3813"/>
    <x v="803"/>
    <x v="65"/>
    <n v="3671"/>
    <n v="270400000538"/>
    <s v="C.E. VILLA FATIMA"/>
    <n v="166"/>
    <n v="26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6"/>
    <n v="0"/>
    <x v="1450"/>
    <n v="78399"/>
    <n v="117599"/>
    <x v="3563"/>
    <n v="109528"/>
    <n v="95693"/>
    <n v="146423"/>
    <n v="176399"/>
  </r>
  <r>
    <x v="21"/>
    <n v="3813"/>
    <x v="804"/>
    <x v="765"/>
    <n v="3337"/>
    <n v="270418000021"/>
    <s v="I.E.TA.. AGRO EL PIÑAL"/>
    <n v="600"/>
    <n v="77"/>
    <n v="0"/>
    <n v="260"/>
    <n v="0"/>
    <n v="204"/>
    <n v="0"/>
    <n v="0"/>
    <n v="0"/>
    <n v="59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519"/>
    <n v="81"/>
    <n v="0"/>
    <x v="1563"/>
    <n v="78829"/>
    <n v="118243"/>
    <x v="2160"/>
    <n v="110128"/>
    <n v="96217"/>
    <n v="147225"/>
    <n v="177365"/>
  </r>
  <r>
    <x v="21"/>
    <n v="3813"/>
    <x v="804"/>
    <x v="765"/>
    <n v="3335"/>
    <n v="270418000047"/>
    <s v="I.E. SABANAS DE PEDRO"/>
    <n v="276"/>
    <n v="47"/>
    <n v="0"/>
    <n v="13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6"/>
    <n v="0"/>
    <n v="0"/>
    <x v="1531"/>
    <n v="78289"/>
    <n v="117432"/>
    <x v="1944"/>
    <n v="109373"/>
    <n v="95558"/>
    <n v="146215"/>
    <n v="176149"/>
  </r>
  <r>
    <x v="21"/>
    <n v="3813"/>
    <x v="815"/>
    <x v="776"/>
    <n v="18126"/>
    <n v="270418000055"/>
    <s v="I.E. MORALITO"/>
    <n v="178"/>
    <n v="14"/>
    <n v="0"/>
    <n v="78"/>
    <n v="0"/>
    <n v="6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0"/>
    <n v="0"/>
    <x v="1564"/>
    <n v="78900"/>
    <n v="118350"/>
    <x v="2962"/>
    <n v="110228"/>
    <n v="96304"/>
    <n v="147358"/>
    <n v="177525"/>
  </r>
  <r>
    <x v="21"/>
    <n v="3813"/>
    <x v="804"/>
    <x v="765"/>
    <n v="3338"/>
    <n v="270418000063"/>
    <s v="I.E. MANUELA BELTRAN"/>
    <n v="630"/>
    <n v="56"/>
    <n v="0"/>
    <n v="264"/>
    <n v="0"/>
    <n v="218"/>
    <n v="0"/>
    <n v="92"/>
    <n v="0"/>
    <n v="0"/>
    <n v="0"/>
    <n v="0"/>
    <n v="0"/>
    <n v="0"/>
    <n v="0"/>
    <n v="0"/>
    <n v="0"/>
    <n v="0"/>
    <n v="0"/>
    <n v="0"/>
    <n v="0"/>
    <n v="0"/>
    <n v="18"/>
    <n v="2"/>
    <n v="0"/>
    <n v="3"/>
    <n v="0"/>
    <n v="13"/>
    <n v="0"/>
    <n v="0"/>
    <n v="0"/>
    <n v="0"/>
    <n v="0"/>
    <n v="0"/>
    <n v="477"/>
    <n v="153"/>
    <n v="0"/>
    <x v="2817"/>
    <n v="79048"/>
    <n v="118572"/>
    <x v="4190"/>
    <n v="110435"/>
    <n v="96485"/>
    <n v="147635"/>
    <n v="177859"/>
  </r>
  <r>
    <x v="21"/>
    <n v="3813"/>
    <x v="804"/>
    <x v="765"/>
    <n v="3339"/>
    <n v="270418000144"/>
    <s v="I.E. PALMAS DE VINO"/>
    <n v="264"/>
    <n v="33"/>
    <n v="0"/>
    <n v="123"/>
    <n v="0"/>
    <n v="79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99"/>
    <n v="65"/>
    <n v="0"/>
    <x v="1656"/>
    <n v="78913"/>
    <n v="118369"/>
    <x v="2103"/>
    <n v="110246"/>
    <n v="96320"/>
    <n v="147381"/>
    <n v="177553"/>
  </r>
  <r>
    <x v="21"/>
    <n v="3813"/>
    <x v="804"/>
    <x v="765"/>
    <n v="3340"/>
    <n v="270418000161"/>
    <s v="C.E. HATILLO"/>
    <n v="159"/>
    <n v="35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04"/>
    <x v="765"/>
    <n v="3334"/>
    <n v="270418000322"/>
    <s v="C.E. PALMITO"/>
    <n v="171"/>
    <n v="33"/>
    <n v="0"/>
    <n v="12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10"/>
    <n v="61"/>
    <n v="0"/>
    <x v="1973"/>
    <n v="78679"/>
    <n v="118018"/>
    <x v="2466"/>
    <n v="109919"/>
    <n v="96034"/>
    <n v="146945"/>
    <n v="177027"/>
  </r>
  <r>
    <x v="21"/>
    <n v="3813"/>
    <x v="805"/>
    <x v="766"/>
    <n v="21810"/>
    <n v="270429000006"/>
    <s v="CENTRO EDUCATIVO EL PORVENIR NO TE PASES"/>
    <n v="127"/>
    <n v="15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x v="1657"/>
    <n v="78151"/>
    <n v="117226"/>
    <x v="3149"/>
    <n v="109181"/>
    <n v="95390"/>
    <n v="145958"/>
    <n v="175839"/>
  </r>
  <r>
    <x v="21"/>
    <n v="3813"/>
    <x v="805"/>
    <x v="766"/>
    <n v="3389"/>
    <n v="270429000014"/>
    <s v="INST EDUC PALMARITO"/>
    <n v="265"/>
    <n v="30"/>
    <n v="0"/>
    <n v="83"/>
    <n v="0"/>
    <n v="123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234"/>
    <n v="31"/>
    <n v="0"/>
    <x v="2520"/>
    <n v="78750"/>
    <n v="118124"/>
    <x v="3201"/>
    <n v="110018"/>
    <n v="96121"/>
    <n v="147077"/>
    <n v="177187"/>
  </r>
  <r>
    <x v="21"/>
    <n v="3813"/>
    <x v="805"/>
    <x v="766"/>
    <n v="3443"/>
    <n v="270429000146"/>
    <s v="INST EDUC LOS PATOS"/>
    <n v="294"/>
    <n v="18"/>
    <n v="0"/>
    <n v="118"/>
    <n v="0"/>
    <n v="124"/>
    <n v="0"/>
    <n v="34"/>
    <n v="0"/>
    <n v="0"/>
    <n v="0"/>
    <n v="0"/>
    <n v="0"/>
    <n v="0"/>
    <n v="0"/>
    <n v="0"/>
    <n v="0"/>
    <n v="0"/>
    <n v="0"/>
    <n v="0"/>
    <n v="0"/>
    <n v="0"/>
    <n v="15"/>
    <n v="0"/>
    <n v="0"/>
    <n v="15"/>
    <n v="0"/>
    <n v="0"/>
    <n v="0"/>
    <n v="0"/>
    <n v="0"/>
    <n v="0"/>
    <n v="0"/>
    <n v="0"/>
    <n v="294"/>
    <n v="0"/>
    <n v="0"/>
    <x v="1606"/>
    <n v="78416"/>
    <n v="117623"/>
    <x v="3628"/>
    <n v="109551"/>
    <n v="95713"/>
    <n v="146453"/>
    <n v="176435"/>
  </r>
  <r>
    <x v="21"/>
    <n v="3813"/>
    <x v="805"/>
    <x v="766"/>
    <n v="23503"/>
    <n v="270429000634"/>
    <s v="CENTRO EDUCATIVO SAN MIGUEL"/>
    <n v="117"/>
    <n v="22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7"/>
    <n v="0"/>
    <x v="2163"/>
    <n v="78178"/>
    <n v="117267"/>
    <x v="1268"/>
    <n v="109220"/>
    <n v="95423"/>
    <n v="146010"/>
    <n v="175901"/>
  </r>
  <r>
    <x v="21"/>
    <n v="3813"/>
    <x v="805"/>
    <x v="766"/>
    <n v="5268"/>
    <n v="270429000651"/>
    <s v="C.E. SITIO NUEVO"/>
    <n v="145"/>
    <n v="3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828"/>
    <n v="78553"/>
    <n v="117829"/>
    <x v="4191"/>
    <n v="109743"/>
    <n v="95880"/>
    <n v="146709"/>
    <n v="176744"/>
  </r>
  <r>
    <x v="21"/>
    <n v="3813"/>
    <x v="805"/>
    <x v="766"/>
    <n v="3450"/>
    <n v="270429000731"/>
    <s v="I.E. SAN ROQUE"/>
    <n v="525"/>
    <n v="58"/>
    <n v="0"/>
    <n v="295"/>
    <n v="0"/>
    <n v="13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126"/>
    <n v="0"/>
    <x v="2570"/>
    <n v="79129"/>
    <n v="118693"/>
    <x v="3497"/>
    <n v="110547"/>
    <n v="96583"/>
    <n v="147785"/>
    <n v="178040"/>
  </r>
  <r>
    <x v="21"/>
    <n v="3813"/>
    <x v="805"/>
    <x v="766"/>
    <n v="3403"/>
    <n v="270429000766"/>
    <s v="I.E. SAN JUAN BAUTISTA DE PIZA"/>
    <n v="319"/>
    <n v="26"/>
    <n v="0"/>
    <n v="126"/>
    <n v="0"/>
    <n v="102"/>
    <n v="0"/>
    <n v="6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81"/>
    <n v="38"/>
    <n v="0"/>
    <x v="2871"/>
    <n v="79396"/>
    <n v="119093"/>
    <x v="3771"/>
    <n v="110920"/>
    <n v="96909"/>
    <n v="148283"/>
    <n v="178640"/>
  </r>
  <r>
    <x v="21"/>
    <n v="3813"/>
    <x v="805"/>
    <x v="766"/>
    <n v="3402"/>
    <n v="270429000812"/>
    <s v="C.E. EL MILAGROSO DEL COCO"/>
    <n v="165"/>
    <n v="2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79"/>
    <n v="78423"/>
    <n v="117635"/>
    <x v="2128"/>
    <n v="109562"/>
    <n v="95722"/>
    <n v="146467"/>
    <n v="176452"/>
  </r>
  <r>
    <x v="21"/>
    <n v="3813"/>
    <x v="805"/>
    <x v="766"/>
    <n v="3453"/>
    <n v="270429000928"/>
    <s v="INST EDUC SANTANDER"/>
    <n v="278"/>
    <n v="25"/>
    <n v="0"/>
    <n v="133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57"/>
    <n v="0"/>
    <x v="1757"/>
    <n v="78493"/>
    <n v="117739"/>
    <x v="2136"/>
    <n v="109659"/>
    <n v="95807"/>
    <n v="146597"/>
    <n v="176608"/>
  </r>
  <r>
    <x v="21"/>
    <n v="3813"/>
    <x v="805"/>
    <x v="766"/>
    <n v="3405"/>
    <n v="270429001177"/>
    <s v="C.E. LAS CANDELARIAS"/>
    <n v="105"/>
    <n v="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398"/>
    <n v="78508"/>
    <n v="117762"/>
    <x v="3017"/>
    <n v="109680"/>
    <n v="95826"/>
    <n v="146626"/>
    <n v="176643"/>
  </r>
  <r>
    <x v="21"/>
    <n v="3813"/>
    <x v="805"/>
    <x v="766"/>
    <n v="3386"/>
    <n v="270429001304"/>
    <s v="I.E.T. AGRO DE TOMALA"/>
    <n v="298"/>
    <n v="19"/>
    <n v="0"/>
    <n v="109"/>
    <n v="0"/>
    <n v="114"/>
    <n v="0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2"/>
    <n v="16"/>
    <n v="0"/>
    <x v="2886"/>
    <n v="79337"/>
    <n v="119005"/>
    <x v="4192"/>
    <n v="110838"/>
    <n v="96837"/>
    <n v="148173"/>
    <n v="178508"/>
  </r>
  <r>
    <x v="21"/>
    <n v="3813"/>
    <x v="805"/>
    <x v="766"/>
    <n v="3454"/>
    <n v="270429001444"/>
    <s v="CENTRO EDUCATIVO BOCA DE LAS MUJERES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412"/>
    <n v="78559"/>
    <n v="117838"/>
    <x v="4193"/>
    <n v="109751"/>
    <n v="95888"/>
    <n v="146720"/>
    <n v="176757"/>
  </r>
  <r>
    <x v="21"/>
    <n v="3813"/>
    <x v="805"/>
    <x v="766"/>
    <n v="21827"/>
    <n v="270429001487"/>
    <s v="CENTRO EDUCATIVO VENTANILLA ARRIBA"/>
    <n v="186"/>
    <n v="37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2752"/>
    <n v="78606"/>
    <n v="117909"/>
    <x v="2924"/>
    <n v="109817"/>
    <n v="95945"/>
    <n v="146809"/>
    <n v="176864"/>
  </r>
  <r>
    <x v="21"/>
    <n v="3813"/>
    <x v="805"/>
    <x v="766"/>
    <n v="5269"/>
    <n v="270429001819"/>
    <s v="CENTRO EDUCATIVO EL COROZAL"/>
    <n v="191"/>
    <n v="9"/>
    <n v="0"/>
    <n v="8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603"/>
    <n v="77753"/>
    <n v="116629"/>
    <x v="4194"/>
    <n v="108625"/>
    <n v="94904"/>
    <n v="145215"/>
    <n v="174944"/>
  </r>
  <r>
    <x v="21"/>
    <n v="3813"/>
    <x v="805"/>
    <x v="766"/>
    <n v="3451"/>
    <n v="270429001851"/>
    <s v="INST EDUC EL NARANJO"/>
    <n v="475"/>
    <n v="43"/>
    <n v="0"/>
    <n v="196"/>
    <n v="0"/>
    <n v="19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76"/>
    <n v="0"/>
    <x v="2718"/>
    <n v="78359"/>
    <n v="117538"/>
    <x v="2407"/>
    <n v="109472"/>
    <n v="95644"/>
    <n v="146348"/>
    <n v="176308"/>
  </r>
  <r>
    <x v="21"/>
    <n v="3813"/>
    <x v="805"/>
    <x v="766"/>
    <n v="3406"/>
    <n v="270429003340"/>
    <s v="I.E. LAS PALMITAS"/>
    <n v="458"/>
    <n v="24"/>
    <n v="0"/>
    <n v="160"/>
    <n v="0"/>
    <n v="188"/>
    <n v="0"/>
    <n v="86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7"/>
    <n v="0"/>
    <n v="7"/>
    <n v="0"/>
    <n v="0"/>
    <n v="0"/>
    <n v="0"/>
    <n v="435"/>
    <n v="23"/>
    <n v="0"/>
    <x v="2108"/>
    <n v="78435"/>
    <n v="117652"/>
    <x v="2614"/>
    <n v="109578"/>
    <n v="95737"/>
    <n v="146489"/>
    <n v="176479"/>
  </r>
  <r>
    <x v="21"/>
    <n v="3813"/>
    <x v="805"/>
    <x v="766"/>
    <n v="26292"/>
    <n v="270429003510"/>
    <s v="CENTRO EDUCATIVO EDUARDO SANTOS"/>
    <n v="233"/>
    <n v="33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3"/>
    <n v="0"/>
    <x v="2901"/>
    <n v="78478"/>
    <n v="117716"/>
    <x v="2425"/>
    <n v="109638"/>
    <n v="95789"/>
    <n v="146569"/>
    <n v="176575"/>
  </r>
  <r>
    <x v="21"/>
    <n v="3813"/>
    <x v="805"/>
    <x v="766"/>
    <n v="3401"/>
    <n v="270429003561"/>
    <s v="I.E. ZAPATA"/>
    <n v="356"/>
    <n v="21"/>
    <n v="0"/>
    <n v="104"/>
    <n v="0"/>
    <n v="166"/>
    <n v="0"/>
    <n v="65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0"/>
    <n v="231"/>
    <n v="125"/>
    <n v="0"/>
    <x v="2896"/>
    <n v="79076"/>
    <n v="118613"/>
    <x v="3808"/>
    <n v="110473"/>
    <n v="96518"/>
    <n v="147685"/>
    <n v="177920"/>
  </r>
  <r>
    <x v="21"/>
    <n v="3813"/>
    <x v="805"/>
    <x v="766"/>
    <n v="3404"/>
    <n v="270429003587"/>
    <s v="I.E. SINCELEJITO"/>
    <n v="572"/>
    <n v="76"/>
    <n v="0"/>
    <n v="279"/>
    <n v="0"/>
    <n v="15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71"/>
    <n v="0"/>
    <x v="2148"/>
    <n v="78397"/>
    <n v="117595"/>
    <x v="2656"/>
    <n v="109525"/>
    <n v="95690"/>
    <n v="146418"/>
    <n v="176393"/>
  </r>
  <r>
    <x v="21"/>
    <n v="3813"/>
    <x v="805"/>
    <x v="766"/>
    <n v="3388"/>
    <n v="270429060211"/>
    <s v="I.E. MIRAFLORES"/>
    <n v="262"/>
    <n v="18"/>
    <n v="0"/>
    <n v="121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262"/>
    <n v="0"/>
    <n v="0"/>
    <x v="2907"/>
    <n v="78819"/>
    <n v="118228"/>
    <x v="3830"/>
    <n v="110115"/>
    <n v="96205"/>
    <n v="147206"/>
    <n v="177343"/>
  </r>
  <r>
    <x v="21"/>
    <n v="3813"/>
    <x v="805"/>
    <x v="766"/>
    <n v="3452"/>
    <n v="270429060246"/>
    <s v="I.E. SAN JUAN BAUTISTA DE PUEBLO NUEVO"/>
    <n v="268"/>
    <n v="36"/>
    <n v="0"/>
    <n v="124"/>
    <n v="0"/>
    <n v="73"/>
    <n v="0"/>
    <n v="35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268"/>
    <n v="0"/>
    <n v="0"/>
    <x v="390"/>
    <n v="78249"/>
    <n v="117373"/>
    <x v="3431"/>
    <n v="109319"/>
    <n v="95510"/>
    <n v="146142"/>
    <n v="176061"/>
  </r>
  <r>
    <x v="21"/>
    <n v="3813"/>
    <x v="805"/>
    <x v="766"/>
    <n v="3444"/>
    <n v="270429060254"/>
    <s v="INST EDUC EL PALOMAR"/>
    <n v="301"/>
    <n v="49"/>
    <n v="0"/>
    <n v="155"/>
    <n v="0"/>
    <n v="84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230"/>
    <n v="71"/>
    <n v="0"/>
    <x v="3092"/>
    <n v="77864"/>
    <n v="116796"/>
    <x v="4195"/>
    <n v="108781"/>
    <n v="95040"/>
    <n v="145423"/>
    <n v="175194"/>
  </r>
  <r>
    <x v="21"/>
    <n v="3813"/>
    <x v="805"/>
    <x v="766"/>
    <n v="3387"/>
    <n v="270429060416"/>
    <s v="I.E. LA SIERPITA"/>
    <n v="603"/>
    <n v="53"/>
    <n v="0"/>
    <n v="181"/>
    <n v="0"/>
    <n v="256"/>
    <n v="0"/>
    <n v="1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85"/>
    <n v="18"/>
    <n v="0"/>
    <x v="2219"/>
    <n v="78651"/>
    <n v="117976"/>
    <x v="3568"/>
    <n v="109879"/>
    <n v="96000"/>
    <n v="146892"/>
    <n v="176964"/>
  </r>
  <r>
    <x v="21"/>
    <n v="3813"/>
    <x v="806"/>
    <x v="767"/>
    <n v="5303"/>
    <n v="270473000013"/>
    <s v="CENTRO EDUCATIVO LAS FLORE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29"/>
    <n v="0"/>
    <x v="1884"/>
    <n v="78618"/>
    <n v="117927"/>
    <x v="2362"/>
    <n v="109834"/>
    <n v="95960"/>
    <n v="146831"/>
    <n v="176891"/>
  </r>
  <r>
    <x v="21"/>
    <n v="3813"/>
    <x v="806"/>
    <x v="767"/>
    <n v="5297"/>
    <n v="270473000072"/>
    <s v="CENTRO EDUCATIVO SABANAS DE CALI"/>
    <n v="132"/>
    <n v="13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0"/>
    <n v="0"/>
    <x v="1590"/>
    <n v="78659"/>
    <n v="117987"/>
    <x v="2029"/>
    <n v="109891"/>
    <n v="96009"/>
    <n v="146907"/>
    <n v="176982"/>
  </r>
  <r>
    <x v="21"/>
    <n v="3813"/>
    <x v="806"/>
    <x v="767"/>
    <n v="5299"/>
    <n v="270473000102"/>
    <s v="CENTRO EDUCATIVO BRISAS DEL MAR"/>
    <n v="268"/>
    <n v="18"/>
    <n v="0"/>
    <n v="15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192"/>
    <n v="76"/>
    <n v="0"/>
    <x v="1816"/>
    <n v="78759"/>
    <n v="118138"/>
    <x v="2279"/>
    <n v="110031"/>
    <n v="96132"/>
    <n v="147094"/>
    <n v="177207"/>
  </r>
  <r>
    <x v="21"/>
    <n v="3813"/>
    <x v="806"/>
    <x v="767"/>
    <n v="5302"/>
    <n v="270473000129"/>
    <s v="C.E. EL YESO"/>
    <n v="170"/>
    <n v="28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7"/>
    <n v="13"/>
    <n v="0"/>
    <x v="1906"/>
    <n v="78742"/>
    <n v="118112"/>
    <x v="2388"/>
    <n v="110006"/>
    <n v="96111"/>
    <n v="147062"/>
    <n v="177168"/>
  </r>
  <r>
    <x v="21"/>
    <n v="3813"/>
    <x v="806"/>
    <x v="767"/>
    <n v="5298"/>
    <n v="270473000234"/>
    <s v="CENTRO EDUCATIVO BREMEN"/>
    <n v="160"/>
    <n v="3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60"/>
    <n v="0"/>
    <n v="0"/>
    <x v="2172"/>
    <n v="78779"/>
    <n v="118168"/>
    <x v="4196"/>
    <n v="110058"/>
    <n v="96156"/>
    <n v="147131"/>
    <n v="177252"/>
  </r>
  <r>
    <x v="21"/>
    <n v="3813"/>
    <x v="807"/>
    <x v="768"/>
    <n v="16579"/>
    <n v="270508000020"/>
    <s v="INST EDUC CANUTALITO"/>
    <n v="220"/>
    <n v="16"/>
    <n v="0"/>
    <n v="103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20"/>
    <n v="0"/>
    <n v="0"/>
    <x v="3093"/>
    <n v="79202"/>
    <n v="118803"/>
    <x v="3249"/>
    <n v="110650"/>
    <n v="96673"/>
    <n v="147922"/>
    <n v="178205"/>
  </r>
  <r>
    <x v="21"/>
    <n v="3813"/>
    <x v="807"/>
    <x v="768"/>
    <n v="16584"/>
    <n v="270508000038"/>
    <s v="I.E. LA PEÑA"/>
    <n v="242"/>
    <n v="16"/>
    <n v="0"/>
    <n v="116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235"/>
    <n v="7"/>
    <n v="0"/>
    <x v="2101"/>
    <n v="78947"/>
    <n v="118421"/>
    <x v="3561"/>
    <n v="110294"/>
    <n v="96362"/>
    <n v="147446"/>
    <n v="177631"/>
  </r>
  <r>
    <x v="21"/>
    <n v="3813"/>
    <x v="807"/>
    <x v="768"/>
    <n v="16601"/>
    <n v="270508000062"/>
    <s v="CENTRO EDUCATIVO PIJIGUAY"/>
    <n v="119"/>
    <n v="2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62"/>
    <n v="78651"/>
    <n v="117976"/>
    <x v="2221"/>
    <n v="109880"/>
    <n v="96000"/>
    <n v="146892"/>
    <n v="176965"/>
  </r>
  <r>
    <x v="21"/>
    <n v="3813"/>
    <x v="807"/>
    <x v="768"/>
    <n v="16581"/>
    <n v="270508000232"/>
    <s v="INST EDUC SAN RAFAEL"/>
    <n v="351"/>
    <n v="35"/>
    <n v="0"/>
    <n v="158"/>
    <n v="0"/>
    <n v="122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1"/>
    <n v="0"/>
    <n v="0"/>
    <x v="2909"/>
    <n v="79300"/>
    <n v="118949"/>
    <x v="3848"/>
    <n v="110786"/>
    <n v="96792"/>
    <n v="148104"/>
    <n v="178425"/>
  </r>
  <r>
    <x v="21"/>
    <n v="3813"/>
    <x v="807"/>
    <x v="768"/>
    <n v="26082"/>
    <n v="270508000291"/>
    <s v="I.E. SAN JOSE DE ALMAGRA"/>
    <n v="193"/>
    <n v="18"/>
    <n v="0"/>
    <n v="73"/>
    <n v="0"/>
    <n v="74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8"/>
    <n v="165"/>
    <n v="0"/>
    <x v="2869"/>
    <n v="78325"/>
    <n v="117488"/>
    <x v="3876"/>
    <n v="109425"/>
    <n v="95603"/>
    <n v="146284"/>
    <n v="176232"/>
  </r>
  <r>
    <x v="21"/>
    <n v="3813"/>
    <x v="807"/>
    <x v="768"/>
    <n v="16578"/>
    <n v="270508000321"/>
    <s v="INST EDUC CANUTAL"/>
    <n v="318"/>
    <n v="34"/>
    <n v="0"/>
    <n v="140"/>
    <n v="0"/>
    <n v="105"/>
    <n v="0"/>
    <n v="3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8"/>
    <n v="0"/>
    <n v="0"/>
    <x v="3013"/>
    <n v="79421"/>
    <n v="119131"/>
    <x v="4025"/>
    <n v="110956"/>
    <n v="96940"/>
    <n v="148331"/>
    <n v="178698"/>
  </r>
  <r>
    <x v="21"/>
    <n v="3813"/>
    <x v="807"/>
    <x v="768"/>
    <n v="16585"/>
    <n v="270508000429"/>
    <s v="CENTRO EDUCATIVO EL PALMAR"/>
    <n v="173"/>
    <n v="25"/>
    <n v="0"/>
    <n v="10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95"/>
    <n v="79093"/>
    <n v="118639"/>
    <x v="2146"/>
    <n v="110497"/>
    <n v="96539"/>
    <n v="147717"/>
    <n v="177959"/>
  </r>
  <r>
    <x v="21"/>
    <n v="3813"/>
    <x v="807"/>
    <x v="768"/>
    <n v="26072"/>
    <n v="270508000500"/>
    <s v="C.E. NUESTRA SEÑORA DE LAS MERCEDES"/>
    <n v="121"/>
    <n v="2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1"/>
    <n v="0"/>
    <x v="1595"/>
    <n v="79176"/>
    <n v="118763"/>
    <x v="3006"/>
    <n v="110613"/>
    <n v="96640"/>
    <n v="147872"/>
    <n v="178145"/>
  </r>
  <r>
    <x v="21"/>
    <n v="3813"/>
    <x v="807"/>
    <x v="768"/>
    <n v="16586"/>
    <n v="270508000658"/>
    <s v="CENTRO EDUCATIVO SAN FRANCISCO"/>
    <n v="202"/>
    <n v="31"/>
    <n v="0"/>
    <n v="10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2060"/>
    <n v="78918"/>
    <n v="118377"/>
    <x v="2563"/>
    <n v="110253"/>
    <n v="96326"/>
    <n v="147391"/>
    <n v="177566"/>
  </r>
  <r>
    <x v="21"/>
    <n v="3813"/>
    <x v="807"/>
    <x v="768"/>
    <n v="16583"/>
    <n v="270508000721"/>
    <s v="I.E.T.A. FLOR DEL MONTE"/>
    <n v="305"/>
    <n v="37"/>
    <n v="0"/>
    <n v="130"/>
    <n v="0"/>
    <n v="115"/>
    <n v="0"/>
    <n v="0"/>
    <n v="0"/>
    <n v="23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305"/>
    <n v="0"/>
    <n v="0"/>
    <x v="3094"/>
    <n v="79545"/>
    <n v="119316"/>
    <x v="4197"/>
    <n v="111128"/>
    <n v="97091"/>
    <n v="148561"/>
    <n v="178975"/>
  </r>
  <r>
    <x v="21"/>
    <n v="3813"/>
    <x v="807"/>
    <x v="768"/>
    <n v="26056"/>
    <n v="270508060375"/>
    <s v="I.E.T.A. DON GABRIEL"/>
    <n v="445"/>
    <n v="51"/>
    <n v="0"/>
    <n v="253"/>
    <n v="0"/>
    <n v="103"/>
    <n v="0"/>
    <n v="0"/>
    <n v="0"/>
    <n v="38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95"/>
    <n v="150"/>
    <n v="0"/>
    <x v="1673"/>
    <n v="78418"/>
    <n v="117627"/>
    <x v="2121"/>
    <n v="109555"/>
    <n v="95716"/>
    <n v="146458"/>
    <n v="176441"/>
  </r>
  <r>
    <x v="21"/>
    <n v="3813"/>
    <x v="808"/>
    <x v="769"/>
    <n v="16730"/>
    <n v="270523000010"/>
    <s v="I.E. INDÍGENA GUAIMI"/>
    <n v="338"/>
    <n v="25"/>
    <n v="0"/>
    <n v="124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17"/>
    <n v="0"/>
    <n v="0"/>
    <n v="6"/>
    <n v="0"/>
    <n v="9"/>
    <n v="0"/>
    <n v="2"/>
    <n v="0"/>
    <n v="0"/>
    <n v="0"/>
    <n v="0"/>
    <n v="0"/>
    <n v="0"/>
    <n v="338"/>
    <x v="2008"/>
    <n v="79214"/>
    <n v="118821"/>
    <x v="4198"/>
    <n v="110667"/>
    <n v="96687"/>
    <n v="147944"/>
    <n v="178232"/>
  </r>
  <r>
    <x v="21"/>
    <n v="3813"/>
    <x v="808"/>
    <x v="769"/>
    <n v="16733"/>
    <n v="270523000044"/>
    <s v="C.E. INDÍGENA EL MINUTO DE DIOS"/>
    <n v="208"/>
    <n v="30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x v="1605"/>
    <n v="78698"/>
    <n v="118047"/>
    <x v="4199"/>
    <n v="109946"/>
    <n v="96057"/>
    <n v="146980"/>
    <n v="177070"/>
  </r>
  <r>
    <x v="21"/>
    <n v="3813"/>
    <x v="808"/>
    <x v="769"/>
    <n v="16734"/>
    <n v="270523000087"/>
    <s v="INSTITUCION EDUCATIVA INDÍGENA SAN MARTIN DE LOBA"/>
    <n v="241"/>
    <n v="21"/>
    <n v="0"/>
    <n v="17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50"/>
    <n v="191"/>
    <x v="1607"/>
    <n v="77988"/>
    <n v="116981"/>
    <x v="2046"/>
    <n v="108953"/>
    <n v="95191"/>
    <n v="145654"/>
    <n v="175472"/>
  </r>
  <r>
    <x v="21"/>
    <n v="3813"/>
    <x v="808"/>
    <x v="769"/>
    <n v="16735"/>
    <n v="270523000133"/>
    <s v="C.E. INDÍGENA ALGODONCILLO"/>
    <n v="132"/>
    <n v="3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2878"/>
    <n v="78331"/>
    <n v="117497"/>
    <x v="3784"/>
    <n v="109433"/>
    <n v="95610"/>
    <n v="146296"/>
    <n v="176246"/>
  </r>
  <r>
    <x v="21"/>
    <n v="3813"/>
    <x v="808"/>
    <x v="769"/>
    <n v="16729"/>
    <n v="270523000192"/>
    <s v="I.E. INDÍGENA EL MARTILLO"/>
    <n v="455"/>
    <n v="22"/>
    <n v="0"/>
    <n v="148"/>
    <n v="0"/>
    <n v="190"/>
    <n v="0"/>
    <n v="9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0"/>
    <n v="265"/>
    <x v="2220"/>
    <n v="78458"/>
    <n v="117687"/>
    <x v="2754"/>
    <n v="109611"/>
    <n v="95765"/>
    <n v="146533"/>
    <n v="176531"/>
  </r>
  <r>
    <x v="21"/>
    <n v="3813"/>
    <x v="808"/>
    <x v="769"/>
    <n v="16731"/>
    <n v="270523002004"/>
    <s v="C.E. INDÍGENA CHUPUNDUN"/>
    <n v="196"/>
    <n v="25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x v="2782"/>
    <n v="78531"/>
    <n v="117796"/>
    <x v="3795"/>
    <n v="109712"/>
    <n v="95853"/>
    <n v="146668"/>
    <n v="176694"/>
  </r>
  <r>
    <x v="21"/>
    <n v="3813"/>
    <x v="809"/>
    <x v="770"/>
    <n v="4888"/>
    <n v="270670000017"/>
    <s v="INST EDUC INDIGENA TEC AGRO DE ESCOBAR ARRIBA"/>
    <n v="796"/>
    <n v="55"/>
    <n v="0"/>
    <n v="270"/>
    <n v="0"/>
    <n v="338"/>
    <n v="0"/>
    <n v="0"/>
    <n v="0"/>
    <n v="133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796"/>
    <n v="0"/>
    <n v="0"/>
    <x v="2190"/>
    <n v="78684"/>
    <n v="118025"/>
    <x v="3082"/>
    <n v="109925"/>
    <n v="96040"/>
    <n v="146953"/>
    <n v="177038"/>
  </r>
  <r>
    <x v="21"/>
    <n v="3813"/>
    <x v="809"/>
    <x v="770"/>
    <n v="4875"/>
    <n v="270670000025"/>
    <s v="C.E. INDÍGENA ESCOBAR ARRIBA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2382"/>
    <n v="78723"/>
    <n v="118084"/>
    <x v="2815"/>
    <n v="109981"/>
    <n v="96088"/>
    <n v="147027"/>
    <n v="177127"/>
  </r>
  <r>
    <x v="21"/>
    <n v="3813"/>
    <x v="809"/>
    <x v="770"/>
    <n v="4880"/>
    <n v="270670000033"/>
    <s v="CENTRO EDUCATIVO INDIGENA MATA DE CAÑA"/>
    <n v="151"/>
    <n v="2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49"/>
    <n v="78558"/>
    <n v="117836"/>
    <x v="2793"/>
    <n v="109750"/>
    <n v="95886"/>
    <n v="146718"/>
    <n v="176755"/>
  </r>
  <r>
    <x v="21"/>
    <n v="3813"/>
    <x v="809"/>
    <x v="770"/>
    <n v="4882"/>
    <n v="270670000041"/>
    <s v="I.E. INDIGENA SABANAS DE LA NEGRA"/>
    <n v="315"/>
    <n v="28"/>
    <n v="0"/>
    <n v="16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0"/>
    <n v="0"/>
    <x v="1600"/>
    <n v="78825"/>
    <n v="118237"/>
    <x v="2040"/>
    <n v="110123"/>
    <n v="96212"/>
    <n v="147217"/>
    <n v="177356"/>
  </r>
  <r>
    <x v="21"/>
    <n v="3813"/>
    <x v="809"/>
    <x v="770"/>
    <n v="4876"/>
    <n v="270670000050"/>
    <s v="I.E. SEGOVIA"/>
    <n v="364"/>
    <n v="39"/>
    <n v="0"/>
    <n v="158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64"/>
    <n v="0"/>
    <n v="0"/>
    <x v="2369"/>
    <n v="78797"/>
    <n v="118195"/>
    <x v="4200"/>
    <n v="110084"/>
    <n v="96178"/>
    <n v="147165"/>
    <n v="177293"/>
  </r>
  <r>
    <x v="21"/>
    <n v="3813"/>
    <x v="809"/>
    <x v="770"/>
    <n v="4873"/>
    <n v="270670000157"/>
    <s v="INST EDUC SAN LUIS BELTRAN"/>
    <n v="448"/>
    <n v="62"/>
    <n v="0"/>
    <n v="207"/>
    <n v="0"/>
    <n v="13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n v="0"/>
    <n v="0"/>
    <x v="1825"/>
    <n v="78528"/>
    <n v="117791"/>
    <x v="4201"/>
    <n v="109708"/>
    <n v="95850"/>
    <n v="146663"/>
    <n v="176688"/>
  </r>
  <r>
    <x v="21"/>
    <n v="3813"/>
    <x v="809"/>
    <x v="770"/>
    <n v="4889"/>
    <n v="270670000165"/>
    <s v="CENTRO EDUCATIVO SABANALARGA"/>
    <n v="149"/>
    <n v="3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837"/>
    <n v="78701"/>
    <n v="118051"/>
    <x v="2307"/>
    <n v="109950"/>
    <n v="96061"/>
    <n v="146986"/>
    <n v="177077"/>
  </r>
  <r>
    <x v="21"/>
    <n v="3813"/>
    <x v="809"/>
    <x v="770"/>
    <n v="4890"/>
    <n v="270670000211"/>
    <s v="I.E. INDIGENA SAN FRANCISCO EL PAKY"/>
    <n v="665"/>
    <n v="32"/>
    <n v="0"/>
    <n v="221"/>
    <n v="0"/>
    <n v="285"/>
    <n v="0"/>
    <n v="0"/>
    <n v="0"/>
    <n v="12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5"/>
    <n v="0"/>
    <n v="0"/>
    <x v="2123"/>
    <n v="78874"/>
    <n v="118310"/>
    <x v="3699"/>
    <n v="110191"/>
    <n v="96272"/>
    <n v="147308"/>
    <n v="177465"/>
  </r>
  <r>
    <x v="21"/>
    <n v="3813"/>
    <x v="809"/>
    <x v="770"/>
    <n v="4883"/>
    <n v="270670000254"/>
    <s v="CENTRO EDUCATIVO INDIGENA SAN JOSE DE HUERTAS CHICAS"/>
    <n v="302"/>
    <n v="43"/>
    <n v="0"/>
    <n v="153"/>
    <n v="0"/>
    <n v="8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2317"/>
    <n v="78775"/>
    <n v="118163"/>
    <x v="2098"/>
    <n v="110054"/>
    <n v="96152"/>
    <n v="147125"/>
    <n v="177245"/>
  </r>
  <r>
    <x v="21"/>
    <n v="3813"/>
    <x v="809"/>
    <x v="770"/>
    <n v="4878"/>
    <n v="270670000271"/>
    <s v="INSTITUCION EDUCATIVA INDIGENA BOSSA NAVARRO"/>
    <n v="583"/>
    <n v="70"/>
    <n v="0"/>
    <n v="246"/>
    <n v="0"/>
    <n v="181"/>
    <n v="0"/>
    <n v="0"/>
    <n v="0"/>
    <n v="86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83"/>
    <n v="0"/>
    <n v="0"/>
    <x v="1948"/>
    <n v="78646"/>
    <n v="117968"/>
    <x v="3726"/>
    <n v="109872"/>
    <n v="95993"/>
    <n v="146882"/>
    <n v="176952"/>
  </r>
  <r>
    <x v="21"/>
    <n v="3813"/>
    <x v="809"/>
    <x v="770"/>
    <n v="4874"/>
    <n v="270670000441"/>
    <s v="INST EDUC MATEO PEREZ"/>
    <n v="306"/>
    <n v="24"/>
    <n v="0"/>
    <n v="117"/>
    <n v="0"/>
    <n v="117"/>
    <n v="0"/>
    <n v="48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4"/>
    <n v="0"/>
    <n v="3"/>
    <n v="0"/>
    <n v="0"/>
    <n v="0"/>
    <n v="0"/>
    <n v="306"/>
    <n v="0"/>
    <n v="0"/>
    <x v="1855"/>
    <n v="78859"/>
    <n v="118289"/>
    <x v="2329"/>
    <n v="110171"/>
    <n v="96254"/>
    <n v="147282"/>
    <n v="177433"/>
  </r>
  <r>
    <x v="21"/>
    <n v="3813"/>
    <x v="809"/>
    <x v="770"/>
    <n v="4886"/>
    <n v="270670000505"/>
    <s v="CENTRO EDUCATIVO INDIGENA ACHIOTE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174"/>
    <n v="78434"/>
    <n v="117650"/>
    <x v="3932"/>
    <n v="109576"/>
    <n v="95735"/>
    <n v="146487"/>
    <n v="176476"/>
  </r>
  <r>
    <x v="21"/>
    <n v="3813"/>
    <x v="809"/>
    <x v="770"/>
    <n v="4884"/>
    <n v="270670000521"/>
    <s v="CENTRO EDUCATIVO INDIGENA SILOE"/>
    <n v="107"/>
    <n v="2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7"/>
    <n v="0"/>
    <n v="0"/>
    <x v="1913"/>
    <n v="78598"/>
    <n v="117897"/>
    <x v="2395"/>
    <n v="109806"/>
    <n v="95936"/>
    <n v="146794"/>
    <n v="176846"/>
  </r>
  <r>
    <x v="21"/>
    <n v="3813"/>
    <x v="809"/>
    <x v="770"/>
    <n v="100758"/>
    <n v="270670000700"/>
    <s v="C.E. INDÍGENA LOMA DE PIEDRA"/>
    <n v="138"/>
    <n v="3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3095"/>
    <n v="78053"/>
    <n v="117079"/>
    <x v="4202"/>
    <n v="109045"/>
    <n v="95270"/>
    <n v="145776"/>
    <n v="175619"/>
  </r>
  <r>
    <x v="21"/>
    <n v="3813"/>
    <x v="809"/>
    <x v="770"/>
    <n v="4879"/>
    <n v="270670007399"/>
    <s v="INSTITUCION EDUCATIVA INDIGENA LA LUCHA"/>
    <n v="283"/>
    <n v="28"/>
    <n v="0"/>
    <n v="144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19"/>
    <n v="0"/>
    <n v="0"/>
    <n v="10"/>
    <n v="0"/>
    <n v="8"/>
    <n v="0"/>
    <n v="1"/>
    <n v="0"/>
    <n v="0"/>
    <n v="0"/>
    <n v="0"/>
    <n v="0"/>
    <n v="0"/>
    <n v="283"/>
    <x v="2080"/>
    <n v="78490"/>
    <n v="117735"/>
    <x v="3193"/>
    <n v="109655"/>
    <n v="95804"/>
    <n v="146592"/>
    <n v="176602"/>
  </r>
  <r>
    <x v="21"/>
    <n v="3813"/>
    <x v="809"/>
    <x v="770"/>
    <n v="4881"/>
    <n v="270670007461"/>
    <s v="CENTRO EDUCATIVO INDIGENA MEJOR ESQUINA"/>
    <n v="103"/>
    <n v="1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"/>
    <n v="0"/>
    <n v="0"/>
    <x v="2438"/>
    <n v="79096"/>
    <n v="118643"/>
    <x v="3076"/>
    <n v="110501"/>
    <n v="96543"/>
    <n v="147723"/>
    <n v="177966"/>
  </r>
  <r>
    <x v="21"/>
    <n v="3813"/>
    <x v="809"/>
    <x v="770"/>
    <n v="4877"/>
    <n v="270670007470"/>
    <s v="CENTRO EDUCATIVO INDIGENA CALLE LARGA"/>
    <n v="157"/>
    <n v="26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x v="2778"/>
    <n v="78799"/>
    <n v="118198"/>
    <x v="4203"/>
    <n v="110087"/>
    <n v="96181"/>
    <n v="147169"/>
    <n v="177298"/>
  </r>
  <r>
    <x v="21"/>
    <n v="3813"/>
    <x v="810"/>
    <x v="771"/>
    <n v="4912"/>
    <n v="270678000024"/>
    <s v="CENTRO EDUCATIVO SAN ISIDRO"/>
    <n v="108"/>
    <n v="21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719"/>
    <n v="78207"/>
    <n v="117310"/>
    <x v="2347"/>
    <n v="109259"/>
    <n v="95458"/>
    <n v="146063"/>
    <n v="175965"/>
  </r>
  <r>
    <x v="21"/>
    <n v="3813"/>
    <x v="810"/>
    <x v="771"/>
    <n v="4911"/>
    <n v="270678000041"/>
    <s v="CENTRO EDUCATIVO LOS ANGELES"/>
    <n v="154"/>
    <n v="31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4"/>
    <n v="0"/>
    <n v="0"/>
    <x v="3096"/>
    <n v="78537"/>
    <n v="117805"/>
    <x v="4204"/>
    <n v="109721"/>
    <n v="95861"/>
    <n v="146680"/>
    <n v="176708"/>
  </r>
  <r>
    <x v="21"/>
    <n v="3813"/>
    <x v="810"/>
    <x v="771"/>
    <n v="4899"/>
    <n v="270678000113"/>
    <s v="CENTRO EDUCATIVO SAN ROQUE"/>
    <n v="136"/>
    <n v="25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36"/>
    <n v="0"/>
    <n v="0"/>
    <x v="2509"/>
    <n v="79003"/>
    <n v="118504"/>
    <x v="3179"/>
    <n v="110372"/>
    <n v="96430"/>
    <n v="147550"/>
    <n v="177757"/>
  </r>
  <r>
    <x v="21"/>
    <n v="3813"/>
    <x v="810"/>
    <x v="771"/>
    <n v="4910"/>
    <n v="270678000130"/>
    <s v="INST EDUC LA VENTURA"/>
    <n v="334"/>
    <n v="27"/>
    <n v="0"/>
    <n v="148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6"/>
    <n v="0"/>
    <x v="2957"/>
    <n v="78806"/>
    <n v="118209"/>
    <x v="3912"/>
    <n v="110097"/>
    <n v="96190"/>
    <n v="147182"/>
    <n v="177314"/>
  </r>
  <r>
    <x v="21"/>
    <n v="3813"/>
    <x v="810"/>
    <x v="771"/>
    <n v="4901"/>
    <n v="270678000199"/>
    <s v="CENTRO EDUCATIVO JEGUA"/>
    <n v="259"/>
    <n v="43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9"/>
    <n v="0"/>
    <n v="0"/>
    <x v="1593"/>
    <n v="78384"/>
    <n v="117575"/>
    <x v="2032"/>
    <n v="109506"/>
    <n v="95674"/>
    <n v="146393"/>
    <n v="176363"/>
  </r>
  <r>
    <x v="21"/>
    <n v="3813"/>
    <x v="810"/>
    <x v="771"/>
    <n v="23395"/>
    <n v="270678000202"/>
    <s v="CENTRO EDUCATIVO EL LIMON"/>
    <n v="141"/>
    <n v="16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27"/>
    <n v="0"/>
    <x v="1385"/>
    <n v="78045"/>
    <n v="117068"/>
    <x v="1718"/>
    <n v="109034"/>
    <n v="95261"/>
    <n v="145761"/>
    <n v="175602"/>
  </r>
  <r>
    <x v="21"/>
    <n v="3813"/>
    <x v="810"/>
    <x v="771"/>
    <n v="4905"/>
    <n v="270678000229"/>
    <s v="CENTRO EDUCATIVO SAN JOSE DE DOÑA ANA"/>
    <n v="110"/>
    <n v="1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n v="0"/>
    <x v="1668"/>
    <n v="78470"/>
    <n v="117705"/>
    <x v="3635"/>
    <n v="109627"/>
    <n v="95779"/>
    <n v="146554"/>
    <n v="176557"/>
  </r>
  <r>
    <x v="21"/>
    <n v="3813"/>
    <x v="810"/>
    <x v="771"/>
    <n v="4900"/>
    <n v="270678000245"/>
    <s v="I.E. CISPATACA"/>
    <n v="363"/>
    <n v="48"/>
    <n v="0"/>
    <n v="183"/>
    <n v="0"/>
    <n v="9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93"/>
    <n v="0"/>
    <x v="1900"/>
    <n v="78946"/>
    <n v="118418"/>
    <x v="2379"/>
    <n v="110291"/>
    <n v="96360"/>
    <n v="147443"/>
    <n v="177627"/>
  </r>
  <r>
    <x v="21"/>
    <n v="3813"/>
    <x v="810"/>
    <x v="771"/>
    <n v="4914"/>
    <n v="270678000521"/>
    <s v="C.E. CUIVA"/>
    <n v="346"/>
    <n v="53"/>
    <n v="0"/>
    <n v="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46"/>
    <n v="0"/>
    <n v="0"/>
    <x v="1796"/>
    <n v="78327"/>
    <n v="117490"/>
    <x v="3898"/>
    <n v="109427"/>
    <n v="95605"/>
    <n v="146288"/>
    <n v="176236"/>
  </r>
  <r>
    <x v="21"/>
    <n v="3813"/>
    <x v="801"/>
    <x v="763"/>
    <n v="17363"/>
    <n v="270678000580"/>
    <s v="INST EDUC PUERTO FRANCO"/>
    <n v="399"/>
    <n v="63"/>
    <n v="0"/>
    <n v="184"/>
    <n v="0"/>
    <n v="11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x v="2439"/>
    <n v="78864"/>
    <n v="118296"/>
    <x v="3653"/>
    <n v="110178"/>
    <n v="96260"/>
    <n v="147291"/>
    <n v="177445"/>
  </r>
  <r>
    <x v="21"/>
    <n v="3813"/>
    <x v="810"/>
    <x v="771"/>
    <n v="4907"/>
    <n v="270678000636"/>
    <s v="I.E. EL CAUCHAL"/>
    <n v="762"/>
    <n v="47"/>
    <n v="0"/>
    <n v="272"/>
    <n v="0"/>
    <n v="362"/>
    <n v="0"/>
    <n v="81"/>
    <n v="0"/>
    <n v="0"/>
    <n v="0"/>
    <n v="0"/>
    <n v="0"/>
    <n v="0"/>
    <n v="0"/>
    <n v="0"/>
    <n v="0"/>
    <n v="0"/>
    <n v="0"/>
    <n v="0"/>
    <n v="0"/>
    <n v="0"/>
    <n v="46"/>
    <n v="3"/>
    <n v="0"/>
    <n v="12"/>
    <n v="0"/>
    <n v="29"/>
    <n v="0"/>
    <n v="2"/>
    <n v="0"/>
    <n v="0"/>
    <n v="0"/>
    <n v="0"/>
    <n v="762"/>
    <n v="0"/>
    <n v="0"/>
    <x v="2646"/>
    <n v="78705"/>
    <n v="118058"/>
    <x v="4205"/>
    <n v="109956"/>
    <n v="96066"/>
    <n v="146994"/>
    <n v="177087"/>
  </r>
  <r>
    <x v="21"/>
    <n v="3813"/>
    <x v="810"/>
    <x v="771"/>
    <n v="4898"/>
    <n v="270678000652"/>
    <s v="INST EDUC SANTIAGO APOSTOL"/>
    <n v="1099"/>
    <n v="99"/>
    <n v="0"/>
    <n v="557"/>
    <n v="0"/>
    <n v="354"/>
    <n v="0"/>
    <n v="89"/>
    <n v="0"/>
    <n v="0"/>
    <n v="0"/>
    <n v="0"/>
    <n v="0"/>
    <n v="0"/>
    <n v="0"/>
    <n v="0"/>
    <n v="0"/>
    <n v="0"/>
    <n v="0"/>
    <n v="0"/>
    <n v="0"/>
    <n v="0"/>
    <n v="29"/>
    <n v="0"/>
    <n v="0"/>
    <n v="4"/>
    <n v="0"/>
    <n v="22"/>
    <n v="0"/>
    <n v="3"/>
    <n v="0"/>
    <n v="0"/>
    <n v="0"/>
    <n v="0"/>
    <n v="1099"/>
    <n v="0"/>
    <n v="0"/>
    <x v="2861"/>
    <n v="78547"/>
    <n v="117821"/>
    <x v="3755"/>
    <n v="109735"/>
    <n v="95873"/>
    <n v="146699"/>
    <n v="176731"/>
  </r>
  <r>
    <x v="21"/>
    <n v="3813"/>
    <x v="810"/>
    <x v="771"/>
    <n v="4909"/>
    <n v="270678000750"/>
    <s v="C.E. DELICIAS ABAJO"/>
    <n v="161"/>
    <n v="2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x v="2773"/>
    <n v="78184"/>
    <n v="117276"/>
    <x v="4164"/>
    <n v="109228"/>
    <n v="95430"/>
    <n v="146021"/>
    <n v="175914"/>
  </r>
  <r>
    <x v="21"/>
    <n v="3813"/>
    <x v="810"/>
    <x v="771"/>
    <n v="4698"/>
    <n v="270678000768"/>
    <s v="CENTRO EDUCATIVO LAS CHISPAS"/>
    <n v="222"/>
    <n v="27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22"/>
    <n v="0"/>
    <n v="0"/>
    <x v="2528"/>
    <n v="78365"/>
    <n v="117546"/>
    <x v="2015"/>
    <n v="109480"/>
    <n v="95650"/>
    <n v="146358"/>
    <n v="176320"/>
  </r>
  <r>
    <x v="21"/>
    <n v="3813"/>
    <x v="1073"/>
    <x v="1003"/>
    <n v="17234"/>
    <n v="270678000831"/>
    <s v="I.E. CALLEJON"/>
    <n v="316"/>
    <n v="36"/>
    <n v="0"/>
    <n v="166"/>
    <n v="0"/>
    <n v="9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4"/>
    <n v="202"/>
    <n v="0"/>
    <x v="1733"/>
    <n v="78798"/>
    <n v="118196"/>
    <x v="2965"/>
    <n v="110085"/>
    <n v="96179"/>
    <n v="147166"/>
    <n v="177294"/>
  </r>
  <r>
    <x v="21"/>
    <n v="3813"/>
    <x v="810"/>
    <x v="771"/>
    <n v="4700"/>
    <n v="270678009609"/>
    <s v="I.E. GUAYABAL"/>
    <n v="246"/>
    <n v="43"/>
    <n v="0"/>
    <n v="14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7"/>
    <n v="6"/>
    <n v="0"/>
    <n v="2"/>
    <n v="0"/>
    <n v="9"/>
    <n v="0"/>
    <n v="0"/>
    <n v="0"/>
    <n v="0"/>
    <n v="0"/>
    <n v="0"/>
    <n v="186"/>
    <n v="60"/>
    <n v="0"/>
    <x v="3097"/>
    <n v="77760"/>
    <n v="116639"/>
    <x v="4206"/>
    <n v="108634"/>
    <n v="94912"/>
    <n v="145227"/>
    <n v="174959"/>
  </r>
  <r>
    <x v="21"/>
    <n v="3813"/>
    <x v="810"/>
    <x v="771"/>
    <n v="4906"/>
    <n v="270678009625"/>
    <s v="I.E.T.A. OPCION PESCA"/>
    <n v="410"/>
    <n v="31"/>
    <n v="0"/>
    <n v="175"/>
    <n v="0"/>
    <n v="148"/>
    <n v="0"/>
    <n v="0"/>
    <n v="0"/>
    <n v="56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0"/>
    <n v="0"/>
    <n v="1"/>
    <n v="0"/>
    <n v="0"/>
    <n v="410"/>
    <n v="0"/>
    <n v="0"/>
    <x v="2327"/>
    <n v="78660"/>
    <n v="117989"/>
    <x v="3864"/>
    <n v="109892"/>
    <n v="96011"/>
    <n v="146909"/>
    <n v="176984"/>
  </r>
  <r>
    <x v="21"/>
    <n v="3813"/>
    <x v="811"/>
    <x v="772"/>
    <n v="22973"/>
    <n v="270702000022"/>
    <s v="INST EDUC LOS ARAUJOS"/>
    <n v="100"/>
    <n v="16"/>
    <n v="0"/>
    <n v="7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8"/>
    <n v="52"/>
    <n v="0"/>
    <x v="1764"/>
    <n v="78582"/>
    <n v="117873"/>
    <x v="2223"/>
    <n v="109784"/>
    <n v="95916"/>
    <n v="146764"/>
    <n v="176810"/>
  </r>
  <r>
    <x v="21"/>
    <n v="3813"/>
    <x v="811"/>
    <x v="772"/>
    <n v="4718"/>
    <n v="270702000049"/>
    <s v="CENTRO EDUCATIVO LOMA ALTA"/>
    <n v="216"/>
    <n v="26"/>
    <n v="0"/>
    <n v="13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8"/>
    <n v="78"/>
    <n v="0"/>
    <x v="2164"/>
    <n v="78667"/>
    <n v="117999"/>
    <x v="2017"/>
    <n v="109902"/>
    <n v="96019"/>
    <n v="146922"/>
    <n v="177000"/>
  </r>
  <r>
    <x v="21"/>
    <n v="3813"/>
    <x v="811"/>
    <x v="772"/>
    <n v="4717"/>
    <n v="270702000120"/>
    <s v="I.E.  SABANETA"/>
    <n v="267"/>
    <n v="40"/>
    <n v="0"/>
    <n v="174"/>
    <n v="0"/>
    <n v="4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183"/>
    <n v="0"/>
    <x v="1662"/>
    <n v="78532"/>
    <n v="117797"/>
    <x v="2109"/>
    <n v="109713"/>
    <n v="95854"/>
    <n v="146669"/>
    <n v="176696"/>
  </r>
  <r>
    <x v="21"/>
    <n v="3813"/>
    <x v="811"/>
    <x v="772"/>
    <n v="4703"/>
    <n v="270702000227"/>
    <s v="INST EDUC TEC AGRO DE ALBANIA"/>
    <n v="590"/>
    <n v="51"/>
    <n v="0"/>
    <n v="258"/>
    <n v="0"/>
    <n v="226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83"/>
    <n v="7"/>
    <n v="0"/>
    <x v="2644"/>
    <n v="78981"/>
    <n v="118471"/>
    <x v="4207"/>
    <n v="110341"/>
    <n v="96403"/>
    <n v="147509"/>
    <n v="177708"/>
  </r>
  <r>
    <x v="21"/>
    <n v="3813"/>
    <x v="812"/>
    <x v="773"/>
    <n v="18245"/>
    <n v="270708000067"/>
    <s v="CENTRO EDUCATIVO EL TABLON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n v="0"/>
    <x v="2861"/>
    <n v="78547"/>
    <n v="117820"/>
    <x v="3442"/>
    <n v="109734"/>
    <n v="95873"/>
    <n v="146698"/>
    <n v="176730"/>
  </r>
  <r>
    <x v="21"/>
    <n v="3813"/>
    <x v="812"/>
    <x v="773"/>
    <n v="18238"/>
    <n v="270708000075"/>
    <s v="I.E. CANDELARIA"/>
    <n v="211"/>
    <n v="19"/>
    <n v="0"/>
    <n v="115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34"/>
    <n v="77"/>
    <n v="0"/>
    <x v="1244"/>
    <n v="77968"/>
    <n v="116952"/>
    <x v="1897"/>
    <n v="108926"/>
    <n v="95167"/>
    <n v="145618"/>
    <n v="175429"/>
  </r>
  <r>
    <x v="21"/>
    <n v="3813"/>
    <x v="812"/>
    <x v="773"/>
    <n v="18248"/>
    <n v="270708000083"/>
    <s v="INST EDUC CAÑO PRIETO"/>
    <n v="279"/>
    <n v="33"/>
    <n v="0"/>
    <n v="107"/>
    <n v="0"/>
    <n v="111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79"/>
    <n v="0"/>
    <n v="0"/>
    <x v="2302"/>
    <n v="78690"/>
    <n v="118034"/>
    <x v="2861"/>
    <n v="109934"/>
    <n v="96047"/>
    <n v="146964"/>
    <n v="177051"/>
  </r>
  <r>
    <x v="21"/>
    <n v="3813"/>
    <x v="812"/>
    <x v="773"/>
    <n v="18239"/>
    <n v="270708000121"/>
    <s v="CENTRO EDUCATIVO EL LLANO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66"/>
    <n v="78455"/>
    <n v="117682"/>
    <x v="3637"/>
    <n v="109606"/>
    <n v="95760"/>
    <n v="146526"/>
    <n v="176523"/>
  </r>
  <r>
    <x v="21"/>
    <n v="3813"/>
    <x v="812"/>
    <x v="773"/>
    <n v="18247"/>
    <n v="270708000148"/>
    <s v="CENTRO EDUCATIVO EL TORNO"/>
    <n v="283"/>
    <n v="54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3"/>
    <n v="0"/>
    <x v="1396"/>
    <n v="78258"/>
    <n v="117386"/>
    <x v="1735"/>
    <n v="109331"/>
    <n v="95520"/>
    <n v="146158"/>
    <n v="176080"/>
  </r>
  <r>
    <x v="21"/>
    <n v="3813"/>
    <x v="812"/>
    <x v="773"/>
    <n v="18235"/>
    <n v="270708000211"/>
    <s v="CENTRO EDUCATIVO CAYO DE LA CRUZ"/>
    <n v="204"/>
    <n v="2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204"/>
    <n v="0"/>
    <n v="0"/>
    <x v="1970"/>
    <n v="78447"/>
    <n v="117671"/>
    <x v="2975"/>
    <n v="109595"/>
    <n v="95752"/>
    <n v="146512"/>
    <n v="176506"/>
  </r>
  <r>
    <x v="21"/>
    <n v="3813"/>
    <x v="812"/>
    <x v="773"/>
    <n v="18237"/>
    <n v="270708000237"/>
    <s v="CENTRO EDUCATIVO NEIVA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6"/>
    <n v="0"/>
    <x v="2532"/>
    <n v="78611"/>
    <n v="117915"/>
    <x v="4208"/>
    <n v="109823"/>
    <n v="95951"/>
    <n v="146817"/>
    <n v="176874"/>
  </r>
  <r>
    <x v="21"/>
    <n v="3813"/>
    <x v="812"/>
    <x v="773"/>
    <n v="18240"/>
    <n v="270708000261"/>
    <s v="CENTRO EDUCATIVO BOCA PUERTA"/>
    <n v="252"/>
    <n v="38"/>
    <n v="0"/>
    <n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19"/>
    <n v="0"/>
    <x v="2312"/>
    <n v="78816"/>
    <n v="118223"/>
    <x v="2875"/>
    <n v="110110"/>
    <n v="96201"/>
    <n v="147200"/>
    <n v="177335"/>
  </r>
  <r>
    <x v="21"/>
    <n v="3813"/>
    <x v="812"/>
    <x v="773"/>
    <n v="18233"/>
    <n v="270708000300"/>
    <s v="INST EDUC PALO ALTO"/>
    <n v="596"/>
    <n v="48"/>
    <n v="0"/>
    <n v="229"/>
    <n v="0"/>
    <n v="263"/>
    <n v="0"/>
    <n v="56"/>
    <n v="0"/>
    <n v="0"/>
    <n v="0"/>
    <n v="0"/>
    <n v="0"/>
    <n v="0"/>
    <n v="0"/>
    <n v="0"/>
    <n v="0"/>
    <n v="0"/>
    <n v="0"/>
    <n v="0"/>
    <n v="0"/>
    <n v="0"/>
    <n v="46"/>
    <n v="15"/>
    <n v="0"/>
    <n v="10"/>
    <n v="0"/>
    <n v="21"/>
    <n v="0"/>
    <n v="0"/>
    <n v="0"/>
    <n v="0"/>
    <n v="0"/>
    <n v="0"/>
    <n v="596"/>
    <n v="0"/>
    <n v="0"/>
    <x v="2005"/>
    <n v="78443"/>
    <n v="117664"/>
    <x v="3906"/>
    <n v="109590"/>
    <n v="95746"/>
    <n v="146504"/>
    <n v="176497"/>
  </r>
  <r>
    <x v="21"/>
    <n v="3813"/>
    <x v="812"/>
    <x v="773"/>
    <n v="18234"/>
    <n v="270708000318"/>
    <s v="CENTRO EDUCATIVO BELEN"/>
    <n v="203"/>
    <n v="28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03"/>
    <n v="0"/>
    <n v="0"/>
    <x v="2431"/>
    <n v="78603"/>
    <n v="117904"/>
    <x v="3061"/>
    <n v="109812"/>
    <n v="95941"/>
    <n v="146802"/>
    <n v="176856"/>
  </r>
  <r>
    <x v="21"/>
    <n v="3813"/>
    <x v="812"/>
    <x v="773"/>
    <n v="18241"/>
    <n v="270708000334"/>
    <s v="C.E. EL PITAL"/>
    <n v="120"/>
    <n v="22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7"/>
    <n v="3"/>
    <n v="0"/>
    <x v="1814"/>
    <n v="78591"/>
    <n v="117886"/>
    <x v="2276"/>
    <n v="109796"/>
    <n v="95927"/>
    <n v="146780"/>
    <n v="176829"/>
  </r>
  <r>
    <x v="21"/>
    <n v="3813"/>
    <x v="812"/>
    <x v="773"/>
    <n v="18347"/>
    <n v="270708000342"/>
    <s v="CENTRO EDUCATIVO LA QUEBRAD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129"/>
    <n v="78523"/>
    <n v="117784"/>
    <x v="2460"/>
    <n v="109701"/>
    <n v="95844"/>
    <n v="146654"/>
    <n v="176677"/>
  </r>
  <r>
    <x v="21"/>
    <n v="3813"/>
    <x v="812"/>
    <x v="773"/>
    <n v="18242"/>
    <n v="270708000351"/>
    <s v="CENTRO EDUCATIVO SANTA INES"/>
    <n v="155"/>
    <n v="3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x v="1641"/>
    <n v="78352"/>
    <n v="117527"/>
    <x v="4209"/>
    <n v="109462"/>
    <n v="95635"/>
    <n v="146333"/>
    <n v="176291"/>
  </r>
  <r>
    <x v="21"/>
    <n v="3813"/>
    <x v="812"/>
    <x v="773"/>
    <n v="18236"/>
    <n v="270708000661"/>
    <s v="CENTRO EDUCATIVO MONTE GRANDE"/>
    <n v="142"/>
    <n v="26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188"/>
    <n v="78648"/>
    <n v="117971"/>
    <x v="2704"/>
    <n v="109875"/>
    <n v="95996"/>
    <n v="146886"/>
    <n v="176957"/>
  </r>
  <r>
    <x v="21"/>
    <n v="3813"/>
    <x v="812"/>
    <x v="773"/>
    <n v="18246"/>
    <n v="270708000725"/>
    <s v="I.E. CUENCA"/>
    <n v="455"/>
    <n v="36"/>
    <n v="0"/>
    <n v="199"/>
    <n v="0"/>
    <n v="159"/>
    <n v="0"/>
    <n v="61"/>
    <n v="0"/>
    <n v="0"/>
    <n v="0"/>
    <n v="0"/>
    <n v="0"/>
    <n v="0"/>
    <n v="0"/>
    <n v="0"/>
    <n v="0"/>
    <n v="0"/>
    <n v="0"/>
    <n v="0"/>
    <n v="0"/>
    <n v="0"/>
    <n v="14"/>
    <n v="3"/>
    <n v="0"/>
    <n v="6"/>
    <n v="0"/>
    <n v="5"/>
    <n v="0"/>
    <n v="0"/>
    <n v="0"/>
    <n v="0"/>
    <n v="0"/>
    <n v="0"/>
    <n v="455"/>
    <n v="0"/>
    <n v="0"/>
    <x v="1731"/>
    <n v="78855"/>
    <n v="118282"/>
    <x v="2187"/>
    <n v="110165"/>
    <n v="96249"/>
    <n v="147274"/>
    <n v="177424"/>
  </r>
  <r>
    <x v="21"/>
    <n v="3813"/>
    <x v="812"/>
    <x v="773"/>
    <n v="18243"/>
    <n v="270708000971"/>
    <s v="INST EDUC TEC DIVERSIFICADO LAS FLORES"/>
    <n v="629"/>
    <n v="42"/>
    <n v="0"/>
    <n v="223"/>
    <n v="0"/>
    <n v="245"/>
    <n v="0"/>
    <n v="0"/>
    <n v="0"/>
    <n v="119"/>
    <n v="0"/>
    <n v="0"/>
    <n v="0"/>
    <n v="0"/>
    <n v="0"/>
    <n v="0"/>
    <n v="0"/>
    <n v="0"/>
    <n v="0"/>
    <n v="0"/>
    <n v="0"/>
    <n v="0"/>
    <n v="10"/>
    <n v="1"/>
    <n v="0"/>
    <n v="3"/>
    <n v="0"/>
    <n v="4"/>
    <n v="0"/>
    <n v="0"/>
    <n v="0"/>
    <n v="2"/>
    <n v="0"/>
    <n v="0"/>
    <n v="629"/>
    <n v="0"/>
    <n v="0"/>
    <x v="3098"/>
    <n v="78726"/>
    <n v="118088"/>
    <x v="4210"/>
    <n v="109984"/>
    <n v="96091"/>
    <n v="147032"/>
    <n v="177132"/>
  </r>
  <r>
    <x v="21"/>
    <n v="3813"/>
    <x v="813"/>
    <x v="774"/>
    <n v="18368"/>
    <n v="270713000032"/>
    <s v="CENTRO EDUCATIVO PALACIO"/>
    <n v="98"/>
    <n v="20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98"/>
    <n v="0"/>
    <n v="0"/>
    <x v="2466"/>
    <n v="78233"/>
    <n v="117349"/>
    <x v="4181"/>
    <n v="109296"/>
    <n v="95490"/>
    <n v="146112"/>
    <n v="176024"/>
  </r>
  <r>
    <x v="21"/>
    <n v="3813"/>
    <x v="813"/>
    <x v="774"/>
    <n v="18361"/>
    <n v="270713000059"/>
    <s v="INST EDUC SAN ANTONIO"/>
    <n v="503"/>
    <n v="66"/>
    <n v="0"/>
    <n v="242"/>
    <n v="0"/>
    <n v="13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1949"/>
    <n v="78507"/>
    <n v="117760"/>
    <x v="2441"/>
    <n v="109678"/>
    <n v="95824"/>
    <n v="146623"/>
    <n v="176640"/>
  </r>
  <r>
    <x v="21"/>
    <n v="3813"/>
    <x v="813"/>
    <x v="774"/>
    <n v="33104"/>
    <n v="270713000067"/>
    <s v="CENTRO EDUCATIVO SABANETICA"/>
    <n v="137"/>
    <n v="3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859"/>
    <n v="78026"/>
    <n v="117038"/>
    <x v="973"/>
    <n v="109006"/>
    <n v="95237"/>
    <n v="145724"/>
    <n v="175557"/>
  </r>
  <r>
    <x v="21"/>
    <n v="3813"/>
    <x v="813"/>
    <x v="774"/>
    <n v="18477"/>
    <n v="270713000113"/>
    <s v="CENTRO EDUCATIVO EL CHICHO"/>
    <n v="109"/>
    <n v="2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n v="0"/>
    <x v="2719"/>
    <n v="78207"/>
    <n v="117310"/>
    <x v="3507"/>
    <n v="109260"/>
    <n v="95458"/>
    <n v="146063"/>
    <n v="175966"/>
  </r>
  <r>
    <x v="21"/>
    <n v="3813"/>
    <x v="813"/>
    <x v="774"/>
    <n v="18473"/>
    <n v="270713000121"/>
    <s v="CENTRO EDUCATIVO BERLIN"/>
    <n v="153"/>
    <n v="2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53"/>
    <n v="0"/>
    <n v="0"/>
    <x v="2388"/>
    <n v="78287"/>
    <n v="117430"/>
    <x v="3002"/>
    <n v="109372"/>
    <n v="95556"/>
    <n v="146213"/>
    <n v="176146"/>
  </r>
  <r>
    <x v="21"/>
    <n v="3813"/>
    <x v="813"/>
    <x v="774"/>
    <n v="18476"/>
    <n v="270713000130"/>
    <s v="INST EDUC RAFAEL NUÑEZ"/>
    <n v="308"/>
    <n v="57"/>
    <n v="0"/>
    <n v="174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0"/>
    <n v="0"/>
    <n v="2"/>
    <n v="0"/>
    <n v="0"/>
    <n v="0"/>
    <n v="0"/>
    <n v="0"/>
    <n v="0"/>
    <n v="308"/>
    <n v="0"/>
    <n v="0"/>
    <x v="1080"/>
    <n v="77897"/>
    <n v="116844"/>
    <x v="3403"/>
    <n v="108826"/>
    <n v="95079"/>
    <n v="145483"/>
    <n v="175267"/>
  </r>
  <r>
    <x v="21"/>
    <n v="3813"/>
    <x v="813"/>
    <x v="774"/>
    <n v="18471"/>
    <n v="270713000199"/>
    <s v="INST EDUC SABAS EDMUNDO BALSEIRO BLANCO"/>
    <n v="1026"/>
    <n v="147"/>
    <n v="0"/>
    <n v="508"/>
    <n v="0"/>
    <n v="308"/>
    <n v="0"/>
    <n v="63"/>
    <n v="0"/>
    <n v="0"/>
    <n v="0"/>
    <n v="0"/>
    <n v="0"/>
    <n v="0"/>
    <n v="0"/>
    <n v="0"/>
    <n v="0"/>
    <n v="0"/>
    <n v="0"/>
    <n v="0"/>
    <n v="0"/>
    <n v="0"/>
    <n v="45"/>
    <n v="1"/>
    <n v="0"/>
    <n v="22"/>
    <n v="0"/>
    <n v="18"/>
    <n v="0"/>
    <n v="4"/>
    <n v="0"/>
    <n v="0"/>
    <n v="0"/>
    <n v="0"/>
    <n v="1026"/>
    <n v="0"/>
    <n v="0"/>
    <x v="1599"/>
    <n v="78275"/>
    <n v="117412"/>
    <x v="2039"/>
    <n v="109355"/>
    <n v="95541"/>
    <n v="146191"/>
    <n v="176119"/>
  </r>
  <r>
    <x v="21"/>
    <n v="3813"/>
    <x v="813"/>
    <x v="774"/>
    <n v="18370"/>
    <n v="270713000202"/>
    <s v="INST EDUC PAJONAL"/>
    <n v="601"/>
    <n v="62"/>
    <n v="0"/>
    <n v="271"/>
    <n v="0"/>
    <n v="232"/>
    <n v="0"/>
    <n v="36"/>
    <n v="0"/>
    <n v="0"/>
    <n v="0"/>
    <n v="0"/>
    <n v="0"/>
    <n v="0"/>
    <n v="0"/>
    <n v="0"/>
    <n v="0"/>
    <n v="0"/>
    <n v="0"/>
    <n v="0"/>
    <n v="0"/>
    <n v="0"/>
    <n v="30"/>
    <n v="0"/>
    <n v="0"/>
    <n v="18"/>
    <n v="0"/>
    <n v="8"/>
    <n v="0"/>
    <n v="4"/>
    <n v="0"/>
    <n v="0"/>
    <n v="0"/>
    <n v="0"/>
    <n v="601"/>
    <n v="0"/>
    <n v="0"/>
    <x v="1911"/>
    <n v="78970"/>
    <n v="118454"/>
    <x v="4211"/>
    <n v="110325"/>
    <n v="96389"/>
    <n v="147488"/>
    <n v="177682"/>
  </r>
  <r>
    <x v="21"/>
    <n v="3813"/>
    <x v="813"/>
    <x v="774"/>
    <n v="18366"/>
    <n v="270713000211"/>
    <s v="I.E. HIGUERON"/>
    <n v="204"/>
    <n v="19"/>
    <n v="0"/>
    <n v="8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n v="0"/>
    <x v="3001"/>
    <n v="77992"/>
    <n v="116987"/>
    <x v="4212"/>
    <n v="108959"/>
    <n v="95196"/>
    <n v="145661"/>
    <n v="175482"/>
  </r>
  <r>
    <x v="21"/>
    <n v="3813"/>
    <x v="813"/>
    <x v="774"/>
    <n v="18367"/>
    <n v="270713000270"/>
    <s v="CENTRO EDUCATIVO BARRANCA"/>
    <n v="167"/>
    <n v="31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236"/>
    <n v="78107"/>
    <n v="117160"/>
    <x v="4213"/>
    <n v="109120"/>
    <n v="95336"/>
    <n v="145876"/>
    <n v="175740"/>
  </r>
  <r>
    <x v="21"/>
    <n v="3813"/>
    <x v="813"/>
    <x v="774"/>
    <n v="33099"/>
    <n v="270713000393"/>
    <s v="CENTRO EDUCATIVO EL CERRO"/>
    <n v="135"/>
    <n v="26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7"/>
    <n v="78380"/>
    <n v="117570"/>
    <x v="3521"/>
    <n v="109502"/>
    <n v="95670"/>
    <n v="146387"/>
    <n v="176356"/>
  </r>
  <r>
    <x v="21"/>
    <n v="3813"/>
    <x v="813"/>
    <x v="774"/>
    <n v="33118"/>
    <n v="270713000431"/>
    <s v="CENTRO EDUCATIVO BOCA DE LOS DIAZ"/>
    <n v="105"/>
    <n v="2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6"/>
    <n v="0"/>
    <x v="1785"/>
    <n v="78248"/>
    <n v="117371"/>
    <x v="2207"/>
    <n v="109316"/>
    <n v="95508"/>
    <n v="146139"/>
    <n v="176057"/>
  </r>
  <r>
    <x v="21"/>
    <n v="3813"/>
    <x v="813"/>
    <x v="774"/>
    <n v="18369"/>
    <n v="270713000547"/>
    <s v="I.E. EL RINCON"/>
    <n v="661"/>
    <n v="43"/>
    <n v="0"/>
    <n v="301"/>
    <n v="0"/>
    <n v="240"/>
    <n v="0"/>
    <n v="77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641"/>
    <n v="20"/>
    <n v="0"/>
    <x v="3099"/>
    <n v="78834"/>
    <n v="118251"/>
    <x v="4214"/>
    <n v="110136"/>
    <n v="96224"/>
    <n v="147235"/>
    <n v="177377"/>
  </r>
  <r>
    <x v="21"/>
    <n v="3813"/>
    <x v="813"/>
    <x v="774"/>
    <n v="18364"/>
    <n v="270713000601"/>
    <s v="CENTRO EDUCATIVO LABARCES"/>
    <n v="360"/>
    <n v="30"/>
    <n v="0"/>
    <n v="20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123"/>
    <n v="0"/>
    <x v="466"/>
    <n v="77809"/>
    <n v="116713"/>
    <x v="494"/>
    <n v="108703"/>
    <n v="94972"/>
    <n v="145320"/>
    <n v="175070"/>
  </r>
  <r>
    <x v="21"/>
    <n v="3813"/>
    <x v="813"/>
    <x v="774"/>
    <n v="18363"/>
    <n v="270713000610"/>
    <s v="I.E.  AGUAS NEGRAS"/>
    <n v="273"/>
    <n v="30"/>
    <n v="0"/>
    <n v="1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73"/>
    <n v="0"/>
    <n v="0"/>
    <x v="882"/>
    <n v="77879"/>
    <n v="116818"/>
    <x v="1345"/>
    <n v="108801"/>
    <n v="95058"/>
    <n v="145451"/>
    <n v="175228"/>
  </r>
  <r>
    <x v="21"/>
    <n v="3813"/>
    <x v="813"/>
    <x v="774"/>
    <n v="18475"/>
    <n v="270713001071"/>
    <s v="CENTRO EDUCATIVO ALTO DE JULIO"/>
    <n v="142"/>
    <n v="30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76"/>
    <n v="78271"/>
    <n v="117405"/>
    <x v="3593"/>
    <n v="109348"/>
    <n v="95536"/>
    <n v="146182"/>
    <n v="176108"/>
  </r>
  <r>
    <x v="21"/>
    <n v="3813"/>
    <x v="813"/>
    <x v="774"/>
    <n v="18474"/>
    <n v="270713001080"/>
    <s v="CENTRO EDUCATIVO LAS HUERTAS"/>
    <n v="86"/>
    <n v="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6"/>
    <n v="0"/>
    <n v="0"/>
    <x v="1788"/>
    <n v="78301"/>
    <n v="117452"/>
    <x v="4215"/>
    <n v="109391"/>
    <n v="95573"/>
    <n v="146239"/>
    <n v="176178"/>
  </r>
  <r>
    <x v="21"/>
    <n v="3813"/>
    <x v="813"/>
    <x v="774"/>
    <n v="33545"/>
    <n v="270713001101"/>
    <s v="I.E. NUEVA VISTA HERMOSA"/>
    <n v="287"/>
    <n v="34"/>
    <n v="0"/>
    <n v="114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0"/>
    <x v="2312"/>
    <n v="78815"/>
    <n v="118223"/>
    <x v="3210"/>
    <n v="110110"/>
    <n v="96201"/>
    <n v="147200"/>
    <n v="177335"/>
  </r>
  <r>
    <x v="21"/>
    <n v="3813"/>
    <x v="813"/>
    <x v="774"/>
    <n v="18478"/>
    <n v="270713013673"/>
    <s v="C.E. PALMIRA"/>
    <n v="129"/>
    <n v="1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3100"/>
    <n v="78017"/>
    <n v="117025"/>
    <x v="3581"/>
    <n v="108994"/>
    <n v="95226"/>
    <n v="145708"/>
    <n v="175537"/>
  </r>
  <r>
    <x v="21"/>
    <n v="3813"/>
    <x v="813"/>
    <x v="774"/>
    <n v="18362"/>
    <n v="270713013711"/>
    <s v="C.E. AGUACATE"/>
    <n v="132"/>
    <n v="28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4"/>
    <n v="0"/>
    <n v="0"/>
    <n v="0"/>
    <n v="0"/>
    <n v="0"/>
    <n v="0"/>
    <n v="0"/>
    <n v="0"/>
    <n v="132"/>
    <n v="0"/>
    <n v="0"/>
    <x v="1738"/>
    <n v="78293"/>
    <n v="117440"/>
    <x v="2195"/>
    <n v="109380"/>
    <n v="95564"/>
    <n v="146225"/>
    <n v="176160"/>
  </r>
  <r>
    <x v="21"/>
    <n v="3813"/>
    <x v="813"/>
    <x v="774"/>
    <n v="18371"/>
    <n v="270713013754"/>
    <s v="INST EDUC LIBERTAD"/>
    <n v="1028"/>
    <n v="148"/>
    <n v="0"/>
    <n v="595"/>
    <n v="0"/>
    <n v="251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4"/>
    <n v="0"/>
    <n v="7"/>
    <n v="0"/>
    <n v="0"/>
    <n v="0"/>
    <n v="0"/>
    <n v="0"/>
    <n v="0"/>
    <n v="1028"/>
    <n v="0"/>
    <n v="0"/>
    <x v="3101"/>
    <n v="78027"/>
    <n v="117040"/>
    <x v="4216"/>
    <n v="109008"/>
    <n v="95238"/>
    <n v="145727"/>
    <n v="175561"/>
  </r>
  <r>
    <x v="21"/>
    <n v="3813"/>
    <x v="813"/>
    <x v="774"/>
    <n v="33100"/>
    <n v="270713013762"/>
    <s v="I.E. PLAN PAREJO"/>
    <n v="157"/>
    <n v="26"/>
    <n v="0"/>
    <n v="8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314"/>
    <n v="78356"/>
    <n v="117534"/>
    <x v="2878"/>
    <n v="109468"/>
    <n v="95640"/>
    <n v="146342"/>
    <n v="176301"/>
  </r>
  <r>
    <x v="21"/>
    <n v="3813"/>
    <x v="814"/>
    <x v="775"/>
    <n v="18579"/>
    <n v="270717000088"/>
    <s v="INST EDUC SAN MATEO"/>
    <n v="449"/>
    <n v="56"/>
    <n v="0"/>
    <n v="183"/>
    <n v="0"/>
    <n v="151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49"/>
    <n v="0"/>
    <n v="0"/>
    <x v="1600"/>
    <n v="78824"/>
    <n v="118236"/>
    <x v="2356"/>
    <n v="110122"/>
    <n v="96212"/>
    <n v="147216"/>
    <n v="177354"/>
  </r>
  <r>
    <x v="21"/>
    <n v="3813"/>
    <x v="814"/>
    <x v="775"/>
    <n v="18581"/>
    <n v="270717000118"/>
    <s v="CENTRO EDUCATIVO LOS CAMAJONES"/>
    <n v="156"/>
    <n v="33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676"/>
    <n v="78656"/>
    <n v="117984"/>
    <x v="3199"/>
    <n v="109887"/>
    <n v="96006"/>
    <n v="146902"/>
    <n v="176976"/>
  </r>
  <r>
    <x v="21"/>
    <n v="3813"/>
    <x v="814"/>
    <x v="775"/>
    <n v="18582"/>
    <n v="270717000428"/>
    <s v="CENTRO EDUCATIVO RANCHO LARGO"/>
    <n v="174"/>
    <n v="41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174"/>
    <n v="0"/>
    <n v="0"/>
    <x v="1752"/>
    <n v="78755"/>
    <n v="118132"/>
    <x v="2211"/>
    <n v="110025"/>
    <n v="96127"/>
    <n v="147087"/>
    <n v="177199"/>
  </r>
  <r>
    <x v="21"/>
    <n v="3813"/>
    <x v="815"/>
    <x v="776"/>
    <n v="18125"/>
    <n v="270742000025"/>
    <s v="I.E.  COCOROTE"/>
    <n v="263"/>
    <n v="25"/>
    <n v="0"/>
    <n v="139"/>
    <n v="0"/>
    <n v="76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3"/>
    <n v="0"/>
    <n v="0"/>
    <x v="2151"/>
    <n v="79307"/>
    <n v="118960"/>
    <x v="4217"/>
    <n v="110796"/>
    <n v="96801"/>
    <n v="148117"/>
    <n v="178440"/>
  </r>
  <r>
    <x v="21"/>
    <n v="3813"/>
    <x v="815"/>
    <x v="776"/>
    <n v="18127"/>
    <n v="270742000050"/>
    <s v="I.E. BAZAN"/>
    <n v="141"/>
    <n v="21"/>
    <n v="0"/>
    <n v="8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1790"/>
    <n v="78485"/>
    <n v="117727"/>
    <x v="2249"/>
    <n v="109648"/>
    <n v="95798"/>
    <n v="146583"/>
    <n v="176592"/>
  </r>
  <r>
    <x v="21"/>
    <n v="3813"/>
    <x v="815"/>
    <x v="776"/>
    <n v="18124"/>
    <n v="270742000068"/>
    <s v="I.E. DE VALENCIA"/>
    <n v="347"/>
    <n v="38"/>
    <n v="0"/>
    <n v="179"/>
    <n v="0"/>
    <n v="95"/>
    <n v="0"/>
    <n v="35"/>
    <n v="0"/>
    <n v="0"/>
    <n v="0"/>
    <n v="0"/>
    <n v="0"/>
    <n v="0"/>
    <n v="0"/>
    <n v="0"/>
    <n v="0"/>
    <n v="0"/>
    <n v="0"/>
    <n v="0"/>
    <n v="0"/>
    <n v="0"/>
    <n v="20"/>
    <n v="8"/>
    <n v="0"/>
    <n v="7"/>
    <n v="0"/>
    <n v="4"/>
    <n v="0"/>
    <n v="1"/>
    <n v="0"/>
    <n v="0"/>
    <n v="0"/>
    <n v="0"/>
    <n v="347"/>
    <n v="0"/>
    <n v="0"/>
    <x v="2557"/>
    <n v="79193"/>
    <n v="118789"/>
    <x v="3258"/>
    <n v="110638"/>
    <n v="96662"/>
    <n v="147905"/>
    <n v="178185"/>
  </r>
  <r>
    <x v="21"/>
    <n v="3813"/>
    <x v="815"/>
    <x v="776"/>
    <n v="18123"/>
    <n v="270742000076"/>
    <s v="I.E. DE GRANADA"/>
    <n v="586"/>
    <n v="47"/>
    <n v="0"/>
    <n v="262"/>
    <n v="0"/>
    <n v="216"/>
    <n v="0"/>
    <n v="61"/>
    <n v="0"/>
    <n v="0"/>
    <n v="0"/>
    <n v="0"/>
    <n v="0"/>
    <n v="0"/>
    <n v="0"/>
    <n v="0"/>
    <n v="0"/>
    <n v="0"/>
    <n v="0"/>
    <n v="0"/>
    <n v="0"/>
    <n v="0"/>
    <n v="6"/>
    <n v="2"/>
    <n v="0"/>
    <n v="0"/>
    <n v="0"/>
    <n v="3"/>
    <n v="0"/>
    <n v="1"/>
    <n v="0"/>
    <n v="0"/>
    <n v="0"/>
    <n v="0"/>
    <n v="586"/>
    <n v="0"/>
    <n v="0"/>
    <x v="1997"/>
    <n v="78691"/>
    <n v="118035"/>
    <x v="2411"/>
    <n v="109935"/>
    <n v="96048"/>
    <n v="146966"/>
    <n v="177054"/>
  </r>
  <r>
    <x v="21"/>
    <n v="3813"/>
    <x v="816"/>
    <x v="751"/>
    <n v="17353"/>
    <n v="270771000085"/>
    <s v="CENTRO EDUCATIVO EL CONGRESO"/>
    <n v="139"/>
    <n v="2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x v="2203"/>
    <n v="78329"/>
    <n v="117493"/>
    <x v="4218"/>
    <n v="109430"/>
    <n v="95607"/>
    <n v="146292"/>
    <n v="176241"/>
  </r>
  <r>
    <x v="21"/>
    <n v="3813"/>
    <x v="816"/>
    <x v="751"/>
    <n v="18587"/>
    <n v="270771000131"/>
    <s v="INST EDUC ISLA GRANDE"/>
    <n v="274"/>
    <n v="18"/>
    <n v="0"/>
    <n v="1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4"/>
    <n v="0"/>
    <n v="0"/>
    <x v="866"/>
    <n v="77874"/>
    <n v="116810"/>
    <x v="982"/>
    <n v="108794"/>
    <n v="95051"/>
    <n v="145441"/>
    <n v="175216"/>
  </r>
  <r>
    <x v="21"/>
    <n v="3813"/>
    <x v="816"/>
    <x v="751"/>
    <n v="18589"/>
    <n v="270771000191"/>
    <s v="INST EDUC SIMON BOLIVAR DE OREJERO"/>
    <n v="169"/>
    <n v="18"/>
    <n v="0"/>
    <n v="9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69"/>
    <n v="0"/>
    <n v="0"/>
    <x v="1494"/>
    <n v="78340"/>
    <n v="117509"/>
    <x v="4219"/>
    <n v="109445"/>
    <n v="95620"/>
    <n v="146311"/>
    <n v="176264"/>
  </r>
  <r>
    <x v="21"/>
    <n v="3813"/>
    <x v="816"/>
    <x v="751"/>
    <n v="18594"/>
    <n v="270771000263"/>
    <s v="CENTRO EDUCATIVO NUESTRA SEÑORA DEL CARMEN"/>
    <n v="163"/>
    <n v="3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0"/>
    <x v="1647"/>
    <n v="78794"/>
    <n v="118190"/>
    <x v="3188"/>
    <n v="110079"/>
    <n v="96174"/>
    <n v="147159"/>
    <n v="177285"/>
  </r>
  <r>
    <x v="21"/>
    <n v="3813"/>
    <x v="816"/>
    <x v="751"/>
    <n v="17352"/>
    <n v="270771000271"/>
    <s v="CENTRO EDUCATIVO LA SOLERA ARRIBA"/>
    <n v="175"/>
    <n v="4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9"/>
    <n v="0"/>
    <n v="0"/>
    <n v="0"/>
    <n v="0"/>
    <n v="0"/>
    <n v="0"/>
    <n v="0"/>
    <n v="0"/>
    <n v="0"/>
    <n v="175"/>
    <n v="0"/>
    <x v="1748"/>
    <n v="78827"/>
    <n v="118240"/>
    <x v="3156"/>
    <n v="110126"/>
    <n v="96215"/>
    <n v="147221"/>
    <n v="177360"/>
  </r>
  <r>
    <x v="21"/>
    <n v="3813"/>
    <x v="816"/>
    <x v="751"/>
    <n v="17284"/>
    <n v="270771000310"/>
    <s v="CENTRO EDUCATIVO LA VENTURA"/>
    <n v="196"/>
    <n v="32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0"/>
    <n v="0"/>
    <x v="2143"/>
    <n v="78245"/>
    <n v="117368"/>
    <x v="2651"/>
    <n v="109313"/>
    <n v="95505"/>
    <n v="146135"/>
    <n v="176052"/>
  </r>
  <r>
    <x v="21"/>
    <n v="3813"/>
    <x v="816"/>
    <x v="751"/>
    <n v="26358"/>
    <n v="270771000492"/>
    <s v="I.E. SIMON BOLIVAR"/>
    <n v="177"/>
    <n v="24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63"/>
    <n v="0"/>
    <x v="2525"/>
    <n v="77984"/>
    <n v="116975"/>
    <x v="2688"/>
    <n v="108948"/>
    <n v="95186"/>
    <n v="145647"/>
    <n v="175464"/>
  </r>
  <r>
    <x v="21"/>
    <n v="3813"/>
    <x v="816"/>
    <x v="751"/>
    <n v="17354"/>
    <n v="270771001219"/>
    <s v="CENTRO EDUCATIVO FRANCISCO JOSE DE CALDAS"/>
    <n v="159"/>
    <n v="33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16"/>
    <x v="751"/>
    <n v="17362"/>
    <n v="270771011389"/>
    <s v="CENTRO EDUCATIVO MALAMBO"/>
    <n v="176"/>
    <n v="33"/>
    <n v="0"/>
    <n v="12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58"/>
    <n v="0"/>
    <x v="3102"/>
    <n v="78634"/>
    <n v="117950"/>
    <x v="4220"/>
    <n v="109856"/>
    <n v="95979"/>
    <n v="146860"/>
    <n v="176926"/>
  </r>
  <r>
    <x v="21"/>
    <n v="3813"/>
    <x v="816"/>
    <x v="751"/>
    <n v="18588"/>
    <n v="270771011486"/>
    <s v="I.E. JORGE MENDOZA LLAMA"/>
    <n v="295"/>
    <n v="21"/>
    <n v="0"/>
    <n v="88"/>
    <n v="0"/>
    <n v="126"/>
    <n v="0"/>
    <n v="6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295"/>
    <n v="0"/>
    <n v="0"/>
    <x v="3103"/>
    <n v="79464"/>
    <n v="119195"/>
    <x v="4221"/>
    <n v="111015"/>
    <n v="96992"/>
    <n v="148410"/>
    <n v="178793"/>
  </r>
  <r>
    <x v="21"/>
    <n v="3813"/>
    <x v="816"/>
    <x v="751"/>
    <n v="18585"/>
    <n v="270771011516"/>
    <s v="INST EDUC JOSE MARIA CORDOBA"/>
    <n v="488"/>
    <n v="38"/>
    <n v="0"/>
    <n v="200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8"/>
    <n v="0"/>
    <n v="0"/>
    <x v="1609"/>
    <n v="78407"/>
    <n v="117610"/>
    <x v="2051"/>
    <n v="109539"/>
    <n v="95702"/>
    <n v="146436"/>
    <n v="176415"/>
  </r>
  <r>
    <x v="21"/>
    <n v="3813"/>
    <x v="816"/>
    <x v="751"/>
    <n v="17358"/>
    <n v="270771011524"/>
    <s v="CENTRO EDUCATIVO SAN NICOLAS DE CHAPARRAL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n v="0"/>
    <x v="2527"/>
    <n v="78703"/>
    <n v="118053"/>
    <x v="3214"/>
    <n v="109952"/>
    <n v="96063"/>
    <n v="146989"/>
    <n v="177081"/>
  </r>
  <r>
    <x v="21"/>
    <n v="3813"/>
    <x v="816"/>
    <x v="751"/>
    <n v="18591"/>
    <n v="270771011575"/>
    <s v="I.E. TÉCNICO AGROPECUARIO MANUEL ALVAREZ SAMPAYO"/>
    <n v="420"/>
    <n v="42"/>
    <n v="0"/>
    <n v="188"/>
    <n v="0"/>
    <n v="158"/>
    <n v="0"/>
    <n v="0"/>
    <n v="0"/>
    <n v="32"/>
    <n v="0"/>
    <n v="0"/>
    <n v="0"/>
    <n v="0"/>
    <n v="0"/>
    <n v="0"/>
    <n v="0"/>
    <n v="0"/>
    <n v="0"/>
    <n v="0"/>
    <n v="0"/>
    <n v="0"/>
    <n v="26"/>
    <n v="2"/>
    <n v="0"/>
    <n v="12"/>
    <n v="0"/>
    <n v="11"/>
    <n v="0"/>
    <n v="0"/>
    <n v="0"/>
    <n v="1"/>
    <n v="0"/>
    <n v="0"/>
    <n v="420"/>
    <n v="0"/>
    <n v="0"/>
    <x v="1916"/>
    <n v="78650"/>
    <n v="117974"/>
    <x v="2398"/>
    <n v="109878"/>
    <n v="95998"/>
    <n v="146890"/>
    <n v="176962"/>
  </r>
  <r>
    <x v="21"/>
    <n v="3813"/>
    <x v="817"/>
    <x v="777"/>
    <n v="4744"/>
    <n v="270820000011"/>
    <s v="C.E. PITA EN MEDIO"/>
    <n v="170"/>
    <n v="4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x v="2840"/>
    <n v="78120"/>
    <n v="117179"/>
    <x v="4222"/>
    <n v="109138"/>
    <n v="95352"/>
    <n v="145900"/>
    <n v="175769"/>
  </r>
  <r>
    <x v="21"/>
    <n v="3813"/>
    <x v="817"/>
    <x v="777"/>
    <n v="4724"/>
    <n v="270820000045"/>
    <s v="INST EDUC LAS PALMAS"/>
    <n v="507"/>
    <n v="48"/>
    <n v="0"/>
    <n v="192"/>
    <n v="0"/>
    <n v="196"/>
    <n v="0"/>
    <n v="71"/>
    <n v="0"/>
    <n v="0"/>
    <n v="0"/>
    <n v="0"/>
    <n v="0"/>
    <n v="0"/>
    <n v="0"/>
    <n v="0"/>
    <n v="0"/>
    <n v="0"/>
    <n v="0"/>
    <n v="0"/>
    <n v="0"/>
    <n v="0"/>
    <n v="10"/>
    <n v="2"/>
    <n v="0"/>
    <n v="7"/>
    <n v="0"/>
    <n v="0"/>
    <n v="0"/>
    <n v="1"/>
    <n v="0"/>
    <n v="0"/>
    <n v="0"/>
    <n v="0"/>
    <n v="507"/>
    <n v="0"/>
    <n v="0"/>
    <x v="2508"/>
    <n v="78459"/>
    <n v="117688"/>
    <x v="2754"/>
    <n v="109611"/>
    <n v="95765"/>
    <n v="146533"/>
    <n v="176532"/>
  </r>
  <r>
    <x v="21"/>
    <n v="3813"/>
    <x v="817"/>
    <x v="777"/>
    <n v="4745"/>
    <n v="270820000053"/>
    <s v="CENTRO EDUCATIVO NUEVA ERA"/>
    <n v="307"/>
    <n v="52"/>
    <n v="0"/>
    <n v="2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n v="0"/>
    <x v="1826"/>
    <n v="78326"/>
    <n v="117489"/>
    <x v="3630"/>
    <n v="109426"/>
    <n v="95604"/>
    <n v="146286"/>
    <n v="176234"/>
  </r>
  <r>
    <x v="21"/>
    <n v="3813"/>
    <x v="818"/>
    <x v="778"/>
    <n v="5223"/>
    <n v="270820000240"/>
    <s v="C.E. BELLAVISTA"/>
    <n v="91"/>
    <n v="17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3104"/>
    <n v="79267"/>
    <n v="118899"/>
    <x v="4223"/>
    <n v="110740"/>
    <n v="96751"/>
    <n v="148042"/>
    <n v="178349"/>
  </r>
  <r>
    <x v="21"/>
    <n v="3813"/>
    <x v="818"/>
    <x v="778"/>
    <n v="5220"/>
    <n v="270820000258"/>
    <s v="C.E. SANTA FE"/>
    <n v="144"/>
    <n v="38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4"/>
    <n v="0"/>
    <n v="0"/>
    <x v="2795"/>
    <n v="78842"/>
    <n v="118262"/>
    <x v="3643"/>
    <n v="110146"/>
    <n v="96233"/>
    <n v="147249"/>
    <n v="177394"/>
  </r>
  <r>
    <x v="21"/>
    <n v="3813"/>
    <x v="818"/>
    <x v="778"/>
    <n v="5221"/>
    <n v="270820000312"/>
    <s v="C.E. ISLA DEL GALLINAZO"/>
    <n v="387"/>
    <n v="78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87"/>
    <n v="0"/>
    <n v="0"/>
    <x v="1107"/>
    <n v="78948"/>
    <n v="118422"/>
    <x v="2802"/>
    <n v="110295"/>
    <n v="96363"/>
    <n v="147447"/>
    <n v="177633"/>
  </r>
  <r>
    <x v="21"/>
    <n v="3813"/>
    <x v="817"/>
    <x v="777"/>
    <n v="4747"/>
    <n v="270820000321"/>
    <s v="CENTRO EDUCATIVO PUERTO VIEJO"/>
    <n v="316"/>
    <n v="55"/>
    <n v="0"/>
    <n v="19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6"/>
    <n v="0"/>
    <n v="0"/>
    <x v="1449"/>
    <n v="78098"/>
    <n v="117147"/>
    <x v="1802"/>
    <n v="109108"/>
    <n v="95326"/>
    <n v="145860"/>
    <n v="175721"/>
  </r>
  <r>
    <x v="21"/>
    <n v="3813"/>
    <x v="818"/>
    <x v="778"/>
    <n v="5267"/>
    <n v="270820000371"/>
    <s v="C.E. EL MAMEY"/>
    <n v="352"/>
    <n v="56"/>
    <n v="0"/>
    <n v="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5"/>
    <n v="0"/>
    <n v="0"/>
    <n v="0"/>
    <n v="0"/>
    <n v="0"/>
    <n v="0"/>
    <n v="0"/>
    <n v="0"/>
    <n v="352"/>
    <n v="0"/>
    <n v="0"/>
    <x v="3036"/>
    <n v="79409"/>
    <n v="119113"/>
    <x v="4076"/>
    <n v="110939"/>
    <n v="96926"/>
    <n v="148309"/>
    <n v="178671"/>
  </r>
  <r>
    <x v="21"/>
    <n v="3813"/>
    <x v="818"/>
    <x v="778"/>
    <n v="5224"/>
    <n v="270820000525"/>
    <s v="C.E. LA MARTA"/>
    <n v="119"/>
    <n v="1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n v="0"/>
    <x v="2141"/>
    <n v="79104"/>
    <n v="118655"/>
    <x v="4224"/>
    <n v="110513"/>
    <n v="96553"/>
    <n v="147738"/>
    <n v="177983"/>
  </r>
  <r>
    <x v="21"/>
    <n v="3813"/>
    <x v="818"/>
    <x v="778"/>
    <n v="5218"/>
    <n v="270820005829"/>
    <s v="I.E. ISMAEL CONTRERAS MENESES"/>
    <n v="1105"/>
    <n v="0"/>
    <n v="47"/>
    <n v="0"/>
    <n v="243"/>
    <n v="0"/>
    <n v="513"/>
    <n v="0"/>
    <n v="302"/>
    <n v="0"/>
    <n v="0"/>
    <n v="0"/>
    <n v="0"/>
    <n v="0"/>
    <n v="0"/>
    <n v="0"/>
    <n v="0"/>
    <n v="0"/>
    <n v="0"/>
    <n v="0"/>
    <n v="0"/>
    <n v="0"/>
    <n v="45"/>
    <n v="0"/>
    <n v="0"/>
    <n v="0"/>
    <n v="2"/>
    <n v="0"/>
    <n v="31"/>
    <n v="0"/>
    <n v="12"/>
    <n v="0"/>
    <n v="0"/>
    <n v="0"/>
    <n v="1105"/>
    <n v="0"/>
    <n v="0"/>
    <x v="496"/>
    <n v="77208"/>
    <n v="115812"/>
    <x v="528"/>
    <n v="107864"/>
    <n v="94239"/>
    <n v="144198"/>
    <n v="173718"/>
  </r>
  <r>
    <x v="21"/>
    <n v="3813"/>
    <x v="819"/>
    <x v="779"/>
    <n v="16736"/>
    <n v="270823000038"/>
    <s v="CENTRO EDUCATIVO LA PICHE"/>
    <n v="150"/>
    <n v="2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0"/>
    <n v="0"/>
    <x v="2369"/>
    <n v="78797"/>
    <n v="118194"/>
    <x v="4200"/>
    <n v="110083"/>
    <n v="96178"/>
    <n v="147164"/>
    <n v="177292"/>
  </r>
  <r>
    <x v="21"/>
    <n v="3813"/>
    <x v="819"/>
    <x v="779"/>
    <n v="17355"/>
    <n v="270823000160"/>
    <s v="I.E. MACAJAN"/>
    <n v="808"/>
    <n v="75"/>
    <n v="0"/>
    <n v="339"/>
    <n v="0"/>
    <n v="303"/>
    <n v="0"/>
    <n v="91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08"/>
    <n v="0"/>
    <n v="0"/>
    <x v="1951"/>
    <n v="78567"/>
    <n v="117850"/>
    <x v="2442"/>
    <n v="109763"/>
    <n v="95898"/>
    <n v="146736"/>
    <n v="176776"/>
  </r>
  <r>
    <x v="21"/>
    <n v="3813"/>
    <x v="819"/>
    <x v="779"/>
    <n v="17359"/>
    <n v="270823000216"/>
    <s v="CENTRO EDUCATIVO EL CAÑITO"/>
    <n v="226"/>
    <n v="50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n v="0"/>
    <x v="2649"/>
    <n v="78732"/>
    <n v="118098"/>
    <x v="3396"/>
    <n v="109993"/>
    <n v="96099"/>
    <n v="147044"/>
    <n v="177147"/>
  </r>
  <r>
    <x v="21"/>
    <n v="3813"/>
    <x v="819"/>
    <x v="779"/>
    <n v="16738"/>
    <n v="270823000305"/>
    <s v="CENTRO EDUCATIVO MANICA"/>
    <n v="153"/>
    <n v="21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x v="2315"/>
    <n v="78545"/>
    <n v="117816"/>
    <x v="2879"/>
    <n v="109731"/>
    <n v="95870"/>
    <n v="146694"/>
    <n v="176725"/>
  </r>
  <r>
    <x v="21"/>
    <n v="3813"/>
    <x v="819"/>
    <x v="779"/>
    <n v="16737"/>
    <n v="270823000313"/>
    <s v="CENTRO EDUCATIVO EL FLORAL"/>
    <n v="150"/>
    <n v="2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476"/>
    <n v="78804"/>
    <n v="118206"/>
    <x v="3131"/>
    <n v="110094"/>
    <n v="96187"/>
    <n v="147178"/>
    <n v="177309"/>
  </r>
  <r>
    <x v="21"/>
    <n v="3813"/>
    <x v="819"/>
    <x v="779"/>
    <n v="17356"/>
    <n v="270823000429"/>
    <s v="INSTITUCION EDUCATIVA PALMIRA"/>
    <n v="443"/>
    <n v="23"/>
    <n v="0"/>
    <n v="122"/>
    <n v="0"/>
    <n v="233"/>
    <n v="0"/>
    <n v="6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43"/>
    <n v="0"/>
    <n v="0"/>
    <x v="2039"/>
    <n v="79092"/>
    <n v="118638"/>
    <x v="3310"/>
    <n v="110497"/>
    <n v="96539"/>
    <n v="147717"/>
    <n v="177958"/>
  </r>
  <r>
    <x v="22"/>
    <n v="3816"/>
    <x v="820"/>
    <x v="780"/>
    <n v="25215"/>
    <n v="273001001422"/>
    <s v="INSTITUCION EDUC NUEVA ESPERANZA LA PALMA"/>
    <n v="613"/>
    <n v="43"/>
    <n v="0"/>
    <n v="243"/>
    <n v="0"/>
    <n v="249"/>
    <n v="0"/>
    <n v="0"/>
    <n v="0"/>
    <n v="78"/>
    <n v="0"/>
    <n v="242"/>
    <n v="0"/>
    <n v="0"/>
    <n v="0"/>
    <n v="0"/>
    <n v="242"/>
    <n v="0"/>
    <n v="0"/>
    <n v="0"/>
    <n v="0"/>
    <n v="0"/>
    <n v="10"/>
    <n v="0"/>
    <n v="0"/>
    <n v="2"/>
    <n v="0"/>
    <n v="8"/>
    <n v="0"/>
    <n v="0"/>
    <n v="0"/>
    <n v="0"/>
    <n v="0"/>
    <n v="0"/>
    <n v="327"/>
    <n v="286"/>
    <n v="0"/>
    <x v="2132"/>
    <n v="79255"/>
    <n v="118882"/>
    <x v="4059"/>
    <n v="110723"/>
    <n v="96737"/>
    <n v="148020"/>
    <n v="178323"/>
  </r>
  <r>
    <x v="22"/>
    <n v="3816"/>
    <x v="820"/>
    <x v="780"/>
    <n v="25216"/>
    <n v="273001001481"/>
    <s v="CENT EDUC JOSE JOAQUIN FORERO"/>
    <n v="236"/>
    <n v="23"/>
    <n v="0"/>
    <n v="12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173"/>
    <n v="0"/>
    <x v="1975"/>
    <n v="78720"/>
    <n v="118080"/>
    <x v="2468"/>
    <n v="109977"/>
    <n v="96085"/>
    <n v="147022"/>
    <n v="177120"/>
  </r>
  <r>
    <x v="22"/>
    <n v="3816"/>
    <x v="820"/>
    <x v="780"/>
    <n v="25217"/>
    <n v="273001001716"/>
    <s v="INSTITUCION  EDUC LAURELES"/>
    <n v="257"/>
    <n v="20"/>
    <n v="0"/>
    <n v="151"/>
    <n v="0"/>
    <n v="80"/>
    <n v="0"/>
    <n v="6"/>
    <n v="0"/>
    <n v="0"/>
    <n v="0"/>
    <n v="0"/>
    <n v="0"/>
    <n v="0"/>
    <n v="0"/>
    <n v="0"/>
    <n v="0"/>
    <n v="0"/>
    <n v="0"/>
    <n v="0"/>
    <n v="0"/>
    <n v="0"/>
    <n v="9"/>
    <n v="2"/>
    <n v="0"/>
    <n v="5"/>
    <n v="0"/>
    <n v="2"/>
    <n v="0"/>
    <n v="0"/>
    <n v="0"/>
    <n v="0"/>
    <n v="0"/>
    <n v="0"/>
    <n v="0"/>
    <n v="257"/>
    <n v="0"/>
    <x v="3105"/>
    <n v="78933"/>
    <n v="118400"/>
    <x v="4078"/>
    <n v="110275"/>
    <n v="96345"/>
    <n v="147420"/>
    <n v="177600"/>
  </r>
  <r>
    <x v="22"/>
    <n v="3816"/>
    <x v="820"/>
    <x v="780"/>
    <n v="25210"/>
    <n v="273001002658"/>
    <s v="INST  EDUC SAN BERNARDO"/>
    <n v="378"/>
    <n v="25"/>
    <n v="5"/>
    <n v="168"/>
    <n v="33"/>
    <n v="116"/>
    <n v="0"/>
    <n v="31"/>
    <n v="0"/>
    <n v="0"/>
    <n v="0"/>
    <n v="0"/>
    <n v="0"/>
    <n v="0"/>
    <n v="0"/>
    <n v="0"/>
    <n v="0"/>
    <n v="0"/>
    <n v="0"/>
    <n v="0"/>
    <n v="0"/>
    <n v="0"/>
    <n v="18"/>
    <n v="0"/>
    <n v="1"/>
    <n v="2"/>
    <n v="0"/>
    <n v="13"/>
    <n v="0"/>
    <n v="2"/>
    <n v="0"/>
    <n v="0"/>
    <n v="0"/>
    <n v="0"/>
    <n v="220"/>
    <n v="158"/>
    <n v="0"/>
    <x v="1995"/>
    <n v="78815"/>
    <n v="118222"/>
    <x v="2491"/>
    <n v="110109"/>
    <n v="96200"/>
    <n v="147198"/>
    <n v="177333"/>
  </r>
  <r>
    <x v="22"/>
    <n v="3816"/>
    <x v="820"/>
    <x v="780"/>
    <n v="25208"/>
    <n v="273001002844"/>
    <s v="INST EDUC ANTONIO NARIÑO"/>
    <n v="601"/>
    <n v="39"/>
    <n v="0"/>
    <n v="256"/>
    <n v="0"/>
    <n v="246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90"/>
    <n v="211"/>
    <n v="0"/>
    <x v="2813"/>
    <n v="78971"/>
    <n v="118456"/>
    <x v="3796"/>
    <n v="110327"/>
    <n v="96391"/>
    <n v="147491"/>
    <n v="177685"/>
  </r>
  <r>
    <x v="22"/>
    <n v="3816"/>
    <x v="820"/>
    <x v="780"/>
    <n v="25209"/>
    <n v="273001004073"/>
    <s v="INST EDUC TEC AMBIENTAL COMBEIMA"/>
    <n v="673"/>
    <n v="61"/>
    <n v="0"/>
    <n v="294"/>
    <n v="0"/>
    <n v="222"/>
    <n v="0"/>
    <n v="0"/>
    <n v="0"/>
    <n v="96"/>
    <n v="0"/>
    <n v="303"/>
    <n v="54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142"/>
    <n v="0"/>
    <x v="2045"/>
    <n v="78887"/>
    <n v="118331"/>
    <x v="3406"/>
    <n v="110210"/>
    <n v="96289"/>
    <n v="147334"/>
    <n v="177496"/>
  </r>
  <r>
    <x v="22"/>
    <n v="3816"/>
    <x v="820"/>
    <x v="780"/>
    <n v="25213"/>
    <n v="273001004286"/>
    <s v="INST EDUC FERNANDO VILLALOBOS ARANGO"/>
    <n v="863"/>
    <n v="83"/>
    <n v="0"/>
    <n v="412"/>
    <n v="0"/>
    <n v="297"/>
    <n v="0"/>
    <n v="71"/>
    <n v="0"/>
    <n v="0"/>
    <n v="0"/>
    <n v="0"/>
    <n v="0"/>
    <n v="0"/>
    <n v="0"/>
    <n v="0"/>
    <n v="0"/>
    <n v="0"/>
    <n v="0"/>
    <n v="0"/>
    <n v="0"/>
    <n v="0"/>
    <n v="59"/>
    <n v="3"/>
    <n v="0"/>
    <n v="23"/>
    <n v="0"/>
    <n v="28"/>
    <n v="0"/>
    <n v="5"/>
    <n v="0"/>
    <n v="0"/>
    <n v="0"/>
    <n v="0"/>
    <n v="383"/>
    <n v="480"/>
    <n v="0"/>
    <x v="2201"/>
    <n v="78867"/>
    <n v="118301"/>
    <x v="2726"/>
    <n v="110182"/>
    <n v="96264"/>
    <n v="147297"/>
    <n v="177451"/>
  </r>
  <r>
    <x v="22"/>
    <n v="3816"/>
    <x v="820"/>
    <x v="780"/>
    <n v="109214"/>
    <n v="273001006645"/>
    <s v="INSTITUCION EDUCATIVA SAN FRANCISCO"/>
    <n v="706"/>
    <n v="44"/>
    <n v="0"/>
    <n v="345"/>
    <n v="0"/>
    <n v="254"/>
    <n v="0"/>
    <n v="63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136"/>
    <n v="570"/>
    <n v="0"/>
    <x v="2380"/>
    <n v="79055"/>
    <n v="118582"/>
    <x v="2989"/>
    <n v="110444"/>
    <n v="96493"/>
    <n v="147647"/>
    <n v="177874"/>
  </r>
  <r>
    <x v="22"/>
    <n v="3816"/>
    <x v="820"/>
    <x v="780"/>
    <n v="25212"/>
    <n v="273001007374"/>
    <s v="INST  EDUC SAN JUAN DE LA CHINA"/>
    <n v="481"/>
    <n v="37"/>
    <n v="0"/>
    <n v="236"/>
    <n v="0"/>
    <n v="157"/>
    <n v="0"/>
    <n v="51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288"/>
    <n v="193"/>
    <n v="0"/>
    <x v="2986"/>
    <n v="78514"/>
    <n v="117770"/>
    <x v="3982"/>
    <n v="109688"/>
    <n v="95832"/>
    <n v="146636"/>
    <n v="176655"/>
  </r>
  <r>
    <x v="22"/>
    <n v="3816"/>
    <x v="820"/>
    <x v="780"/>
    <n v="25211"/>
    <n v="273001011509"/>
    <s v="INSTITUCION EDUC TAPIAS"/>
    <n v="447"/>
    <n v="31"/>
    <n v="0"/>
    <n v="266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17"/>
    <n v="4"/>
    <n v="0"/>
    <n v="11"/>
    <n v="0"/>
    <n v="1"/>
    <n v="0"/>
    <n v="1"/>
    <n v="0"/>
    <n v="0"/>
    <n v="0"/>
    <n v="0"/>
    <n v="122"/>
    <n v="325"/>
    <n v="0"/>
    <x v="2438"/>
    <n v="79096"/>
    <n v="118643"/>
    <x v="3076"/>
    <n v="110501"/>
    <n v="96543"/>
    <n v="147723"/>
    <n v="177966"/>
  </r>
  <r>
    <x v="22"/>
    <n v="3815"/>
    <x v="821"/>
    <x v="781"/>
    <n v="5955"/>
    <n v="273024000482"/>
    <s v="INSTITUCION EDUCATIVA TECNICA LA ARADA"/>
    <n v="239"/>
    <n v="20"/>
    <n v="0"/>
    <n v="119"/>
    <n v="0"/>
    <n v="75"/>
    <n v="0"/>
    <n v="0"/>
    <n v="0"/>
    <n v="25"/>
    <n v="0"/>
    <n v="97"/>
    <n v="0"/>
    <n v="0"/>
    <n v="0"/>
    <n v="0"/>
    <n v="73"/>
    <n v="0"/>
    <n v="0"/>
    <n v="0"/>
    <n v="24"/>
    <n v="0"/>
    <n v="5"/>
    <n v="0"/>
    <n v="0"/>
    <n v="0"/>
    <n v="0"/>
    <n v="3"/>
    <n v="0"/>
    <n v="0"/>
    <n v="0"/>
    <n v="2"/>
    <n v="0"/>
    <n v="0"/>
    <n v="179"/>
    <n v="60"/>
    <n v="0"/>
    <x v="3106"/>
    <n v="79395"/>
    <n v="119091"/>
    <x v="4225"/>
    <n v="110919"/>
    <n v="96908"/>
    <n v="148281"/>
    <n v="178638"/>
  </r>
  <r>
    <x v="22"/>
    <n v="3815"/>
    <x v="822"/>
    <x v="782"/>
    <n v="4675"/>
    <n v="273026000099"/>
    <s v="INSTITUCION EDUCATIVA LA TIGRERA"/>
    <n v="239"/>
    <n v="19"/>
    <n v="0"/>
    <n v="142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803"/>
    <n v="78830"/>
    <n v="118244"/>
    <x v="4226"/>
    <n v="110129"/>
    <n v="96218"/>
    <n v="147226"/>
    <n v="177366"/>
  </r>
  <r>
    <x v="22"/>
    <n v="3815"/>
    <x v="822"/>
    <x v="782"/>
    <n v="4676"/>
    <n v="273026000587"/>
    <s v="INSTITUCION EDUCATIVA LUIS CARLOS GALAN SARMIENTO"/>
    <n v="354"/>
    <n v="28"/>
    <n v="0"/>
    <n v="162"/>
    <n v="0"/>
    <n v="121"/>
    <n v="0"/>
    <n v="43"/>
    <n v="0"/>
    <n v="0"/>
    <n v="0"/>
    <n v="0"/>
    <n v="0"/>
    <n v="0"/>
    <n v="0"/>
    <n v="0"/>
    <n v="0"/>
    <n v="0"/>
    <n v="0"/>
    <n v="0"/>
    <n v="0"/>
    <n v="0"/>
    <n v="15"/>
    <n v="3"/>
    <n v="0"/>
    <n v="6"/>
    <n v="0"/>
    <n v="5"/>
    <n v="0"/>
    <n v="1"/>
    <n v="0"/>
    <n v="0"/>
    <n v="0"/>
    <n v="0"/>
    <n v="164"/>
    <n v="190"/>
    <n v="0"/>
    <x v="3107"/>
    <n v="79977"/>
    <n v="119964"/>
    <x v="4227"/>
    <n v="111732"/>
    <n v="97618"/>
    <n v="149368"/>
    <n v="179947"/>
  </r>
  <r>
    <x v="22"/>
    <n v="3815"/>
    <x v="823"/>
    <x v="783"/>
    <n v="5957"/>
    <n v="273030000192"/>
    <s v="INSTITUCION EDUCATIVA TECNICA EL DANUBIO"/>
    <n v="267"/>
    <n v="12"/>
    <n v="0"/>
    <n v="122"/>
    <n v="0"/>
    <n v="102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0"/>
    <n v="8"/>
    <n v="0"/>
    <n v="5"/>
    <n v="0"/>
    <n v="0"/>
    <n v="0"/>
    <n v="0"/>
    <n v="0"/>
    <n v="0"/>
    <n v="133"/>
    <n v="134"/>
    <n v="0"/>
    <x v="346"/>
    <n v="78764"/>
    <n v="118146"/>
    <x v="2940"/>
    <n v="110038"/>
    <n v="96138"/>
    <n v="147104"/>
    <n v="177219"/>
  </r>
  <r>
    <x v="22"/>
    <n v="3815"/>
    <x v="824"/>
    <x v="784"/>
    <n v="5959"/>
    <n v="273043000027"/>
    <s v="INSTITUCION EDUCATIVA GENERAL ANZOATEGUI"/>
    <n v="504"/>
    <n v="40"/>
    <n v="0"/>
    <n v="299"/>
    <n v="0"/>
    <n v="131"/>
    <n v="0"/>
    <n v="34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0"/>
    <n v="504"/>
    <n v="0"/>
    <x v="1867"/>
    <n v="78872"/>
    <n v="118308"/>
    <x v="2939"/>
    <n v="110189"/>
    <n v="96270"/>
    <n v="147306"/>
    <n v="177463"/>
  </r>
  <r>
    <x v="22"/>
    <n v="3815"/>
    <x v="824"/>
    <x v="784"/>
    <n v="5960"/>
    <n v="273043000787"/>
    <s v="INSTITUCION EDUCATIVA TECNICA AGROPECUARIA JUAN CARLOS BARRAG"/>
    <n v="593"/>
    <n v="39"/>
    <n v="0"/>
    <n v="294"/>
    <n v="0"/>
    <n v="199"/>
    <n v="0"/>
    <n v="0"/>
    <n v="0"/>
    <n v="61"/>
    <n v="0"/>
    <n v="0"/>
    <n v="0"/>
    <n v="0"/>
    <n v="0"/>
    <n v="0"/>
    <n v="0"/>
    <n v="0"/>
    <n v="0"/>
    <n v="0"/>
    <n v="0"/>
    <n v="0"/>
    <n v="17"/>
    <n v="0"/>
    <n v="0"/>
    <n v="1"/>
    <n v="0"/>
    <n v="14"/>
    <n v="0"/>
    <n v="0"/>
    <n v="0"/>
    <n v="2"/>
    <n v="0"/>
    <n v="0"/>
    <n v="260"/>
    <n v="333"/>
    <n v="0"/>
    <x v="2643"/>
    <n v="79064"/>
    <n v="118595"/>
    <x v="3388"/>
    <n v="110457"/>
    <n v="96504"/>
    <n v="147663"/>
    <n v="177893"/>
  </r>
  <r>
    <x v="22"/>
    <n v="3815"/>
    <x v="825"/>
    <x v="785"/>
    <n v="8461"/>
    <n v="273055000219"/>
    <s v="INSTITUCION EDUCATIVA SAN PEDRO"/>
    <n v="317"/>
    <n v="20"/>
    <n v="0"/>
    <n v="159"/>
    <n v="0"/>
    <n v="98"/>
    <n v="0"/>
    <n v="4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17"/>
    <n v="0"/>
    <x v="1534"/>
    <n v="79241"/>
    <n v="118861"/>
    <x v="2277"/>
    <n v="110704"/>
    <n v="96720"/>
    <n v="147995"/>
    <n v="178293"/>
  </r>
  <r>
    <x v="22"/>
    <n v="3815"/>
    <x v="826"/>
    <x v="786"/>
    <n v="22917"/>
    <n v="273067001024"/>
    <s v="INSTITUCION EDUCATIVA BERLIN"/>
    <n v="238"/>
    <n v="26"/>
    <n v="0"/>
    <n v="171"/>
    <n v="0"/>
    <n v="3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8"/>
    <n v="0"/>
    <x v="170"/>
    <e v="#N/A"/>
    <e v="#N/A"/>
    <x v="180"/>
    <e v="#N/A"/>
    <e v="#N/A"/>
    <e v="#N/A"/>
    <e v="#N/A"/>
  </r>
  <r>
    <x v="22"/>
    <n v="3815"/>
    <x v="826"/>
    <x v="786"/>
    <n v="22918"/>
    <n v="273067001075"/>
    <s v="INSTITUCION EDUCATIVA JORGE ELICER GAITAN"/>
    <n v="745"/>
    <n v="62"/>
    <n v="0"/>
    <n v="464"/>
    <n v="0"/>
    <n v="171"/>
    <n v="0"/>
    <n v="48"/>
    <n v="0"/>
    <n v="0"/>
    <n v="0"/>
    <n v="0"/>
    <n v="0"/>
    <n v="0"/>
    <n v="0"/>
    <n v="0"/>
    <n v="0"/>
    <n v="0"/>
    <n v="0"/>
    <n v="0"/>
    <n v="0"/>
    <n v="0"/>
    <n v="20"/>
    <n v="1"/>
    <n v="0"/>
    <n v="17"/>
    <n v="0"/>
    <n v="2"/>
    <n v="0"/>
    <n v="0"/>
    <n v="0"/>
    <n v="0"/>
    <n v="0"/>
    <n v="0"/>
    <n v="16"/>
    <n v="729"/>
    <n v="0"/>
    <x v="3108"/>
    <n v="79459"/>
    <n v="119188"/>
    <x v="4105"/>
    <n v="111009"/>
    <n v="96986"/>
    <n v="148401"/>
    <n v="178783"/>
  </r>
  <r>
    <x v="22"/>
    <n v="3815"/>
    <x v="826"/>
    <x v="786"/>
    <n v="4677"/>
    <n v="273067001202"/>
    <s v="INSTITUCION EDUCATIVA SANTIAGO PEREZ"/>
    <n v="1210"/>
    <n v="74"/>
    <n v="0"/>
    <n v="671"/>
    <n v="0"/>
    <n v="363"/>
    <n v="0"/>
    <n v="102"/>
    <n v="0"/>
    <n v="0"/>
    <n v="0"/>
    <n v="0"/>
    <n v="0"/>
    <n v="0"/>
    <n v="0"/>
    <n v="0"/>
    <n v="0"/>
    <n v="0"/>
    <n v="0"/>
    <n v="0"/>
    <n v="0"/>
    <n v="0"/>
    <n v="27"/>
    <n v="0"/>
    <n v="0"/>
    <n v="14"/>
    <n v="0"/>
    <n v="13"/>
    <n v="0"/>
    <n v="0"/>
    <n v="0"/>
    <n v="0"/>
    <n v="0"/>
    <n v="0"/>
    <n v="230"/>
    <n v="980"/>
    <n v="0"/>
    <x v="2311"/>
    <n v="78802"/>
    <n v="118203"/>
    <x v="2874"/>
    <n v="110091"/>
    <n v="96185"/>
    <n v="147175"/>
    <n v="177305"/>
  </r>
  <r>
    <x v="22"/>
    <n v="3815"/>
    <x v="826"/>
    <x v="786"/>
    <n v="22919"/>
    <n v="273067001482"/>
    <s v="INSTITUCION EDUCATIVA ANTONIO NARIÑO"/>
    <n v="631"/>
    <n v="46"/>
    <n v="0"/>
    <n v="384"/>
    <n v="0"/>
    <n v="176"/>
    <n v="0"/>
    <n v="25"/>
    <n v="0"/>
    <n v="0"/>
    <n v="0"/>
    <n v="0"/>
    <n v="0"/>
    <n v="0"/>
    <n v="0"/>
    <n v="0"/>
    <n v="0"/>
    <n v="0"/>
    <n v="0"/>
    <n v="0"/>
    <n v="0"/>
    <n v="0"/>
    <n v="37"/>
    <n v="3"/>
    <n v="0"/>
    <n v="26"/>
    <n v="0"/>
    <n v="8"/>
    <n v="0"/>
    <n v="0"/>
    <n v="0"/>
    <n v="0"/>
    <n v="0"/>
    <n v="0"/>
    <n v="0"/>
    <n v="631"/>
    <n v="0"/>
    <x v="1574"/>
    <n v="78767"/>
    <n v="118151"/>
    <x v="2013"/>
    <n v="110043"/>
    <n v="96142"/>
    <n v="147110"/>
    <n v="177227"/>
  </r>
  <r>
    <x v="22"/>
    <n v="3815"/>
    <x v="827"/>
    <x v="787"/>
    <n v="4273"/>
    <n v="273124000358"/>
    <s v="INSTITUCION EDUCATIVA LA LEONA"/>
    <n v="284"/>
    <n v="24"/>
    <n v="0"/>
    <n v="145"/>
    <n v="0"/>
    <n v="90"/>
    <n v="0"/>
    <n v="25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0"/>
    <n v="284"/>
    <n v="0"/>
    <x v="1914"/>
    <n v="78693"/>
    <n v="118039"/>
    <x v="3144"/>
    <n v="109939"/>
    <n v="96051"/>
    <n v="146971"/>
    <n v="177059"/>
  </r>
  <r>
    <x v="22"/>
    <n v="3815"/>
    <x v="827"/>
    <x v="787"/>
    <n v="4274"/>
    <n v="273124000366"/>
    <s v="INSTITUCION EDUCATIVA TECNICA AGROINDUSTRIAL CAJAMARCA"/>
    <n v="578"/>
    <n v="49"/>
    <n v="0"/>
    <n v="308"/>
    <n v="0"/>
    <n v="191"/>
    <n v="0"/>
    <n v="0"/>
    <n v="0"/>
    <n v="30"/>
    <n v="0"/>
    <n v="325"/>
    <n v="15"/>
    <n v="0"/>
    <n v="97"/>
    <n v="0"/>
    <n v="183"/>
    <n v="0"/>
    <n v="0"/>
    <n v="0"/>
    <n v="30"/>
    <n v="0"/>
    <n v="23"/>
    <n v="0"/>
    <n v="0"/>
    <n v="11"/>
    <n v="0"/>
    <n v="12"/>
    <n v="0"/>
    <n v="0"/>
    <n v="0"/>
    <n v="0"/>
    <n v="0"/>
    <n v="0"/>
    <n v="329"/>
    <n v="249"/>
    <n v="0"/>
    <x v="2321"/>
    <n v="78991"/>
    <n v="118487"/>
    <x v="4228"/>
    <n v="110355"/>
    <n v="96416"/>
    <n v="147528"/>
    <n v="177731"/>
  </r>
  <r>
    <x v="22"/>
    <n v="3815"/>
    <x v="827"/>
    <x v="787"/>
    <n v="4276"/>
    <n v="273124000498"/>
    <s v="INSTITUCION EDUCATIVA ANAIME"/>
    <n v="505"/>
    <n v="37"/>
    <n v="0"/>
    <n v="293"/>
    <n v="0"/>
    <n v="135"/>
    <n v="0"/>
    <n v="4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0"/>
    <n v="0"/>
    <n v="1"/>
    <n v="0"/>
    <n v="0"/>
    <n v="0"/>
    <n v="0"/>
    <n v="390"/>
    <n v="115"/>
    <n v="0"/>
    <x v="3109"/>
    <n v="79073"/>
    <n v="118609"/>
    <x v="4229"/>
    <n v="110469"/>
    <n v="96515"/>
    <n v="147680"/>
    <n v="177914"/>
  </r>
  <r>
    <x v="22"/>
    <n v="3815"/>
    <x v="827"/>
    <x v="787"/>
    <n v="4275"/>
    <n v="273124000528"/>
    <s v="INSTITUCION EDUCATIVA PAN DE AZUCAR"/>
    <n v="173"/>
    <n v="12"/>
    <n v="0"/>
    <n v="130"/>
    <n v="0"/>
    <n v="31"/>
    <n v="0"/>
    <n v="0"/>
    <n v="0"/>
    <n v="0"/>
    <n v="0"/>
    <n v="57"/>
    <n v="3"/>
    <n v="0"/>
    <n v="27"/>
    <n v="0"/>
    <n v="27"/>
    <n v="0"/>
    <n v="0"/>
    <n v="0"/>
    <n v="0"/>
    <n v="0"/>
    <n v="13"/>
    <n v="2"/>
    <n v="0"/>
    <n v="7"/>
    <n v="0"/>
    <n v="4"/>
    <n v="0"/>
    <n v="0"/>
    <n v="0"/>
    <n v="0"/>
    <n v="0"/>
    <n v="0"/>
    <n v="0"/>
    <n v="173"/>
    <n v="0"/>
    <x v="2492"/>
    <n v="78500"/>
    <n v="117750"/>
    <x v="4230"/>
    <n v="109669"/>
    <n v="95816"/>
    <n v="146611"/>
    <n v="176625"/>
  </r>
  <r>
    <x v="22"/>
    <n v="3815"/>
    <x v="829"/>
    <x v="789"/>
    <n v="5964"/>
    <n v="273152000142"/>
    <s v="INSTITUCION EDUCATIVA ANTONIO NARIÑO"/>
    <n v="222"/>
    <n v="15"/>
    <n v="0"/>
    <n v="121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2"/>
    <n v="0"/>
    <n v="2"/>
    <n v="0"/>
    <n v="0"/>
    <n v="0"/>
    <n v="0"/>
    <n v="0"/>
    <n v="222"/>
    <n v="0"/>
    <x v="1764"/>
    <n v="78582"/>
    <n v="117873"/>
    <x v="2223"/>
    <n v="109784"/>
    <n v="95916"/>
    <n v="146764"/>
    <n v="176810"/>
  </r>
  <r>
    <x v="22"/>
    <n v="3815"/>
    <x v="829"/>
    <x v="789"/>
    <n v="5965"/>
    <n v="273152000231"/>
    <s v="INSTITUCION EDUCATIVA MARCO FIDEL SUAREZ"/>
    <n v="334"/>
    <n v="26"/>
    <n v="0"/>
    <n v="157"/>
    <n v="0"/>
    <n v="107"/>
    <n v="0"/>
    <n v="4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0"/>
    <n v="334"/>
    <n v="0"/>
    <x v="1775"/>
    <n v="79537"/>
    <n v="119305"/>
    <x v="2235"/>
    <n v="111118"/>
    <n v="97082"/>
    <n v="148548"/>
    <n v="178959"/>
  </r>
  <r>
    <x v="22"/>
    <n v="3815"/>
    <x v="830"/>
    <x v="790"/>
    <n v="138493"/>
    <n v="273168000487"/>
    <s v="INSTITUCION EDUCATIVA LAGUNILLA"/>
    <n v="506"/>
    <n v="38"/>
    <n v="0"/>
    <n v="277"/>
    <n v="0"/>
    <n v="15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x v="2413"/>
    <n v="78627"/>
    <n v="117940"/>
    <x v="3866"/>
    <n v="109846"/>
    <n v="95971"/>
    <n v="146848"/>
    <n v="176911"/>
  </r>
  <r>
    <x v="22"/>
    <n v="3815"/>
    <x v="830"/>
    <x v="790"/>
    <n v="4315"/>
    <n v="273168000908"/>
    <s v="INSTITUCION EDUCATIVA SIMON BOLIVAR"/>
    <n v="572"/>
    <n v="39"/>
    <n v="0"/>
    <n v="296"/>
    <n v="0"/>
    <n v="186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39"/>
    <n v="433"/>
    <n v="0"/>
    <x v="2430"/>
    <n v="79017"/>
    <n v="118526"/>
    <x v="3472"/>
    <n v="110392"/>
    <n v="96447"/>
    <n v="147577"/>
    <n v="177789"/>
  </r>
  <r>
    <x v="22"/>
    <n v="3815"/>
    <x v="830"/>
    <x v="790"/>
    <n v="4109"/>
    <n v="273168002111"/>
    <s v="INSTITUCION EDUCATIVA TECNICA ALVARO MOLINA"/>
    <n v="951"/>
    <n v="60"/>
    <n v="0"/>
    <n v="496"/>
    <n v="0"/>
    <n v="323"/>
    <n v="0"/>
    <n v="7"/>
    <n v="0"/>
    <n v="65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240"/>
    <n v="711"/>
    <n v="0"/>
    <x v="1681"/>
    <n v="79042"/>
    <n v="118562"/>
    <x v="3802"/>
    <n v="110426"/>
    <n v="96477"/>
    <n v="147622"/>
    <n v="177844"/>
  </r>
  <r>
    <x v="22"/>
    <n v="3815"/>
    <x v="830"/>
    <x v="790"/>
    <n v="22816"/>
    <n v="273168002277"/>
    <s v="INSTITUCION EDUCATIVA LA RISALDA"/>
    <n v="608"/>
    <n v="35"/>
    <n v="0"/>
    <n v="350"/>
    <n v="0"/>
    <n v="158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x v="2127"/>
    <n v="78850"/>
    <n v="118275"/>
    <x v="2637"/>
    <n v="110158"/>
    <n v="96243"/>
    <n v="147264"/>
    <n v="177413"/>
  </r>
  <r>
    <x v="22"/>
    <n v="3815"/>
    <x v="830"/>
    <x v="790"/>
    <n v="4319"/>
    <n v="273168002803"/>
    <s v="INSTITUCION EDUCATIVA TECNICA CAMACHO ANGARITA"/>
    <n v="980"/>
    <n v="58"/>
    <n v="0"/>
    <n v="533"/>
    <n v="0"/>
    <n v="290"/>
    <n v="0"/>
    <n v="7"/>
    <n v="0"/>
    <n v="92"/>
    <n v="0"/>
    <n v="0"/>
    <n v="0"/>
    <n v="0"/>
    <n v="0"/>
    <n v="0"/>
    <n v="0"/>
    <n v="0"/>
    <n v="0"/>
    <n v="0"/>
    <n v="0"/>
    <n v="0"/>
    <n v="26"/>
    <n v="0"/>
    <n v="0"/>
    <n v="11"/>
    <n v="0"/>
    <n v="12"/>
    <n v="0"/>
    <n v="0"/>
    <n v="0"/>
    <n v="3"/>
    <n v="0"/>
    <n v="0"/>
    <n v="223"/>
    <n v="757"/>
    <n v="0"/>
    <x v="1578"/>
    <n v="78668"/>
    <n v="118001"/>
    <x v="4231"/>
    <n v="109903"/>
    <n v="96020"/>
    <n v="146923"/>
    <n v="177002"/>
  </r>
  <r>
    <x v="22"/>
    <n v="3815"/>
    <x v="831"/>
    <x v="791"/>
    <n v="4278"/>
    <n v="273200000095"/>
    <s v="INSTITUCION EDUCATIVA TECNICA LA VEGA DE LOS PADRES"/>
    <n v="230"/>
    <n v="15"/>
    <n v="0"/>
    <n v="106"/>
    <n v="0"/>
    <n v="7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21"/>
    <n v="0"/>
    <x v="2089"/>
    <n v="78965"/>
    <n v="118447"/>
    <x v="2593"/>
    <n v="110318"/>
    <n v="96383"/>
    <n v="147479"/>
    <n v="177671"/>
  </r>
  <r>
    <x v="22"/>
    <n v="3815"/>
    <x v="831"/>
    <x v="791"/>
    <n v="4280"/>
    <n v="273200000150"/>
    <s v="INSTITUCION EDUCATIVA CARLOS LLERAS RESTREPO"/>
    <n v="259"/>
    <n v="24"/>
    <n v="0"/>
    <n v="118"/>
    <n v="0"/>
    <n v="92"/>
    <n v="0"/>
    <n v="25"/>
    <n v="0"/>
    <n v="0"/>
    <n v="0"/>
    <n v="142"/>
    <n v="24"/>
    <n v="0"/>
    <n v="11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2"/>
    <n v="27"/>
    <n v="0"/>
    <x v="352"/>
    <n v="78481"/>
    <n v="117721"/>
    <x v="3493"/>
    <n v="109643"/>
    <n v="95793"/>
    <n v="146575"/>
    <n v="176582"/>
  </r>
  <r>
    <x v="22"/>
    <n v="3815"/>
    <x v="831"/>
    <x v="791"/>
    <n v="4281"/>
    <n v="273200000354"/>
    <s v="INSTITUCION EDUCATIVA MARCO FIDEL SUAREZ"/>
    <n v="681"/>
    <n v="45"/>
    <n v="0"/>
    <n v="287"/>
    <n v="0"/>
    <n v="278"/>
    <n v="0"/>
    <n v="7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627"/>
    <n v="54"/>
    <n v="0"/>
    <x v="2546"/>
    <n v="79317"/>
    <n v="118976"/>
    <x v="4232"/>
    <n v="110811"/>
    <n v="96814"/>
    <n v="148137"/>
    <n v="178464"/>
  </r>
  <r>
    <x v="22"/>
    <n v="3815"/>
    <x v="832"/>
    <x v="792"/>
    <n v="8466"/>
    <n v="273217000072"/>
    <s v="INSTITUCION EDUCATIVA COYARCÓ"/>
    <n v="528"/>
    <n v="38"/>
    <n v="0"/>
    <n v="270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430"/>
    <n v="0"/>
    <x v="1929"/>
    <n v="78292"/>
    <n v="117438"/>
    <x v="3359"/>
    <n v="109379"/>
    <n v="95562"/>
    <n v="146222"/>
    <n v="176157"/>
  </r>
  <r>
    <x v="22"/>
    <n v="3815"/>
    <x v="832"/>
    <x v="792"/>
    <n v="8468"/>
    <n v="273217000234"/>
    <s v="INSTITUCION EDUCATIVA SANTA MARTA"/>
    <n v="317"/>
    <n v="26"/>
    <n v="0"/>
    <n v="182"/>
    <n v="0"/>
    <n v="83"/>
    <n v="0"/>
    <n v="26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83"/>
    <n v="234"/>
    <n v="0"/>
    <x v="251"/>
    <n v="78450"/>
    <n v="117674"/>
    <x v="2313"/>
    <n v="109599"/>
    <n v="95755"/>
    <n v="146517"/>
    <n v="176512"/>
  </r>
  <r>
    <x v="22"/>
    <n v="3815"/>
    <x v="832"/>
    <x v="792"/>
    <n v="8469"/>
    <n v="273217000293"/>
    <s v="INSTITUCION EDUCATIVA NUESTRA SEÑORA DEL CARMEN"/>
    <n v="305"/>
    <n v="19"/>
    <n v="0"/>
    <n v="154"/>
    <n v="0"/>
    <n v="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73"/>
    <n v="0"/>
    <x v="2440"/>
    <n v="78778"/>
    <n v="118166"/>
    <x v="3073"/>
    <n v="110057"/>
    <n v="96155"/>
    <n v="147129"/>
    <n v="177250"/>
  </r>
  <r>
    <x v="22"/>
    <n v="3815"/>
    <x v="832"/>
    <x v="792"/>
    <n v="8470"/>
    <n v="273217000315"/>
    <s v="INSTITUCION EDUCATIVA EL PALMAR"/>
    <n v="592"/>
    <n v="47"/>
    <n v="0"/>
    <n v="295"/>
    <n v="0"/>
    <n v="20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2490"/>
    <n v="78497"/>
    <n v="117745"/>
    <x v="3147"/>
    <n v="109665"/>
    <n v="95812"/>
    <n v="146605"/>
    <n v="176618"/>
  </r>
  <r>
    <x v="22"/>
    <n v="3815"/>
    <x v="832"/>
    <x v="792"/>
    <n v="8471"/>
    <n v="273217000455"/>
    <s v="INSTITUCION EDUCATIVA TOTARCO DINDE"/>
    <n v="726"/>
    <n v="48"/>
    <n v="0"/>
    <n v="370"/>
    <n v="0"/>
    <n v="236"/>
    <n v="0"/>
    <n v="72"/>
    <n v="0"/>
    <n v="0"/>
    <n v="0"/>
    <n v="0"/>
    <n v="0"/>
    <n v="0"/>
    <n v="0"/>
    <n v="0"/>
    <n v="0"/>
    <n v="0"/>
    <n v="0"/>
    <n v="0"/>
    <n v="0"/>
    <n v="0"/>
    <n v="13"/>
    <n v="3"/>
    <n v="0"/>
    <n v="5"/>
    <n v="0"/>
    <n v="3"/>
    <n v="0"/>
    <n v="2"/>
    <n v="0"/>
    <n v="0"/>
    <n v="0"/>
    <n v="0"/>
    <n v="544"/>
    <n v="182"/>
    <n v="0"/>
    <x v="1977"/>
    <n v="78451"/>
    <n v="117676"/>
    <x v="2884"/>
    <n v="109601"/>
    <n v="95756"/>
    <n v="146519"/>
    <n v="176515"/>
  </r>
  <r>
    <x v="22"/>
    <n v="3815"/>
    <x v="832"/>
    <x v="792"/>
    <n v="8476"/>
    <n v="273217000692"/>
    <s v="INSTITUCION EDUCATIVA GUILLERMO ANGULO GOMEZ"/>
    <n v="563"/>
    <n v="31"/>
    <n v="0"/>
    <n v="242"/>
    <n v="0"/>
    <n v="207"/>
    <n v="0"/>
    <n v="83"/>
    <n v="0"/>
    <n v="0"/>
    <n v="0"/>
    <n v="0"/>
    <n v="0"/>
    <n v="0"/>
    <n v="0"/>
    <n v="0"/>
    <n v="0"/>
    <n v="0"/>
    <n v="0"/>
    <n v="0"/>
    <n v="0"/>
    <n v="0"/>
    <n v="16"/>
    <n v="3"/>
    <n v="0"/>
    <n v="9"/>
    <n v="0"/>
    <n v="4"/>
    <n v="0"/>
    <n v="0"/>
    <n v="0"/>
    <n v="0"/>
    <n v="0"/>
    <n v="0"/>
    <n v="511"/>
    <n v="52"/>
    <n v="0"/>
    <x v="2244"/>
    <n v="79040"/>
    <n v="118559"/>
    <x v="2904"/>
    <n v="110423"/>
    <n v="96474"/>
    <n v="147618"/>
    <n v="177839"/>
  </r>
  <r>
    <x v="22"/>
    <n v="3815"/>
    <x v="832"/>
    <x v="792"/>
    <n v="8472"/>
    <n v="273217000927"/>
    <s v="INSTITUCION EDUCATIVA ZARAGOZA TAMARINDO"/>
    <n v="323"/>
    <n v="32"/>
    <n v="0"/>
    <n v="20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4"/>
    <n v="0"/>
    <n v="0"/>
    <n v="0"/>
    <n v="0"/>
    <n v="0"/>
    <n v="0"/>
    <n v="0"/>
    <n v="323"/>
    <n v="0"/>
    <x v="72"/>
    <n v="77917"/>
    <n v="116876"/>
    <x v="1717"/>
    <n v="108855"/>
    <n v="95105"/>
    <n v="145522"/>
    <n v="175314"/>
  </r>
  <r>
    <x v="22"/>
    <n v="3815"/>
    <x v="832"/>
    <x v="792"/>
    <n v="8474"/>
    <n v="273217001001"/>
    <s v="INSTITUCION EDUCATIVA JUAN LOZANO SANCHEZ"/>
    <n v="459"/>
    <n v="19"/>
    <n v="0"/>
    <n v="247"/>
    <n v="0"/>
    <n v="150"/>
    <n v="0"/>
    <n v="43"/>
    <n v="0"/>
    <n v="0"/>
    <n v="0"/>
    <n v="0"/>
    <n v="0"/>
    <n v="0"/>
    <n v="0"/>
    <n v="0"/>
    <n v="0"/>
    <n v="0"/>
    <n v="0"/>
    <n v="0"/>
    <n v="0"/>
    <n v="0"/>
    <n v="22"/>
    <n v="0"/>
    <n v="0"/>
    <n v="5"/>
    <n v="0"/>
    <n v="13"/>
    <n v="0"/>
    <n v="4"/>
    <n v="0"/>
    <n v="0"/>
    <n v="0"/>
    <n v="0"/>
    <n v="307"/>
    <n v="152"/>
    <n v="0"/>
    <x v="3063"/>
    <n v="78519"/>
    <n v="117779"/>
    <x v="4126"/>
    <n v="109696"/>
    <n v="95839"/>
    <n v="146647"/>
    <n v="176668"/>
  </r>
  <r>
    <x v="22"/>
    <n v="3815"/>
    <x v="832"/>
    <x v="792"/>
    <n v="8475"/>
    <n v="273217001044"/>
    <s v="INSTITUCION EDUCATIVA TECNICA SAN MIGUEL"/>
    <n v="493"/>
    <n v="35"/>
    <n v="0"/>
    <n v="272"/>
    <n v="0"/>
    <n v="139"/>
    <n v="0"/>
    <n v="0"/>
    <n v="0"/>
    <n v="4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88"/>
    <n v="105"/>
    <n v="0"/>
    <x v="2881"/>
    <n v="78656"/>
    <n v="117983"/>
    <x v="3787"/>
    <n v="109887"/>
    <n v="96006"/>
    <n v="146902"/>
    <n v="176976"/>
  </r>
  <r>
    <x v="22"/>
    <n v="3815"/>
    <x v="832"/>
    <x v="792"/>
    <n v="8473"/>
    <n v="273217001061"/>
    <s v="INSTITUCION EDUCATIVA CHENCHE BALSILLAS"/>
    <n v="467"/>
    <n v="35"/>
    <n v="0"/>
    <n v="217"/>
    <n v="0"/>
    <n v="159"/>
    <n v="0"/>
    <n v="56"/>
    <n v="0"/>
    <n v="0"/>
    <n v="0"/>
    <n v="0"/>
    <n v="0"/>
    <n v="0"/>
    <n v="0"/>
    <n v="0"/>
    <n v="0"/>
    <n v="0"/>
    <n v="0"/>
    <n v="0"/>
    <n v="0"/>
    <n v="0"/>
    <n v="19"/>
    <n v="6"/>
    <n v="0"/>
    <n v="3"/>
    <n v="0"/>
    <n v="9"/>
    <n v="0"/>
    <n v="1"/>
    <n v="0"/>
    <n v="0"/>
    <n v="0"/>
    <n v="0"/>
    <n v="335"/>
    <n v="132"/>
    <n v="0"/>
    <x v="2436"/>
    <n v="78802"/>
    <n v="118202"/>
    <x v="3068"/>
    <n v="110091"/>
    <n v="96184"/>
    <n v="147174"/>
    <n v="177304"/>
  </r>
  <r>
    <x v="22"/>
    <n v="3815"/>
    <x v="833"/>
    <x v="793"/>
    <n v="4115"/>
    <n v="273226001049"/>
    <s v="INSTITUCION EDUCATIVA VARSOVIA LA FLORIDA"/>
    <n v="220"/>
    <n v="22"/>
    <n v="0"/>
    <n v="96"/>
    <n v="0"/>
    <n v="77"/>
    <n v="0"/>
    <n v="25"/>
    <n v="0"/>
    <n v="0"/>
    <n v="0"/>
    <n v="160"/>
    <n v="9"/>
    <n v="0"/>
    <n v="55"/>
    <n v="0"/>
    <n v="72"/>
    <n v="0"/>
    <n v="24"/>
    <n v="0"/>
    <n v="0"/>
    <n v="0"/>
    <n v="11"/>
    <n v="0"/>
    <n v="0"/>
    <n v="1"/>
    <n v="0"/>
    <n v="8"/>
    <n v="0"/>
    <n v="2"/>
    <n v="0"/>
    <n v="0"/>
    <n v="0"/>
    <n v="0"/>
    <n v="0"/>
    <n v="220"/>
    <n v="0"/>
    <x v="2106"/>
    <n v="78614"/>
    <n v="117921"/>
    <x v="2612"/>
    <n v="109829"/>
    <n v="95955"/>
    <n v="146824"/>
    <n v="176882"/>
  </r>
  <r>
    <x v="22"/>
    <n v="3815"/>
    <x v="833"/>
    <x v="793"/>
    <n v="4117"/>
    <n v="273226001171"/>
    <s v="INSTITUCION EDUCATIVA SAN AGUSTIN"/>
    <n v="622"/>
    <n v="34"/>
    <n v="0"/>
    <n v="291"/>
    <n v="0"/>
    <n v="236"/>
    <n v="0"/>
    <n v="61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254"/>
    <n v="368"/>
    <n v="0"/>
    <x v="1305"/>
    <n v="79141"/>
    <n v="118711"/>
    <x v="1578"/>
    <n v="110564"/>
    <n v="96598"/>
    <n v="147807"/>
    <n v="178066"/>
  </r>
  <r>
    <x v="22"/>
    <n v="3815"/>
    <x v="833"/>
    <x v="793"/>
    <n v="4116"/>
    <n v="273226001421"/>
    <s v="INSTITUCION EDUCATIVA TECNICA LA AURORA"/>
    <n v="311"/>
    <n v="16"/>
    <n v="0"/>
    <n v="135"/>
    <n v="0"/>
    <n v="131"/>
    <n v="0"/>
    <n v="0"/>
    <n v="0"/>
    <n v="29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267"/>
    <n v="44"/>
    <n v="0"/>
    <x v="2712"/>
    <n v="79278"/>
    <n v="118916"/>
    <x v="3496"/>
    <n v="110755"/>
    <n v="96765"/>
    <n v="148063"/>
    <n v="178375"/>
  </r>
  <r>
    <x v="22"/>
    <n v="3815"/>
    <x v="834"/>
    <x v="794"/>
    <n v="4119"/>
    <n v="273236000041"/>
    <s v="INSTITUCION EDUCATIVA SAN PEDRO"/>
    <n v="217"/>
    <n v="14"/>
    <n v="0"/>
    <n v="111"/>
    <n v="0"/>
    <n v="6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2271"/>
    <n v="79018"/>
    <n v="118527"/>
    <x v="3506"/>
    <n v="110393"/>
    <n v="96448"/>
    <n v="147578"/>
    <n v="177791"/>
  </r>
  <r>
    <x v="22"/>
    <n v="3815"/>
    <x v="834"/>
    <x v="794"/>
    <n v="4120"/>
    <n v="273236000172"/>
    <s v="INSTITUCION EDUCATIVA SAN ANDRES"/>
    <n v="305"/>
    <n v="26"/>
    <n v="0"/>
    <n v="136"/>
    <n v="0"/>
    <n v="110"/>
    <n v="0"/>
    <n v="3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43"/>
    <n v="162"/>
    <n v="0"/>
    <x v="2030"/>
    <n v="79289"/>
    <n v="118933"/>
    <x v="4233"/>
    <n v="110771"/>
    <n v="96778"/>
    <n v="148083"/>
    <n v="178399"/>
  </r>
  <r>
    <x v="22"/>
    <n v="3815"/>
    <x v="834"/>
    <x v="794"/>
    <n v="4121"/>
    <n v="273236000288"/>
    <s v="INSTITUCION EDUCATIVA TECNICA SAN JOSE"/>
    <n v="263"/>
    <n v="13"/>
    <n v="0"/>
    <n v="108"/>
    <n v="0"/>
    <n v="108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42"/>
    <n v="121"/>
    <n v="0"/>
    <x v="2785"/>
    <n v="79084"/>
    <n v="118625"/>
    <x v="4234"/>
    <n v="110485"/>
    <n v="96528"/>
    <n v="147701"/>
    <n v="177938"/>
  </r>
  <r>
    <x v="22"/>
    <n v="3815"/>
    <x v="835"/>
    <x v="795"/>
    <n v="4199"/>
    <n v="273268000336"/>
    <s v="INSTITUCION EDUCATIVA PATIO BONITO"/>
    <n v="308"/>
    <n v="30"/>
    <n v="0"/>
    <n v="159"/>
    <n v="0"/>
    <n v="84"/>
    <n v="0"/>
    <n v="35"/>
    <n v="0"/>
    <n v="0"/>
    <n v="0"/>
    <n v="0"/>
    <n v="0"/>
    <n v="0"/>
    <n v="0"/>
    <n v="0"/>
    <n v="0"/>
    <n v="0"/>
    <n v="0"/>
    <n v="0"/>
    <n v="0"/>
    <n v="0"/>
    <n v="11"/>
    <n v="3"/>
    <n v="0"/>
    <n v="3"/>
    <n v="0"/>
    <n v="3"/>
    <n v="0"/>
    <n v="2"/>
    <n v="0"/>
    <n v="0"/>
    <n v="0"/>
    <n v="0"/>
    <n v="119"/>
    <n v="189"/>
    <n v="0"/>
    <x v="1588"/>
    <n v="78546"/>
    <n v="117818"/>
    <x v="2027"/>
    <n v="109733"/>
    <n v="95872"/>
    <n v="146696"/>
    <n v="176728"/>
  </r>
  <r>
    <x v="22"/>
    <n v="3815"/>
    <x v="835"/>
    <x v="795"/>
    <n v="4201"/>
    <n v="273268000476"/>
    <s v="INSTITUCION EDUCATIVA DINDALITO CENTRO"/>
    <n v="482"/>
    <n v="23"/>
    <n v="0"/>
    <n v="206"/>
    <n v="0"/>
    <n v="187"/>
    <n v="0"/>
    <n v="66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432"/>
    <n v="50"/>
    <n v="0"/>
    <x v="2142"/>
    <n v="78661"/>
    <n v="117991"/>
    <x v="3285"/>
    <n v="109893"/>
    <n v="96012"/>
    <n v="146911"/>
    <n v="176986"/>
  </r>
  <r>
    <x v="22"/>
    <n v="3815"/>
    <x v="835"/>
    <x v="795"/>
    <n v="4200"/>
    <n v="273268000506"/>
    <s v="INSTITUCION EDUCATIVA TECNICA GUASIMAL"/>
    <n v="465"/>
    <n v="26"/>
    <n v="0"/>
    <n v="188"/>
    <n v="0"/>
    <n v="182"/>
    <n v="0"/>
    <n v="0"/>
    <n v="0"/>
    <n v="69"/>
    <n v="0"/>
    <n v="59"/>
    <n v="9"/>
    <n v="0"/>
    <n v="5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06"/>
    <n v="59"/>
    <n v="0"/>
    <x v="2717"/>
    <n v="78693"/>
    <n v="118039"/>
    <x v="3504"/>
    <n v="109939"/>
    <n v="96052"/>
    <n v="146971"/>
    <n v="177060"/>
  </r>
  <r>
    <x v="22"/>
    <n v="3815"/>
    <x v="835"/>
    <x v="795"/>
    <n v="4207"/>
    <n v="273268001120"/>
    <s v="INSTITUCION EDUCATIVA TECNICA SAN LUIS GONZAGA"/>
    <n v="1456"/>
    <n v="101"/>
    <n v="0"/>
    <n v="636"/>
    <n v="0"/>
    <n v="515"/>
    <n v="0"/>
    <n v="0"/>
    <n v="0"/>
    <n v="204"/>
    <n v="0"/>
    <n v="0"/>
    <n v="0"/>
    <n v="0"/>
    <n v="0"/>
    <n v="0"/>
    <n v="0"/>
    <n v="0"/>
    <n v="0"/>
    <n v="0"/>
    <n v="0"/>
    <n v="0"/>
    <n v="80"/>
    <n v="5"/>
    <n v="0"/>
    <n v="21"/>
    <n v="0"/>
    <n v="47"/>
    <n v="0"/>
    <n v="0"/>
    <n v="0"/>
    <n v="7"/>
    <n v="0"/>
    <n v="0"/>
    <n v="1456"/>
    <n v="0"/>
    <n v="0"/>
    <x v="1798"/>
    <n v="78554"/>
    <n v="117830"/>
    <x v="2257"/>
    <n v="109744"/>
    <n v="95881"/>
    <n v="146711"/>
    <n v="176746"/>
  </r>
  <r>
    <x v="22"/>
    <n v="3815"/>
    <x v="1074"/>
    <x v="1004"/>
    <n v="8782"/>
    <n v="273270000181"/>
    <s v="INSTITUCION EDUCATIVA PLAYA RICA"/>
    <n v="293"/>
    <n v="35"/>
    <n v="0"/>
    <n v="189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3"/>
    <n v="0"/>
    <x v="2646"/>
    <n v="78705"/>
    <n v="118057"/>
    <x v="4205"/>
    <n v="109956"/>
    <n v="96066"/>
    <n v="146994"/>
    <n v="177087"/>
  </r>
  <r>
    <x v="22"/>
    <n v="3815"/>
    <x v="1075"/>
    <x v="1005"/>
    <n v="4208"/>
    <n v="273270000262"/>
    <s v="INSTITUCION EDUCATIVA ALTO DEL ROMPE"/>
    <n v="258"/>
    <n v="11"/>
    <n v="0"/>
    <n v="12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8"/>
    <n v="0"/>
    <n v="0"/>
    <n v="0"/>
    <n v="0"/>
    <n v="0"/>
    <n v="0"/>
    <n v="0"/>
    <n v="258"/>
    <n v="0"/>
    <x v="3073"/>
    <n v="79342"/>
    <n v="119013"/>
    <x v="2285"/>
    <n v="110846"/>
    <n v="96844"/>
    <n v="148183"/>
    <n v="178520"/>
  </r>
  <r>
    <x v="22"/>
    <n v="3815"/>
    <x v="1074"/>
    <x v="1004"/>
    <n v="8781"/>
    <n v="273270000408"/>
    <s v="INSTITUCION EDUCATIVA TECNICA AGROINDUSTRIAL LEOPOLDO GARCIA"/>
    <n v="1499"/>
    <n v="41"/>
    <n v="73"/>
    <n v="424"/>
    <n v="364"/>
    <n v="0"/>
    <n v="484"/>
    <n v="0"/>
    <n v="0"/>
    <n v="0"/>
    <n v="113"/>
    <n v="0"/>
    <n v="0"/>
    <n v="0"/>
    <n v="0"/>
    <n v="0"/>
    <n v="0"/>
    <n v="0"/>
    <n v="0"/>
    <n v="0"/>
    <n v="0"/>
    <n v="0"/>
    <n v="28"/>
    <n v="1"/>
    <n v="1"/>
    <n v="15"/>
    <n v="4"/>
    <n v="0"/>
    <n v="6"/>
    <n v="0"/>
    <n v="0"/>
    <n v="0"/>
    <n v="1"/>
    <n v="0"/>
    <n v="1034"/>
    <n v="465"/>
    <n v="0"/>
    <x v="394"/>
    <n v="77875"/>
    <n v="116811"/>
    <x v="414"/>
    <n v="108795"/>
    <n v="95052"/>
    <n v="145442"/>
    <n v="175218"/>
  </r>
  <r>
    <x v="22"/>
    <n v="3815"/>
    <x v="1075"/>
    <x v="1005"/>
    <n v="4426"/>
    <n v="273270000661"/>
    <s v="INSTITUCION EDUCATIVA NORMAL SUPERIOR FABIO LOZANO TORRIJOS"/>
    <n v="1020"/>
    <n v="38"/>
    <n v="24"/>
    <n v="286"/>
    <n v="113"/>
    <n v="406"/>
    <n v="0"/>
    <n v="153"/>
    <n v="0"/>
    <n v="0"/>
    <n v="0"/>
    <n v="693"/>
    <n v="0"/>
    <n v="24"/>
    <n v="0"/>
    <n v="110"/>
    <n v="406"/>
    <n v="0"/>
    <n v="153"/>
    <n v="0"/>
    <n v="0"/>
    <n v="0"/>
    <n v="9"/>
    <n v="0"/>
    <n v="0"/>
    <n v="1"/>
    <n v="1"/>
    <n v="3"/>
    <n v="0"/>
    <n v="4"/>
    <n v="0"/>
    <n v="0"/>
    <n v="0"/>
    <n v="0"/>
    <n v="696"/>
    <n v="324"/>
    <n v="0"/>
    <x v="2227"/>
    <n v="79021"/>
    <n v="118531"/>
    <x v="2763"/>
    <n v="110397"/>
    <n v="96452"/>
    <n v="147584"/>
    <n v="177798"/>
  </r>
  <r>
    <x v="22"/>
    <n v="3815"/>
    <x v="1075"/>
    <x v="1005"/>
    <n v="22849"/>
    <n v="273270000726"/>
    <s v="INSTITUCION EDUCATIVA DIEGO FALLON"/>
    <n v="514"/>
    <n v="38"/>
    <n v="0"/>
    <n v="270"/>
    <n v="0"/>
    <n v="148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3"/>
    <n v="171"/>
    <n v="0"/>
    <x v="2344"/>
    <n v="79033"/>
    <n v="118549"/>
    <x v="2928"/>
    <n v="110413"/>
    <n v="96466"/>
    <n v="147605"/>
    <n v="177823"/>
  </r>
  <r>
    <x v="22"/>
    <n v="3815"/>
    <x v="836"/>
    <x v="796"/>
    <n v="4288"/>
    <n v="273275000163"/>
    <s v="INSTITUCION EDUCATIVA MARIA INMACULADA"/>
    <n v="521"/>
    <n v="35"/>
    <n v="0"/>
    <n v="240"/>
    <n v="0"/>
    <n v="182"/>
    <n v="0"/>
    <n v="64"/>
    <n v="0"/>
    <n v="0"/>
    <n v="0"/>
    <n v="90"/>
    <n v="0"/>
    <n v="0"/>
    <n v="9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0"/>
    <n v="521"/>
    <n v="0"/>
    <x v="2488"/>
    <n v="78876"/>
    <n v="118313"/>
    <x v="3145"/>
    <n v="110194"/>
    <n v="96274"/>
    <n v="147312"/>
    <n v="177470"/>
  </r>
  <r>
    <x v="22"/>
    <n v="3815"/>
    <x v="837"/>
    <x v="797"/>
    <n v="4427"/>
    <n v="273283000075"/>
    <s v="INSTITUCION EDUCATIVA FERNANDO GONZALES MESA"/>
    <n v="246"/>
    <n v="11"/>
    <n v="0"/>
    <n v="10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x v="3089"/>
    <n v="78924"/>
    <n v="118386"/>
    <x v="4180"/>
    <n v="110262"/>
    <n v="96334"/>
    <n v="147403"/>
    <n v="177580"/>
  </r>
  <r>
    <x v="22"/>
    <n v="3815"/>
    <x v="837"/>
    <x v="797"/>
    <n v="123018"/>
    <n v="273283000245"/>
    <s v="INSTITUCION EDUCATIVA LA AGUADITA"/>
    <n v="559"/>
    <n v="44"/>
    <n v="0"/>
    <n v="263"/>
    <n v="0"/>
    <n v="189"/>
    <n v="0"/>
    <n v="63"/>
    <n v="0"/>
    <n v="0"/>
    <n v="0"/>
    <n v="0"/>
    <n v="0"/>
    <n v="0"/>
    <n v="0"/>
    <n v="0"/>
    <n v="0"/>
    <n v="0"/>
    <n v="0"/>
    <n v="0"/>
    <n v="0"/>
    <n v="0"/>
    <n v="12"/>
    <n v="1"/>
    <n v="0"/>
    <n v="5"/>
    <n v="0"/>
    <n v="6"/>
    <n v="0"/>
    <n v="0"/>
    <n v="0"/>
    <n v="0"/>
    <n v="0"/>
    <n v="0"/>
    <n v="214"/>
    <n v="345"/>
    <n v="0"/>
    <x v="1711"/>
    <n v="78882"/>
    <n v="118323"/>
    <x v="2499"/>
    <n v="110203"/>
    <n v="96282"/>
    <n v="147324"/>
    <n v="177485"/>
  </r>
  <r>
    <x v="22"/>
    <n v="3815"/>
    <x v="837"/>
    <x v="797"/>
    <n v="4428"/>
    <n v="273283000326"/>
    <s v="INSTITUCION EDUCATIVA TECNICA AGROPECUARIA EL GUAYABO"/>
    <n v="353"/>
    <n v="31"/>
    <n v="0"/>
    <n v="173"/>
    <n v="0"/>
    <n v="112"/>
    <n v="0"/>
    <n v="0"/>
    <n v="0"/>
    <n v="37"/>
    <n v="0"/>
    <n v="0"/>
    <n v="0"/>
    <n v="0"/>
    <n v="0"/>
    <n v="0"/>
    <n v="0"/>
    <n v="0"/>
    <n v="0"/>
    <n v="0"/>
    <n v="0"/>
    <n v="0"/>
    <n v="11"/>
    <n v="0"/>
    <n v="0"/>
    <n v="3"/>
    <n v="0"/>
    <n v="8"/>
    <n v="0"/>
    <n v="0"/>
    <n v="0"/>
    <n v="0"/>
    <n v="0"/>
    <n v="0"/>
    <n v="149"/>
    <n v="204"/>
    <n v="0"/>
    <x v="2279"/>
    <n v="78463"/>
    <n v="117694"/>
    <x v="3935"/>
    <n v="109617"/>
    <n v="95771"/>
    <n v="146541"/>
    <n v="176542"/>
  </r>
  <r>
    <x v="22"/>
    <n v="3815"/>
    <x v="837"/>
    <x v="797"/>
    <n v="4431"/>
    <n v="273283000521"/>
    <s v="INSTITUCION EDUCATIVA REAL CAMPESTRE LA SAGRADA FAMILIA"/>
    <n v="640"/>
    <n v="53"/>
    <n v="0"/>
    <n v="320"/>
    <n v="0"/>
    <n v="206"/>
    <n v="0"/>
    <n v="61"/>
    <n v="0"/>
    <n v="0"/>
    <n v="0"/>
    <n v="254"/>
    <n v="7"/>
    <n v="0"/>
    <n v="64"/>
    <n v="0"/>
    <n v="143"/>
    <n v="0"/>
    <n v="40"/>
    <n v="0"/>
    <n v="0"/>
    <n v="0"/>
    <n v="10"/>
    <n v="0"/>
    <n v="0"/>
    <n v="5"/>
    <n v="0"/>
    <n v="4"/>
    <n v="0"/>
    <n v="1"/>
    <n v="0"/>
    <n v="0"/>
    <n v="0"/>
    <n v="0"/>
    <n v="183"/>
    <n v="457"/>
    <n v="0"/>
    <x v="3079"/>
    <n v="79216"/>
    <n v="118824"/>
    <x v="4235"/>
    <n v="110669"/>
    <n v="96690"/>
    <n v="147948"/>
    <n v="178236"/>
  </r>
  <r>
    <x v="22"/>
    <n v="3815"/>
    <x v="837"/>
    <x v="797"/>
    <n v="4438"/>
    <n v="273283001331"/>
    <s v="INSTITUCION EDUCATIVA NUESTRA SEÑORA DE LA ASUNCION"/>
    <n v="723"/>
    <n v="45"/>
    <n v="0"/>
    <n v="379"/>
    <n v="0"/>
    <n v="244"/>
    <n v="0"/>
    <n v="55"/>
    <n v="0"/>
    <n v="0"/>
    <n v="0"/>
    <n v="137"/>
    <n v="13"/>
    <n v="0"/>
    <n v="124"/>
    <n v="0"/>
    <n v="0"/>
    <n v="0"/>
    <n v="0"/>
    <n v="0"/>
    <n v="0"/>
    <n v="0"/>
    <n v="44"/>
    <n v="0"/>
    <n v="0"/>
    <n v="10"/>
    <n v="0"/>
    <n v="29"/>
    <n v="0"/>
    <n v="5"/>
    <n v="0"/>
    <n v="0"/>
    <n v="0"/>
    <n v="0"/>
    <n v="436"/>
    <n v="287"/>
    <n v="0"/>
    <x v="129"/>
    <n v="78524"/>
    <n v="117785"/>
    <x v="134"/>
    <n v="109702"/>
    <n v="95844"/>
    <n v="146654"/>
    <n v="176678"/>
  </r>
  <r>
    <x v="22"/>
    <n v="3815"/>
    <x v="838"/>
    <x v="798"/>
    <n v="8535"/>
    <n v="273319000379"/>
    <s v="INSTITUCION EDUCATIVA LAS MERCEDES CAPILLA"/>
    <n v="257"/>
    <n v="14"/>
    <n v="0"/>
    <n v="104"/>
    <n v="0"/>
    <n v="98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139"/>
    <n v="118"/>
    <n v="0"/>
    <x v="1976"/>
    <n v="79117"/>
    <n v="118675"/>
    <x v="2469"/>
    <n v="110531"/>
    <n v="96569"/>
    <n v="147763"/>
    <n v="178013"/>
  </r>
  <r>
    <x v="22"/>
    <n v="3815"/>
    <x v="838"/>
    <x v="798"/>
    <n v="8353"/>
    <n v="273319000841"/>
    <s v="INSTITUCION EDUCATIVA TECNICA ALBERTO CASTILLA"/>
    <n v="368"/>
    <n v="17"/>
    <n v="0"/>
    <n v="146"/>
    <n v="0"/>
    <n v="140"/>
    <n v="0"/>
    <n v="0"/>
    <n v="0"/>
    <n v="65"/>
    <n v="0"/>
    <n v="0"/>
    <n v="0"/>
    <n v="0"/>
    <n v="0"/>
    <n v="0"/>
    <n v="0"/>
    <n v="0"/>
    <n v="0"/>
    <n v="0"/>
    <n v="0"/>
    <n v="0"/>
    <n v="17"/>
    <n v="0"/>
    <n v="0"/>
    <n v="1"/>
    <n v="0"/>
    <n v="11"/>
    <n v="0"/>
    <n v="0"/>
    <n v="0"/>
    <n v="5"/>
    <n v="0"/>
    <n v="0"/>
    <n v="205"/>
    <n v="163"/>
    <n v="0"/>
    <x v="2973"/>
    <n v="78780"/>
    <n v="118169"/>
    <x v="133"/>
    <n v="110060"/>
    <n v="96157"/>
    <n v="147133"/>
    <n v="177254"/>
  </r>
  <r>
    <x v="22"/>
    <n v="3815"/>
    <x v="838"/>
    <x v="798"/>
    <n v="8534"/>
    <n v="273319000859"/>
    <s v="INSTITUCION EDUCATIVA TECNICA LA CHAMBA"/>
    <n v="319"/>
    <n v="30"/>
    <n v="0"/>
    <n v="184"/>
    <n v="0"/>
    <n v="78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37"/>
    <n v="82"/>
    <n v="0"/>
    <x v="2389"/>
    <n v="78868"/>
    <n v="118302"/>
    <x v="3003"/>
    <n v="110183"/>
    <n v="96265"/>
    <n v="147298"/>
    <n v="177453"/>
  </r>
  <r>
    <x v="22"/>
    <n v="3815"/>
    <x v="838"/>
    <x v="798"/>
    <n v="8352"/>
    <n v="273319001197"/>
    <s v="INSTITUCION EDUCATIVA TECNICA CAÑADA RODEO"/>
    <n v="228"/>
    <n v="19"/>
    <n v="0"/>
    <n v="111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8"/>
    <n v="130"/>
    <n v="0"/>
    <x v="2931"/>
    <n v="78647"/>
    <n v="117969"/>
    <x v="3861"/>
    <n v="109874"/>
    <n v="95995"/>
    <n v="146884"/>
    <n v="176955"/>
  </r>
  <r>
    <x v="22"/>
    <n v="3815"/>
    <x v="839"/>
    <x v="799"/>
    <n v="4573"/>
    <n v="273347000252"/>
    <s v="INSTITUCION EDUCATIVA ALFONSO DAZA AGUIRRE"/>
    <n v="207"/>
    <n v="14"/>
    <n v="0"/>
    <n v="110"/>
    <n v="0"/>
    <n v="69"/>
    <n v="0"/>
    <n v="14"/>
    <n v="0"/>
    <n v="0"/>
    <n v="0"/>
    <n v="139"/>
    <n v="6"/>
    <n v="0"/>
    <n v="50"/>
    <n v="0"/>
    <n v="6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415"/>
    <n v="78811"/>
    <n v="118216"/>
    <x v="3040"/>
    <n v="110103"/>
    <n v="96195"/>
    <n v="147191"/>
    <n v="177324"/>
  </r>
  <r>
    <x v="22"/>
    <n v="3815"/>
    <x v="839"/>
    <x v="799"/>
    <n v="4574"/>
    <n v="273347000384"/>
    <s v="INSTITUCION EDUCATIVA JUAN XXIII"/>
    <n v="678"/>
    <n v="54"/>
    <n v="0"/>
    <n v="326"/>
    <n v="0"/>
    <n v="239"/>
    <n v="0"/>
    <n v="5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66"/>
    <n v="212"/>
    <n v="0"/>
    <x v="3110"/>
    <n v="79447"/>
    <n v="119170"/>
    <x v="4236"/>
    <n v="110992"/>
    <n v="96972"/>
    <n v="148379"/>
    <n v="178756"/>
  </r>
  <r>
    <x v="22"/>
    <n v="3815"/>
    <x v="841"/>
    <x v="801"/>
    <n v="4291"/>
    <n v="273352000163"/>
    <s v="INSTITUCION EDUCATIVA FRANCISCO SAENZ"/>
    <n v="241"/>
    <n v="10"/>
    <n v="0"/>
    <n v="100"/>
    <n v="0"/>
    <n v="96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85"/>
    <n v="56"/>
    <n v="0"/>
    <x v="1647"/>
    <n v="78793"/>
    <n v="118190"/>
    <x v="3188"/>
    <n v="110079"/>
    <n v="96174"/>
    <n v="147159"/>
    <n v="177285"/>
  </r>
  <r>
    <x v="22"/>
    <n v="3815"/>
    <x v="841"/>
    <x v="801"/>
    <n v="4292"/>
    <n v="273352000201"/>
    <s v="INSTITUCION EDUCATIVA LA FILA"/>
    <n v="269"/>
    <n v="21"/>
    <n v="0"/>
    <n v="135"/>
    <n v="0"/>
    <n v="81"/>
    <n v="0"/>
    <n v="32"/>
    <n v="0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3"/>
    <n v="0"/>
    <n v="0"/>
    <n v="0"/>
    <n v="0"/>
    <n v="0"/>
    <n v="0"/>
    <n v="92"/>
    <n v="177"/>
    <n v="0"/>
    <x v="1403"/>
    <n v="78945"/>
    <n v="118417"/>
    <x v="3922"/>
    <n v="110290"/>
    <n v="96359"/>
    <n v="147441"/>
    <n v="177626"/>
  </r>
  <r>
    <x v="22"/>
    <n v="3815"/>
    <x v="841"/>
    <x v="801"/>
    <n v="4293"/>
    <n v="273352000601"/>
    <s v="INSTITUCION EDUCATIVA TECNICA PANAMERICANA"/>
    <n v="170"/>
    <n v="9"/>
    <n v="0"/>
    <n v="7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4"/>
    <n v="0"/>
    <n v="3"/>
    <n v="0"/>
    <n v="0"/>
    <n v="0"/>
    <n v="1"/>
    <n v="0"/>
    <n v="0"/>
    <n v="170"/>
    <n v="0"/>
    <n v="0"/>
    <x v="2820"/>
    <n v="79449"/>
    <n v="119173"/>
    <x v="3683"/>
    <n v="110995"/>
    <n v="96974"/>
    <n v="148383"/>
    <n v="178760"/>
  </r>
  <r>
    <x v="22"/>
    <n v="3815"/>
    <x v="841"/>
    <x v="801"/>
    <n v="22785"/>
    <n v="273352000651"/>
    <s v="INSTITUCION EDUCATIVA EL TRIUNFO"/>
    <n v="232"/>
    <n v="21"/>
    <n v="0"/>
    <n v="161"/>
    <n v="0"/>
    <n v="37"/>
    <n v="0"/>
    <n v="13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32"/>
    <n v="0"/>
    <x v="1777"/>
    <n v="78857"/>
    <n v="118285"/>
    <x v="2284"/>
    <n v="110167"/>
    <n v="96251"/>
    <n v="147277"/>
    <n v="177428"/>
  </r>
  <r>
    <x v="22"/>
    <n v="3815"/>
    <x v="842"/>
    <x v="802"/>
    <n v="4648"/>
    <n v="273408000137"/>
    <s v="INSTITUCION EDUCATIVA SAN FRANCISCO DE LA SIERRA"/>
    <n v="500"/>
    <n v="30"/>
    <n v="0"/>
    <n v="222"/>
    <n v="0"/>
    <n v="187"/>
    <n v="0"/>
    <n v="61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322"/>
    <n v="178"/>
    <n v="0"/>
    <x v="2225"/>
    <n v="78817"/>
    <n v="118226"/>
    <x v="2760"/>
    <n v="110112"/>
    <n v="96203"/>
    <n v="147203"/>
    <n v="177339"/>
  </r>
  <r>
    <x v="22"/>
    <n v="3815"/>
    <x v="843"/>
    <x v="803"/>
    <n v="4299"/>
    <n v="273411000466"/>
    <s v="INSTITUCION EDUCATIVA EL TESORO"/>
    <n v="289"/>
    <n v="24"/>
    <n v="0"/>
    <n v="155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3027"/>
    <n v="79222"/>
    <n v="118832"/>
    <x v="4084"/>
    <n v="110677"/>
    <n v="96697"/>
    <n v="147958"/>
    <n v="178249"/>
  </r>
  <r>
    <x v="22"/>
    <n v="3815"/>
    <x v="843"/>
    <x v="803"/>
    <n v="4304"/>
    <n v="273411000491"/>
    <s v="INSTITUCION EDUCATIVA PATIOBONITO"/>
    <n v="242"/>
    <n v="14"/>
    <n v="0"/>
    <n v="108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13"/>
    <n v="0"/>
    <n v="0"/>
    <n v="1"/>
    <n v="0"/>
    <n v="10"/>
    <n v="0"/>
    <n v="2"/>
    <n v="0"/>
    <n v="0"/>
    <n v="0"/>
    <n v="0"/>
    <n v="120"/>
    <n v="122"/>
    <n v="0"/>
    <x v="1801"/>
    <n v="78910"/>
    <n v="118364"/>
    <x v="2261"/>
    <n v="110241"/>
    <n v="96316"/>
    <n v="147375"/>
    <n v="177546"/>
  </r>
  <r>
    <x v="22"/>
    <n v="3815"/>
    <x v="843"/>
    <x v="803"/>
    <n v="4300"/>
    <n v="273411000563"/>
    <s v="INSTITUCION EDUCATIVA SAN FERNANDO"/>
    <n v="215"/>
    <n v="15"/>
    <n v="0"/>
    <n v="124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15"/>
    <n v="0"/>
    <x v="1883"/>
    <n v="78784"/>
    <n v="118176"/>
    <x v="2339"/>
    <n v="110066"/>
    <n v="96163"/>
    <n v="147141"/>
    <n v="177264"/>
  </r>
  <r>
    <x v="22"/>
    <n v="3815"/>
    <x v="843"/>
    <x v="803"/>
    <n v="4301"/>
    <n v="273411000661"/>
    <s v="INSTITUCION EDUCATIVA LUIS FLOREZ"/>
    <n v="243"/>
    <n v="20"/>
    <n v="0"/>
    <n v="109"/>
    <n v="0"/>
    <n v="90"/>
    <n v="0"/>
    <n v="24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1"/>
    <n v="0"/>
    <n v="0"/>
    <n v="0"/>
    <n v="0"/>
    <n v="114"/>
    <n v="129"/>
    <n v="0"/>
    <x v="3111"/>
    <n v="79501"/>
    <n v="119251"/>
    <x v="4237"/>
    <n v="111068"/>
    <n v="97038"/>
    <n v="148480"/>
    <n v="178877"/>
  </r>
  <r>
    <x v="22"/>
    <n v="3815"/>
    <x v="843"/>
    <x v="803"/>
    <n v="4302"/>
    <n v="273411000687"/>
    <s v="INSTITUCION EDUCATIVA CAMPOALEGRE  EUCLIDES BARRAGAN MENDEZ"/>
    <n v="321"/>
    <n v="29"/>
    <n v="0"/>
    <n v="181"/>
    <n v="0"/>
    <n v="92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0"/>
    <n v="321"/>
    <n v="0"/>
    <x v="1731"/>
    <n v="78856"/>
    <n v="118283"/>
    <x v="1832"/>
    <n v="110166"/>
    <n v="96250"/>
    <n v="147275"/>
    <n v="177425"/>
  </r>
  <r>
    <x v="22"/>
    <n v="3815"/>
    <x v="1076"/>
    <x v="1006"/>
    <n v="22909"/>
    <n v="273411000695"/>
    <s v="INSTITUCION EDUCATIVA EL BOSQUE"/>
    <n v="243"/>
    <n v="18"/>
    <n v="0"/>
    <n v="121"/>
    <n v="0"/>
    <n v="81"/>
    <n v="0"/>
    <n v="23"/>
    <n v="0"/>
    <n v="0"/>
    <n v="0"/>
    <n v="131"/>
    <n v="0"/>
    <n v="0"/>
    <n v="46"/>
    <n v="0"/>
    <n v="62"/>
    <n v="0"/>
    <n v="23"/>
    <n v="0"/>
    <n v="0"/>
    <n v="0"/>
    <n v="0"/>
    <n v="0"/>
    <n v="0"/>
    <n v="0"/>
    <n v="0"/>
    <n v="0"/>
    <n v="0"/>
    <n v="0"/>
    <n v="0"/>
    <n v="0"/>
    <n v="0"/>
    <n v="0"/>
    <n v="85"/>
    <n v="158"/>
    <n v="0"/>
    <x v="1585"/>
    <n v="79054"/>
    <n v="118580"/>
    <x v="3363"/>
    <n v="110442"/>
    <n v="96492"/>
    <n v="147645"/>
    <n v="177871"/>
  </r>
  <r>
    <x v="22"/>
    <n v="3815"/>
    <x v="1076"/>
    <x v="1006"/>
    <n v="4656"/>
    <n v="273411000725"/>
    <s v="INSTITUCION EDUCATIVA TECNICA LEPANTO"/>
    <n v="608"/>
    <n v="16"/>
    <n v="17"/>
    <n v="138"/>
    <n v="160"/>
    <n v="0"/>
    <n v="222"/>
    <n v="0"/>
    <n v="0"/>
    <n v="0"/>
    <n v="55"/>
    <n v="0"/>
    <n v="0"/>
    <n v="0"/>
    <n v="0"/>
    <n v="0"/>
    <n v="0"/>
    <n v="0"/>
    <n v="0"/>
    <n v="0"/>
    <n v="0"/>
    <n v="0"/>
    <n v="17"/>
    <n v="0"/>
    <n v="1"/>
    <n v="0"/>
    <n v="1"/>
    <n v="0"/>
    <n v="13"/>
    <n v="0"/>
    <n v="0"/>
    <n v="0"/>
    <n v="2"/>
    <n v="0"/>
    <n v="454"/>
    <n v="154"/>
    <n v="0"/>
    <x v="319"/>
    <n v="77704"/>
    <n v="116555"/>
    <x v="332"/>
    <n v="108557"/>
    <n v="94844"/>
    <n v="145124"/>
    <n v="174834"/>
  </r>
  <r>
    <x v="22"/>
    <n v="3815"/>
    <x v="843"/>
    <x v="803"/>
    <n v="4305"/>
    <n v="273411001624"/>
    <s v="INSTITUCION EDUCATIVA SANTA TERESA"/>
    <n v="452"/>
    <n v="31"/>
    <n v="0"/>
    <n v="228"/>
    <n v="0"/>
    <n v="156"/>
    <n v="0"/>
    <n v="37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2"/>
    <n v="0"/>
    <n v="0"/>
    <n v="0"/>
    <n v="0"/>
    <n v="193"/>
    <n v="259"/>
    <n v="0"/>
    <x v="1716"/>
    <n v="78897"/>
    <n v="118345"/>
    <x v="3710"/>
    <n v="110224"/>
    <n v="96301"/>
    <n v="147352"/>
    <n v="177518"/>
  </r>
  <r>
    <x v="22"/>
    <n v="3815"/>
    <x v="843"/>
    <x v="803"/>
    <n v="8799"/>
    <n v="273411002043"/>
    <s v="INSTITUCION EDUCATIVA INMACULADA CONCEPCION"/>
    <n v="664"/>
    <n v="49"/>
    <n v="0"/>
    <n v="267"/>
    <n v="0"/>
    <n v="271"/>
    <n v="0"/>
    <n v="77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350"/>
    <n v="314"/>
    <n v="0"/>
    <x v="3112"/>
    <n v="79369"/>
    <n v="119053"/>
    <x v="4238"/>
    <n v="110883"/>
    <n v="96877"/>
    <n v="148234"/>
    <n v="178581"/>
  </r>
  <r>
    <x v="22"/>
    <n v="3815"/>
    <x v="844"/>
    <x v="804"/>
    <n v="4655"/>
    <n v="273443000506"/>
    <s v="INSTITUCION EDUCATIVA LAS CAMELIAS"/>
    <n v="307"/>
    <n v="18"/>
    <n v="0"/>
    <n v="161"/>
    <n v="0"/>
    <n v="97"/>
    <n v="0"/>
    <n v="3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0"/>
    <n v="307"/>
    <n v="0"/>
    <x v="2133"/>
    <n v="78862"/>
    <n v="118292"/>
    <x v="2789"/>
    <n v="110174"/>
    <n v="96257"/>
    <n v="147286"/>
    <n v="177439"/>
  </r>
  <r>
    <x v="22"/>
    <n v="3815"/>
    <x v="845"/>
    <x v="805"/>
    <n v="8785"/>
    <n v="273449000141"/>
    <s v="INSTITUCION EDUCATIVA TECNICA CUALAMANA"/>
    <n v="820"/>
    <n v="43"/>
    <n v="0"/>
    <n v="328"/>
    <n v="0"/>
    <n v="343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5"/>
    <n v="155"/>
    <n v="0"/>
    <x v="2868"/>
    <n v="79374"/>
    <n v="119061"/>
    <x v="3765"/>
    <n v="110890"/>
    <n v="96883"/>
    <n v="148243"/>
    <n v="178591"/>
  </r>
  <r>
    <x v="22"/>
    <n v="3815"/>
    <x v="846"/>
    <x v="806"/>
    <n v="8778"/>
    <n v="273483000142"/>
    <s v="INSTITUCION EDUCATIVA POLICARPA SALAVARRIETA"/>
    <n v="251"/>
    <n v="20"/>
    <n v="0"/>
    <n v="117"/>
    <n v="0"/>
    <n v="84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37"/>
    <n v="0"/>
    <x v="1808"/>
    <n v="78747"/>
    <n v="118120"/>
    <x v="2270"/>
    <n v="110014"/>
    <n v="96117"/>
    <n v="147072"/>
    <n v="177181"/>
  </r>
  <r>
    <x v="22"/>
    <n v="3815"/>
    <x v="846"/>
    <x v="806"/>
    <n v="8779"/>
    <n v="273483000541"/>
    <s v="INSTITUCION EDUCATIVA MARIANO OSPINA PEREZ"/>
    <n v="332"/>
    <n v="13"/>
    <n v="0"/>
    <n v="140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293"/>
    <n v="39"/>
    <n v="0"/>
    <x v="2532"/>
    <n v="78611"/>
    <n v="117916"/>
    <x v="4208"/>
    <n v="109824"/>
    <n v="95951"/>
    <n v="146817"/>
    <n v="176874"/>
  </r>
  <r>
    <x v="22"/>
    <n v="3815"/>
    <x v="846"/>
    <x v="806"/>
    <n v="8780"/>
    <n v="273483000851"/>
    <s v="INSTITUCION EDUCATIVA TECNICA ANCHIQUE"/>
    <n v="514"/>
    <n v="40"/>
    <n v="0"/>
    <n v="292"/>
    <n v="0"/>
    <n v="145"/>
    <n v="0"/>
    <n v="0"/>
    <n v="0"/>
    <n v="37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0"/>
    <n v="0"/>
    <n v="1"/>
    <n v="0"/>
    <n v="0"/>
    <n v="141"/>
    <n v="373"/>
    <n v="0"/>
    <x v="1590"/>
    <n v="78658"/>
    <n v="117987"/>
    <x v="2732"/>
    <n v="109890"/>
    <n v="96009"/>
    <n v="146906"/>
    <n v="176980"/>
  </r>
  <r>
    <x v="22"/>
    <n v="3815"/>
    <x v="847"/>
    <x v="807"/>
    <n v="8789"/>
    <n v="273504000270"/>
    <s v="INSTITUCION EDUCATIVA TECNICA OLAYA HERRERA"/>
    <n v="762"/>
    <n v="45"/>
    <n v="0"/>
    <n v="374"/>
    <n v="0"/>
    <n v="257"/>
    <n v="0"/>
    <n v="0"/>
    <n v="0"/>
    <n v="86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435"/>
    <n v="327"/>
    <n v="0"/>
    <x v="2973"/>
    <n v="78780"/>
    <n v="118169"/>
    <x v="3951"/>
    <n v="110059"/>
    <n v="96157"/>
    <n v="147133"/>
    <n v="177254"/>
  </r>
  <r>
    <x v="22"/>
    <n v="3815"/>
    <x v="847"/>
    <x v="807"/>
    <n v="8790"/>
    <n v="273504000415"/>
    <s v="INSTITUCION EDUCATIVA PUENTE CUCUANA"/>
    <n v="375"/>
    <n v="36"/>
    <n v="0"/>
    <n v="200"/>
    <n v="0"/>
    <n v="96"/>
    <n v="0"/>
    <n v="4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39"/>
    <n v="236"/>
    <n v="0"/>
    <x v="2944"/>
    <n v="78977"/>
    <n v="118466"/>
    <x v="4026"/>
    <n v="110336"/>
    <n v="96398"/>
    <n v="147502"/>
    <n v="177699"/>
  </r>
  <r>
    <x v="22"/>
    <n v="3815"/>
    <x v="847"/>
    <x v="807"/>
    <n v="8791"/>
    <n v="273504000687"/>
    <s v="INSTITUCION EDUCATIVA GUATAVITA TUA"/>
    <n v="440"/>
    <n v="32"/>
    <n v="0"/>
    <n v="188"/>
    <n v="0"/>
    <n v="17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40"/>
    <n v="0"/>
    <x v="2065"/>
    <n v="78377"/>
    <n v="117565"/>
    <x v="3489"/>
    <n v="109497"/>
    <n v="95665"/>
    <n v="146380"/>
    <n v="176348"/>
  </r>
  <r>
    <x v="22"/>
    <n v="3815"/>
    <x v="847"/>
    <x v="807"/>
    <n v="8792"/>
    <n v="273504000920"/>
    <s v="INSTITUCION EDUCATIVA ALTOZANO"/>
    <n v="640"/>
    <n v="59"/>
    <n v="0"/>
    <n v="362"/>
    <n v="0"/>
    <n v="168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"/>
    <n v="574"/>
    <n v="0"/>
    <x v="1954"/>
    <n v="78471"/>
    <n v="117707"/>
    <x v="3961"/>
    <n v="109629"/>
    <n v="95781"/>
    <n v="146557"/>
    <n v="176560"/>
  </r>
  <r>
    <x v="22"/>
    <n v="3815"/>
    <x v="847"/>
    <x v="807"/>
    <n v="8795"/>
    <n v="273504002183"/>
    <s v="INSTITUCION EDUCATIVA SAMARIA"/>
    <n v="1803"/>
    <n v="134"/>
    <n v="0"/>
    <n v="864"/>
    <n v="0"/>
    <n v="558"/>
    <n v="0"/>
    <n v="247"/>
    <n v="0"/>
    <n v="0"/>
    <n v="0"/>
    <n v="0"/>
    <n v="0"/>
    <n v="0"/>
    <n v="0"/>
    <n v="0"/>
    <n v="0"/>
    <n v="0"/>
    <n v="0"/>
    <n v="0"/>
    <n v="0"/>
    <n v="0"/>
    <n v="82"/>
    <n v="4"/>
    <n v="0"/>
    <n v="18"/>
    <n v="0"/>
    <n v="41"/>
    <n v="0"/>
    <n v="19"/>
    <n v="0"/>
    <n v="0"/>
    <n v="0"/>
    <n v="0"/>
    <n v="238"/>
    <n v="1565"/>
    <n v="0"/>
    <x v="2476"/>
    <n v="78804"/>
    <n v="118206"/>
    <x v="3187"/>
    <n v="110094"/>
    <n v="96187"/>
    <n v="147179"/>
    <n v="177310"/>
  </r>
  <r>
    <x v="22"/>
    <n v="3815"/>
    <x v="847"/>
    <x v="807"/>
    <n v="8796"/>
    <n v="273504002191"/>
    <s v="INSTITUCION EDUCATIVA EL VERGEL"/>
    <n v="930"/>
    <n v="64"/>
    <n v="0"/>
    <n v="442"/>
    <n v="0"/>
    <n v="320"/>
    <n v="0"/>
    <n v="104"/>
    <n v="0"/>
    <n v="0"/>
    <n v="0"/>
    <n v="0"/>
    <n v="0"/>
    <n v="0"/>
    <n v="0"/>
    <n v="0"/>
    <n v="0"/>
    <n v="0"/>
    <n v="0"/>
    <n v="0"/>
    <n v="0"/>
    <n v="0"/>
    <n v="7"/>
    <n v="3"/>
    <n v="0"/>
    <n v="1"/>
    <n v="0"/>
    <n v="3"/>
    <n v="0"/>
    <n v="0"/>
    <n v="0"/>
    <n v="0"/>
    <n v="0"/>
    <n v="0"/>
    <n v="250"/>
    <n v="680"/>
    <n v="0"/>
    <x v="1188"/>
    <n v="78692"/>
    <n v="118037"/>
    <x v="1409"/>
    <n v="109937"/>
    <n v="96050"/>
    <n v="146968"/>
    <n v="177056"/>
  </r>
  <r>
    <x v="22"/>
    <n v="3815"/>
    <x v="848"/>
    <x v="808"/>
    <n v="4658"/>
    <n v="273547000192"/>
    <s v="INSTITUCION EDUCATIVA DOIMA"/>
    <n v="537"/>
    <n v="49"/>
    <n v="0"/>
    <n v="228"/>
    <n v="0"/>
    <n v="181"/>
    <n v="0"/>
    <n v="7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5"/>
    <n v="122"/>
    <n v="0"/>
    <x v="2351"/>
    <n v="78937"/>
    <n v="118405"/>
    <x v="2059"/>
    <n v="110280"/>
    <n v="96349"/>
    <n v="147427"/>
    <n v="177608"/>
  </r>
  <r>
    <x v="22"/>
    <n v="3815"/>
    <x v="849"/>
    <x v="809"/>
    <n v="33009"/>
    <n v="273555000029"/>
    <s v="INSTITUCION EDUCATIVA TECNICA LOS ANDES"/>
    <n v="810"/>
    <n v="62"/>
    <n v="0"/>
    <n v="475"/>
    <n v="0"/>
    <n v="221"/>
    <n v="0"/>
    <n v="35"/>
    <n v="0"/>
    <n v="17"/>
    <n v="0"/>
    <n v="0"/>
    <n v="0"/>
    <n v="0"/>
    <n v="0"/>
    <n v="0"/>
    <n v="0"/>
    <n v="0"/>
    <n v="0"/>
    <n v="0"/>
    <n v="0"/>
    <n v="0"/>
    <n v="29"/>
    <n v="0"/>
    <n v="0"/>
    <n v="11"/>
    <n v="0"/>
    <n v="18"/>
    <n v="0"/>
    <n v="0"/>
    <n v="0"/>
    <n v="0"/>
    <n v="0"/>
    <n v="0"/>
    <n v="347"/>
    <n v="463"/>
    <n v="0"/>
    <x v="2137"/>
    <n v="79003"/>
    <n v="118505"/>
    <x v="2646"/>
    <n v="110372"/>
    <n v="96430"/>
    <n v="147551"/>
    <n v="177757"/>
  </r>
  <r>
    <x v="22"/>
    <n v="3815"/>
    <x v="849"/>
    <x v="809"/>
    <n v="24210"/>
    <n v="273555000169"/>
    <s v="INSTITUCION EDUCATIVA LA PRIMAVERA"/>
    <n v="300"/>
    <n v="27"/>
    <n v="0"/>
    <n v="157"/>
    <n v="0"/>
    <n v="81"/>
    <n v="0"/>
    <n v="35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300"/>
    <n v="0"/>
    <x v="2801"/>
    <n v="79023"/>
    <n v="118533"/>
    <x v="3081"/>
    <n v="110399"/>
    <n v="96454"/>
    <n v="147586"/>
    <n v="177801"/>
  </r>
  <r>
    <x v="22"/>
    <n v="3815"/>
    <x v="849"/>
    <x v="809"/>
    <n v="24211"/>
    <n v="273555000185"/>
    <s v="INSTITUCION EDUCATIVA EL RUBI"/>
    <n v="720"/>
    <n v="56"/>
    <n v="0"/>
    <n v="386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2"/>
    <n v="0"/>
    <n v="0"/>
    <n v="0"/>
    <n v="0"/>
    <n v="237"/>
    <n v="483"/>
    <n v="0"/>
    <x v="2363"/>
    <n v="78670"/>
    <n v="118004"/>
    <x v="2956"/>
    <n v="109906"/>
    <n v="96023"/>
    <n v="146927"/>
    <n v="177007"/>
  </r>
  <r>
    <x v="22"/>
    <n v="3815"/>
    <x v="849"/>
    <x v="809"/>
    <n v="33007"/>
    <n v="273555000398"/>
    <s v="INSTITUCION EDUCATIVA NASAWE´SX FI´ZÑI"/>
    <n v="656"/>
    <n v="70"/>
    <n v="0"/>
    <n v="420"/>
    <n v="0"/>
    <n v="120"/>
    <n v="0"/>
    <n v="46"/>
    <n v="0"/>
    <n v="0"/>
    <n v="0"/>
    <n v="0"/>
    <n v="0"/>
    <n v="0"/>
    <n v="0"/>
    <n v="0"/>
    <n v="0"/>
    <n v="0"/>
    <n v="0"/>
    <n v="0"/>
    <n v="0"/>
    <n v="0"/>
    <n v="13"/>
    <n v="0"/>
    <n v="0"/>
    <n v="12"/>
    <n v="0"/>
    <n v="0"/>
    <n v="0"/>
    <n v="1"/>
    <n v="0"/>
    <n v="0"/>
    <n v="0"/>
    <n v="0"/>
    <n v="166"/>
    <n v="490"/>
    <n v="0"/>
    <x v="1454"/>
    <n v="78389"/>
    <n v="117583"/>
    <x v="1808"/>
    <n v="109514"/>
    <n v="95680"/>
    <n v="146403"/>
    <n v="176375"/>
  </r>
  <r>
    <x v="22"/>
    <n v="3815"/>
    <x v="849"/>
    <x v="809"/>
    <n v="33010"/>
    <n v="273555000754"/>
    <s v="INSTITUCION EDUCATIVA ANTONIO NARIÑO"/>
    <n v="1204"/>
    <n v="104"/>
    <n v="0"/>
    <n v="594"/>
    <n v="0"/>
    <n v="412"/>
    <n v="0"/>
    <n v="94"/>
    <n v="0"/>
    <n v="0"/>
    <n v="0"/>
    <n v="285"/>
    <n v="44"/>
    <n v="0"/>
    <n v="241"/>
    <n v="0"/>
    <n v="0"/>
    <n v="0"/>
    <n v="0"/>
    <n v="0"/>
    <n v="0"/>
    <n v="0"/>
    <n v="71"/>
    <n v="2"/>
    <n v="0"/>
    <n v="29"/>
    <n v="0"/>
    <n v="35"/>
    <n v="0"/>
    <n v="5"/>
    <n v="0"/>
    <n v="0"/>
    <n v="0"/>
    <n v="0"/>
    <n v="734"/>
    <n v="470"/>
    <n v="0"/>
    <x v="1403"/>
    <n v="78944"/>
    <n v="118416"/>
    <x v="1742"/>
    <n v="110289"/>
    <n v="96358"/>
    <n v="147440"/>
    <n v="177624"/>
  </r>
  <r>
    <x v="22"/>
    <n v="3815"/>
    <x v="849"/>
    <x v="809"/>
    <n v="24212"/>
    <n v="273555000924"/>
    <s v="INSTITUCION EDUCATIVA BILBAO"/>
    <n v="980"/>
    <n v="78"/>
    <n v="0"/>
    <n v="595"/>
    <n v="0"/>
    <n v="265"/>
    <n v="0"/>
    <n v="42"/>
    <n v="0"/>
    <n v="0"/>
    <n v="0"/>
    <n v="0"/>
    <n v="0"/>
    <n v="0"/>
    <n v="0"/>
    <n v="0"/>
    <n v="0"/>
    <n v="0"/>
    <n v="0"/>
    <n v="0"/>
    <n v="0"/>
    <n v="0"/>
    <n v="72"/>
    <n v="4"/>
    <n v="0"/>
    <n v="50"/>
    <n v="0"/>
    <n v="18"/>
    <n v="0"/>
    <n v="0"/>
    <n v="0"/>
    <n v="0"/>
    <n v="0"/>
    <n v="0"/>
    <n v="425"/>
    <n v="555"/>
    <n v="0"/>
    <x v="2855"/>
    <n v="78677"/>
    <n v="118015"/>
    <x v="3749"/>
    <n v="109916"/>
    <n v="96032"/>
    <n v="146941"/>
    <n v="177023"/>
  </r>
  <r>
    <x v="22"/>
    <n v="3815"/>
    <x v="850"/>
    <x v="810"/>
    <n v="4660"/>
    <n v="273563000534"/>
    <s v="INSTITUCION EDUCATIVA JOSE CELESTINO MUTIS"/>
    <n v="385"/>
    <n v="30"/>
    <n v="0"/>
    <n v="166"/>
    <n v="0"/>
    <n v="14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196"/>
    <n v="0"/>
    <x v="1592"/>
    <n v="78736"/>
    <n v="118103"/>
    <x v="2031"/>
    <n v="109998"/>
    <n v="96103"/>
    <n v="147050"/>
    <n v="177155"/>
  </r>
  <r>
    <x v="22"/>
    <n v="3815"/>
    <x v="850"/>
    <x v="810"/>
    <n v="4661"/>
    <n v="273563000615"/>
    <s v="INSTITUCION EDUCATIVA ISLA DEL SOL"/>
    <n v="248"/>
    <n v="16"/>
    <n v="0"/>
    <n v="114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8"/>
    <n v="130"/>
    <n v="0"/>
    <x v="998"/>
    <n v="79024"/>
    <n v="118536"/>
    <x v="1153"/>
    <n v="110401"/>
    <n v="96455"/>
    <n v="147589"/>
    <n v="177804"/>
  </r>
  <r>
    <x v="22"/>
    <n v="3815"/>
    <x v="851"/>
    <x v="811"/>
    <n v="8879"/>
    <n v="273585000082"/>
    <s v="INSTITUCION EDUCATIVA TECNICA SANTA LUCIA"/>
    <n v="630"/>
    <n v="52"/>
    <n v="0"/>
    <n v="331"/>
    <n v="0"/>
    <n v="177"/>
    <n v="0"/>
    <n v="2"/>
    <n v="0"/>
    <n v="68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66"/>
    <n v="464"/>
    <n v="0"/>
    <x v="2726"/>
    <n v="78441"/>
    <n v="117661"/>
    <x v="3520"/>
    <n v="109586"/>
    <n v="95743"/>
    <n v="146500"/>
    <n v="176492"/>
  </r>
  <r>
    <x v="22"/>
    <n v="3815"/>
    <x v="851"/>
    <x v="811"/>
    <n v="24221"/>
    <n v="273585000571"/>
    <s v="INSTITUCION EDUCATIVA SAN JORGE"/>
    <n v="236"/>
    <n v="19"/>
    <n v="0"/>
    <n v="99"/>
    <n v="0"/>
    <n v="8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118"/>
    <n v="0"/>
    <x v="2659"/>
    <n v="78950"/>
    <n v="118424"/>
    <x v="3411"/>
    <n v="110297"/>
    <n v="96365"/>
    <n v="147451"/>
    <n v="177637"/>
  </r>
  <r>
    <x v="22"/>
    <n v="3815"/>
    <x v="851"/>
    <x v="811"/>
    <n v="8883"/>
    <n v="273585000864"/>
    <s v="INSTITUCION EDUCATIVA CAIRO SOCORRO"/>
    <n v="270"/>
    <n v="12"/>
    <n v="0"/>
    <n v="106"/>
    <n v="0"/>
    <n v="116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52"/>
    <n v="118"/>
    <n v="0"/>
    <x v="2989"/>
    <n v="78436"/>
    <n v="117653"/>
    <x v="4239"/>
    <n v="109579"/>
    <n v="95737"/>
    <n v="146490"/>
    <n v="176480"/>
  </r>
  <r>
    <x v="22"/>
    <n v="3815"/>
    <x v="851"/>
    <x v="811"/>
    <n v="8884"/>
    <n v="273585000996"/>
    <s v="INSTITUCION EDUCATIVA TECNICA TULIO VARON"/>
    <n v="464"/>
    <n v="28"/>
    <n v="0"/>
    <n v="191"/>
    <n v="0"/>
    <n v="169"/>
    <n v="0"/>
    <n v="0"/>
    <n v="0"/>
    <n v="76"/>
    <n v="0"/>
    <n v="0"/>
    <n v="0"/>
    <n v="0"/>
    <n v="0"/>
    <n v="0"/>
    <n v="0"/>
    <n v="0"/>
    <n v="0"/>
    <n v="0"/>
    <n v="0"/>
    <n v="0"/>
    <n v="10"/>
    <n v="1"/>
    <n v="0"/>
    <n v="4"/>
    <n v="0"/>
    <n v="4"/>
    <n v="0"/>
    <n v="0"/>
    <n v="0"/>
    <n v="1"/>
    <n v="0"/>
    <n v="0"/>
    <n v="370"/>
    <n v="94"/>
    <n v="0"/>
    <x v="2041"/>
    <n v="79075"/>
    <n v="118612"/>
    <x v="4052"/>
    <n v="110472"/>
    <n v="96517"/>
    <n v="147684"/>
    <n v="177918"/>
  </r>
  <r>
    <x v="22"/>
    <n v="3815"/>
    <x v="852"/>
    <x v="812"/>
    <n v="24222"/>
    <n v="273616000094"/>
    <s v="INSTITUCION EDUCATIVA JOSÉ MARÍA CÓRDOBA"/>
    <n v="359"/>
    <n v="35"/>
    <n v="0"/>
    <n v="185"/>
    <n v="0"/>
    <n v="123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3"/>
    <n v="0"/>
    <n v="6"/>
    <n v="0"/>
    <n v="0"/>
    <n v="0"/>
    <n v="0"/>
    <n v="0"/>
    <n v="0"/>
    <n v="0"/>
    <n v="359"/>
    <n v="0"/>
    <x v="2717"/>
    <n v="78694"/>
    <n v="118040"/>
    <x v="3504"/>
    <n v="109940"/>
    <n v="96052"/>
    <n v="146972"/>
    <n v="177061"/>
  </r>
  <r>
    <x v="22"/>
    <n v="3815"/>
    <x v="852"/>
    <x v="812"/>
    <n v="24228"/>
    <n v="273616000141"/>
    <s v="INSTITUCION EDUCATIVA TECNICA AGROPECUARIA SAN RAFAEL"/>
    <n v="1367"/>
    <n v="122"/>
    <n v="0"/>
    <n v="719"/>
    <n v="0"/>
    <n v="405"/>
    <n v="0"/>
    <n v="0"/>
    <n v="0"/>
    <n v="121"/>
    <n v="0"/>
    <n v="0"/>
    <n v="0"/>
    <n v="0"/>
    <n v="0"/>
    <n v="0"/>
    <n v="0"/>
    <n v="0"/>
    <n v="0"/>
    <n v="0"/>
    <n v="0"/>
    <n v="0"/>
    <n v="60"/>
    <n v="1"/>
    <n v="0"/>
    <n v="32"/>
    <n v="0"/>
    <n v="23"/>
    <n v="0"/>
    <n v="0"/>
    <n v="0"/>
    <n v="4"/>
    <n v="0"/>
    <n v="0"/>
    <n v="936"/>
    <n v="431"/>
    <n v="0"/>
    <x v="2299"/>
    <n v="79140"/>
    <n v="118710"/>
    <x v="2183"/>
    <n v="110563"/>
    <n v="96597"/>
    <n v="147806"/>
    <n v="178065"/>
  </r>
  <r>
    <x v="22"/>
    <n v="3815"/>
    <x v="852"/>
    <x v="812"/>
    <n v="24223"/>
    <n v="273616000302"/>
    <s v="INSTITUCION EDUCATIVA EL QUEBRADON"/>
    <n v="433"/>
    <n v="34"/>
    <n v="0"/>
    <n v="221"/>
    <n v="0"/>
    <n v="153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0"/>
    <n v="433"/>
    <n v="0"/>
    <x v="2850"/>
    <n v="78437"/>
    <n v="117655"/>
    <x v="3735"/>
    <n v="109581"/>
    <n v="95739"/>
    <n v="146493"/>
    <n v="176483"/>
  </r>
  <r>
    <x v="22"/>
    <n v="3815"/>
    <x v="852"/>
    <x v="812"/>
    <n v="24226"/>
    <n v="273616000892"/>
    <s v="INSTITUCION EDUCATIVA JESUS ANTONIO AMEZQUITA"/>
    <n v="576"/>
    <n v="53"/>
    <n v="0"/>
    <n v="375"/>
    <n v="0"/>
    <n v="129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576"/>
    <n v="0"/>
    <x v="1706"/>
    <n v="79043"/>
    <n v="118564"/>
    <x v="2158"/>
    <n v="110427"/>
    <n v="96478"/>
    <n v="147624"/>
    <n v="177846"/>
  </r>
  <r>
    <x v="22"/>
    <n v="3815"/>
    <x v="852"/>
    <x v="812"/>
    <n v="117956"/>
    <n v="273616001902"/>
    <s v="INSTITUCION EDUCATIVA LUIS ERNESTO VANEGAS NEIRA"/>
    <n v="315"/>
    <n v="23"/>
    <n v="0"/>
    <n v="174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5"/>
    <n v="0"/>
    <x v="1012"/>
    <n v="78853"/>
    <n v="118279"/>
    <x v="2062"/>
    <n v="110162"/>
    <n v="96247"/>
    <n v="147270"/>
    <n v="177419"/>
  </r>
  <r>
    <x v="22"/>
    <n v="3815"/>
    <x v="1077"/>
    <x v="1007"/>
    <n v="8447"/>
    <n v="273622000268"/>
    <s v="INSTITUCION EDUCATIVA MANUEL ELKIN PATARROYO"/>
    <n v="419"/>
    <n v="23"/>
    <n v="0"/>
    <n v="193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177"/>
    <n v="242"/>
    <n v="0"/>
    <x v="2426"/>
    <n v="78184"/>
    <n v="117275"/>
    <x v="3599"/>
    <n v="109227"/>
    <n v="95430"/>
    <n v="146020"/>
    <n v="175913"/>
  </r>
  <r>
    <x v="22"/>
    <n v="3815"/>
    <x v="1077"/>
    <x v="1007"/>
    <n v="8888"/>
    <n v="273622000683"/>
    <s v="INSTITUCION EDUCATIVA TECNICA LA VOZ DE LA TIERRA"/>
    <n v="831"/>
    <n v="27"/>
    <n v="51"/>
    <n v="194"/>
    <n v="231"/>
    <n v="274"/>
    <n v="0"/>
    <n v="54"/>
    <n v="0"/>
    <n v="0"/>
    <n v="0"/>
    <n v="260"/>
    <n v="0"/>
    <n v="0"/>
    <n v="0"/>
    <n v="0"/>
    <n v="222"/>
    <n v="0"/>
    <n v="38"/>
    <n v="0"/>
    <n v="0"/>
    <n v="0"/>
    <n v="26"/>
    <n v="0"/>
    <n v="3"/>
    <n v="6"/>
    <n v="9"/>
    <n v="7"/>
    <n v="0"/>
    <n v="1"/>
    <n v="0"/>
    <n v="0"/>
    <n v="0"/>
    <n v="0"/>
    <n v="543"/>
    <n v="288"/>
    <n v="0"/>
    <x v="1843"/>
    <n v="78534"/>
    <n v="117800"/>
    <x v="2314"/>
    <n v="109716"/>
    <n v="95857"/>
    <n v="146674"/>
    <n v="176701"/>
  </r>
  <r>
    <x v="22"/>
    <n v="3815"/>
    <x v="853"/>
    <x v="813"/>
    <n v="4664"/>
    <n v="273624000389"/>
    <s v="INSTITUCION EDUCATIVA LA LUISA"/>
    <n v="577"/>
    <n v="51"/>
    <n v="0"/>
    <n v="298"/>
    <n v="0"/>
    <n v="174"/>
    <n v="0"/>
    <n v="54"/>
    <n v="0"/>
    <n v="0"/>
    <n v="0"/>
    <n v="318"/>
    <n v="32"/>
    <n v="0"/>
    <n v="188"/>
    <n v="0"/>
    <n v="98"/>
    <n v="0"/>
    <n v="0"/>
    <n v="0"/>
    <n v="0"/>
    <n v="0"/>
    <n v="5"/>
    <n v="1"/>
    <n v="0"/>
    <n v="3"/>
    <n v="0"/>
    <n v="1"/>
    <n v="0"/>
    <n v="0"/>
    <n v="0"/>
    <n v="0"/>
    <n v="0"/>
    <n v="0"/>
    <n v="130"/>
    <n v="447"/>
    <n v="0"/>
    <x v="2897"/>
    <n v="78983"/>
    <n v="118474"/>
    <x v="3809"/>
    <n v="110344"/>
    <n v="96405"/>
    <n v="147512"/>
    <n v="177711"/>
  </r>
  <r>
    <x v="22"/>
    <n v="3815"/>
    <x v="853"/>
    <x v="813"/>
    <n v="4665"/>
    <n v="273624000524"/>
    <s v="INSTITUCION EDUCATIVA LA REFORMA"/>
    <n v="574"/>
    <n v="48"/>
    <n v="0"/>
    <n v="307"/>
    <n v="0"/>
    <n v="175"/>
    <n v="0"/>
    <n v="44"/>
    <n v="0"/>
    <n v="0"/>
    <n v="0"/>
    <n v="225"/>
    <n v="13"/>
    <n v="0"/>
    <n v="48"/>
    <n v="0"/>
    <n v="128"/>
    <n v="0"/>
    <n v="36"/>
    <n v="0"/>
    <n v="0"/>
    <n v="0"/>
    <n v="11"/>
    <n v="1"/>
    <n v="0"/>
    <n v="7"/>
    <n v="0"/>
    <n v="2"/>
    <n v="0"/>
    <n v="1"/>
    <n v="0"/>
    <n v="0"/>
    <n v="0"/>
    <n v="0"/>
    <n v="164"/>
    <n v="410"/>
    <n v="0"/>
    <x v="1662"/>
    <n v="78531"/>
    <n v="117797"/>
    <x v="2109"/>
    <n v="109713"/>
    <n v="95854"/>
    <n v="146669"/>
    <n v="176695"/>
  </r>
  <r>
    <x v="22"/>
    <n v="3815"/>
    <x v="853"/>
    <x v="813"/>
    <n v="22910"/>
    <n v="273624000541"/>
    <s v="INSTITUCION EDUCATIVA RIOMANSO"/>
    <n v="245"/>
    <n v="9"/>
    <n v="0"/>
    <n v="132"/>
    <n v="0"/>
    <n v="78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141"/>
    <n v="0"/>
    <x v="2739"/>
    <n v="78253"/>
    <n v="117379"/>
    <x v="3549"/>
    <n v="109324"/>
    <n v="95514"/>
    <n v="146149"/>
    <n v="176069"/>
  </r>
  <r>
    <x v="22"/>
    <n v="3815"/>
    <x v="853"/>
    <x v="813"/>
    <n v="4667"/>
    <n v="273624000583"/>
    <s v="I.E. JULIO ERNESTO ANDRADE"/>
    <n v="213"/>
    <n v="14"/>
    <n v="0"/>
    <n v="119"/>
    <n v="0"/>
    <n v="69"/>
    <n v="0"/>
    <n v="1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3"/>
    <n v="0"/>
    <x v="1585"/>
    <n v="79054"/>
    <n v="118580"/>
    <x v="3363"/>
    <n v="110443"/>
    <n v="96492"/>
    <n v="147645"/>
    <n v="177871"/>
  </r>
  <r>
    <x v="22"/>
    <n v="3815"/>
    <x v="853"/>
    <x v="813"/>
    <n v="4666"/>
    <n v="273624001181"/>
    <s v="INSTITUCION EDUCATIVA LA LIBERTAD"/>
    <n v="450"/>
    <n v="27"/>
    <n v="0"/>
    <n v="209"/>
    <n v="0"/>
    <n v="165"/>
    <n v="0"/>
    <n v="49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194"/>
    <n v="256"/>
    <n v="0"/>
    <x v="2557"/>
    <n v="79194"/>
    <n v="118790"/>
    <x v="3925"/>
    <n v="110638"/>
    <n v="96662"/>
    <n v="147906"/>
    <n v="178186"/>
  </r>
  <r>
    <x v="22"/>
    <n v="3815"/>
    <x v="853"/>
    <x v="813"/>
    <n v="4669"/>
    <n v="273624001199"/>
    <s v="INSTITUCION EDUCATIVA LA FLORIDA"/>
    <n v="526"/>
    <n v="46"/>
    <n v="0"/>
    <n v="286"/>
    <n v="0"/>
    <n v="165"/>
    <n v="0"/>
    <n v="29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194"/>
    <n v="332"/>
    <n v="0"/>
    <x v="3102"/>
    <n v="78634"/>
    <n v="117950"/>
    <x v="3345"/>
    <n v="109856"/>
    <n v="95979"/>
    <n v="146861"/>
    <n v="176926"/>
  </r>
  <r>
    <x v="22"/>
    <n v="3815"/>
    <x v="853"/>
    <x v="813"/>
    <n v="4668"/>
    <n v="273624001261"/>
    <s v="INSTITUCION EDUCATIVA TECNICA FELIPE SALAME"/>
    <n v="333"/>
    <n v="20"/>
    <n v="0"/>
    <n v="180"/>
    <n v="0"/>
    <n v="100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200"/>
    <n v="0"/>
    <x v="1921"/>
    <n v="78836"/>
    <n v="118254"/>
    <x v="2404"/>
    <n v="110139"/>
    <n v="96226"/>
    <n v="147238"/>
    <n v="177381"/>
  </r>
  <r>
    <x v="22"/>
    <n v="3815"/>
    <x v="854"/>
    <x v="814"/>
    <n v="8361"/>
    <n v="273671000320"/>
    <s v="INSTITUCION EDUCATIVA PAPAGALA"/>
    <n v="205"/>
    <n v="16"/>
    <n v="0"/>
    <n v="84"/>
    <n v="0"/>
    <n v="72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185"/>
    <n v="20"/>
    <n v="0"/>
    <x v="2000"/>
    <n v="79035"/>
    <n v="118552"/>
    <x v="2496"/>
    <n v="110416"/>
    <n v="96468"/>
    <n v="147609"/>
    <n v="177828"/>
  </r>
  <r>
    <x v="22"/>
    <n v="3815"/>
    <x v="855"/>
    <x v="815"/>
    <n v="4672"/>
    <n v="273675000537"/>
    <s v="INSTITUCION EDUCATIVA PABLO VI"/>
    <n v="799"/>
    <n v="55"/>
    <n v="0"/>
    <n v="380"/>
    <n v="0"/>
    <n v="292"/>
    <n v="0"/>
    <n v="72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03"/>
    <n v="396"/>
    <n v="0"/>
    <x v="1756"/>
    <n v="78708"/>
    <n v="118062"/>
    <x v="2215"/>
    <n v="109960"/>
    <n v="96070"/>
    <n v="146999"/>
    <n v="177093"/>
  </r>
  <r>
    <x v="22"/>
    <n v="3815"/>
    <x v="855"/>
    <x v="815"/>
    <n v="32966"/>
    <n v="273675000839"/>
    <s v="INSTITUCION EDUCATIVA SAN JOSE DE TETUAN"/>
    <n v="366"/>
    <n v="31"/>
    <n v="0"/>
    <n v="205"/>
    <n v="0"/>
    <n v="98"/>
    <n v="0"/>
    <n v="3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5"/>
    <n v="0"/>
    <n v="0"/>
    <n v="0"/>
    <n v="0"/>
    <n v="0"/>
    <n v="0"/>
    <n v="0"/>
    <n v="366"/>
    <n v="0"/>
    <x v="1847"/>
    <n v="78476"/>
    <n v="117713"/>
    <x v="2318"/>
    <n v="109635"/>
    <n v="95786"/>
    <n v="146565"/>
    <n v="176570"/>
  </r>
  <r>
    <x v="22"/>
    <n v="3815"/>
    <x v="855"/>
    <x v="815"/>
    <n v="4671"/>
    <n v="273675000847"/>
    <s v="INSTITUCION EDUCATIVA DOMINGO SAVIO"/>
    <n v="400"/>
    <n v="20"/>
    <n v="0"/>
    <n v="22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108"/>
    <n v="292"/>
    <n v="0"/>
    <x v="1620"/>
    <n v="78944"/>
    <n v="118415"/>
    <x v="2064"/>
    <n v="110289"/>
    <n v="96358"/>
    <n v="147439"/>
    <n v="177624"/>
  </r>
  <r>
    <x v="22"/>
    <n v="3815"/>
    <x v="856"/>
    <x v="91"/>
    <n v="8449"/>
    <n v="273678000040"/>
    <s v="INSTITUCION EDUCATIVA SAN MIGUEL"/>
    <n v="736"/>
    <n v="38"/>
    <n v="0"/>
    <n v="312"/>
    <n v="0"/>
    <n v="265"/>
    <n v="0"/>
    <n v="121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3"/>
    <n v="0"/>
    <n v="3"/>
    <n v="0"/>
    <n v="0"/>
    <n v="0"/>
    <n v="0"/>
    <n v="717"/>
    <n v="19"/>
    <n v="0"/>
    <x v="2804"/>
    <n v="79181"/>
    <n v="118771"/>
    <x v="3652"/>
    <n v="110620"/>
    <n v="96647"/>
    <n v="147882"/>
    <n v="178157"/>
  </r>
  <r>
    <x v="22"/>
    <n v="3815"/>
    <x v="856"/>
    <x v="91"/>
    <n v="8450"/>
    <n v="273678000198"/>
    <s v="INSTITUCION EDUCATIVA CARACOLI"/>
    <n v="213"/>
    <n v="22"/>
    <n v="0"/>
    <n v="104"/>
    <n v="0"/>
    <n v="74"/>
    <n v="0"/>
    <n v="1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3"/>
    <n v="0"/>
    <x v="2531"/>
    <n v="78116"/>
    <n v="117173"/>
    <x v="4240"/>
    <n v="109132"/>
    <n v="95347"/>
    <n v="145893"/>
    <n v="175760"/>
  </r>
  <r>
    <x v="22"/>
    <n v="3815"/>
    <x v="856"/>
    <x v="91"/>
    <n v="8451"/>
    <n v="273678000384"/>
    <s v="INSTITUCION EDUCATIVA TECNICA COMERCIAL SAN JUAN BOSCO"/>
    <n v="676"/>
    <n v="42"/>
    <n v="0"/>
    <n v="343"/>
    <n v="0"/>
    <n v="205"/>
    <n v="0"/>
    <n v="41"/>
    <n v="0"/>
    <n v="45"/>
    <n v="0"/>
    <n v="0"/>
    <n v="0"/>
    <n v="0"/>
    <n v="0"/>
    <n v="0"/>
    <n v="0"/>
    <n v="0"/>
    <n v="0"/>
    <n v="0"/>
    <n v="0"/>
    <n v="0"/>
    <n v="15"/>
    <n v="1"/>
    <n v="0"/>
    <n v="7"/>
    <n v="0"/>
    <n v="7"/>
    <n v="0"/>
    <n v="0"/>
    <n v="0"/>
    <n v="0"/>
    <n v="0"/>
    <n v="0"/>
    <n v="151"/>
    <n v="525"/>
    <n v="0"/>
    <x v="1579"/>
    <n v="78966"/>
    <n v="118449"/>
    <x v="2018"/>
    <n v="110320"/>
    <n v="96385"/>
    <n v="147481"/>
    <n v="177673"/>
  </r>
  <r>
    <x v="22"/>
    <n v="3815"/>
    <x v="857"/>
    <x v="816"/>
    <n v="3953"/>
    <n v="273686000083"/>
    <s v="INSTITUCION EDUCATIVA SAN RAFAEL"/>
    <n v="450"/>
    <n v="29"/>
    <n v="0"/>
    <n v="210"/>
    <n v="0"/>
    <n v="162"/>
    <n v="0"/>
    <n v="0"/>
    <n v="0"/>
    <n v="49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83"/>
    <n v="167"/>
    <n v="0"/>
    <x v="3113"/>
    <n v="79640"/>
    <n v="119459"/>
    <x v="4241"/>
    <n v="111261"/>
    <n v="97207"/>
    <n v="148739"/>
    <n v="179189"/>
  </r>
  <r>
    <x v="22"/>
    <n v="3815"/>
    <x v="857"/>
    <x v="816"/>
    <n v="3950"/>
    <n v="273686000261"/>
    <s v="INSTITUCION EDUCATIVA TECNICA BOLIVAR"/>
    <n v="183"/>
    <n v="7"/>
    <n v="0"/>
    <n v="100"/>
    <n v="0"/>
    <n v="57"/>
    <n v="0"/>
    <n v="0"/>
    <n v="0"/>
    <n v="1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99"/>
    <n v="84"/>
    <n v="0"/>
    <x v="1552"/>
    <n v="78512"/>
    <n v="117768"/>
    <x v="1988"/>
    <n v="109686"/>
    <n v="95831"/>
    <n v="146633"/>
    <n v="176652"/>
  </r>
  <r>
    <x v="22"/>
    <n v="3815"/>
    <x v="859"/>
    <x v="817"/>
    <n v="8456"/>
    <n v="273854000329"/>
    <s v="INSTITUCION EDUCATIVA VALLECITOS"/>
    <n v="336"/>
    <n v="21"/>
    <n v="0"/>
    <n v="152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15"/>
    <n v="1"/>
    <n v="0"/>
    <n v="8"/>
    <n v="0"/>
    <n v="5"/>
    <n v="0"/>
    <n v="1"/>
    <n v="0"/>
    <n v="0"/>
    <n v="0"/>
    <n v="0"/>
    <n v="68"/>
    <n v="268"/>
    <n v="0"/>
    <x v="3114"/>
    <n v="79348"/>
    <n v="119021"/>
    <x v="4242"/>
    <n v="110853"/>
    <n v="96850"/>
    <n v="148194"/>
    <n v="178532"/>
  </r>
  <r>
    <x v="22"/>
    <n v="3815"/>
    <x v="860"/>
    <x v="818"/>
    <n v="8365"/>
    <n v="273861000253"/>
    <s v="INSTITUCION EDUCATIVA OTONIEL GUZMAN"/>
    <n v="205"/>
    <n v="13"/>
    <n v="0"/>
    <n v="104"/>
    <n v="0"/>
    <n v="65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88"/>
    <n v="117"/>
    <n v="0"/>
    <x v="2373"/>
    <n v="78512"/>
    <n v="117767"/>
    <x v="4243"/>
    <n v="109685"/>
    <n v="95830"/>
    <n v="146632"/>
    <n v="176651"/>
  </r>
  <r>
    <x v="22"/>
    <n v="3815"/>
    <x v="860"/>
    <x v="818"/>
    <n v="8366"/>
    <n v="273861000571"/>
    <s v="INSTITUCION EDUCATIVA TERESA CAMACHO DE SUAREZ"/>
    <n v="326"/>
    <n v="22"/>
    <n v="0"/>
    <n v="160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7"/>
    <n v="0"/>
    <n v="1"/>
    <n v="0"/>
    <n v="0"/>
    <n v="0"/>
    <n v="0"/>
    <n v="213"/>
    <n v="113"/>
    <n v="0"/>
    <x v="3115"/>
    <n v="79496"/>
    <n v="119243"/>
    <x v="4244"/>
    <n v="111060"/>
    <n v="97031"/>
    <n v="148470"/>
    <n v="178866"/>
  </r>
  <r>
    <x v="22"/>
    <n v="3815"/>
    <x v="861"/>
    <x v="819"/>
    <n v="3956"/>
    <n v="273870000193"/>
    <s v="INSTITUCION EDUCATIVA YARUMAL"/>
    <n v="274"/>
    <n v="32"/>
    <n v="0"/>
    <n v="139"/>
    <n v="0"/>
    <n v="86"/>
    <n v="0"/>
    <n v="17"/>
    <n v="0"/>
    <n v="0"/>
    <n v="0"/>
    <n v="0"/>
    <n v="0"/>
    <n v="0"/>
    <n v="0"/>
    <n v="0"/>
    <n v="0"/>
    <n v="0"/>
    <n v="0"/>
    <n v="0"/>
    <n v="0"/>
    <n v="0"/>
    <n v="25"/>
    <n v="2"/>
    <n v="0"/>
    <n v="11"/>
    <n v="0"/>
    <n v="10"/>
    <n v="0"/>
    <n v="2"/>
    <n v="0"/>
    <n v="0"/>
    <n v="0"/>
    <n v="0"/>
    <n v="0"/>
    <n v="274"/>
    <n v="0"/>
    <x v="2403"/>
    <n v="78813"/>
    <n v="118219"/>
    <x v="3242"/>
    <n v="110107"/>
    <n v="96198"/>
    <n v="147196"/>
    <n v="177330"/>
  </r>
  <r>
    <x v="22"/>
    <n v="3815"/>
    <x v="861"/>
    <x v="819"/>
    <n v="22636"/>
    <n v="273870000371"/>
    <s v="INSTITUCION EDUCATIVA LAS PAVAS"/>
    <n v="291"/>
    <n v="30"/>
    <n v="0"/>
    <n v="164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1"/>
    <n v="0"/>
    <n v="0"/>
    <n v="0"/>
    <n v="0"/>
    <n v="0"/>
    <n v="291"/>
    <n v="0"/>
    <x v="1245"/>
    <n v="78216"/>
    <n v="117324"/>
    <x v="1485"/>
    <n v="109272"/>
    <n v="95469"/>
    <n v="146080"/>
    <n v="175986"/>
  </r>
  <r>
    <x v="22"/>
    <n v="3815"/>
    <x v="862"/>
    <x v="820"/>
    <n v="3958"/>
    <n v="273873000615"/>
    <s v="INSTITUCION EDUCATIVA TECNICA LOS ALPES"/>
    <n v="333"/>
    <n v="34"/>
    <n v="0"/>
    <n v="161"/>
    <n v="0"/>
    <n v="106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0"/>
    <n v="113"/>
    <n v="0"/>
    <x v="3116"/>
    <n v="79830"/>
    <n v="119745"/>
    <x v="4245"/>
    <n v="111527"/>
    <n v="97440"/>
    <n v="149095"/>
    <n v="179618"/>
  </r>
  <r>
    <x v="23"/>
    <n v="3818"/>
    <x v="863"/>
    <x v="821"/>
    <n v="15781"/>
    <n v="276001003289"/>
    <s v="INSTITUCION EDUCATIVA NAVARRO"/>
    <n v="359"/>
    <n v="22"/>
    <n v="0"/>
    <n v="175"/>
    <n v="0"/>
    <n v="134"/>
    <n v="0"/>
    <n v="6"/>
    <n v="0"/>
    <n v="22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327"/>
    <n v="32"/>
    <n v="0"/>
    <x v="2027"/>
    <n v="78710"/>
    <n v="118064"/>
    <x v="3831"/>
    <n v="109962"/>
    <n v="96072"/>
    <n v="147002"/>
    <n v="177097"/>
  </r>
  <r>
    <x v="23"/>
    <n v="3818"/>
    <x v="863"/>
    <x v="821"/>
    <n v="15780"/>
    <n v="276001004889"/>
    <s v="INSTITUCION EDUCATIVA EL HORMIGUERO"/>
    <n v="543"/>
    <n v="42"/>
    <n v="0"/>
    <n v="256"/>
    <n v="0"/>
    <n v="192"/>
    <n v="0"/>
    <n v="0"/>
    <n v="0"/>
    <n v="53"/>
    <n v="0"/>
    <n v="76"/>
    <n v="0"/>
    <n v="0"/>
    <n v="0"/>
    <n v="0"/>
    <n v="74"/>
    <n v="0"/>
    <n v="0"/>
    <n v="0"/>
    <n v="2"/>
    <n v="0"/>
    <n v="26"/>
    <n v="4"/>
    <n v="0"/>
    <n v="6"/>
    <n v="0"/>
    <n v="15"/>
    <n v="0"/>
    <n v="0"/>
    <n v="0"/>
    <n v="1"/>
    <n v="0"/>
    <n v="0"/>
    <n v="501"/>
    <n v="42"/>
    <n v="0"/>
    <x v="1965"/>
    <n v="78414"/>
    <n v="117620"/>
    <x v="2457"/>
    <n v="109549"/>
    <n v="95711"/>
    <n v="146449"/>
    <n v="176431"/>
  </r>
  <r>
    <x v="23"/>
    <n v="3818"/>
    <x v="863"/>
    <x v="821"/>
    <n v="25448"/>
    <n v="276001005133"/>
    <s v="INSTITUCION EDUCATIVA VILLACARMELO"/>
    <n v="403"/>
    <n v="28"/>
    <n v="0"/>
    <n v="174"/>
    <n v="0"/>
    <n v="171"/>
    <n v="0"/>
    <n v="1"/>
    <n v="0"/>
    <n v="29"/>
    <n v="0"/>
    <n v="44"/>
    <n v="0"/>
    <n v="0"/>
    <n v="0"/>
    <n v="0"/>
    <n v="44"/>
    <n v="0"/>
    <n v="0"/>
    <n v="0"/>
    <n v="0"/>
    <n v="0"/>
    <n v="7"/>
    <n v="0"/>
    <n v="0"/>
    <n v="2"/>
    <n v="0"/>
    <n v="5"/>
    <n v="0"/>
    <n v="0"/>
    <n v="0"/>
    <n v="0"/>
    <n v="0"/>
    <n v="0"/>
    <n v="104"/>
    <n v="299"/>
    <n v="0"/>
    <x v="1779"/>
    <n v="79199"/>
    <n v="118798"/>
    <x v="2882"/>
    <n v="110645"/>
    <n v="96669"/>
    <n v="147916"/>
    <n v="178198"/>
  </r>
  <r>
    <x v="23"/>
    <n v="3818"/>
    <x v="863"/>
    <x v="821"/>
    <n v="15778"/>
    <n v="276001005184"/>
    <s v="INSTITUCION EDUCATIVA LA BUITRERA"/>
    <n v="1013"/>
    <n v="57"/>
    <n v="0"/>
    <n v="417"/>
    <n v="0"/>
    <n v="396"/>
    <n v="0"/>
    <n v="143"/>
    <n v="0"/>
    <n v="0"/>
    <n v="0"/>
    <n v="397"/>
    <n v="57"/>
    <n v="0"/>
    <n v="67"/>
    <n v="0"/>
    <n v="264"/>
    <n v="0"/>
    <n v="9"/>
    <n v="0"/>
    <n v="0"/>
    <n v="0"/>
    <n v="9"/>
    <n v="1"/>
    <n v="0"/>
    <n v="3"/>
    <n v="0"/>
    <n v="3"/>
    <n v="0"/>
    <n v="2"/>
    <n v="0"/>
    <n v="0"/>
    <n v="0"/>
    <n v="0"/>
    <n v="983"/>
    <n v="30"/>
    <n v="0"/>
    <x v="1901"/>
    <n v="79197"/>
    <n v="118795"/>
    <x v="4246"/>
    <n v="110642"/>
    <n v="96666"/>
    <n v="147912"/>
    <n v="178192"/>
  </r>
  <r>
    <x v="23"/>
    <n v="3818"/>
    <x v="863"/>
    <x v="821"/>
    <n v="15776"/>
    <n v="276001008574"/>
    <s v="INSTITUCION EDUCATIVA PANCE"/>
    <n v="399"/>
    <n v="20"/>
    <n v="0"/>
    <n v="190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1"/>
    <n v="0"/>
    <n v="1"/>
    <n v="0"/>
    <n v="0"/>
    <n v="0"/>
    <n v="0"/>
    <n v="283"/>
    <n v="116"/>
    <n v="0"/>
    <x v="2204"/>
    <n v="78846"/>
    <n v="118268"/>
    <x v="2733"/>
    <n v="110152"/>
    <n v="96238"/>
    <n v="147256"/>
    <n v="177403"/>
  </r>
  <r>
    <x v="23"/>
    <n v="3818"/>
    <x v="863"/>
    <x v="821"/>
    <n v="15775"/>
    <n v="276001010994"/>
    <s v="INSTITUCION EDUCATIVA FRANCISCO JOSE LLOREDA MERA"/>
    <n v="1143"/>
    <n v="41"/>
    <n v="0"/>
    <n v="368"/>
    <n v="0"/>
    <n v="518"/>
    <n v="0"/>
    <n v="0"/>
    <n v="0"/>
    <n v="216"/>
    <n v="0"/>
    <n v="416"/>
    <n v="0"/>
    <n v="0"/>
    <n v="152"/>
    <n v="0"/>
    <n v="264"/>
    <n v="0"/>
    <n v="0"/>
    <n v="0"/>
    <n v="0"/>
    <n v="0"/>
    <n v="7"/>
    <n v="0"/>
    <n v="0"/>
    <n v="2"/>
    <n v="0"/>
    <n v="4"/>
    <n v="0"/>
    <n v="0"/>
    <n v="0"/>
    <n v="1"/>
    <n v="0"/>
    <n v="0"/>
    <n v="1046"/>
    <n v="97"/>
    <n v="0"/>
    <x v="3106"/>
    <n v="79395"/>
    <n v="119092"/>
    <x v="4225"/>
    <n v="110919"/>
    <n v="96908"/>
    <n v="148282"/>
    <n v="178638"/>
  </r>
  <r>
    <x v="23"/>
    <n v="3818"/>
    <x v="863"/>
    <x v="821"/>
    <n v="15774"/>
    <n v="276001011184"/>
    <s v="INSTITUCION EDUCATIVA LOS ANDES"/>
    <n v="375"/>
    <n v="36"/>
    <n v="0"/>
    <n v="158"/>
    <n v="0"/>
    <n v="149"/>
    <n v="0"/>
    <n v="6"/>
    <n v="0"/>
    <n v="26"/>
    <n v="0"/>
    <n v="106"/>
    <n v="13"/>
    <n v="0"/>
    <n v="62"/>
    <n v="0"/>
    <n v="31"/>
    <n v="0"/>
    <n v="0"/>
    <n v="0"/>
    <n v="0"/>
    <n v="0"/>
    <n v="15"/>
    <n v="1"/>
    <n v="0"/>
    <n v="3"/>
    <n v="0"/>
    <n v="9"/>
    <n v="0"/>
    <n v="1"/>
    <n v="0"/>
    <n v="1"/>
    <n v="0"/>
    <n v="0"/>
    <n v="375"/>
    <n v="0"/>
    <n v="0"/>
    <x v="1969"/>
    <n v="78961"/>
    <n v="118442"/>
    <x v="3975"/>
    <n v="110314"/>
    <n v="96379"/>
    <n v="147472"/>
    <n v="177663"/>
  </r>
  <r>
    <x v="23"/>
    <n v="3818"/>
    <x v="863"/>
    <x v="821"/>
    <n v="15773"/>
    <n v="276001011354"/>
    <s v="INSTITUCION EDUCATIVA MONTEBELLO"/>
    <n v="1317"/>
    <n v="92"/>
    <n v="0"/>
    <n v="621"/>
    <n v="0"/>
    <n v="422"/>
    <n v="0"/>
    <n v="182"/>
    <n v="0"/>
    <n v="0"/>
    <n v="0"/>
    <n v="202"/>
    <n v="29"/>
    <n v="0"/>
    <n v="173"/>
    <n v="0"/>
    <n v="0"/>
    <n v="0"/>
    <n v="0"/>
    <n v="0"/>
    <n v="0"/>
    <n v="0"/>
    <n v="16"/>
    <n v="2"/>
    <n v="0"/>
    <n v="11"/>
    <n v="0"/>
    <n v="2"/>
    <n v="0"/>
    <n v="1"/>
    <n v="0"/>
    <n v="0"/>
    <n v="0"/>
    <n v="0"/>
    <n v="1317"/>
    <n v="0"/>
    <n v="0"/>
    <x v="2462"/>
    <n v="78640"/>
    <n v="117959"/>
    <x v="2389"/>
    <n v="109864"/>
    <n v="95986"/>
    <n v="146872"/>
    <n v="176939"/>
  </r>
  <r>
    <x v="23"/>
    <n v="3818"/>
    <x v="863"/>
    <x v="821"/>
    <n v="15772"/>
    <n v="276001012831"/>
    <s v="INTITUCION EDUCATIVA FELIDIA"/>
    <n v="334"/>
    <n v="18"/>
    <n v="0"/>
    <n v="148"/>
    <n v="0"/>
    <n v="124"/>
    <n v="0"/>
    <n v="0"/>
    <n v="0"/>
    <n v="44"/>
    <n v="0"/>
    <n v="85"/>
    <n v="0"/>
    <n v="0"/>
    <n v="0"/>
    <n v="0"/>
    <n v="57"/>
    <n v="0"/>
    <n v="0"/>
    <n v="0"/>
    <n v="28"/>
    <n v="0"/>
    <n v="8"/>
    <n v="0"/>
    <n v="0"/>
    <n v="5"/>
    <n v="0"/>
    <n v="2"/>
    <n v="0"/>
    <n v="0"/>
    <n v="0"/>
    <n v="1"/>
    <n v="0"/>
    <n v="0"/>
    <n v="318"/>
    <n v="16"/>
    <n v="0"/>
    <x v="3117"/>
    <n v="79808"/>
    <n v="119712"/>
    <x v="4247"/>
    <n v="111497"/>
    <n v="97413"/>
    <n v="149054"/>
    <n v="179568"/>
  </r>
  <r>
    <x v="23"/>
    <n v="3818"/>
    <x v="863"/>
    <x v="821"/>
    <n v="15777"/>
    <n v="276001022232"/>
    <s v="INSTITUCION EDUCATIVA GOLONDRINAS"/>
    <n v="584"/>
    <n v="50"/>
    <n v="0"/>
    <n v="275"/>
    <n v="0"/>
    <n v="21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584"/>
    <n v="0"/>
    <n v="0"/>
    <x v="2580"/>
    <n v="79589"/>
    <n v="119383"/>
    <x v="3290"/>
    <n v="111190"/>
    <n v="97145"/>
    <n v="148644"/>
    <n v="179075"/>
  </r>
  <r>
    <x v="23"/>
    <n v="3818"/>
    <x v="863"/>
    <x v="821"/>
    <n v="15771"/>
    <n v="276001022267"/>
    <s v="INSTITUCION EDUCATIVA PICHINDE"/>
    <n v="249"/>
    <n v="9"/>
    <n v="0"/>
    <n v="59"/>
    <n v="0"/>
    <n v="135"/>
    <n v="0"/>
    <n v="0"/>
    <n v="0"/>
    <n v="46"/>
    <n v="0"/>
    <n v="195"/>
    <n v="9"/>
    <n v="0"/>
    <n v="59"/>
    <n v="0"/>
    <n v="81"/>
    <n v="0"/>
    <n v="0"/>
    <n v="0"/>
    <n v="46"/>
    <n v="0"/>
    <n v="7"/>
    <n v="0"/>
    <n v="0"/>
    <n v="1"/>
    <n v="0"/>
    <n v="3"/>
    <n v="0"/>
    <n v="0"/>
    <n v="0"/>
    <n v="3"/>
    <n v="0"/>
    <n v="0"/>
    <n v="249"/>
    <n v="0"/>
    <n v="0"/>
    <x v="1627"/>
    <n v="78186"/>
    <n v="117279"/>
    <x v="4140"/>
    <n v="109231"/>
    <n v="95433"/>
    <n v="146025"/>
    <n v="175919"/>
  </r>
  <r>
    <x v="23"/>
    <n v="3818"/>
    <x v="863"/>
    <x v="821"/>
    <n v="15770"/>
    <n v="276001042756"/>
    <s v="INSTITUCION EDUCATIVA LA PAZ"/>
    <n v="281"/>
    <n v="11"/>
    <n v="0"/>
    <n v="131"/>
    <n v="0"/>
    <n v="73"/>
    <n v="37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37"/>
    <n v="44"/>
    <n v="0"/>
    <x v="3118"/>
    <n v="79497"/>
    <n v="119245"/>
    <x v="4248"/>
    <n v="111062"/>
    <n v="97033"/>
    <n v="148472"/>
    <n v="178868"/>
  </r>
  <r>
    <x v="23"/>
    <n v="3817"/>
    <x v="865"/>
    <x v="823"/>
    <n v="5855"/>
    <n v="276036000037"/>
    <s v="IE AGRICOLA CAMPOALEGRE"/>
    <n v="557"/>
    <n v="34"/>
    <n v="0"/>
    <n v="230"/>
    <n v="0"/>
    <n v="226"/>
    <n v="0"/>
    <n v="0"/>
    <n v="0"/>
    <n v="67"/>
    <n v="0"/>
    <n v="0"/>
    <n v="0"/>
    <n v="0"/>
    <n v="0"/>
    <n v="0"/>
    <n v="0"/>
    <n v="0"/>
    <n v="0"/>
    <n v="0"/>
    <n v="0"/>
    <n v="0"/>
    <n v="29"/>
    <n v="1"/>
    <n v="0"/>
    <n v="17"/>
    <n v="0"/>
    <n v="10"/>
    <n v="0"/>
    <n v="0"/>
    <n v="0"/>
    <n v="1"/>
    <n v="0"/>
    <n v="0"/>
    <n v="322"/>
    <n v="235"/>
    <n v="0"/>
    <x v="2444"/>
    <n v="78809"/>
    <n v="118212"/>
    <x v="2310"/>
    <n v="110100"/>
    <n v="96192"/>
    <n v="147187"/>
    <n v="177319"/>
  </r>
  <r>
    <x v="23"/>
    <n v="3817"/>
    <x v="866"/>
    <x v="824"/>
    <n v="5860"/>
    <n v="276041000363"/>
    <s v="IE SANTA INES"/>
    <n v="191"/>
    <n v="14"/>
    <n v="0"/>
    <n v="124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91"/>
    <n v="0"/>
    <x v="2487"/>
    <n v="78302"/>
    <n v="117453"/>
    <x v="3143"/>
    <n v="109393"/>
    <n v="95575"/>
    <n v="146241"/>
    <n v="176180"/>
  </r>
  <r>
    <x v="23"/>
    <n v="3817"/>
    <x v="866"/>
    <x v="824"/>
    <n v="5921"/>
    <n v="276041000371"/>
    <s v="IE JORGE ISAACS"/>
    <n v="268"/>
    <n v="24"/>
    <n v="0"/>
    <n v="142"/>
    <n v="0"/>
    <n v="77"/>
    <n v="0"/>
    <n v="25"/>
    <n v="0"/>
    <n v="0"/>
    <n v="0"/>
    <n v="0"/>
    <n v="0"/>
    <n v="0"/>
    <n v="0"/>
    <n v="0"/>
    <n v="0"/>
    <n v="0"/>
    <n v="0"/>
    <n v="0"/>
    <n v="0"/>
    <n v="0"/>
    <n v="17"/>
    <n v="2"/>
    <n v="0"/>
    <n v="6"/>
    <n v="0"/>
    <n v="8"/>
    <n v="0"/>
    <n v="1"/>
    <n v="0"/>
    <n v="0"/>
    <n v="0"/>
    <n v="0"/>
    <n v="25"/>
    <n v="243"/>
    <n v="0"/>
    <x v="2479"/>
    <n v="78569"/>
    <n v="117852"/>
    <x v="4249"/>
    <n v="109765"/>
    <n v="95899"/>
    <n v="146738"/>
    <n v="176779"/>
  </r>
  <r>
    <x v="23"/>
    <n v="3817"/>
    <x v="866"/>
    <x v="824"/>
    <n v="5922"/>
    <n v="276041000746"/>
    <s v="IE EL PLACER"/>
    <n v="289"/>
    <n v="21"/>
    <n v="0"/>
    <n v="145"/>
    <n v="0"/>
    <n v="99"/>
    <n v="0"/>
    <n v="0"/>
    <n v="0"/>
    <n v="24"/>
    <n v="0"/>
    <n v="0"/>
    <n v="0"/>
    <n v="0"/>
    <n v="0"/>
    <n v="0"/>
    <n v="0"/>
    <n v="0"/>
    <n v="0"/>
    <n v="0"/>
    <n v="0"/>
    <n v="0"/>
    <n v="16"/>
    <n v="1"/>
    <n v="0"/>
    <n v="4"/>
    <n v="0"/>
    <n v="9"/>
    <n v="0"/>
    <n v="0"/>
    <n v="0"/>
    <n v="2"/>
    <n v="0"/>
    <n v="0"/>
    <n v="123"/>
    <n v="166"/>
    <n v="0"/>
    <x v="1988"/>
    <n v="78969"/>
    <n v="118453"/>
    <x v="934"/>
    <n v="110324"/>
    <n v="96388"/>
    <n v="147486"/>
    <n v="177680"/>
  </r>
  <r>
    <x v="23"/>
    <n v="3817"/>
    <x v="867"/>
    <x v="14"/>
    <n v="5914"/>
    <n v="276054000019"/>
    <s v="IE SANTIAGO GUTIERREZ ANGEL"/>
    <n v="479"/>
    <n v="32"/>
    <n v="0"/>
    <n v="210"/>
    <n v="0"/>
    <n v="191"/>
    <n v="0"/>
    <n v="0"/>
    <n v="0"/>
    <n v="46"/>
    <n v="0"/>
    <n v="0"/>
    <n v="0"/>
    <n v="0"/>
    <n v="0"/>
    <n v="0"/>
    <n v="0"/>
    <n v="0"/>
    <n v="0"/>
    <n v="0"/>
    <n v="0"/>
    <n v="0"/>
    <n v="26"/>
    <n v="1"/>
    <n v="0"/>
    <n v="13"/>
    <n v="0"/>
    <n v="10"/>
    <n v="0"/>
    <n v="0"/>
    <n v="0"/>
    <n v="2"/>
    <n v="0"/>
    <n v="0"/>
    <n v="237"/>
    <n v="242"/>
    <n v="0"/>
    <x v="2161"/>
    <n v="79032"/>
    <n v="118548"/>
    <x v="4250"/>
    <n v="110413"/>
    <n v="96465"/>
    <n v="147604"/>
    <n v="177822"/>
  </r>
  <r>
    <x v="23"/>
    <n v="3817"/>
    <x v="868"/>
    <x v="21"/>
    <n v="5918"/>
    <n v="276100000518"/>
    <s v="IE LA TULIA"/>
    <n v="522"/>
    <n v="32"/>
    <n v="0"/>
    <n v="212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3"/>
    <n v="0"/>
    <n v="0"/>
    <n v="0"/>
    <n v="0"/>
    <n v="0"/>
    <n v="0"/>
    <n v="444"/>
    <n v="78"/>
    <n v="0"/>
    <x v="2260"/>
    <n v="78980"/>
    <n v="118470"/>
    <x v="3558"/>
    <n v="110340"/>
    <n v="96402"/>
    <n v="147507"/>
    <n v="177705"/>
  </r>
  <r>
    <x v="23"/>
    <n v="3817"/>
    <x v="868"/>
    <x v="21"/>
    <n v="5919"/>
    <n v="276100000542"/>
    <s v="IE NARANJAL"/>
    <n v="459"/>
    <n v="33"/>
    <n v="0"/>
    <n v="246"/>
    <n v="0"/>
    <n v="149"/>
    <n v="0"/>
    <n v="0"/>
    <n v="0"/>
    <n v="31"/>
    <n v="0"/>
    <n v="0"/>
    <n v="0"/>
    <n v="0"/>
    <n v="0"/>
    <n v="0"/>
    <n v="0"/>
    <n v="0"/>
    <n v="0"/>
    <n v="0"/>
    <n v="0"/>
    <n v="0"/>
    <n v="29"/>
    <n v="2"/>
    <n v="0"/>
    <n v="14"/>
    <n v="0"/>
    <n v="11"/>
    <n v="0"/>
    <n v="0"/>
    <n v="0"/>
    <n v="2"/>
    <n v="0"/>
    <n v="0"/>
    <n v="372"/>
    <n v="87"/>
    <n v="0"/>
    <x v="3119"/>
    <n v="79189"/>
    <n v="118783"/>
    <x v="4251"/>
    <n v="110632"/>
    <n v="96657"/>
    <n v="147898"/>
    <n v="178175"/>
  </r>
  <r>
    <x v="23"/>
    <n v="3817"/>
    <x v="868"/>
    <x v="21"/>
    <n v="5920"/>
    <n v="276100000704"/>
    <s v="IE BETANIA"/>
    <n v="152"/>
    <n v="12"/>
    <n v="0"/>
    <n v="67"/>
    <n v="0"/>
    <n v="61"/>
    <n v="0"/>
    <n v="12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73"/>
    <n v="79"/>
    <n v="0"/>
    <x v="2752"/>
    <n v="78606"/>
    <n v="117909"/>
    <x v="2924"/>
    <n v="109817"/>
    <n v="95945"/>
    <n v="146809"/>
    <n v="176864"/>
  </r>
  <r>
    <x v="23"/>
    <n v="3817"/>
    <x v="868"/>
    <x v="21"/>
    <n v="5923"/>
    <n v="276100001500"/>
    <s v="IE PRIMAVERA"/>
    <n v="377"/>
    <n v="27"/>
    <n v="0"/>
    <n v="176"/>
    <n v="0"/>
    <n v="143"/>
    <n v="0"/>
    <n v="0"/>
    <n v="0"/>
    <n v="31"/>
    <n v="0"/>
    <n v="0"/>
    <n v="0"/>
    <n v="0"/>
    <n v="0"/>
    <n v="0"/>
    <n v="0"/>
    <n v="0"/>
    <n v="0"/>
    <n v="0"/>
    <n v="0"/>
    <n v="0"/>
    <n v="15"/>
    <n v="3"/>
    <n v="0"/>
    <n v="8"/>
    <n v="0"/>
    <n v="4"/>
    <n v="0"/>
    <n v="0"/>
    <n v="0"/>
    <n v="0"/>
    <n v="0"/>
    <n v="0"/>
    <n v="324"/>
    <n v="53"/>
    <n v="0"/>
    <x v="2084"/>
    <n v="78957"/>
    <n v="118435"/>
    <x v="3711"/>
    <n v="110307"/>
    <n v="96373"/>
    <n v="147463"/>
    <n v="177652"/>
  </r>
  <r>
    <x v="23"/>
    <n v="3819"/>
    <x v="869"/>
    <x v="825"/>
    <n v="17481"/>
    <n v="276109000031"/>
    <s v="SANTA CECILIA"/>
    <n v="1143"/>
    <n v="103"/>
    <n v="0"/>
    <n v="734"/>
    <n v="0"/>
    <n v="223"/>
    <n v="0"/>
    <n v="0"/>
    <n v="0"/>
    <n v="83"/>
    <n v="0"/>
    <n v="0"/>
    <n v="0"/>
    <n v="0"/>
    <n v="0"/>
    <n v="0"/>
    <n v="0"/>
    <n v="0"/>
    <n v="0"/>
    <n v="0"/>
    <n v="0"/>
    <n v="0"/>
    <n v="75"/>
    <n v="3"/>
    <n v="0"/>
    <n v="37"/>
    <n v="0"/>
    <n v="24"/>
    <n v="0"/>
    <n v="0"/>
    <n v="0"/>
    <n v="11"/>
    <n v="0"/>
    <n v="0"/>
    <n v="806"/>
    <n v="337"/>
    <n v="0"/>
    <x v="3120"/>
    <n v="78321"/>
    <n v="117482"/>
    <x v="4252"/>
    <n v="109419"/>
    <n v="95598"/>
    <n v="146277"/>
    <n v="176223"/>
  </r>
  <r>
    <x v="23"/>
    <n v="3819"/>
    <x v="869"/>
    <x v="825"/>
    <n v="17484"/>
    <n v="276109000235"/>
    <s v="I.E. FRANCISCO JAVIER CISNEROS"/>
    <n v="702"/>
    <n v="49"/>
    <n v="0"/>
    <n v="356"/>
    <n v="0"/>
    <n v="239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83"/>
    <n v="119"/>
    <n v="0"/>
    <x v="2577"/>
    <n v="79160"/>
    <n v="118740"/>
    <x v="3676"/>
    <n v="110591"/>
    <n v="96621"/>
    <n v="147843"/>
    <n v="178110"/>
  </r>
  <r>
    <x v="23"/>
    <n v="3819"/>
    <x v="869"/>
    <x v="825"/>
    <n v="17478"/>
    <n v="276109000243"/>
    <s v="JUANCHACO"/>
    <n v="498"/>
    <n v="40"/>
    <n v="0"/>
    <n v="303"/>
    <n v="0"/>
    <n v="124"/>
    <n v="0"/>
    <n v="25"/>
    <n v="0"/>
    <n v="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8"/>
    <n v="0"/>
    <n v="0"/>
    <x v="1600"/>
    <n v="78824"/>
    <n v="118236"/>
    <x v="2356"/>
    <n v="110122"/>
    <n v="96211"/>
    <n v="147216"/>
    <n v="177354"/>
  </r>
  <r>
    <x v="23"/>
    <n v="3819"/>
    <x v="869"/>
    <x v="825"/>
    <n v="17482"/>
    <n v="276109000341"/>
    <s v="JAIME ROOCK"/>
    <n v="602"/>
    <n v="69"/>
    <n v="0"/>
    <n v="368"/>
    <n v="0"/>
    <n v="133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69"/>
    <n v="533"/>
    <n v="0"/>
    <x v="710"/>
    <n v="77793"/>
    <n v="116689"/>
    <x v="788"/>
    <n v="108681"/>
    <n v="94952"/>
    <n v="145289"/>
    <n v="175033"/>
  </r>
  <r>
    <x v="23"/>
    <n v="3819"/>
    <x v="869"/>
    <x v="825"/>
    <n v="33094"/>
    <n v="276109000464"/>
    <s v="NIÑO JESUS DE PRAGA"/>
    <n v="960"/>
    <n v="87"/>
    <n v="0"/>
    <n v="492"/>
    <n v="0"/>
    <n v="29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7"/>
    <n v="73"/>
    <n v="0"/>
    <x v="1800"/>
    <n v="78700"/>
    <n v="118049"/>
    <x v="2260"/>
    <n v="109948"/>
    <n v="96060"/>
    <n v="146984"/>
    <n v="177074"/>
  </r>
  <r>
    <x v="23"/>
    <n v="3819"/>
    <x v="869"/>
    <x v="825"/>
    <n v="17477"/>
    <n v="276109000855"/>
    <s v="ESTHER ETELVINA ARAMBURO"/>
    <n v="859"/>
    <n v="62"/>
    <n v="0"/>
    <n v="436"/>
    <n v="0"/>
    <n v="266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6"/>
    <n v="0"/>
    <n v="633"/>
    <x v="1078"/>
    <n v="78613"/>
    <n v="117920"/>
    <x v="2944"/>
    <n v="109827"/>
    <n v="95954"/>
    <n v="146822"/>
    <n v="176880"/>
  </r>
  <r>
    <x v="23"/>
    <n v="3819"/>
    <x v="869"/>
    <x v="825"/>
    <n v="112872"/>
    <n v="276109000910"/>
    <s v="SILVANO CAICEDO GIRON"/>
    <n v="524"/>
    <n v="23"/>
    <n v="23"/>
    <n v="193"/>
    <n v="129"/>
    <n v="0"/>
    <n v="108"/>
    <n v="0"/>
    <n v="0"/>
    <n v="0"/>
    <n v="48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524"/>
    <n v="0"/>
    <n v="0"/>
    <x v="412"/>
    <n v="77478"/>
    <n v="116217"/>
    <x v="434"/>
    <n v="108241"/>
    <n v="94568"/>
    <n v="144702"/>
    <n v="174325"/>
  </r>
  <r>
    <x v="23"/>
    <n v="3819"/>
    <x v="869"/>
    <x v="825"/>
    <n v="17467"/>
    <n v="276109001011"/>
    <s v="ROSA ZARATE DE PEÑA"/>
    <n v="383"/>
    <n v="42"/>
    <n v="0"/>
    <n v="221"/>
    <n v="0"/>
    <n v="10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207"/>
    <n v="0"/>
    <x v="56"/>
    <n v="77279"/>
    <n v="115918"/>
    <x v="580"/>
    <n v="107963"/>
    <n v="94326"/>
    <n v="144330"/>
    <n v="173878"/>
  </r>
  <r>
    <x v="23"/>
    <n v="3819"/>
    <x v="869"/>
    <x v="825"/>
    <n v="17456"/>
    <n v="276109001029"/>
    <s v="JOSE ACEVEDO Y GOMEZ"/>
    <n v="1029"/>
    <n v="115"/>
    <n v="0"/>
    <n v="653"/>
    <n v="0"/>
    <n v="221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506"/>
    <n v="523"/>
    <n v="0"/>
    <x v="2102"/>
    <n v="78714"/>
    <n v="118070"/>
    <x v="2608"/>
    <n v="109967"/>
    <n v="96076"/>
    <n v="147009"/>
    <n v="177105"/>
  </r>
  <r>
    <x v="23"/>
    <n v="3819"/>
    <x v="869"/>
    <x v="825"/>
    <n v="17452"/>
    <n v="276109001096"/>
    <s v="ANTONIO JOSE DE SUCRE"/>
    <n v="427"/>
    <n v="73"/>
    <n v="0"/>
    <n v="223"/>
    <n v="0"/>
    <n v="108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4"/>
    <n v="13"/>
    <n v="0"/>
    <x v="1396"/>
    <n v="78257"/>
    <n v="117386"/>
    <x v="2306"/>
    <n v="109330"/>
    <n v="95520"/>
    <n v="146157"/>
    <n v="176079"/>
  </r>
  <r>
    <x v="23"/>
    <n v="3819"/>
    <x v="869"/>
    <x v="825"/>
    <n v="17476"/>
    <n v="276109001142"/>
    <s v="ALFREDO VASQUEZ COBO"/>
    <n v="165"/>
    <n v="16"/>
    <n v="0"/>
    <n v="115"/>
    <n v="0"/>
    <n v="3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211"/>
    <n v="77591"/>
    <n v="116386"/>
    <x v="1557"/>
    <n v="108399"/>
    <n v="94706"/>
    <n v="144912"/>
    <n v="174579"/>
  </r>
  <r>
    <x v="23"/>
    <n v="3819"/>
    <x v="869"/>
    <x v="825"/>
    <n v="17454"/>
    <n v="276109001266"/>
    <s v="ATANASIO GIRARDOT"/>
    <n v="865"/>
    <n v="65"/>
    <n v="0"/>
    <n v="369"/>
    <n v="0"/>
    <n v="322"/>
    <n v="0"/>
    <n v="0"/>
    <n v="0"/>
    <n v="109"/>
    <n v="0"/>
    <n v="0"/>
    <n v="0"/>
    <n v="0"/>
    <n v="0"/>
    <n v="0"/>
    <n v="0"/>
    <n v="0"/>
    <n v="0"/>
    <n v="0"/>
    <n v="0"/>
    <n v="0"/>
    <n v="27"/>
    <n v="1"/>
    <n v="0"/>
    <n v="11"/>
    <n v="0"/>
    <n v="11"/>
    <n v="0"/>
    <n v="0"/>
    <n v="0"/>
    <n v="4"/>
    <n v="0"/>
    <n v="0"/>
    <n v="584"/>
    <n v="281"/>
    <n v="0"/>
    <x v="540"/>
    <n v="79051"/>
    <n v="118576"/>
    <x v="579"/>
    <n v="110439"/>
    <n v="96488"/>
    <n v="147640"/>
    <n v="177865"/>
  </r>
  <r>
    <x v="23"/>
    <n v="3819"/>
    <x v="869"/>
    <x v="825"/>
    <n v="17465"/>
    <n v="276109002009"/>
    <s v="RAUL OREJUELA BUENO"/>
    <n v="874"/>
    <n v="67"/>
    <n v="0"/>
    <n v="493"/>
    <n v="0"/>
    <n v="244"/>
    <n v="0"/>
    <n v="0"/>
    <n v="0"/>
    <n v="70"/>
    <n v="0"/>
    <n v="0"/>
    <n v="0"/>
    <n v="0"/>
    <n v="0"/>
    <n v="0"/>
    <n v="0"/>
    <n v="0"/>
    <n v="0"/>
    <n v="0"/>
    <n v="0"/>
    <n v="0"/>
    <n v="7"/>
    <n v="0"/>
    <n v="0"/>
    <n v="3"/>
    <n v="0"/>
    <n v="1"/>
    <n v="0"/>
    <n v="0"/>
    <n v="0"/>
    <n v="3"/>
    <n v="0"/>
    <n v="0"/>
    <n v="829"/>
    <n v="45"/>
    <n v="0"/>
    <x v="2374"/>
    <n v="78385"/>
    <n v="117577"/>
    <x v="3612"/>
    <n v="109508"/>
    <n v="95675"/>
    <n v="146396"/>
    <n v="176366"/>
  </r>
  <r>
    <x v="23"/>
    <n v="3819"/>
    <x v="869"/>
    <x v="825"/>
    <n v="17462"/>
    <n v="276109002661"/>
    <s v="NUESTRA SEÑORA DEL PERPETUO SOCORRO"/>
    <n v="476"/>
    <n v="71"/>
    <n v="0"/>
    <n v="24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76"/>
    <n v="0"/>
    <n v="0"/>
    <x v="2054"/>
    <n v="78963"/>
    <n v="118444"/>
    <x v="4253"/>
    <n v="110316"/>
    <n v="96381"/>
    <n v="147475"/>
    <n v="177666"/>
  </r>
  <r>
    <x v="23"/>
    <n v="3819"/>
    <x v="869"/>
    <x v="825"/>
    <n v="17464"/>
    <n v="276109003994"/>
    <s v="PATRICIO OLAVE ANGULO"/>
    <n v="476"/>
    <n v="36"/>
    <n v="0"/>
    <n v="229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6"/>
    <n v="0"/>
    <n v="0"/>
    <x v="2821"/>
    <n v="78194"/>
    <n v="117291"/>
    <x v="4254"/>
    <n v="109242"/>
    <n v="95442"/>
    <n v="146039"/>
    <n v="175937"/>
  </r>
  <r>
    <x v="23"/>
    <n v="3819"/>
    <x v="869"/>
    <x v="825"/>
    <n v="17485"/>
    <n v="276109004648"/>
    <s v="SAN PEDRO CLAVER"/>
    <n v="27"/>
    <n v="6"/>
    <n v="0"/>
    <n v="18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821"/>
    <n v="78194"/>
    <n v="117290"/>
    <x v="3685"/>
    <n v="109241"/>
    <n v="95442"/>
    <n v="146038"/>
    <n v="175935"/>
  </r>
  <r>
    <x v="23"/>
    <n v="3819"/>
    <x v="869"/>
    <x v="825"/>
    <n v="134948"/>
    <n v="276109005709"/>
    <s v="INSTITUCION EDUCATIVA NACHASIN"/>
    <n v="369"/>
    <n v="49"/>
    <n v="0"/>
    <n v="229"/>
    <n v="0"/>
    <n v="65"/>
    <n v="0"/>
    <n v="23"/>
    <n v="0"/>
    <n v="3"/>
    <n v="0"/>
    <n v="0"/>
    <n v="0"/>
    <n v="0"/>
    <n v="0"/>
    <n v="0"/>
    <n v="0"/>
    <n v="0"/>
    <n v="0"/>
    <n v="0"/>
    <n v="0"/>
    <n v="0"/>
    <n v="51"/>
    <n v="4"/>
    <n v="0"/>
    <n v="35"/>
    <n v="0"/>
    <n v="10"/>
    <n v="0"/>
    <n v="2"/>
    <n v="0"/>
    <n v="0"/>
    <n v="0"/>
    <n v="0"/>
    <n v="49"/>
    <n v="32"/>
    <n v="288"/>
    <x v="898"/>
    <n v="78002"/>
    <n v="117002"/>
    <x v="4255"/>
    <n v="108973"/>
    <n v="95208"/>
    <n v="145680"/>
    <n v="175504"/>
  </r>
  <r>
    <x v="23"/>
    <n v="3819"/>
    <x v="869"/>
    <x v="825"/>
    <n v="17458"/>
    <n v="276109005806"/>
    <s v="INSTITUCIÓN AGROPECUARIA JOSÉ MARÍA CÓRDOBA"/>
    <n v="643"/>
    <n v="73"/>
    <n v="0"/>
    <n v="392"/>
    <n v="0"/>
    <n v="155"/>
    <n v="0"/>
    <n v="0"/>
    <n v="0"/>
    <n v="23"/>
    <n v="0"/>
    <n v="0"/>
    <n v="0"/>
    <n v="0"/>
    <n v="0"/>
    <n v="0"/>
    <n v="0"/>
    <n v="0"/>
    <n v="0"/>
    <n v="0"/>
    <n v="0"/>
    <n v="0"/>
    <n v="12"/>
    <n v="4"/>
    <n v="0"/>
    <n v="6"/>
    <n v="0"/>
    <n v="2"/>
    <n v="0"/>
    <n v="0"/>
    <n v="0"/>
    <n v="0"/>
    <n v="0"/>
    <n v="0"/>
    <n v="615"/>
    <n v="28"/>
    <n v="0"/>
    <x v="2484"/>
    <n v="78498"/>
    <n v="117746"/>
    <x v="3140"/>
    <n v="109666"/>
    <n v="95813"/>
    <n v="146606"/>
    <n v="176619"/>
  </r>
  <r>
    <x v="23"/>
    <n v="3819"/>
    <x v="869"/>
    <x v="825"/>
    <n v="17483"/>
    <n v="276109008589"/>
    <s v="NONAM"/>
    <n v="694"/>
    <n v="126"/>
    <n v="0"/>
    <n v="350"/>
    <n v="0"/>
    <n v="163"/>
    <n v="0"/>
    <n v="55"/>
    <n v="0"/>
    <n v="0"/>
    <n v="0"/>
    <n v="0"/>
    <n v="0"/>
    <n v="0"/>
    <n v="0"/>
    <n v="0"/>
    <n v="0"/>
    <n v="0"/>
    <n v="0"/>
    <n v="0"/>
    <n v="0"/>
    <n v="0"/>
    <n v="23"/>
    <n v="2"/>
    <n v="0"/>
    <n v="11"/>
    <n v="0"/>
    <n v="10"/>
    <n v="0"/>
    <n v="0"/>
    <n v="0"/>
    <n v="0"/>
    <n v="0"/>
    <n v="0"/>
    <n v="52"/>
    <n v="38"/>
    <n v="604"/>
    <x v="204"/>
    <n v="78082"/>
    <n v="117123"/>
    <x v="2974"/>
    <n v="109085"/>
    <n v="95306"/>
    <n v="145830"/>
    <n v="175685"/>
  </r>
  <r>
    <x v="23"/>
    <n v="3820"/>
    <x v="870"/>
    <x v="826"/>
    <n v="16402"/>
    <n v="276111000102"/>
    <s v="IE EL PLACER"/>
    <n v="187"/>
    <n v="19"/>
    <n v="0"/>
    <n v="81"/>
    <n v="0"/>
    <n v="72"/>
    <n v="0"/>
    <n v="15"/>
    <n v="0"/>
    <n v="0"/>
    <n v="0"/>
    <n v="175"/>
    <n v="7"/>
    <n v="0"/>
    <n v="81"/>
    <n v="0"/>
    <n v="72"/>
    <n v="0"/>
    <n v="15"/>
    <n v="0"/>
    <n v="0"/>
    <n v="0"/>
    <n v="0"/>
    <n v="0"/>
    <n v="0"/>
    <n v="0"/>
    <n v="0"/>
    <n v="0"/>
    <n v="0"/>
    <n v="0"/>
    <n v="0"/>
    <n v="0"/>
    <n v="0"/>
    <n v="0"/>
    <n v="4"/>
    <n v="183"/>
    <n v="0"/>
    <x v="2243"/>
    <n v="78520"/>
    <n v="117780"/>
    <x v="2785"/>
    <n v="109697"/>
    <n v="95841"/>
    <n v="146648"/>
    <n v="176671"/>
  </r>
  <r>
    <x v="23"/>
    <n v="3820"/>
    <x v="870"/>
    <x v="826"/>
    <n v="16406"/>
    <n v="276111000153"/>
    <s v="IE ANGEL CUADROS"/>
    <n v="606"/>
    <n v="35"/>
    <n v="0"/>
    <n v="303"/>
    <n v="0"/>
    <n v="227"/>
    <n v="0"/>
    <n v="41"/>
    <n v="0"/>
    <n v="0"/>
    <n v="0"/>
    <n v="0"/>
    <n v="0"/>
    <n v="0"/>
    <n v="0"/>
    <n v="0"/>
    <n v="0"/>
    <n v="0"/>
    <n v="0"/>
    <n v="0"/>
    <n v="0"/>
    <n v="0"/>
    <n v="43"/>
    <n v="0"/>
    <n v="0"/>
    <n v="13"/>
    <n v="0"/>
    <n v="27"/>
    <n v="0"/>
    <n v="3"/>
    <n v="0"/>
    <n v="0"/>
    <n v="0"/>
    <n v="0"/>
    <n v="571"/>
    <n v="35"/>
    <n v="0"/>
    <x v="2989"/>
    <n v="78436"/>
    <n v="117653"/>
    <x v="4239"/>
    <n v="109579"/>
    <n v="95737"/>
    <n v="146491"/>
    <n v="176480"/>
  </r>
  <r>
    <x v="23"/>
    <n v="3820"/>
    <x v="870"/>
    <x v="826"/>
    <n v="16403"/>
    <n v="276111000773"/>
    <s v="IE LA MAGDALENA"/>
    <n v="312"/>
    <n v="32"/>
    <n v="0"/>
    <n v="179"/>
    <n v="0"/>
    <n v="80"/>
    <n v="0"/>
    <n v="0"/>
    <n v="0"/>
    <n v="21"/>
    <n v="0"/>
    <n v="312"/>
    <n v="32"/>
    <n v="0"/>
    <n v="179"/>
    <n v="0"/>
    <n v="80"/>
    <n v="0"/>
    <n v="0"/>
    <n v="0"/>
    <n v="21"/>
    <n v="0"/>
    <n v="7"/>
    <n v="0"/>
    <n v="0"/>
    <n v="3"/>
    <n v="0"/>
    <n v="4"/>
    <n v="0"/>
    <n v="0"/>
    <n v="0"/>
    <n v="0"/>
    <n v="0"/>
    <n v="0"/>
    <n v="21"/>
    <n v="291"/>
    <n v="0"/>
    <x v="1948"/>
    <n v="78646"/>
    <n v="117968"/>
    <x v="3726"/>
    <n v="109873"/>
    <n v="95994"/>
    <n v="146883"/>
    <n v="176953"/>
  </r>
  <r>
    <x v="23"/>
    <n v="3820"/>
    <x v="870"/>
    <x v="826"/>
    <n v="16192"/>
    <n v="276111000781"/>
    <s v="IE TULIO ENRIQUE TASCON CHAMBIMBAL"/>
    <n v="512"/>
    <n v="43"/>
    <n v="0"/>
    <n v="232"/>
    <n v="0"/>
    <n v="169"/>
    <n v="0"/>
    <n v="0"/>
    <n v="0"/>
    <n v="68"/>
    <n v="0"/>
    <n v="299"/>
    <n v="17"/>
    <n v="0"/>
    <n v="95"/>
    <n v="0"/>
    <n v="119"/>
    <n v="0"/>
    <n v="0"/>
    <n v="0"/>
    <n v="68"/>
    <n v="0"/>
    <n v="34"/>
    <n v="6"/>
    <n v="0"/>
    <n v="14"/>
    <n v="0"/>
    <n v="14"/>
    <n v="0"/>
    <n v="0"/>
    <n v="0"/>
    <n v="0"/>
    <n v="0"/>
    <n v="0"/>
    <n v="447"/>
    <n v="65"/>
    <n v="0"/>
    <x v="2431"/>
    <n v="78603"/>
    <n v="117904"/>
    <x v="4256"/>
    <n v="109813"/>
    <n v="95941"/>
    <n v="146803"/>
    <n v="176856"/>
  </r>
  <r>
    <x v="23"/>
    <n v="3820"/>
    <x v="870"/>
    <x v="826"/>
    <n v="16404"/>
    <n v="276111000803"/>
    <s v="IE AGROPECUARIO MONTERREY"/>
    <n v="214"/>
    <n v="13"/>
    <n v="0"/>
    <n v="127"/>
    <n v="0"/>
    <n v="67"/>
    <n v="0"/>
    <n v="0"/>
    <n v="0"/>
    <n v="7"/>
    <n v="0"/>
    <n v="214"/>
    <n v="13"/>
    <n v="0"/>
    <n v="127"/>
    <n v="0"/>
    <n v="67"/>
    <n v="0"/>
    <n v="0"/>
    <n v="0"/>
    <n v="7"/>
    <n v="0"/>
    <n v="6"/>
    <n v="1"/>
    <n v="0"/>
    <n v="2"/>
    <n v="0"/>
    <n v="2"/>
    <n v="0"/>
    <n v="0"/>
    <n v="0"/>
    <n v="1"/>
    <n v="0"/>
    <n v="0"/>
    <n v="0"/>
    <n v="214"/>
    <n v="0"/>
    <x v="370"/>
    <n v="77808"/>
    <n v="116712"/>
    <x v="635"/>
    <n v="108702"/>
    <n v="94971"/>
    <n v="145318"/>
    <n v="175068"/>
  </r>
  <r>
    <x v="23"/>
    <n v="3820"/>
    <x v="870"/>
    <x v="826"/>
    <n v="16405"/>
    <n v="276111000889"/>
    <s v="IE NUESTRA SENORA DE FATIMA"/>
    <n v="168"/>
    <n v="17"/>
    <n v="0"/>
    <n v="65"/>
    <n v="0"/>
    <n v="58"/>
    <n v="0"/>
    <n v="1"/>
    <n v="0"/>
    <n v="27"/>
    <n v="0"/>
    <n v="168"/>
    <n v="17"/>
    <n v="0"/>
    <n v="65"/>
    <n v="0"/>
    <n v="58"/>
    <n v="0"/>
    <n v="1"/>
    <n v="0"/>
    <n v="27"/>
    <n v="0"/>
    <n v="6"/>
    <n v="1"/>
    <n v="0"/>
    <n v="1"/>
    <n v="0"/>
    <n v="2"/>
    <n v="0"/>
    <n v="0"/>
    <n v="0"/>
    <n v="2"/>
    <n v="0"/>
    <n v="0"/>
    <n v="0"/>
    <n v="168"/>
    <n v="0"/>
    <x v="3109"/>
    <n v="79073"/>
    <n v="118608"/>
    <x v="4229"/>
    <n v="110469"/>
    <n v="96515"/>
    <n v="147680"/>
    <n v="177913"/>
  </r>
  <r>
    <x v="23"/>
    <n v="3817"/>
    <x v="871"/>
    <x v="827"/>
    <n v="5927"/>
    <n v="276113000011"/>
    <s v="IE  CEILAN"/>
    <n v="667"/>
    <n v="31"/>
    <n v="0"/>
    <n v="319"/>
    <n v="0"/>
    <n v="244"/>
    <n v="0"/>
    <n v="0"/>
    <n v="0"/>
    <n v="73"/>
    <n v="0"/>
    <n v="114"/>
    <n v="0"/>
    <n v="0"/>
    <n v="114"/>
    <n v="0"/>
    <n v="0"/>
    <n v="0"/>
    <n v="0"/>
    <n v="0"/>
    <n v="0"/>
    <n v="0"/>
    <n v="9"/>
    <n v="2"/>
    <n v="0"/>
    <n v="2"/>
    <n v="0"/>
    <n v="4"/>
    <n v="0"/>
    <n v="0"/>
    <n v="0"/>
    <n v="1"/>
    <n v="0"/>
    <n v="0"/>
    <n v="515"/>
    <n v="152"/>
    <n v="0"/>
    <x v="1714"/>
    <n v="79029"/>
    <n v="118543"/>
    <x v="2168"/>
    <n v="110408"/>
    <n v="96461"/>
    <n v="147598"/>
    <n v="177814"/>
  </r>
  <r>
    <x v="23"/>
    <n v="3817"/>
    <x v="871"/>
    <x v="827"/>
    <n v="5928"/>
    <n v="276113000436"/>
    <s v="IE MARIANO GONZALEZ"/>
    <n v="358"/>
    <n v="32"/>
    <n v="0"/>
    <n v="178"/>
    <n v="0"/>
    <n v="121"/>
    <n v="0"/>
    <n v="0"/>
    <n v="0"/>
    <n v="27"/>
    <n v="0"/>
    <n v="0"/>
    <n v="0"/>
    <n v="0"/>
    <n v="0"/>
    <n v="0"/>
    <n v="0"/>
    <n v="0"/>
    <n v="0"/>
    <n v="0"/>
    <n v="0"/>
    <n v="0"/>
    <n v="12"/>
    <n v="2"/>
    <n v="0"/>
    <n v="3"/>
    <n v="0"/>
    <n v="7"/>
    <n v="0"/>
    <n v="0"/>
    <n v="0"/>
    <n v="0"/>
    <n v="0"/>
    <n v="0"/>
    <n v="269"/>
    <n v="89"/>
    <n v="0"/>
    <x v="1569"/>
    <n v="78972"/>
    <n v="118458"/>
    <x v="2008"/>
    <n v="110329"/>
    <n v="96392"/>
    <n v="147493"/>
    <n v="177688"/>
  </r>
  <r>
    <x v="23"/>
    <n v="3817"/>
    <x v="872"/>
    <x v="828"/>
    <n v="5935"/>
    <n v="276122000201"/>
    <s v="IE GILBERTO ALZATE AVENDAÑO"/>
    <n v="151"/>
    <n v="3"/>
    <n v="0"/>
    <n v="82"/>
    <n v="0"/>
    <n v="54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151"/>
    <n v="0"/>
    <x v="534"/>
    <n v="78212"/>
    <n v="117317"/>
    <x v="572"/>
    <n v="109266"/>
    <n v="95464"/>
    <n v="146072"/>
    <n v="175976"/>
  </r>
  <r>
    <x v="23"/>
    <n v="3817"/>
    <x v="872"/>
    <x v="828"/>
    <n v="5936"/>
    <n v="276122000228"/>
    <s v="IE SAGRADO CORAZON DE JESUS"/>
    <n v="457"/>
    <n v="36"/>
    <n v="1"/>
    <n v="190"/>
    <n v="22"/>
    <n v="176"/>
    <n v="0"/>
    <n v="0"/>
    <n v="0"/>
    <n v="32"/>
    <n v="0"/>
    <n v="69"/>
    <n v="0"/>
    <n v="0"/>
    <n v="0"/>
    <n v="0"/>
    <n v="39"/>
    <n v="0"/>
    <n v="0"/>
    <n v="0"/>
    <n v="30"/>
    <n v="0"/>
    <n v="6"/>
    <n v="0"/>
    <n v="0"/>
    <n v="3"/>
    <n v="0"/>
    <n v="3"/>
    <n v="0"/>
    <n v="0"/>
    <n v="0"/>
    <n v="0"/>
    <n v="0"/>
    <n v="0"/>
    <n v="326"/>
    <n v="131"/>
    <n v="0"/>
    <x v="1928"/>
    <n v="78678"/>
    <n v="118016"/>
    <x v="2415"/>
    <n v="109917"/>
    <n v="96033"/>
    <n v="146942"/>
    <n v="177025"/>
  </r>
  <r>
    <x v="23"/>
    <n v="3817"/>
    <x v="872"/>
    <x v="828"/>
    <n v="5937"/>
    <n v="276122000252"/>
    <s v="IE LA CONSOLITA"/>
    <n v="238"/>
    <n v="27"/>
    <n v="0"/>
    <n v="119"/>
    <n v="0"/>
    <n v="72"/>
    <n v="0"/>
    <n v="20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20"/>
    <n v="218"/>
    <n v="0"/>
    <x v="2205"/>
    <n v="78801"/>
    <n v="118200"/>
    <x v="2734"/>
    <n v="110089"/>
    <n v="96183"/>
    <n v="147172"/>
    <n v="177301"/>
  </r>
  <r>
    <x v="23"/>
    <n v="3817"/>
    <x v="872"/>
    <x v="828"/>
    <n v="5939"/>
    <n v="276122000465"/>
    <s v="IE ANTONIA SANTOS"/>
    <n v="125"/>
    <n v="3"/>
    <n v="0"/>
    <n v="6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5"/>
    <n v="0"/>
    <x v="622"/>
    <n v="77479"/>
    <n v="116217"/>
    <x v="675"/>
    <n v="108242"/>
    <n v="94569"/>
    <n v="144703"/>
    <n v="174326"/>
  </r>
  <r>
    <x v="23"/>
    <n v="3817"/>
    <x v="873"/>
    <x v="829"/>
    <n v="5945"/>
    <n v="276126000133"/>
    <s v="CE JOHN F. KENNEDY"/>
    <n v="90"/>
    <n v="7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90"/>
    <n v="0"/>
    <x v="1796"/>
    <n v="78327"/>
    <n v="117490"/>
    <x v="2256"/>
    <n v="109427"/>
    <n v="95605"/>
    <n v="146287"/>
    <n v="176236"/>
  </r>
  <r>
    <x v="23"/>
    <n v="3817"/>
    <x v="873"/>
    <x v="829"/>
    <n v="5946"/>
    <n v="276126000214"/>
    <s v="IE PABLO VI"/>
    <n v="184"/>
    <n v="17"/>
    <n v="0"/>
    <n v="77"/>
    <n v="0"/>
    <n v="71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0"/>
    <x v="1932"/>
    <n v="79228"/>
    <n v="118841"/>
    <x v="3127"/>
    <n v="110686"/>
    <n v="96704"/>
    <n v="147970"/>
    <n v="178263"/>
  </r>
  <r>
    <x v="23"/>
    <n v="3817"/>
    <x v="874"/>
    <x v="125"/>
    <n v="6084"/>
    <n v="276130000181"/>
    <s v="I.E. PANEBIANCO AMERICANO"/>
    <n v="1524"/>
    <n v="127"/>
    <n v="0"/>
    <n v="738"/>
    <n v="0"/>
    <n v="549"/>
    <n v="0"/>
    <n v="110"/>
    <n v="0"/>
    <n v="0"/>
    <n v="0"/>
    <n v="0"/>
    <n v="0"/>
    <n v="0"/>
    <n v="0"/>
    <n v="0"/>
    <n v="0"/>
    <n v="0"/>
    <n v="0"/>
    <n v="0"/>
    <n v="0"/>
    <n v="0"/>
    <n v="40"/>
    <n v="1"/>
    <n v="0"/>
    <n v="15"/>
    <n v="0"/>
    <n v="21"/>
    <n v="0"/>
    <n v="3"/>
    <n v="0"/>
    <n v="0"/>
    <n v="0"/>
    <n v="0"/>
    <n v="1405"/>
    <n v="119"/>
    <n v="0"/>
    <x v="2933"/>
    <n v="78940"/>
    <n v="118410"/>
    <x v="3911"/>
    <n v="110284"/>
    <n v="96353"/>
    <n v="147433"/>
    <n v="177616"/>
  </r>
  <r>
    <x v="23"/>
    <n v="3817"/>
    <x v="874"/>
    <x v="125"/>
    <n v="6086"/>
    <n v="276130000628"/>
    <s v="IE RODRIGO LLOREDA CAICEDO"/>
    <n v="2263"/>
    <n v="138"/>
    <n v="0"/>
    <n v="975"/>
    <n v="0"/>
    <n v="878"/>
    <n v="0"/>
    <n v="1"/>
    <n v="0"/>
    <n v="271"/>
    <n v="0"/>
    <n v="0"/>
    <n v="0"/>
    <n v="0"/>
    <n v="0"/>
    <n v="0"/>
    <n v="0"/>
    <n v="0"/>
    <n v="0"/>
    <n v="0"/>
    <n v="0"/>
    <n v="0"/>
    <n v="57"/>
    <n v="0"/>
    <n v="0"/>
    <n v="9"/>
    <n v="0"/>
    <n v="46"/>
    <n v="0"/>
    <n v="0"/>
    <n v="0"/>
    <n v="2"/>
    <n v="0"/>
    <n v="0"/>
    <n v="2263"/>
    <n v="0"/>
    <n v="0"/>
    <x v="3121"/>
    <n v="78816"/>
    <n v="118224"/>
    <x v="4257"/>
    <n v="110111"/>
    <n v="96202"/>
    <n v="147201"/>
    <n v="177336"/>
  </r>
  <r>
    <x v="23"/>
    <n v="3817"/>
    <x v="874"/>
    <x v="125"/>
    <n v="6087"/>
    <n v="276130000822"/>
    <s v="IE MARINO RENJIFO SALCEDO"/>
    <n v="1391"/>
    <n v="113"/>
    <n v="0"/>
    <n v="749"/>
    <n v="0"/>
    <n v="389"/>
    <n v="0"/>
    <n v="14"/>
    <n v="0"/>
    <n v="126"/>
    <n v="0"/>
    <n v="239"/>
    <n v="94"/>
    <n v="0"/>
    <n v="145"/>
    <n v="0"/>
    <n v="0"/>
    <n v="0"/>
    <n v="0"/>
    <n v="0"/>
    <n v="0"/>
    <n v="0"/>
    <n v="27"/>
    <n v="5"/>
    <n v="0"/>
    <n v="17"/>
    <n v="0"/>
    <n v="5"/>
    <n v="0"/>
    <n v="0"/>
    <n v="0"/>
    <n v="0"/>
    <n v="0"/>
    <n v="0"/>
    <n v="1349"/>
    <n v="42"/>
    <n v="0"/>
    <x v="3089"/>
    <n v="78924"/>
    <n v="118385"/>
    <x v="4180"/>
    <n v="110261"/>
    <n v="96333"/>
    <n v="147402"/>
    <n v="177579"/>
  </r>
  <r>
    <x v="23"/>
    <n v="3821"/>
    <x v="875"/>
    <x v="830"/>
    <n v="13786"/>
    <n v="276147000222"/>
    <s v="ZARAGOZA"/>
    <n v="1541"/>
    <n v="50"/>
    <n v="49"/>
    <n v="316"/>
    <n v="411"/>
    <n v="390"/>
    <n v="219"/>
    <n v="8"/>
    <n v="0"/>
    <n v="98"/>
    <n v="0"/>
    <n v="178"/>
    <n v="0"/>
    <n v="0"/>
    <n v="0"/>
    <n v="0"/>
    <n v="73"/>
    <n v="0"/>
    <n v="8"/>
    <n v="0"/>
    <n v="97"/>
    <n v="0"/>
    <n v="14"/>
    <n v="0"/>
    <n v="0"/>
    <n v="5"/>
    <n v="2"/>
    <n v="6"/>
    <n v="0"/>
    <n v="0"/>
    <n v="0"/>
    <n v="1"/>
    <n v="0"/>
    <n v="0"/>
    <n v="1512"/>
    <n v="29"/>
    <n v="0"/>
    <x v="1187"/>
    <n v="78006"/>
    <n v="117008"/>
    <x v="1408"/>
    <n v="108979"/>
    <n v="95213"/>
    <n v="145688"/>
    <n v="175513"/>
  </r>
  <r>
    <x v="23"/>
    <n v="3821"/>
    <x v="875"/>
    <x v="830"/>
    <n v="13790"/>
    <n v="276147000559"/>
    <s v="NUEVA GRANADA"/>
    <n v="227"/>
    <n v="24"/>
    <n v="0"/>
    <n v="125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7"/>
    <n v="0"/>
    <x v="2444"/>
    <n v="78809"/>
    <n v="118213"/>
    <x v="2310"/>
    <n v="110100"/>
    <n v="96193"/>
    <n v="147187"/>
    <n v="177319"/>
  </r>
  <r>
    <x v="23"/>
    <n v="3817"/>
    <x v="876"/>
    <x v="831"/>
    <n v="6113"/>
    <n v="276233000260"/>
    <s v="IE SANTA TERESITA DEL NIÑO JESUS"/>
    <n v="515"/>
    <n v="28"/>
    <n v="0"/>
    <n v="224"/>
    <n v="0"/>
    <n v="191"/>
    <n v="0"/>
    <n v="0"/>
    <n v="0"/>
    <n v="72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0"/>
    <n v="0"/>
    <n v="1"/>
    <n v="0"/>
    <n v="0"/>
    <n v="72"/>
    <n v="443"/>
    <n v="0"/>
    <x v="3122"/>
    <n v="79182"/>
    <n v="118772"/>
    <x v="3813"/>
    <n v="110621"/>
    <n v="96648"/>
    <n v="147883"/>
    <n v="178158"/>
  </r>
  <r>
    <x v="23"/>
    <n v="3817"/>
    <x v="876"/>
    <x v="831"/>
    <n v="6114"/>
    <n v="276233000481"/>
    <s v="IE GUILLERMO VALENCIA"/>
    <n v="181"/>
    <n v="11"/>
    <n v="0"/>
    <n v="79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0"/>
    <n v="181"/>
    <n v="0"/>
    <x v="1477"/>
    <n v="78223"/>
    <n v="117334"/>
    <x v="1853"/>
    <n v="109282"/>
    <n v="95477"/>
    <n v="146093"/>
    <n v="176001"/>
  </r>
  <r>
    <x v="23"/>
    <n v="3817"/>
    <x v="876"/>
    <x v="831"/>
    <n v="6115"/>
    <n v="276233000511"/>
    <s v="IE EL PALMAR"/>
    <n v="682"/>
    <n v="46"/>
    <n v="0"/>
    <n v="343"/>
    <n v="0"/>
    <n v="219"/>
    <n v="0"/>
    <n v="0"/>
    <n v="0"/>
    <n v="74"/>
    <n v="0"/>
    <n v="0"/>
    <n v="0"/>
    <n v="0"/>
    <n v="0"/>
    <n v="0"/>
    <n v="0"/>
    <n v="0"/>
    <n v="0"/>
    <n v="0"/>
    <n v="0"/>
    <n v="0"/>
    <n v="13"/>
    <n v="1"/>
    <n v="0"/>
    <n v="8"/>
    <n v="0"/>
    <n v="2"/>
    <n v="0"/>
    <n v="0"/>
    <n v="0"/>
    <n v="2"/>
    <n v="0"/>
    <n v="0"/>
    <n v="202"/>
    <n v="480"/>
    <n v="0"/>
    <x v="1696"/>
    <n v="78800"/>
    <n v="118200"/>
    <x v="2147"/>
    <n v="110088"/>
    <n v="96182"/>
    <n v="147171"/>
    <n v="177300"/>
  </r>
  <r>
    <x v="23"/>
    <n v="3817"/>
    <x v="876"/>
    <x v="831"/>
    <n v="6116"/>
    <n v="276233000537"/>
    <s v="I.E. SAN PEDRO CLAVER"/>
    <n v="296"/>
    <n v="33"/>
    <n v="0"/>
    <n v="164"/>
    <n v="0"/>
    <n v="77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6"/>
    <n v="0"/>
    <x v="1592"/>
    <n v="78736"/>
    <n v="118103"/>
    <x v="2394"/>
    <n v="109998"/>
    <n v="96103"/>
    <n v="147051"/>
    <n v="177155"/>
  </r>
  <r>
    <x v="23"/>
    <n v="3817"/>
    <x v="876"/>
    <x v="831"/>
    <n v="6117"/>
    <n v="276233000561"/>
    <s v="IE CAMILO TORRES"/>
    <n v="631"/>
    <n v="65"/>
    <n v="0"/>
    <n v="317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11"/>
    <n v="4"/>
    <n v="0"/>
    <n v="5"/>
    <n v="0"/>
    <n v="2"/>
    <n v="0"/>
    <n v="0"/>
    <n v="0"/>
    <n v="0"/>
    <n v="0"/>
    <n v="0"/>
    <n v="47"/>
    <n v="584"/>
    <n v="0"/>
    <x v="2796"/>
    <n v="78838"/>
    <n v="118257"/>
    <x v="3687"/>
    <n v="110141"/>
    <n v="96228"/>
    <n v="147242"/>
    <n v="177385"/>
  </r>
  <r>
    <x v="23"/>
    <n v="3817"/>
    <x v="876"/>
    <x v="831"/>
    <n v="6118"/>
    <n v="276233000588"/>
    <s v="IE MIGUEL ANTONIO CARO"/>
    <n v="182"/>
    <n v="22"/>
    <n v="0"/>
    <n v="116"/>
    <n v="0"/>
    <n v="3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2"/>
    <n v="0"/>
    <x v="2170"/>
    <n v="79712"/>
    <n v="119568"/>
    <x v="2678"/>
    <n v="111362"/>
    <n v="97295"/>
    <n v="148874"/>
    <n v="179352"/>
  </r>
  <r>
    <x v="23"/>
    <n v="3817"/>
    <x v="876"/>
    <x v="831"/>
    <n v="6119"/>
    <n v="276233000651"/>
    <s v="IE EL QUEREMAL"/>
    <n v="726"/>
    <n v="54"/>
    <n v="0"/>
    <n v="317"/>
    <n v="0"/>
    <n v="253"/>
    <n v="0"/>
    <n v="0"/>
    <n v="0"/>
    <n v="102"/>
    <n v="0"/>
    <n v="0"/>
    <n v="0"/>
    <n v="0"/>
    <n v="0"/>
    <n v="0"/>
    <n v="0"/>
    <n v="0"/>
    <n v="0"/>
    <n v="0"/>
    <n v="0"/>
    <n v="0"/>
    <n v="9"/>
    <n v="2"/>
    <n v="0"/>
    <n v="4"/>
    <n v="0"/>
    <n v="2"/>
    <n v="0"/>
    <n v="0"/>
    <n v="0"/>
    <n v="1"/>
    <n v="0"/>
    <n v="0"/>
    <n v="626"/>
    <n v="100"/>
    <n v="0"/>
    <x v="3083"/>
    <n v="79487"/>
    <n v="119231"/>
    <x v="4258"/>
    <n v="111048"/>
    <n v="97021"/>
    <n v="148454"/>
    <n v="178846"/>
  </r>
  <r>
    <x v="23"/>
    <n v="3817"/>
    <x v="876"/>
    <x v="831"/>
    <n v="6184"/>
    <n v="276233000715"/>
    <s v="IE BORRERO AYERBE"/>
    <n v="1102"/>
    <n v="80"/>
    <n v="0"/>
    <n v="566"/>
    <n v="0"/>
    <n v="376"/>
    <n v="0"/>
    <n v="0"/>
    <n v="0"/>
    <n v="8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052"/>
    <n v="50"/>
    <n v="0"/>
    <x v="2066"/>
    <n v="79025"/>
    <n v="118537"/>
    <x v="3010"/>
    <n v="110402"/>
    <n v="96457"/>
    <n v="147591"/>
    <n v="177806"/>
  </r>
  <r>
    <x v="23"/>
    <n v="3817"/>
    <x v="876"/>
    <x v="831"/>
    <n v="6185"/>
    <n v="276233001029"/>
    <s v="IE PEDRO FERMIN DE VARGAS"/>
    <n v="137"/>
    <n v="13"/>
    <n v="0"/>
    <n v="84"/>
    <n v="0"/>
    <n v="3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x v="626"/>
    <n v="77731"/>
    <n v="116595"/>
    <x v="3346"/>
    <n v="108594"/>
    <n v="94877"/>
    <n v="145173"/>
    <n v="174894"/>
  </r>
  <r>
    <x v="23"/>
    <n v="3817"/>
    <x v="876"/>
    <x v="831"/>
    <n v="6186"/>
    <n v="276233001240"/>
    <s v="IE CRISTOBAL COLON"/>
    <n v="278"/>
    <n v="27"/>
    <n v="0"/>
    <n v="140"/>
    <n v="0"/>
    <n v="84"/>
    <n v="0"/>
    <n v="0"/>
    <n v="0"/>
    <n v="27"/>
    <n v="0"/>
    <n v="0"/>
    <n v="0"/>
    <n v="0"/>
    <n v="0"/>
    <n v="0"/>
    <n v="0"/>
    <n v="0"/>
    <n v="0"/>
    <n v="0"/>
    <n v="0"/>
    <n v="0"/>
    <n v="6"/>
    <n v="0"/>
    <n v="0"/>
    <n v="4"/>
    <n v="0"/>
    <n v="0"/>
    <n v="0"/>
    <n v="0"/>
    <n v="0"/>
    <n v="2"/>
    <n v="0"/>
    <n v="0"/>
    <n v="111"/>
    <n v="167"/>
    <n v="0"/>
    <x v="2644"/>
    <n v="78982"/>
    <n v="118472"/>
    <x v="3390"/>
    <n v="110342"/>
    <n v="96404"/>
    <n v="147510"/>
    <n v="177709"/>
  </r>
  <r>
    <x v="23"/>
    <n v="3817"/>
    <x v="877"/>
    <x v="832"/>
    <n v="6192"/>
    <n v="276243000071"/>
    <s v="IE JUSTINIANO ECHAVARRIA"/>
    <n v="544"/>
    <n v="39"/>
    <n v="0"/>
    <n v="265"/>
    <n v="0"/>
    <n v="179"/>
    <n v="0"/>
    <n v="0"/>
    <n v="0"/>
    <n v="6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5"/>
    <n v="219"/>
    <n v="0"/>
    <x v="2577"/>
    <n v="79160"/>
    <n v="118740"/>
    <x v="3676"/>
    <n v="110591"/>
    <n v="96621"/>
    <n v="147843"/>
    <n v="178110"/>
  </r>
  <r>
    <x v="23"/>
    <n v="3817"/>
    <x v="877"/>
    <x v="832"/>
    <n v="6195"/>
    <n v="276243000497"/>
    <s v="IE SANTA MARTA"/>
    <n v="491"/>
    <n v="37"/>
    <n v="0"/>
    <n v="251"/>
    <n v="0"/>
    <n v="150"/>
    <n v="0"/>
    <n v="27"/>
    <n v="0"/>
    <n v="26"/>
    <n v="0"/>
    <n v="0"/>
    <n v="0"/>
    <n v="0"/>
    <n v="0"/>
    <n v="0"/>
    <n v="0"/>
    <n v="0"/>
    <n v="0"/>
    <n v="0"/>
    <n v="0"/>
    <n v="0"/>
    <n v="23"/>
    <n v="1"/>
    <n v="0"/>
    <n v="16"/>
    <n v="0"/>
    <n v="6"/>
    <n v="0"/>
    <n v="0"/>
    <n v="0"/>
    <n v="0"/>
    <n v="0"/>
    <n v="0"/>
    <n v="271"/>
    <n v="220"/>
    <n v="0"/>
    <x v="2382"/>
    <n v="78723"/>
    <n v="118084"/>
    <x v="2815"/>
    <n v="109981"/>
    <n v="96088"/>
    <n v="147027"/>
    <n v="177127"/>
  </r>
  <r>
    <x v="23"/>
    <n v="3817"/>
    <x v="879"/>
    <x v="834"/>
    <n v="6200"/>
    <n v="276248000321"/>
    <s v="IE HERNANDO BORRERO CUADROS"/>
    <n v="438"/>
    <n v="32"/>
    <n v="0"/>
    <n v="219"/>
    <n v="0"/>
    <n v="152"/>
    <n v="0"/>
    <n v="0"/>
    <n v="0"/>
    <n v="3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03"/>
    <n v="135"/>
    <n v="0"/>
    <x v="2188"/>
    <n v="78648"/>
    <n v="117972"/>
    <x v="3110"/>
    <n v="109876"/>
    <n v="95997"/>
    <n v="146887"/>
    <n v="176958"/>
  </r>
  <r>
    <x v="23"/>
    <n v="3817"/>
    <x v="879"/>
    <x v="834"/>
    <n v="6201"/>
    <n v="276248000355"/>
    <s v="IE JORGE  ISAACS EL PLACER"/>
    <n v="1108"/>
    <n v="70"/>
    <n v="0"/>
    <n v="506"/>
    <n v="0"/>
    <n v="392"/>
    <n v="0"/>
    <n v="0"/>
    <n v="0"/>
    <n v="140"/>
    <n v="0"/>
    <n v="0"/>
    <n v="0"/>
    <n v="0"/>
    <n v="0"/>
    <n v="0"/>
    <n v="0"/>
    <n v="0"/>
    <n v="0"/>
    <n v="0"/>
    <n v="0"/>
    <n v="0"/>
    <n v="51"/>
    <n v="5"/>
    <n v="0"/>
    <n v="18"/>
    <n v="0"/>
    <n v="21"/>
    <n v="0"/>
    <n v="0"/>
    <n v="0"/>
    <n v="7"/>
    <n v="0"/>
    <n v="0"/>
    <n v="1108"/>
    <n v="0"/>
    <n v="0"/>
    <x v="2570"/>
    <n v="79129"/>
    <n v="118693"/>
    <x v="3497"/>
    <n v="110547"/>
    <n v="96583"/>
    <n v="147785"/>
    <n v="178040"/>
  </r>
  <r>
    <x v="23"/>
    <n v="3817"/>
    <x v="879"/>
    <x v="834"/>
    <n v="6202"/>
    <n v="276248000363"/>
    <s v="IE SANTA ELENA"/>
    <n v="1139"/>
    <n v="67"/>
    <n v="0"/>
    <n v="501"/>
    <n v="0"/>
    <n v="412"/>
    <n v="0"/>
    <n v="159"/>
    <n v="0"/>
    <n v="0"/>
    <n v="0"/>
    <n v="0"/>
    <n v="0"/>
    <n v="0"/>
    <n v="0"/>
    <n v="0"/>
    <n v="0"/>
    <n v="0"/>
    <n v="0"/>
    <n v="0"/>
    <n v="0"/>
    <n v="0"/>
    <n v="26"/>
    <n v="0"/>
    <n v="0"/>
    <n v="5"/>
    <n v="0"/>
    <n v="17"/>
    <n v="0"/>
    <n v="4"/>
    <n v="0"/>
    <n v="0"/>
    <n v="0"/>
    <n v="0"/>
    <n v="968"/>
    <n v="171"/>
    <n v="0"/>
    <x v="3123"/>
    <n v="78218"/>
    <n v="117327"/>
    <x v="4259"/>
    <n v="109275"/>
    <n v="95472"/>
    <n v="146084"/>
    <n v="175991"/>
  </r>
  <r>
    <x v="23"/>
    <n v="3817"/>
    <x v="880"/>
    <x v="835"/>
    <n v="5999"/>
    <n v="276250000150"/>
    <s v="IE ACERG"/>
    <n v="446"/>
    <n v="33"/>
    <n v="0"/>
    <n v="299"/>
    <n v="0"/>
    <n v="103"/>
    <n v="0"/>
    <n v="0"/>
    <n v="0"/>
    <n v="11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68"/>
    <n v="378"/>
    <n v="0"/>
    <x v="1824"/>
    <n v="78841"/>
    <n v="118261"/>
    <x v="2605"/>
    <n v="110145"/>
    <n v="96232"/>
    <n v="147247"/>
    <n v="177391"/>
  </r>
  <r>
    <x v="23"/>
    <n v="3817"/>
    <x v="881"/>
    <x v="836"/>
    <n v="6326"/>
    <n v="276275000154"/>
    <s v="IE JOSE MARIA CORDOBA"/>
    <n v="457"/>
    <n v="24"/>
    <n v="0"/>
    <n v="226"/>
    <n v="0"/>
    <n v="168"/>
    <n v="0"/>
    <n v="0"/>
    <n v="0"/>
    <n v="39"/>
    <n v="0"/>
    <n v="39"/>
    <n v="0"/>
    <n v="0"/>
    <n v="0"/>
    <n v="0"/>
    <n v="0"/>
    <n v="0"/>
    <n v="0"/>
    <n v="0"/>
    <n v="39"/>
    <n v="0"/>
    <n v="13"/>
    <n v="0"/>
    <n v="0"/>
    <n v="6"/>
    <n v="0"/>
    <n v="5"/>
    <n v="0"/>
    <n v="0"/>
    <n v="0"/>
    <n v="2"/>
    <n v="0"/>
    <n v="0"/>
    <n v="240"/>
    <n v="217"/>
    <n v="0"/>
    <x v="1790"/>
    <n v="78486"/>
    <n v="117728"/>
    <x v="3625"/>
    <n v="109649"/>
    <n v="95798"/>
    <n v="146583"/>
    <n v="176592"/>
  </r>
  <r>
    <x v="23"/>
    <n v="3817"/>
    <x v="881"/>
    <x v="836"/>
    <n v="6327"/>
    <n v="276275000197"/>
    <s v="IE ATANASIO GIRARDOT"/>
    <n v="416"/>
    <n v="22"/>
    <n v="0"/>
    <n v="193"/>
    <n v="0"/>
    <n v="161"/>
    <n v="0"/>
    <n v="0"/>
    <n v="0"/>
    <n v="40"/>
    <n v="0"/>
    <n v="0"/>
    <n v="0"/>
    <n v="0"/>
    <n v="0"/>
    <n v="0"/>
    <n v="0"/>
    <n v="0"/>
    <n v="0"/>
    <n v="0"/>
    <n v="0"/>
    <n v="0"/>
    <n v="20"/>
    <n v="0"/>
    <n v="0"/>
    <n v="5"/>
    <n v="0"/>
    <n v="12"/>
    <n v="0"/>
    <n v="0"/>
    <n v="0"/>
    <n v="3"/>
    <n v="0"/>
    <n v="0"/>
    <n v="0"/>
    <n v="140"/>
    <n v="276"/>
    <x v="2311"/>
    <n v="78802"/>
    <n v="118203"/>
    <x v="2874"/>
    <n v="110091"/>
    <n v="96185"/>
    <n v="147175"/>
    <n v="177305"/>
  </r>
  <r>
    <x v="23"/>
    <n v="3817"/>
    <x v="881"/>
    <x v="836"/>
    <n v="6328"/>
    <n v="276275000278"/>
    <s v="IE REGIONAL SIMON BOLIVAR"/>
    <n v="918"/>
    <n v="43"/>
    <n v="0"/>
    <n v="371"/>
    <n v="0"/>
    <n v="374"/>
    <n v="0"/>
    <n v="69"/>
    <n v="0"/>
    <n v="61"/>
    <n v="0"/>
    <n v="0"/>
    <n v="0"/>
    <n v="0"/>
    <n v="0"/>
    <n v="0"/>
    <n v="0"/>
    <n v="0"/>
    <n v="0"/>
    <n v="0"/>
    <n v="0"/>
    <n v="0"/>
    <n v="36"/>
    <n v="0"/>
    <n v="0"/>
    <n v="19"/>
    <n v="0"/>
    <n v="15"/>
    <n v="0"/>
    <n v="2"/>
    <n v="0"/>
    <n v="0"/>
    <n v="0"/>
    <n v="0"/>
    <n v="918"/>
    <n v="0"/>
    <n v="0"/>
    <x v="2127"/>
    <n v="78850"/>
    <n v="118275"/>
    <x v="2637"/>
    <n v="110158"/>
    <n v="96243"/>
    <n v="147264"/>
    <n v="177413"/>
  </r>
  <r>
    <x v="23"/>
    <n v="3817"/>
    <x v="881"/>
    <x v="836"/>
    <n v="6329"/>
    <n v="276275001461"/>
    <s v="IE IDEBIC"/>
    <n v="1628"/>
    <n v="162"/>
    <n v="0"/>
    <n v="1164"/>
    <n v="0"/>
    <n v="219"/>
    <n v="0"/>
    <n v="0"/>
    <n v="0"/>
    <n v="83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0"/>
    <n v="1628"/>
    <x v="1621"/>
    <n v="79114"/>
    <n v="118671"/>
    <x v="2065"/>
    <n v="110527"/>
    <n v="96566"/>
    <n v="147758"/>
    <n v="178007"/>
  </r>
  <r>
    <x v="23"/>
    <n v="3817"/>
    <x v="882"/>
    <x v="837"/>
    <n v="6457"/>
    <n v="276306000174"/>
    <s v="IE MANUELA BELTRAN"/>
    <n v="863"/>
    <n v="47"/>
    <n v="0"/>
    <n v="384"/>
    <n v="0"/>
    <n v="331"/>
    <n v="0"/>
    <n v="0"/>
    <n v="0"/>
    <n v="101"/>
    <n v="0"/>
    <n v="0"/>
    <n v="0"/>
    <n v="0"/>
    <n v="0"/>
    <n v="0"/>
    <n v="0"/>
    <n v="0"/>
    <n v="0"/>
    <n v="0"/>
    <n v="0"/>
    <n v="0"/>
    <n v="24"/>
    <n v="4"/>
    <n v="0"/>
    <n v="10"/>
    <n v="0"/>
    <n v="7"/>
    <n v="0"/>
    <n v="0"/>
    <n v="0"/>
    <n v="3"/>
    <n v="0"/>
    <n v="0"/>
    <n v="726"/>
    <n v="137"/>
    <n v="0"/>
    <x v="2546"/>
    <n v="79317"/>
    <n v="118975"/>
    <x v="3244"/>
    <n v="110810"/>
    <n v="96813"/>
    <n v="148136"/>
    <n v="178463"/>
  </r>
  <r>
    <x v="23"/>
    <n v="3817"/>
    <x v="882"/>
    <x v="837"/>
    <n v="104284"/>
    <n v="276306000336"/>
    <s v="IE DE DESARROLLO RURAL LA SELVA"/>
    <n v="241"/>
    <n v="17"/>
    <n v="0"/>
    <n v="105"/>
    <n v="0"/>
    <n v="85"/>
    <n v="0"/>
    <n v="0"/>
    <n v="0"/>
    <n v="34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19"/>
    <n v="122"/>
    <n v="0"/>
    <x v="2703"/>
    <n v="78822"/>
    <n v="118232"/>
    <x v="3477"/>
    <n v="110119"/>
    <n v="96209"/>
    <n v="147212"/>
    <n v="177349"/>
  </r>
  <r>
    <x v="23"/>
    <n v="3817"/>
    <x v="883"/>
    <x v="838"/>
    <n v="6463"/>
    <n v="276318000099"/>
    <s v="IE GENERAL SANTANDER"/>
    <n v="483"/>
    <n v="29"/>
    <n v="0"/>
    <n v="206"/>
    <n v="0"/>
    <n v="186"/>
    <n v="0"/>
    <n v="0"/>
    <n v="0"/>
    <n v="62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483"/>
    <n v="0"/>
    <x v="2648"/>
    <n v="79304"/>
    <n v="118956"/>
    <x v="3395"/>
    <n v="110792"/>
    <n v="96797"/>
    <n v="148112"/>
    <n v="178434"/>
  </r>
  <r>
    <x v="23"/>
    <n v="3817"/>
    <x v="883"/>
    <x v="838"/>
    <n v="6464"/>
    <n v="276318000111"/>
    <s v="IE JOSE CELESTINO MUTIS"/>
    <n v="348"/>
    <n v="31"/>
    <n v="0"/>
    <n v="159"/>
    <n v="0"/>
    <n v="122"/>
    <n v="0"/>
    <n v="0"/>
    <n v="0"/>
    <n v="36"/>
    <n v="0"/>
    <n v="189"/>
    <n v="31"/>
    <n v="0"/>
    <n v="158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48"/>
    <n v="0"/>
    <n v="0"/>
    <x v="391"/>
    <n v="77999"/>
    <n v="116998"/>
    <x v="411"/>
    <n v="108969"/>
    <n v="95204"/>
    <n v="145675"/>
    <n v="175497"/>
  </r>
  <r>
    <x v="23"/>
    <n v="3817"/>
    <x v="883"/>
    <x v="838"/>
    <n v="6465"/>
    <n v="276318000226"/>
    <s v="IE JOSE IGNACIO OSPINA"/>
    <n v="375"/>
    <n v="30"/>
    <n v="0"/>
    <n v="154"/>
    <n v="0"/>
    <n v="132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9"/>
    <n v="0"/>
    <x v="2696"/>
    <n v="79172"/>
    <n v="118758"/>
    <x v="3466"/>
    <n v="110608"/>
    <n v="96636"/>
    <n v="147866"/>
    <n v="178137"/>
  </r>
  <r>
    <x v="23"/>
    <n v="3817"/>
    <x v="883"/>
    <x v="838"/>
    <n v="6466"/>
    <n v="276318000277"/>
    <s v="IE SIMON BOLIVAR"/>
    <n v="597"/>
    <n v="45"/>
    <n v="0"/>
    <n v="301"/>
    <n v="0"/>
    <n v="189"/>
    <n v="0"/>
    <n v="0"/>
    <n v="0"/>
    <n v="62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597"/>
    <n v="0"/>
    <n v="0"/>
    <x v="1803"/>
    <n v="78875"/>
    <n v="118312"/>
    <x v="2772"/>
    <n v="110193"/>
    <n v="96273"/>
    <n v="147311"/>
    <n v="177468"/>
  </r>
  <r>
    <x v="23"/>
    <n v="4815"/>
    <x v="884"/>
    <x v="839"/>
    <n v="6557"/>
    <n v="276364000036"/>
    <s v="IE PRESBITERO HORACIO GOMEZ GALLO"/>
    <n v="723"/>
    <n v="44"/>
    <n v="0"/>
    <n v="357"/>
    <n v="0"/>
    <n v="244"/>
    <n v="0"/>
    <n v="0"/>
    <n v="0"/>
    <n v="78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0"/>
    <n v="0"/>
    <n v="258"/>
    <n v="465"/>
    <x v="2403"/>
    <n v="78813"/>
    <n v="118219"/>
    <x v="3242"/>
    <n v="110106"/>
    <n v="96198"/>
    <n v="147195"/>
    <n v="177329"/>
  </r>
  <r>
    <x v="23"/>
    <n v="4815"/>
    <x v="884"/>
    <x v="839"/>
    <n v="6558"/>
    <n v="276364000141"/>
    <s v="IE ALFREDO BONILLA MONTAÑO"/>
    <n v="1776"/>
    <n v="146"/>
    <n v="0"/>
    <n v="1000"/>
    <n v="0"/>
    <n v="553"/>
    <n v="0"/>
    <n v="77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1593"/>
    <n v="183"/>
    <n v="0"/>
    <x v="2249"/>
    <n v="78558"/>
    <n v="117836"/>
    <x v="2793"/>
    <n v="109750"/>
    <n v="95886"/>
    <n v="146718"/>
    <n v="176755"/>
  </r>
  <r>
    <x v="23"/>
    <n v="4815"/>
    <x v="884"/>
    <x v="839"/>
    <n v="6559"/>
    <n v="276364000460"/>
    <s v="IE ALFONSO LOPEZ PUMAREJO"/>
    <n v="957"/>
    <n v="56"/>
    <n v="0"/>
    <n v="449"/>
    <n v="0"/>
    <n v="371"/>
    <n v="0"/>
    <n v="0"/>
    <n v="0"/>
    <n v="81"/>
    <n v="0"/>
    <n v="369"/>
    <n v="0"/>
    <n v="0"/>
    <n v="0"/>
    <n v="0"/>
    <n v="369"/>
    <n v="0"/>
    <n v="0"/>
    <n v="0"/>
    <n v="0"/>
    <n v="0"/>
    <n v="4"/>
    <n v="0"/>
    <n v="0"/>
    <n v="2"/>
    <n v="0"/>
    <n v="2"/>
    <n v="0"/>
    <n v="0"/>
    <n v="0"/>
    <n v="0"/>
    <n v="0"/>
    <n v="0"/>
    <n v="784"/>
    <n v="173"/>
    <n v="0"/>
    <x v="2049"/>
    <n v="78953"/>
    <n v="118430"/>
    <x v="2553"/>
    <n v="110302"/>
    <n v="96369"/>
    <n v="147457"/>
    <n v="177645"/>
  </r>
  <r>
    <x v="23"/>
    <n v="4815"/>
    <x v="884"/>
    <x v="839"/>
    <n v="6561"/>
    <n v="276364000605"/>
    <s v="IE SIXTO MARIA ROJAS"/>
    <n v="521"/>
    <n v="30"/>
    <n v="0"/>
    <n v="241"/>
    <n v="0"/>
    <n v="175"/>
    <n v="0"/>
    <n v="0"/>
    <n v="0"/>
    <n v="75"/>
    <n v="0"/>
    <n v="404"/>
    <n v="27"/>
    <n v="0"/>
    <n v="22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470"/>
    <x v="2380"/>
    <n v="79055"/>
    <n v="118582"/>
    <x v="4260"/>
    <n v="110444"/>
    <n v="96493"/>
    <n v="147647"/>
    <n v="177873"/>
  </r>
  <r>
    <x v="23"/>
    <n v="4815"/>
    <x v="884"/>
    <x v="839"/>
    <n v="105107"/>
    <n v="276364000681"/>
    <s v="IE GABRIELA MISTRAL"/>
    <n v="344"/>
    <n v="28"/>
    <n v="0"/>
    <n v="194"/>
    <n v="0"/>
    <n v="106"/>
    <n v="0"/>
    <n v="16"/>
    <n v="0"/>
    <n v="0"/>
    <n v="0"/>
    <n v="235"/>
    <n v="26"/>
    <n v="0"/>
    <n v="187"/>
    <n v="0"/>
    <n v="22"/>
    <n v="0"/>
    <n v="0"/>
    <n v="0"/>
    <n v="0"/>
    <n v="0"/>
    <n v="16"/>
    <n v="2"/>
    <n v="0"/>
    <n v="7"/>
    <n v="0"/>
    <n v="6"/>
    <n v="0"/>
    <n v="1"/>
    <n v="0"/>
    <n v="0"/>
    <n v="0"/>
    <n v="0"/>
    <n v="0"/>
    <n v="344"/>
    <n v="0"/>
    <x v="2215"/>
    <n v="78929"/>
    <n v="118393"/>
    <x v="2748"/>
    <n v="110268"/>
    <n v="96339"/>
    <n v="147411"/>
    <n v="177590"/>
  </r>
  <r>
    <x v="23"/>
    <n v="4815"/>
    <x v="884"/>
    <x v="839"/>
    <n v="6562"/>
    <n v="276364000940"/>
    <s v="IE JOSE MARIA CORDOBA"/>
    <n v="635"/>
    <n v="47"/>
    <n v="0"/>
    <n v="338"/>
    <n v="0"/>
    <n v="196"/>
    <n v="0"/>
    <n v="0"/>
    <n v="0"/>
    <n v="54"/>
    <n v="0"/>
    <n v="508"/>
    <n v="39"/>
    <n v="0"/>
    <n v="294"/>
    <n v="0"/>
    <n v="175"/>
    <n v="0"/>
    <n v="0"/>
    <n v="0"/>
    <n v="0"/>
    <n v="0"/>
    <n v="29"/>
    <n v="3"/>
    <n v="0"/>
    <n v="11"/>
    <n v="0"/>
    <n v="12"/>
    <n v="0"/>
    <n v="0"/>
    <n v="0"/>
    <n v="3"/>
    <n v="0"/>
    <n v="0"/>
    <n v="545"/>
    <n v="90"/>
    <n v="0"/>
    <x v="2492"/>
    <n v="78501"/>
    <n v="117750"/>
    <x v="4230"/>
    <n v="109670"/>
    <n v="95816"/>
    <n v="146612"/>
    <n v="176626"/>
  </r>
  <r>
    <x v="23"/>
    <n v="4815"/>
    <x v="884"/>
    <x v="839"/>
    <n v="6563"/>
    <n v="276364001024"/>
    <s v="IE GENERAL PADILLA"/>
    <n v="353"/>
    <n v="20"/>
    <n v="0"/>
    <n v="205"/>
    <n v="0"/>
    <n v="98"/>
    <n v="0"/>
    <n v="30"/>
    <n v="0"/>
    <n v="0"/>
    <n v="0"/>
    <n v="99"/>
    <n v="4"/>
    <n v="0"/>
    <n v="36"/>
    <n v="0"/>
    <n v="29"/>
    <n v="0"/>
    <n v="30"/>
    <n v="0"/>
    <n v="0"/>
    <n v="0"/>
    <n v="0"/>
    <n v="0"/>
    <n v="0"/>
    <n v="0"/>
    <n v="0"/>
    <n v="0"/>
    <n v="0"/>
    <n v="0"/>
    <n v="0"/>
    <n v="0"/>
    <n v="0"/>
    <n v="0"/>
    <n v="29"/>
    <n v="324"/>
    <n v="0"/>
    <x v="2346"/>
    <n v="79000"/>
    <n v="118500"/>
    <x v="4261"/>
    <n v="110368"/>
    <n v="96426"/>
    <n v="147545"/>
    <n v="177750"/>
  </r>
  <r>
    <x v="23"/>
    <n v="4815"/>
    <x v="884"/>
    <x v="839"/>
    <n v="6564"/>
    <n v="276364001458"/>
    <s v="I.E. SAN ANTONIO"/>
    <n v="295"/>
    <n v="31"/>
    <n v="0"/>
    <n v="127"/>
    <n v="0"/>
    <n v="99"/>
    <n v="0"/>
    <n v="0"/>
    <n v="0"/>
    <n v="38"/>
    <n v="0"/>
    <n v="194"/>
    <n v="13"/>
    <n v="0"/>
    <n v="88"/>
    <n v="0"/>
    <n v="93"/>
    <n v="0"/>
    <n v="0"/>
    <n v="0"/>
    <n v="0"/>
    <n v="0"/>
    <n v="13"/>
    <n v="2"/>
    <n v="0"/>
    <n v="4"/>
    <n v="0"/>
    <n v="6"/>
    <n v="0"/>
    <n v="0"/>
    <n v="0"/>
    <n v="1"/>
    <n v="0"/>
    <n v="0"/>
    <n v="226"/>
    <n v="69"/>
    <n v="0"/>
    <x v="2720"/>
    <n v="78973"/>
    <n v="118459"/>
    <x v="2680"/>
    <n v="110330"/>
    <n v="96393"/>
    <n v="147494"/>
    <n v="177690"/>
  </r>
  <r>
    <x v="23"/>
    <n v="4815"/>
    <x v="884"/>
    <x v="839"/>
    <n v="6565"/>
    <n v="276364001610"/>
    <s v="I.E. COMUNITARIA LUIS CARLOS VALENCIA"/>
    <n v="592"/>
    <n v="38"/>
    <n v="0"/>
    <n v="240"/>
    <n v="0"/>
    <n v="225"/>
    <n v="0"/>
    <n v="0"/>
    <n v="0"/>
    <n v="89"/>
    <n v="0"/>
    <n v="480"/>
    <n v="38"/>
    <n v="0"/>
    <n v="239"/>
    <n v="0"/>
    <n v="203"/>
    <n v="0"/>
    <n v="0"/>
    <n v="0"/>
    <n v="0"/>
    <n v="0"/>
    <n v="7"/>
    <n v="0"/>
    <n v="0"/>
    <n v="1"/>
    <n v="0"/>
    <n v="5"/>
    <n v="0"/>
    <n v="0"/>
    <n v="0"/>
    <n v="1"/>
    <n v="0"/>
    <n v="0"/>
    <n v="0"/>
    <n v="38"/>
    <n v="554"/>
    <x v="2968"/>
    <n v="78994"/>
    <n v="118491"/>
    <x v="4262"/>
    <n v="110359"/>
    <n v="96419"/>
    <n v="147533"/>
    <n v="177737"/>
  </r>
  <r>
    <x v="23"/>
    <n v="4815"/>
    <x v="884"/>
    <x v="839"/>
    <n v="6566"/>
    <n v="276364001661"/>
    <s v="IE GENERAL SANTANDER"/>
    <n v="582"/>
    <n v="40"/>
    <n v="0"/>
    <n v="313"/>
    <n v="0"/>
    <n v="183"/>
    <n v="0"/>
    <n v="0"/>
    <n v="0"/>
    <n v="46"/>
    <n v="0"/>
    <n v="429"/>
    <n v="31"/>
    <n v="0"/>
    <n v="231"/>
    <n v="0"/>
    <n v="167"/>
    <n v="0"/>
    <n v="0"/>
    <n v="0"/>
    <n v="0"/>
    <n v="0"/>
    <n v="12"/>
    <n v="2"/>
    <n v="0"/>
    <n v="5"/>
    <n v="0"/>
    <n v="5"/>
    <n v="0"/>
    <n v="0"/>
    <n v="0"/>
    <n v="0"/>
    <n v="0"/>
    <n v="0"/>
    <n v="342"/>
    <n v="240"/>
    <n v="0"/>
    <x v="2351"/>
    <n v="78937"/>
    <n v="118406"/>
    <x v="2059"/>
    <n v="110280"/>
    <n v="96350"/>
    <n v="147427"/>
    <n v="177609"/>
  </r>
  <r>
    <x v="23"/>
    <n v="3817"/>
    <x v="885"/>
    <x v="840"/>
    <n v="6769"/>
    <n v="276377000311"/>
    <s v="IE LA LIBERTAD"/>
    <n v="406"/>
    <n v="28"/>
    <n v="0"/>
    <n v="173"/>
    <n v="0"/>
    <n v="154"/>
    <n v="0"/>
    <n v="0"/>
    <n v="0"/>
    <n v="51"/>
    <n v="0"/>
    <n v="0"/>
    <n v="0"/>
    <n v="0"/>
    <n v="0"/>
    <n v="0"/>
    <n v="0"/>
    <n v="0"/>
    <n v="0"/>
    <n v="0"/>
    <n v="0"/>
    <n v="0"/>
    <n v="30"/>
    <n v="7"/>
    <n v="0"/>
    <n v="4"/>
    <n v="0"/>
    <n v="17"/>
    <n v="0"/>
    <n v="0"/>
    <n v="0"/>
    <n v="2"/>
    <n v="0"/>
    <n v="0"/>
    <n v="205"/>
    <n v="201"/>
    <n v="0"/>
    <x v="3124"/>
    <n v="79274"/>
    <n v="118910"/>
    <x v="4263"/>
    <n v="110750"/>
    <n v="96760"/>
    <n v="148055"/>
    <n v="178366"/>
  </r>
  <r>
    <x v="23"/>
    <n v="3817"/>
    <x v="885"/>
    <x v="840"/>
    <n v="6770"/>
    <n v="276377000388"/>
    <s v="IE MARIA AUXILIADORA"/>
    <n v="287"/>
    <n v="20"/>
    <n v="0"/>
    <n v="148"/>
    <n v="0"/>
    <n v="97"/>
    <n v="0"/>
    <n v="0"/>
    <n v="0"/>
    <n v="22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14"/>
    <n v="173"/>
    <n v="0"/>
    <x v="3125"/>
    <n v="80325"/>
    <n v="120487"/>
    <x v="4264"/>
    <n v="112218"/>
    <n v="98043"/>
    <n v="150018"/>
    <n v="180730"/>
  </r>
  <r>
    <x v="23"/>
    <n v="3817"/>
    <x v="885"/>
    <x v="840"/>
    <n v="6771"/>
    <n v="276377001407"/>
    <s v="IE FRANCISCO DE PAULA SANTANDER"/>
    <n v="559"/>
    <n v="42"/>
    <n v="0"/>
    <n v="297"/>
    <n v="0"/>
    <n v="186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66"/>
    <n v="93"/>
    <n v="0"/>
    <x v="2218"/>
    <n v="79006"/>
    <n v="118508"/>
    <x v="2920"/>
    <n v="110375"/>
    <n v="96433"/>
    <n v="147555"/>
    <n v="177762"/>
  </r>
  <r>
    <x v="23"/>
    <n v="3817"/>
    <x v="886"/>
    <x v="65"/>
    <n v="6775"/>
    <n v="276400000609"/>
    <s v="I.E. QUEBRADAGRANDE"/>
    <n v="474"/>
    <n v="33"/>
    <n v="0"/>
    <n v="224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16"/>
    <n v="1"/>
    <n v="0"/>
    <n v="2"/>
    <n v="0"/>
    <n v="11"/>
    <n v="0"/>
    <n v="0"/>
    <n v="0"/>
    <n v="2"/>
    <n v="0"/>
    <n v="0"/>
    <n v="217"/>
    <n v="257"/>
    <n v="0"/>
    <x v="1706"/>
    <n v="79043"/>
    <n v="118564"/>
    <x v="2158"/>
    <n v="110427"/>
    <n v="96478"/>
    <n v="147624"/>
    <n v="177846"/>
  </r>
  <r>
    <x v="23"/>
    <n v="3817"/>
    <x v="887"/>
    <x v="841"/>
    <n v="5551"/>
    <n v="276403000031"/>
    <s v="IE NUESTRA SEÑORA DE LA PAZ"/>
    <n v="163"/>
    <n v="1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2"/>
    <n v="81"/>
    <n v="0"/>
    <x v="2290"/>
    <n v="78307"/>
    <n v="117461"/>
    <x v="3064"/>
    <n v="109400"/>
    <n v="95581"/>
    <n v="146251"/>
    <n v="176191"/>
  </r>
  <r>
    <x v="23"/>
    <n v="3817"/>
    <x v="887"/>
    <x v="841"/>
    <n v="5515"/>
    <n v="276403000201"/>
    <s v="IE SAN JOSE"/>
    <n v="488"/>
    <n v="20"/>
    <n v="0"/>
    <n v="120"/>
    <n v="0"/>
    <n v="237"/>
    <n v="0"/>
    <n v="0"/>
    <n v="0"/>
    <n v="11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88"/>
    <n v="0"/>
    <n v="0"/>
    <x v="2354"/>
    <n v="78873"/>
    <n v="118308"/>
    <x v="2939"/>
    <n v="110189"/>
    <n v="96271"/>
    <n v="147306"/>
    <n v="177463"/>
  </r>
  <r>
    <x v="23"/>
    <n v="3817"/>
    <x v="888"/>
    <x v="842"/>
    <n v="5517"/>
    <n v="276497000047"/>
    <s v="IE POLICARPA SALAVARRIETA"/>
    <n v="128"/>
    <n v="2"/>
    <n v="0"/>
    <n v="56"/>
    <n v="0"/>
    <n v="58"/>
    <n v="0"/>
    <n v="12"/>
    <n v="0"/>
    <n v="0"/>
    <n v="0"/>
    <n v="101"/>
    <n v="0"/>
    <n v="0"/>
    <n v="53"/>
    <n v="0"/>
    <n v="48"/>
    <n v="0"/>
    <n v="0"/>
    <n v="0"/>
    <n v="0"/>
    <n v="0"/>
    <n v="2"/>
    <n v="2"/>
    <n v="0"/>
    <n v="0"/>
    <n v="0"/>
    <n v="0"/>
    <n v="0"/>
    <n v="0"/>
    <n v="0"/>
    <n v="0"/>
    <n v="0"/>
    <n v="0"/>
    <n v="68"/>
    <n v="60"/>
    <n v="0"/>
    <x v="1382"/>
    <n v="78953"/>
    <n v="118429"/>
    <x v="2630"/>
    <n v="110301"/>
    <n v="96368"/>
    <n v="147456"/>
    <n v="177643"/>
  </r>
  <r>
    <x v="23"/>
    <n v="3817"/>
    <x v="888"/>
    <x v="842"/>
    <n v="5518"/>
    <n v="276497000403"/>
    <s v="IE MARIA ANALIA ORTIZ HORMAZA"/>
    <n v="254"/>
    <n v="15"/>
    <n v="0"/>
    <n v="116"/>
    <n v="0"/>
    <n v="91"/>
    <n v="0"/>
    <n v="0"/>
    <n v="0"/>
    <n v="32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87"/>
    <n v="67"/>
    <n v="0"/>
    <x v="1854"/>
    <n v="78367"/>
    <n v="117550"/>
    <x v="3016"/>
    <n v="109483"/>
    <n v="95653"/>
    <n v="146361"/>
    <n v="176325"/>
  </r>
  <r>
    <x v="23"/>
    <n v="3822"/>
    <x v="889"/>
    <x v="843"/>
    <n v="12989"/>
    <n v="276520000564"/>
    <s v="IE DE TABLONES"/>
    <n v="814"/>
    <n v="63"/>
    <n v="0"/>
    <n v="446"/>
    <n v="0"/>
    <n v="239"/>
    <n v="0"/>
    <n v="0"/>
    <n v="0"/>
    <n v="66"/>
    <n v="0"/>
    <n v="405"/>
    <n v="53"/>
    <n v="0"/>
    <n v="323"/>
    <n v="0"/>
    <n v="29"/>
    <n v="0"/>
    <n v="0"/>
    <n v="0"/>
    <n v="0"/>
    <n v="0"/>
    <n v="15"/>
    <n v="0"/>
    <n v="0"/>
    <n v="11"/>
    <n v="0"/>
    <n v="4"/>
    <n v="0"/>
    <n v="0"/>
    <n v="0"/>
    <n v="0"/>
    <n v="0"/>
    <n v="0"/>
    <n v="705"/>
    <n v="109"/>
    <n v="0"/>
    <x v="2650"/>
    <n v="79038"/>
    <n v="118556"/>
    <x v="2927"/>
    <n v="110420"/>
    <n v="96472"/>
    <n v="147615"/>
    <n v="177835"/>
  </r>
  <r>
    <x v="23"/>
    <n v="3822"/>
    <x v="889"/>
    <x v="843"/>
    <n v="12944"/>
    <n v="276520001447"/>
    <s v="IE DE ROZO"/>
    <n v="1990"/>
    <n v="173"/>
    <n v="0"/>
    <n v="963"/>
    <n v="0"/>
    <n v="673"/>
    <n v="0"/>
    <n v="0"/>
    <n v="0"/>
    <n v="181"/>
    <n v="0"/>
    <n v="217"/>
    <n v="0"/>
    <n v="0"/>
    <n v="0"/>
    <n v="0"/>
    <n v="116"/>
    <n v="0"/>
    <n v="0"/>
    <n v="0"/>
    <n v="101"/>
    <n v="0"/>
    <n v="72"/>
    <n v="4"/>
    <n v="0"/>
    <n v="25"/>
    <n v="0"/>
    <n v="34"/>
    <n v="0"/>
    <n v="0"/>
    <n v="0"/>
    <n v="9"/>
    <n v="0"/>
    <n v="0"/>
    <n v="1945"/>
    <n v="45"/>
    <n v="0"/>
    <x v="1975"/>
    <n v="78721"/>
    <n v="118080"/>
    <x v="4265"/>
    <n v="109977"/>
    <n v="96085"/>
    <n v="147022"/>
    <n v="177121"/>
  </r>
  <r>
    <x v="23"/>
    <n v="3822"/>
    <x v="889"/>
    <x v="843"/>
    <n v="12987"/>
    <n v="276520002052"/>
    <s v="IE SEBASTIAN DE BELALCAZAR"/>
    <n v="1102"/>
    <n v="79"/>
    <n v="0"/>
    <n v="577"/>
    <n v="0"/>
    <n v="371"/>
    <n v="0"/>
    <n v="75"/>
    <n v="0"/>
    <n v="0"/>
    <n v="0"/>
    <n v="58"/>
    <n v="5"/>
    <n v="0"/>
    <n v="53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1078"/>
    <n v="24"/>
    <n v="0"/>
    <x v="2051"/>
    <n v="78783"/>
    <n v="118173"/>
    <x v="2555"/>
    <n v="110064"/>
    <n v="96161"/>
    <n v="147138"/>
    <n v="177261"/>
  </r>
  <r>
    <x v="23"/>
    <n v="3822"/>
    <x v="889"/>
    <x v="843"/>
    <n v="12947"/>
    <n v="276520002320"/>
    <s v="IE FRANCISCO MIRANDA"/>
    <n v="583"/>
    <n v="44"/>
    <n v="0"/>
    <n v="272"/>
    <n v="0"/>
    <n v="200"/>
    <n v="0"/>
    <n v="1"/>
    <n v="0"/>
    <n v="66"/>
    <n v="0"/>
    <n v="582"/>
    <n v="44"/>
    <n v="0"/>
    <n v="271"/>
    <n v="0"/>
    <n v="200"/>
    <n v="0"/>
    <n v="1"/>
    <n v="0"/>
    <n v="66"/>
    <n v="0"/>
    <n v="7"/>
    <n v="1"/>
    <n v="0"/>
    <n v="5"/>
    <n v="0"/>
    <n v="1"/>
    <n v="0"/>
    <n v="0"/>
    <n v="0"/>
    <n v="0"/>
    <n v="0"/>
    <n v="0"/>
    <n v="531"/>
    <n v="52"/>
    <n v="0"/>
    <x v="1602"/>
    <n v="78555"/>
    <n v="117832"/>
    <x v="2042"/>
    <n v="109746"/>
    <n v="95883"/>
    <n v="146714"/>
    <n v="176749"/>
  </r>
  <r>
    <x v="23"/>
    <n v="3822"/>
    <x v="889"/>
    <x v="843"/>
    <n v="12975"/>
    <n v="276520002346"/>
    <s v="IE JOSE ASUNCION SILVA"/>
    <n v="758"/>
    <n v="47"/>
    <n v="0"/>
    <n v="340"/>
    <n v="0"/>
    <n v="285"/>
    <n v="0"/>
    <n v="86"/>
    <n v="0"/>
    <n v="0"/>
    <n v="0"/>
    <n v="54"/>
    <n v="2"/>
    <n v="0"/>
    <n v="52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758"/>
    <n v="0"/>
    <n v="0"/>
    <x v="1789"/>
    <n v="79198"/>
    <n v="118796"/>
    <x v="3313"/>
    <n v="110644"/>
    <n v="96668"/>
    <n v="147914"/>
    <n v="178195"/>
  </r>
  <r>
    <x v="23"/>
    <n v="3822"/>
    <x v="889"/>
    <x v="843"/>
    <n v="12984"/>
    <n v="276520002419"/>
    <s v="IE SAGRADA FAMILIA - POTRERILLO"/>
    <n v="806"/>
    <n v="46"/>
    <n v="0"/>
    <n v="371"/>
    <n v="0"/>
    <n v="308"/>
    <n v="0"/>
    <n v="81"/>
    <n v="0"/>
    <n v="0"/>
    <n v="0"/>
    <n v="117"/>
    <n v="11"/>
    <n v="0"/>
    <n v="53"/>
    <n v="0"/>
    <n v="53"/>
    <n v="0"/>
    <n v="0"/>
    <n v="0"/>
    <n v="0"/>
    <n v="0"/>
    <n v="8"/>
    <n v="4"/>
    <n v="0"/>
    <n v="2"/>
    <n v="0"/>
    <n v="2"/>
    <n v="0"/>
    <n v="0"/>
    <n v="0"/>
    <n v="0"/>
    <n v="0"/>
    <n v="0"/>
    <n v="627"/>
    <n v="179"/>
    <n v="0"/>
    <x v="1756"/>
    <n v="78708"/>
    <n v="118061"/>
    <x v="3956"/>
    <n v="109959"/>
    <n v="96069"/>
    <n v="146999"/>
    <n v="177092"/>
  </r>
  <r>
    <x v="23"/>
    <n v="3822"/>
    <x v="889"/>
    <x v="843"/>
    <n v="12988"/>
    <n v="276520005248"/>
    <s v="IE SEMILLA DE LA ESPERANZA"/>
    <n v="1184"/>
    <n v="100"/>
    <n v="0"/>
    <n v="661"/>
    <n v="0"/>
    <n v="350"/>
    <n v="0"/>
    <n v="73"/>
    <n v="0"/>
    <n v="0"/>
    <n v="0"/>
    <n v="84"/>
    <n v="14"/>
    <n v="0"/>
    <n v="70"/>
    <n v="0"/>
    <n v="0"/>
    <n v="0"/>
    <n v="0"/>
    <n v="0"/>
    <n v="0"/>
    <n v="0"/>
    <n v="40"/>
    <n v="3"/>
    <n v="0"/>
    <n v="24"/>
    <n v="0"/>
    <n v="13"/>
    <n v="0"/>
    <n v="0"/>
    <n v="0"/>
    <n v="0"/>
    <n v="0"/>
    <n v="0"/>
    <n v="1184"/>
    <n v="0"/>
    <n v="0"/>
    <x v="2524"/>
    <n v="78533"/>
    <n v="117799"/>
    <x v="3207"/>
    <n v="109715"/>
    <n v="95856"/>
    <n v="146672"/>
    <n v="176698"/>
  </r>
  <r>
    <x v="23"/>
    <n v="3822"/>
    <x v="889"/>
    <x v="843"/>
    <n v="12980"/>
    <n v="276520006635"/>
    <s v="IE MONSEÑOR JOSE MANUEL SALCEDO"/>
    <n v="716"/>
    <n v="47"/>
    <n v="0"/>
    <n v="303"/>
    <n v="0"/>
    <n v="267"/>
    <n v="0"/>
    <n v="99"/>
    <n v="0"/>
    <n v="0"/>
    <n v="0"/>
    <n v="600"/>
    <n v="16"/>
    <n v="0"/>
    <n v="219"/>
    <n v="0"/>
    <n v="266"/>
    <n v="0"/>
    <n v="99"/>
    <n v="0"/>
    <n v="0"/>
    <n v="0"/>
    <n v="19"/>
    <n v="1"/>
    <n v="0"/>
    <n v="8"/>
    <n v="0"/>
    <n v="10"/>
    <n v="0"/>
    <n v="0"/>
    <n v="0"/>
    <n v="0"/>
    <n v="0"/>
    <n v="0"/>
    <n v="714"/>
    <n v="2"/>
    <n v="0"/>
    <x v="3126"/>
    <n v="79457"/>
    <n v="119186"/>
    <x v="3661"/>
    <n v="111006"/>
    <n v="96984"/>
    <n v="148399"/>
    <n v="178779"/>
  </r>
  <r>
    <x v="23"/>
    <n v="3817"/>
    <x v="890"/>
    <x v="844"/>
    <n v="5522"/>
    <n v="276563000045"/>
    <s v="I.E. MERCEDES ABREGO"/>
    <n v="124"/>
    <n v="12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x v="1379"/>
    <n v="78110"/>
    <n v="117165"/>
    <x v="1703"/>
    <n v="109124"/>
    <n v="95340"/>
    <n v="145882"/>
    <n v="175748"/>
  </r>
  <r>
    <x v="23"/>
    <n v="3817"/>
    <x v="890"/>
    <x v="844"/>
    <n v="5523"/>
    <n v="276563000223"/>
    <s v="IE MARCO FIDEL SUAREZ"/>
    <n v="147"/>
    <n v="23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47"/>
    <n v="0"/>
    <x v="258"/>
    <n v="77318"/>
    <n v="115976"/>
    <x v="1696"/>
    <n v="108017"/>
    <n v="94373"/>
    <n v="144402"/>
    <n v="173965"/>
  </r>
  <r>
    <x v="23"/>
    <n v="3817"/>
    <x v="890"/>
    <x v="844"/>
    <n v="5524"/>
    <n v="276563000231"/>
    <s v="IE ANTONIO NARIÑO"/>
    <n v="334"/>
    <n v="15"/>
    <n v="0"/>
    <n v="117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16"/>
    <n v="1"/>
    <n v="0"/>
    <n v="8"/>
    <n v="0"/>
    <n v="6"/>
    <n v="0"/>
    <n v="1"/>
    <n v="0"/>
    <n v="0"/>
    <n v="0"/>
    <n v="0"/>
    <n v="321"/>
    <n v="13"/>
    <n v="0"/>
    <x v="1577"/>
    <n v="78987"/>
    <n v="118480"/>
    <x v="2571"/>
    <n v="110349"/>
    <n v="96410"/>
    <n v="147520"/>
    <n v="177721"/>
  </r>
  <r>
    <x v="23"/>
    <n v="3817"/>
    <x v="891"/>
    <x v="577"/>
    <n v="5536"/>
    <n v="276606000290"/>
    <s v="IE JOSE ACEVEDO Y GOMEZ"/>
    <n v="420"/>
    <n v="28"/>
    <n v="0"/>
    <n v="208"/>
    <n v="0"/>
    <n v="151"/>
    <n v="0"/>
    <n v="0"/>
    <n v="0"/>
    <n v="33"/>
    <n v="0"/>
    <n v="0"/>
    <n v="0"/>
    <n v="0"/>
    <n v="0"/>
    <n v="0"/>
    <n v="0"/>
    <n v="0"/>
    <n v="0"/>
    <n v="0"/>
    <n v="0"/>
    <n v="0"/>
    <n v="9"/>
    <n v="0"/>
    <n v="0"/>
    <n v="3"/>
    <n v="0"/>
    <n v="5"/>
    <n v="0"/>
    <n v="0"/>
    <n v="0"/>
    <n v="1"/>
    <n v="0"/>
    <n v="0"/>
    <n v="0"/>
    <n v="420"/>
    <n v="0"/>
    <x v="2423"/>
    <n v="78715"/>
    <n v="118072"/>
    <x v="4030"/>
    <n v="109969"/>
    <n v="96078"/>
    <n v="147012"/>
    <n v="177108"/>
  </r>
  <r>
    <x v="23"/>
    <n v="3817"/>
    <x v="891"/>
    <x v="577"/>
    <n v="5537"/>
    <n v="276606000469"/>
    <s v="IE JULIO FERNANDEZ MEDINA"/>
    <n v="403"/>
    <n v="37"/>
    <n v="0"/>
    <n v="205"/>
    <n v="0"/>
    <n v="128"/>
    <n v="0"/>
    <n v="0"/>
    <n v="0"/>
    <n v="33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161"/>
    <n v="242"/>
    <n v="0"/>
    <x v="3127"/>
    <n v="79341"/>
    <n v="119011"/>
    <x v="4266"/>
    <n v="110844"/>
    <n v="96843"/>
    <n v="148182"/>
    <n v="178518"/>
  </r>
  <r>
    <x v="23"/>
    <n v="3817"/>
    <x v="891"/>
    <x v="577"/>
    <n v="5538"/>
    <n v="276606000541"/>
    <s v="I.E. TEODORO MUNERA HINCAPIE"/>
    <n v="216"/>
    <n v="21"/>
    <n v="0"/>
    <n v="129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8"/>
    <n v="208"/>
    <n v="0"/>
    <x v="2615"/>
    <n v="78662"/>
    <n v="117993"/>
    <x v="2419"/>
    <n v="109896"/>
    <n v="96014"/>
    <n v="146914"/>
    <n v="176990"/>
  </r>
  <r>
    <x v="23"/>
    <n v="3817"/>
    <x v="892"/>
    <x v="845"/>
    <n v="5540"/>
    <n v="276616000255"/>
    <s v="IE CAMILO TORRES"/>
    <n v="298"/>
    <n v="25"/>
    <n v="0"/>
    <n v="151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0"/>
    <n v="3"/>
    <n v="0"/>
    <n v="0"/>
    <n v="0"/>
    <n v="0"/>
    <n v="0"/>
    <n v="0"/>
    <n v="0"/>
    <n v="298"/>
    <n v="0"/>
    <x v="1751"/>
    <n v="78738"/>
    <n v="118107"/>
    <x v="2210"/>
    <n v="110002"/>
    <n v="96107"/>
    <n v="147055"/>
    <n v="177161"/>
  </r>
  <r>
    <x v="23"/>
    <n v="3817"/>
    <x v="892"/>
    <x v="845"/>
    <n v="5541"/>
    <n v="276616000581"/>
    <s v="IE HERNANDO LLORENTE ARROYO"/>
    <n v="572"/>
    <n v="38"/>
    <n v="0"/>
    <n v="252"/>
    <n v="0"/>
    <n v="223"/>
    <n v="0"/>
    <n v="59"/>
    <n v="0"/>
    <n v="0"/>
    <n v="0"/>
    <n v="0"/>
    <n v="0"/>
    <n v="0"/>
    <n v="0"/>
    <n v="0"/>
    <n v="0"/>
    <n v="0"/>
    <n v="0"/>
    <n v="0"/>
    <n v="0"/>
    <n v="0"/>
    <n v="22"/>
    <n v="1"/>
    <n v="0"/>
    <n v="10"/>
    <n v="0"/>
    <n v="10"/>
    <n v="0"/>
    <n v="1"/>
    <n v="0"/>
    <n v="0"/>
    <n v="0"/>
    <n v="0"/>
    <n v="536"/>
    <n v="36"/>
    <n v="0"/>
    <x v="2387"/>
    <n v="78680"/>
    <n v="118019"/>
    <x v="3183"/>
    <n v="109920"/>
    <n v="96035"/>
    <n v="146947"/>
    <n v="177030"/>
  </r>
  <r>
    <x v="23"/>
    <n v="3817"/>
    <x v="892"/>
    <x v="845"/>
    <n v="5542"/>
    <n v="276616000590"/>
    <s v="IE NEMESIO RODRIGUEZ ESCOBAR"/>
    <n v="498"/>
    <n v="35"/>
    <n v="0"/>
    <n v="244"/>
    <n v="0"/>
    <n v="167"/>
    <n v="0"/>
    <n v="0"/>
    <n v="0"/>
    <n v="52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14"/>
    <n v="184"/>
    <n v="0"/>
    <x v="2109"/>
    <n v="79127"/>
    <n v="118690"/>
    <x v="2649"/>
    <n v="110545"/>
    <n v="96581"/>
    <n v="147781"/>
    <n v="178035"/>
  </r>
  <r>
    <x v="23"/>
    <n v="3817"/>
    <x v="892"/>
    <x v="845"/>
    <n v="5543"/>
    <n v="276616000654"/>
    <s v="IE ALFREDO GARRIDO TOVAR"/>
    <n v="406"/>
    <n v="24"/>
    <n v="0"/>
    <n v="176"/>
    <n v="0"/>
    <n v="169"/>
    <n v="0"/>
    <n v="0"/>
    <n v="0"/>
    <n v="37"/>
    <n v="0"/>
    <n v="148"/>
    <n v="0"/>
    <n v="0"/>
    <n v="0"/>
    <n v="0"/>
    <n v="112"/>
    <n v="0"/>
    <n v="0"/>
    <n v="0"/>
    <n v="36"/>
    <n v="0"/>
    <n v="8"/>
    <n v="0"/>
    <n v="0"/>
    <n v="3"/>
    <n v="0"/>
    <n v="5"/>
    <n v="0"/>
    <n v="0"/>
    <n v="0"/>
    <n v="0"/>
    <n v="0"/>
    <n v="0"/>
    <n v="245"/>
    <n v="161"/>
    <n v="0"/>
    <x v="2042"/>
    <n v="79027"/>
    <n v="118541"/>
    <x v="2541"/>
    <n v="110406"/>
    <n v="96459"/>
    <n v="147595"/>
    <n v="177811"/>
  </r>
  <r>
    <x v="23"/>
    <n v="3817"/>
    <x v="893"/>
    <x v="846"/>
    <n v="5547"/>
    <n v="276622000305"/>
    <s v="CE RODRIGO LLOREDA CAICEDO"/>
    <n v="154"/>
    <n v="2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54"/>
    <n v="0"/>
    <x v="3128"/>
    <n v="79166"/>
    <n v="118749"/>
    <x v="4267"/>
    <n v="110600"/>
    <n v="96629"/>
    <n v="147855"/>
    <n v="178124"/>
  </r>
  <r>
    <x v="23"/>
    <n v="3817"/>
    <x v="893"/>
    <x v="846"/>
    <n v="5548"/>
    <n v="276622000577"/>
    <s v="IE SANTA ROSALIA DE PALERMO"/>
    <n v="666"/>
    <n v="52"/>
    <n v="0"/>
    <n v="330"/>
    <n v="0"/>
    <n v="220"/>
    <n v="0"/>
    <n v="0"/>
    <n v="0"/>
    <n v="64"/>
    <n v="0"/>
    <n v="0"/>
    <n v="0"/>
    <n v="0"/>
    <n v="0"/>
    <n v="0"/>
    <n v="0"/>
    <n v="0"/>
    <n v="0"/>
    <n v="0"/>
    <n v="0"/>
    <n v="0"/>
    <n v="29"/>
    <n v="2"/>
    <n v="0"/>
    <n v="13"/>
    <n v="0"/>
    <n v="14"/>
    <n v="0"/>
    <n v="0"/>
    <n v="0"/>
    <n v="0"/>
    <n v="0"/>
    <n v="0"/>
    <n v="567"/>
    <n v="99"/>
    <n v="0"/>
    <x v="3129"/>
    <n v="79450"/>
    <n v="119175"/>
    <x v="4268"/>
    <n v="110997"/>
    <n v="96976"/>
    <n v="148385"/>
    <n v="178763"/>
  </r>
  <r>
    <x v="23"/>
    <n v="3817"/>
    <x v="894"/>
    <x v="775"/>
    <n v="5629"/>
    <n v="276670000201"/>
    <s v="IE JULIO CAICEDO TELLEZ"/>
    <n v="234"/>
    <n v="18"/>
    <n v="0"/>
    <n v="122"/>
    <n v="0"/>
    <n v="81"/>
    <n v="0"/>
    <n v="13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3"/>
    <n v="231"/>
    <n v="0"/>
    <x v="2713"/>
    <n v="78858"/>
    <n v="118286"/>
    <x v="3579"/>
    <n v="110168"/>
    <n v="96252"/>
    <n v="147278"/>
    <n v="177429"/>
  </r>
  <r>
    <x v="23"/>
    <n v="3817"/>
    <x v="894"/>
    <x v="775"/>
    <n v="5630"/>
    <n v="276670000210"/>
    <s v="IE MIGUEL ANTONIO CARO"/>
    <n v="811"/>
    <n v="52"/>
    <n v="0"/>
    <n v="414"/>
    <n v="0"/>
    <n v="283"/>
    <n v="0"/>
    <n v="62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805"/>
    <n v="6"/>
    <n v="0"/>
    <x v="2836"/>
    <n v="78916"/>
    <n v="118373"/>
    <x v="3712"/>
    <n v="110250"/>
    <n v="96323"/>
    <n v="147387"/>
    <n v="177560"/>
  </r>
  <r>
    <x v="23"/>
    <n v="3817"/>
    <x v="895"/>
    <x v="847"/>
    <n v="5633"/>
    <n v="276736000143"/>
    <s v="IE DOCE DE OCTUBRE"/>
    <n v="110"/>
    <n v="8"/>
    <n v="0"/>
    <n v="56"/>
    <n v="0"/>
    <n v="36"/>
    <n v="0"/>
    <n v="1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6"/>
    <n v="64"/>
    <n v="0"/>
    <x v="2077"/>
    <n v="78496"/>
    <n v="117744"/>
    <x v="3075"/>
    <n v="109663"/>
    <n v="95811"/>
    <n v="146603"/>
    <n v="176616"/>
  </r>
  <r>
    <x v="23"/>
    <n v="3817"/>
    <x v="895"/>
    <x v="847"/>
    <n v="5634"/>
    <n v="276736000178"/>
    <s v="IE SANTA TERESITA"/>
    <n v="400"/>
    <n v="30"/>
    <n v="0"/>
    <n v="219"/>
    <n v="0"/>
    <n v="12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51"/>
    <n v="249"/>
    <n v="0"/>
    <x v="2907"/>
    <n v="78820"/>
    <n v="118229"/>
    <x v="3098"/>
    <n v="110115"/>
    <n v="96206"/>
    <n v="147207"/>
    <n v="177344"/>
  </r>
  <r>
    <x v="23"/>
    <n v="3817"/>
    <x v="895"/>
    <x v="847"/>
    <n v="5636"/>
    <n v="276736000283"/>
    <s v="IE SANTA BARBARA"/>
    <n v="274"/>
    <n v="8"/>
    <n v="0"/>
    <n v="104"/>
    <n v="0"/>
    <n v="127"/>
    <n v="0"/>
    <n v="35"/>
    <n v="0"/>
    <n v="0"/>
    <n v="0"/>
    <n v="0"/>
    <n v="0"/>
    <n v="0"/>
    <n v="0"/>
    <n v="0"/>
    <n v="0"/>
    <n v="0"/>
    <n v="0"/>
    <n v="0"/>
    <n v="0"/>
    <n v="0"/>
    <n v="15"/>
    <n v="0"/>
    <n v="0"/>
    <n v="4"/>
    <n v="0"/>
    <n v="10"/>
    <n v="0"/>
    <n v="1"/>
    <n v="0"/>
    <n v="0"/>
    <n v="0"/>
    <n v="0"/>
    <n v="28"/>
    <n v="246"/>
    <n v="0"/>
    <x v="2957"/>
    <n v="78806"/>
    <n v="118208"/>
    <x v="4269"/>
    <n v="110096"/>
    <n v="96189"/>
    <n v="147181"/>
    <n v="177313"/>
  </r>
  <r>
    <x v="23"/>
    <n v="3817"/>
    <x v="895"/>
    <x v="847"/>
    <n v="5638"/>
    <n v="276736000321"/>
    <s v="IE MARIA AUXILIADORA"/>
    <n v="133"/>
    <n v="11"/>
    <n v="0"/>
    <n v="59"/>
    <n v="0"/>
    <n v="49"/>
    <n v="0"/>
    <n v="14"/>
    <n v="0"/>
    <n v="0"/>
    <n v="0"/>
    <n v="93"/>
    <n v="4"/>
    <n v="0"/>
    <n v="26"/>
    <n v="0"/>
    <n v="49"/>
    <n v="0"/>
    <n v="14"/>
    <n v="0"/>
    <n v="0"/>
    <n v="0"/>
    <n v="6"/>
    <n v="0"/>
    <n v="0"/>
    <n v="0"/>
    <n v="0"/>
    <n v="6"/>
    <n v="0"/>
    <n v="0"/>
    <n v="0"/>
    <n v="0"/>
    <n v="0"/>
    <n v="0"/>
    <n v="63"/>
    <n v="70"/>
    <n v="0"/>
    <x v="3130"/>
    <n v="79516"/>
    <n v="119273"/>
    <x v="4270"/>
    <n v="111088"/>
    <n v="97055"/>
    <n v="148507"/>
    <n v="178910"/>
  </r>
  <r>
    <x v="23"/>
    <n v="3817"/>
    <x v="895"/>
    <x v="847"/>
    <n v="5640"/>
    <n v="276736000488"/>
    <s v="IE JORGE ELIECER GAITAN"/>
    <n v="152"/>
    <n v="12"/>
    <n v="0"/>
    <n v="65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75"/>
    <n v="77"/>
    <n v="0"/>
    <x v="2079"/>
    <n v="79240"/>
    <n v="118859"/>
    <x v="2583"/>
    <n v="110703"/>
    <n v="96719"/>
    <n v="147992"/>
    <n v="178289"/>
  </r>
  <r>
    <x v="23"/>
    <n v="3817"/>
    <x v="895"/>
    <x v="847"/>
    <n v="5641"/>
    <n v="276736000810"/>
    <s v="IE BENJAMIN HERRERA"/>
    <n v="290"/>
    <n v="26"/>
    <n v="0"/>
    <n v="152"/>
    <n v="0"/>
    <n v="92"/>
    <n v="0"/>
    <n v="2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3"/>
    <n v="0"/>
    <n v="1"/>
    <n v="0"/>
    <n v="0"/>
    <n v="0"/>
    <n v="0"/>
    <n v="76"/>
    <n v="214"/>
    <n v="0"/>
    <x v="1858"/>
    <n v="78984"/>
    <n v="118476"/>
    <x v="2529"/>
    <n v="110346"/>
    <n v="96407"/>
    <n v="147515"/>
    <n v="177714"/>
  </r>
  <r>
    <x v="23"/>
    <n v="3817"/>
    <x v="897"/>
    <x v="849"/>
    <n v="5647"/>
    <n v="276828000115"/>
    <s v="IE ANTONIOJOSE DE SUCRE"/>
    <n v="339"/>
    <n v="28"/>
    <n v="0"/>
    <n v="179"/>
    <n v="0"/>
    <n v="98"/>
    <n v="0"/>
    <n v="0"/>
    <n v="0"/>
    <n v="34"/>
    <n v="0"/>
    <n v="0"/>
    <n v="0"/>
    <n v="0"/>
    <n v="0"/>
    <n v="0"/>
    <n v="0"/>
    <n v="0"/>
    <n v="0"/>
    <n v="0"/>
    <n v="0"/>
    <n v="0"/>
    <n v="16"/>
    <n v="1"/>
    <n v="0"/>
    <n v="12"/>
    <n v="0"/>
    <n v="3"/>
    <n v="0"/>
    <n v="0"/>
    <n v="0"/>
    <n v="0"/>
    <n v="0"/>
    <n v="0"/>
    <n v="242"/>
    <n v="97"/>
    <n v="0"/>
    <x v="2931"/>
    <n v="78647"/>
    <n v="117970"/>
    <x v="3861"/>
    <n v="109874"/>
    <n v="95995"/>
    <n v="146885"/>
    <n v="176955"/>
  </r>
  <r>
    <x v="23"/>
    <n v="3817"/>
    <x v="897"/>
    <x v="849"/>
    <n v="5648"/>
    <n v="276828000123"/>
    <s v="IE CRISTOBAL COLON"/>
    <n v="383"/>
    <n v="24"/>
    <n v="0"/>
    <n v="197"/>
    <n v="0"/>
    <n v="133"/>
    <n v="0"/>
    <n v="0"/>
    <n v="0"/>
    <n v="29"/>
    <n v="0"/>
    <n v="0"/>
    <n v="0"/>
    <n v="0"/>
    <n v="0"/>
    <n v="0"/>
    <n v="0"/>
    <n v="0"/>
    <n v="0"/>
    <n v="0"/>
    <n v="0"/>
    <n v="0"/>
    <n v="21"/>
    <n v="4"/>
    <n v="0"/>
    <n v="7"/>
    <n v="0"/>
    <n v="8"/>
    <n v="0"/>
    <n v="0"/>
    <n v="0"/>
    <n v="2"/>
    <n v="0"/>
    <n v="0"/>
    <n v="336"/>
    <n v="47"/>
    <n v="0"/>
    <x v="1421"/>
    <n v="78588"/>
    <n v="117881"/>
    <x v="1767"/>
    <n v="109791"/>
    <n v="95923"/>
    <n v="146774"/>
    <n v="176822"/>
  </r>
  <r>
    <x v="23"/>
    <n v="3817"/>
    <x v="897"/>
    <x v="849"/>
    <n v="5649"/>
    <n v="276828000174"/>
    <s v="IE SAN ISIDRO"/>
    <n v="234"/>
    <n v="24"/>
    <n v="0"/>
    <n v="11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"/>
    <n v="212"/>
    <n v="0"/>
    <x v="3084"/>
    <n v="78995"/>
    <n v="118492"/>
    <x v="4166"/>
    <n v="110361"/>
    <n v="96420"/>
    <n v="147535"/>
    <n v="177739"/>
  </r>
  <r>
    <x v="23"/>
    <n v="3817"/>
    <x v="868"/>
    <x v="21"/>
    <n v="5924"/>
    <n v="276828000387"/>
    <s v="IE RODRIGO LLOREDA CAICEDO"/>
    <n v="272"/>
    <n v="14"/>
    <n v="0"/>
    <n v="131"/>
    <n v="0"/>
    <n v="106"/>
    <n v="0"/>
    <n v="0"/>
    <n v="0"/>
    <n v="21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95"/>
    <n v="177"/>
    <n v="0"/>
    <x v="3102"/>
    <n v="78634"/>
    <n v="117950"/>
    <x v="4220"/>
    <n v="109856"/>
    <n v="95979"/>
    <n v="146860"/>
    <n v="176926"/>
  </r>
  <r>
    <x v="23"/>
    <n v="3817"/>
    <x v="897"/>
    <x v="849"/>
    <n v="5650"/>
    <n v="276828000441"/>
    <s v="IE MANUEL MARIA MALLARINO"/>
    <n v="723"/>
    <n v="24"/>
    <n v="27"/>
    <n v="162"/>
    <n v="226"/>
    <n v="233"/>
    <n v="0"/>
    <n v="0"/>
    <n v="0"/>
    <n v="51"/>
    <n v="0"/>
    <n v="0"/>
    <n v="0"/>
    <n v="0"/>
    <n v="0"/>
    <n v="0"/>
    <n v="0"/>
    <n v="0"/>
    <n v="0"/>
    <n v="0"/>
    <n v="0"/>
    <n v="0"/>
    <n v="18"/>
    <n v="2"/>
    <n v="0"/>
    <n v="6"/>
    <n v="3"/>
    <n v="7"/>
    <n v="0"/>
    <n v="0"/>
    <n v="0"/>
    <n v="0"/>
    <n v="0"/>
    <n v="0"/>
    <n v="534"/>
    <n v="189"/>
    <n v="0"/>
    <x v="2977"/>
    <n v="78324"/>
    <n v="117485"/>
    <x v="4271"/>
    <n v="109422"/>
    <n v="95600"/>
    <n v="146281"/>
    <n v="176228"/>
  </r>
  <r>
    <x v="23"/>
    <n v="3823"/>
    <x v="898"/>
    <x v="850"/>
    <n v="20366"/>
    <n v="276834000666"/>
    <s v="INSTITUCION EDUCATIVA JOVITA SANTA COLOMA"/>
    <n v="546"/>
    <n v="27"/>
    <n v="0"/>
    <n v="230"/>
    <n v="0"/>
    <n v="221"/>
    <n v="0"/>
    <n v="0"/>
    <n v="0"/>
    <n v="68"/>
    <n v="0"/>
    <n v="150"/>
    <n v="27"/>
    <n v="0"/>
    <n v="0"/>
    <n v="0"/>
    <n v="55"/>
    <n v="0"/>
    <n v="0"/>
    <n v="0"/>
    <n v="68"/>
    <n v="0"/>
    <n v="15"/>
    <n v="0"/>
    <n v="0"/>
    <n v="3"/>
    <n v="0"/>
    <n v="9"/>
    <n v="0"/>
    <n v="0"/>
    <n v="0"/>
    <n v="3"/>
    <n v="0"/>
    <n v="0"/>
    <n v="546"/>
    <n v="0"/>
    <n v="0"/>
    <x v="2659"/>
    <n v="78950"/>
    <n v="118424"/>
    <x v="3411"/>
    <n v="110297"/>
    <n v="96364"/>
    <n v="147450"/>
    <n v="177636"/>
  </r>
  <r>
    <x v="23"/>
    <n v="3823"/>
    <x v="898"/>
    <x v="850"/>
    <n v="20367"/>
    <n v="276834000704"/>
    <s v="INSTITUCION EDUCATIVA  SAN JUAN DE BARRAGAN"/>
    <n v="319"/>
    <n v="26"/>
    <n v="0"/>
    <n v="164"/>
    <n v="0"/>
    <n v="103"/>
    <n v="0"/>
    <n v="0"/>
    <n v="0"/>
    <n v="26"/>
    <n v="0"/>
    <n v="319"/>
    <n v="26"/>
    <n v="0"/>
    <n v="164"/>
    <n v="0"/>
    <n v="103"/>
    <n v="0"/>
    <n v="0"/>
    <n v="0"/>
    <n v="26"/>
    <n v="0"/>
    <n v="11"/>
    <n v="0"/>
    <n v="0"/>
    <n v="4"/>
    <n v="0"/>
    <n v="7"/>
    <n v="0"/>
    <n v="0"/>
    <n v="0"/>
    <n v="0"/>
    <n v="0"/>
    <n v="0"/>
    <n v="196"/>
    <n v="123"/>
    <n v="0"/>
    <x v="2390"/>
    <n v="78200"/>
    <n v="117300"/>
    <x v="3609"/>
    <n v="109250"/>
    <n v="95450"/>
    <n v="146051"/>
    <n v="175950"/>
  </r>
  <r>
    <x v="23"/>
    <n v="3823"/>
    <x v="898"/>
    <x v="850"/>
    <n v="20369"/>
    <n v="276834000917"/>
    <s v="INSTITUCION EDUCATIVA  MONTELORO"/>
    <n v="211"/>
    <n v="9"/>
    <n v="0"/>
    <n v="90"/>
    <n v="0"/>
    <n v="86"/>
    <n v="0"/>
    <n v="26"/>
    <n v="0"/>
    <n v="0"/>
    <n v="0"/>
    <n v="211"/>
    <n v="9"/>
    <n v="0"/>
    <n v="90"/>
    <n v="0"/>
    <n v="86"/>
    <n v="0"/>
    <n v="26"/>
    <n v="0"/>
    <n v="0"/>
    <n v="0"/>
    <n v="6"/>
    <n v="0"/>
    <n v="0"/>
    <n v="3"/>
    <n v="0"/>
    <n v="2"/>
    <n v="0"/>
    <n v="1"/>
    <n v="0"/>
    <n v="0"/>
    <n v="0"/>
    <n v="0"/>
    <n v="112"/>
    <n v="99"/>
    <n v="0"/>
    <x v="1842"/>
    <n v="78767"/>
    <n v="118150"/>
    <x v="2412"/>
    <n v="110042"/>
    <n v="96142"/>
    <n v="147109"/>
    <n v="177226"/>
  </r>
  <r>
    <x v="23"/>
    <n v="3823"/>
    <x v="898"/>
    <x v="850"/>
    <n v="20370"/>
    <n v="276834000941"/>
    <s v="INSTITUCION EDUCATIVA ALTO ROCIO"/>
    <n v="171"/>
    <n v="13"/>
    <n v="0"/>
    <n v="75"/>
    <n v="0"/>
    <n v="60"/>
    <n v="0"/>
    <n v="23"/>
    <n v="0"/>
    <n v="0"/>
    <n v="0"/>
    <n v="169"/>
    <n v="13"/>
    <n v="0"/>
    <n v="73"/>
    <n v="0"/>
    <n v="60"/>
    <n v="0"/>
    <n v="23"/>
    <n v="0"/>
    <n v="0"/>
    <n v="0"/>
    <n v="9"/>
    <n v="2"/>
    <n v="0"/>
    <n v="5"/>
    <n v="0"/>
    <n v="2"/>
    <n v="0"/>
    <n v="0"/>
    <n v="0"/>
    <n v="0"/>
    <n v="0"/>
    <n v="0"/>
    <n v="83"/>
    <n v="67"/>
    <n v="21"/>
    <x v="2075"/>
    <n v="79528"/>
    <n v="119291"/>
    <x v="3662"/>
    <n v="111105"/>
    <n v="97070"/>
    <n v="148530"/>
    <n v="178937"/>
  </r>
  <r>
    <x v="23"/>
    <n v="3823"/>
    <x v="898"/>
    <x v="850"/>
    <n v="20371"/>
    <n v="276834001077"/>
    <s v="INSTITUCION EDUCATIVA  SAN RAFAEL"/>
    <n v="489"/>
    <n v="31"/>
    <n v="0"/>
    <n v="256"/>
    <n v="0"/>
    <n v="157"/>
    <n v="0"/>
    <n v="45"/>
    <n v="0"/>
    <n v="0"/>
    <n v="0"/>
    <n v="406"/>
    <n v="24"/>
    <n v="0"/>
    <n v="180"/>
    <n v="0"/>
    <n v="157"/>
    <n v="0"/>
    <n v="45"/>
    <n v="0"/>
    <n v="0"/>
    <n v="0"/>
    <n v="2"/>
    <n v="0"/>
    <n v="0"/>
    <n v="0"/>
    <n v="0"/>
    <n v="1"/>
    <n v="0"/>
    <n v="1"/>
    <n v="0"/>
    <n v="0"/>
    <n v="0"/>
    <n v="0"/>
    <n v="202"/>
    <n v="287"/>
    <n v="0"/>
    <x v="2733"/>
    <n v="79057"/>
    <n v="118584"/>
    <x v="3841"/>
    <n v="110446"/>
    <n v="96495"/>
    <n v="147650"/>
    <n v="177877"/>
  </r>
  <r>
    <x v="23"/>
    <n v="3823"/>
    <x v="898"/>
    <x v="850"/>
    <n v="20372"/>
    <n v="276834001239"/>
    <s v="INSTITUCION EDUCATIVA LA MORALIA"/>
    <n v="352"/>
    <n v="18"/>
    <n v="0"/>
    <n v="159"/>
    <n v="0"/>
    <n v="130"/>
    <n v="0"/>
    <n v="45"/>
    <n v="0"/>
    <n v="0"/>
    <n v="0"/>
    <n v="307"/>
    <n v="16"/>
    <n v="0"/>
    <n v="127"/>
    <n v="0"/>
    <n v="119"/>
    <n v="0"/>
    <n v="45"/>
    <n v="0"/>
    <n v="0"/>
    <n v="0"/>
    <n v="12"/>
    <n v="1"/>
    <n v="0"/>
    <n v="7"/>
    <n v="0"/>
    <n v="4"/>
    <n v="0"/>
    <n v="0"/>
    <n v="0"/>
    <n v="0"/>
    <n v="0"/>
    <n v="0"/>
    <n v="171"/>
    <n v="181"/>
    <n v="0"/>
    <x v="3131"/>
    <n v="79741"/>
    <n v="119611"/>
    <x v="4272"/>
    <n v="111403"/>
    <n v="97331"/>
    <n v="148929"/>
    <n v="179418"/>
  </r>
  <r>
    <x v="23"/>
    <n v="3823"/>
    <x v="898"/>
    <x v="850"/>
    <n v="20373"/>
    <n v="276834001778"/>
    <s v="INSTITUCION EDUCATIVA AGUACLARA"/>
    <n v="1956"/>
    <n v="137"/>
    <n v="0"/>
    <n v="953"/>
    <n v="0"/>
    <n v="664"/>
    <n v="0"/>
    <n v="0"/>
    <n v="0"/>
    <n v="202"/>
    <n v="0"/>
    <n v="212"/>
    <n v="1"/>
    <n v="0"/>
    <n v="9"/>
    <n v="0"/>
    <n v="0"/>
    <n v="0"/>
    <n v="0"/>
    <n v="0"/>
    <n v="202"/>
    <n v="0"/>
    <n v="136"/>
    <n v="4"/>
    <n v="0"/>
    <n v="55"/>
    <n v="0"/>
    <n v="70"/>
    <n v="0"/>
    <n v="0"/>
    <n v="0"/>
    <n v="7"/>
    <n v="0"/>
    <n v="0"/>
    <n v="1927"/>
    <n v="29"/>
    <n v="0"/>
    <x v="2437"/>
    <n v="78836"/>
    <n v="118254"/>
    <x v="3070"/>
    <n v="110139"/>
    <n v="96226"/>
    <n v="147239"/>
    <n v="177382"/>
  </r>
  <r>
    <x v="23"/>
    <n v="3823"/>
    <x v="898"/>
    <x v="850"/>
    <n v="20374"/>
    <n v="276834002243"/>
    <s v="INSTITUCION EDUCATIVA LA MARINA"/>
    <n v="802"/>
    <n v="55"/>
    <n v="0"/>
    <n v="373"/>
    <n v="0"/>
    <n v="296"/>
    <n v="0"/>
    <n v="0"/>
    <n v="0"/>
    <n v="78"/>
    <n v="0"/>
    <n v="802"/>
    <n v="55"/>
    <n v="0"/>
    <n v="373"/>
    <n v="0"/>
    <n v="296"/>
    <n v="0"/>
    <n v="0"/>
    <n v="0"/>
    <n v="78"/>
    <n v="0"/>
    <n v="5"/>
    <n v="0"/>
    <n v="0"/>
    <n v="2"/>
    <n v="0"/>
    <n v="3"/>
    <n v="0"/>
    <n v="0"/>
    <n v="0"/>
    <n v="0"/>
    <n v="0"/>
    <n v="0"/>
    <n v="651"/>
    <n v="151"/>
    <n v="0"/>
    <x v="2960"/>
    <n v="78593"/>
    <n v="117889"/>
    <x v="3916"/>
    <n v="109799"/>
    <n v="95929"/>
    <n v="146784"/>
    <n v="176834"/>
  </r>
  <r>
    <x v="23"/>
    <n v="3823"/>
    <x v="898"/>
    <x v="850"/>
    <n v="102578"/>
    <n v="276834002626"/>
    <s v="INSTITUCION EDUCATIVA JULIO CESAR ZULUAGA"/>
    <n v="425"/>
    <n v="15"/>
    <n v="0"/>
    <n v="199"/>
    <n v="0"/>
    <n v="161"/>
    <n v="0"/>
    <n v="1"/>
    <n v="0"/>
    <n v="49"/>
    <n v="0"/>
    <n v="425"/>
    <n v="15"/>
    <n v="0"/>
    <n v="199"/>
    <n v="0"/>
    <n v="161"/>
    <n v="0"/>
    <n v="1"/>
    <n v="0"/>
    <n v="49"/>
    <n v="0"/>
    <n v="16"/>
    <n v="1"/>
    <n v="0"/>
    <n v="4"/>
    <n v="0"/>
    <n v="10"/>
    <n v="0"/>
    <n v="0"/>
    <n v="0"/>
    <n v="1"/>
    <n v="0"/>
    <n v="0"/>
    <n v="349"/>
    <n v="76"/>
    <n v="0"/>
    <x v="2800"/>
    <n v="78807"/>
    <n v="118210"/>
    <x v="4273"/>
    <n v="110097"/>
    <n v="96190"/>
    <n v="147183"/>
    <n v="177315"/>
  </r>
  <r>
    <x v="23"/>
    <n v="3817"/>
    <x v="899"/>
    <x v="851"/>
    <n v="5652"/>
    <n v="276845000102"/>
    <s v="IE MARIA INMACULADA"/>
    <n v="315"/>
    <n v="32"/>
    <n v="0"/>
    <n v="21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n v="28"/>
    <n v="0"/>
    <n v="8"/>
    <n v="0"/>
    <n v="0"/>
    <n v="0"/>
    <n v="0"/>
    <n v="0"/>
    <n v="0"/>
    <n v="171"/>
    <n v="144"/>
    <n v="0"/>
    <x v="2480"/>
    <n v="78081"/>
    <n v="117120"/>
    <x v="4274"/>
    <n v="109083"/>
    <n v="95304"/>
    <n v="145827"/>
    <n v="175681"/>
  </r>
  <r>
    <x v="23"/>
    <n v="3817"/>
    <x v="900"/>
    <x v="852"/>
    <n v="5654"/>
    <n v="276863000543"/>
    <s v="IE CARLOS HOLGUIN SARDI"/>
    <n v="395"/>
    <n v="28"/>
    <n v="0"/>
    <n v="160"/>
    <n v="0"/>
    <n v="162"/>
    <n v="0"/>
    <n v="0"/>
    <n v="0"/>
    <n v="45"/>
    <n v="0"/>
    <n v="0"/>
    <n v="0"/>
    <n v="0"/>
    <n v="0"/>
    <n v="0"/>
    <n v="0"/>
    <n v="0"/>
    <n v="0"/>
    <n v="0"/>
    <n v="0"/>
    <n v="0"/>
    <n v="20"/>
    <n v="0"/>
    <n v="0"/>
    <n v="11"/>
    <n v="0"/>
    <n v="7"/>
    <n v="0"/>
    <n v="0"/>
    <n v="0"/>
    <n v="2"/>
    <n v="0"/>
    <n v="0"/>
    <n v="102"/>
    <n v="293"/>
    <n v="0"/>
    <x v="3132"/>
    <n v="78885"/>
    <n v="118327"/>
    <x v="3775"/>
    <n v="110207"/>
    <n v="96285"/>
    <n v="147329"/>
    <n v="177491"/>
  </r>
  <r>
    <x v="23"/>
    <n v="3817"/>
    <x v="901"/>
    <x v="853"/>
    <n v="5656"/>
    <n v="276869000138"/>
    <s v="IE ANTONIO JOSE DE SUCRE"/>
    <n v="398"/>
    <n v="17"/>
    <n v="0"/>
    <n v="164"/>
    <n v="0"/>
    <n v="173"/>
    <n v="0"/>
    <n v="0"/>
    <n v="0"/>
    <n v="44"/>
    <n v="0"/>
    <n v="44"/>
    <n v="0"/>
    <n v="0"/>
    <n v="0"/>
    <n v="0"/>
    <n v="0"/>
    <n v="0"/>
    <n v="0"/>
    <n v="0"/>
    <n v="44"/>
    <n v="0"/>
    <n v="17"/>
    <n v="1"/>
    <n v="0"/>
    <n v="5"/>
    <n v="0"/>
    <n v="6"/>
    <n v="0"/>
    <n v="0"/>
    <n v="0"/>
    <n v="5"/>
    <n v="0"/>
    <n v="0"/>
    <n v="159"/>
    <n v="239"/>
    <n v="0"/>
    <x v="2170"/>
    <n v="79712"/>
    <n v="119567"/>
    <x v="2678"/>
    <n v="111362"/>
    <n v="97295"/>
    <n v="148873"/>
    <n v="179351"/>
  </r>
  <r>
    <x v="23"/>
    <n v="3817"/>
    <x v="901"/>
    <x v="853"/>
    <n v="5657"/>
    <n v="276869000171"/>
    <s v="IE VEINTE DE JULIO"/>
    <n v="177"/>
    <n v="25"/>
    <n v="0"/>
    <n v="70"/>
    <n v="0"/>
    <n v="66"/>
    <n v="0"/>
    <n v="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4"/>
    <n v="163"/>
    <n v="0"/>
    <x v="1844"/>
    <n v="78582"/>
    <n v="117872"/>
    <x v="3833"/>
    <n v="109783"/>
    <n v="95915"/>
    <n v="146763"/>
    <n v="176809"/>
  </r>
  <r>
    <x v="23"/>
    <n v="3817"/>
    <x v="902"/>
    <x v="854"/>
    <n v="5660"/>
    <n v="276890000091"/>
    <s v="IE GABRIELA MISTRAL"/>
    <n v="412"/>
    <n v="39"/>
    <n v="0"/>
    <n v="180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20"/>
    <n v="1"/>
    <n v="0"/>
    <n v="10"/>
    <n v="0"/>
    <n v="9"/>
    <n v="0"/>
    <n v="0"/>
    <n v="0"/>
    <n v="0"/>
    <n v="0"/>
    <n v="0"/>
    <n v="191"/>
    <n v="221"/>
    <n v="0"/>
    <x v="2032"/>
    <n v="78896"/>
    <n v="118343"/>
    <x v="2530"/>
    <n v="110222"/>
    <n v="96299"/>
    <n v="147350"/>
    <n v="177515"/>
  </r>
  <r>
    <x v="23"/>
    <n v="3817"/>
    <x v="902"/>
    <x v="854"/>
    <n v="5728"/>
    <n v="276890000237"/>
    <s v="IE SAN JUAN BOSCO"/>
    <n v="484"/>
    <n v="40"/>
    <n v="0"/>
    <n v="247"/>
    <n v="0"/>
    <n v="158"/>
    <n v="0"/>
    <n v="0"/>
    <n v="0"/>
    <n v="39"/>
    <n v="0"/>
    <n v="0"/>
    <n v="0"/>
    <n v="0"/>
    <n v="0"/>
    <n v="0"/>
    <n v="0"/>
    <n v="0"/>
    <n v="0"/>
    <n v="0"/>
    <n v="0"/>
    <n v="0"/>
    <n v="12"/>
    <n v="0"/>
    <n v="0"/>
    <n v="8"/>
    <n v="0"/>
    <n v="3"/>
    <n v="0"/>
    <n v="0"/>
    <n v="0"/>
    <n v="1"/>
    <n v="0"/>
    <n v="0"/>
    <n v="0"/>
    <n v="484"/>
    <n v="0"/>
    <x v="2984"/>
    <n v="79176"/>
    <n v="118764"/>
    <x v="4275"/>
    <n v="110614"/>
    <n v="96641"/>
    <n v="147874"/>
    <n v="178147"/>
  </r>
  <r>
    <x v="23"/>
    <n v="4832"/>
    <x v="903"/>
    <x v="855"/>
    <n v="5738"/>
    <n v="276892000081"/>
    <s v="IE POLICARPA SALAVARRIETA"/>
    <n v="467"/>
    <n v="29"/>
    <n v="0"/>
    <n v="188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5"/>
    <n v="2"/>
    <n v="0"/>
    <n v="0"/>
    <n v="0"/>
    <n v="1"/>
    <n v="0"/>
    <n v="0"/>
    <n v="0"/>
    <n v="2"/>
    <n v="0"/>
    <n v="0"/>
    <n v="376"/>
    <n v="91"/>
    <n v="0"/>
    <x v="2632"/>
    <n v="79030"/>
    <n v="118545"/>
    <x v="3371"/>
    <n v="110410"/>
    <n v="96463"/>
    <n v="147601"/>
    <n v="177818"/>
  </r>
  <r>
    <x v="23"/>
    <n v="4832"/>
    <x v="903"/>
    <x v="855"/>
    <n v="5739"/>
    <n v="276892000161"/>
    <s v="IE LEONOR LOURIDO DE VELASCO"/>
    <n v="525"/>
    <n v="28"/>
    <n v="0"/>
    <n v="186"/>
    <n v="0"/>
    <n v="218"/>
    <n v="0"/>
    <n v="0"/>
    <n v="0"/>
    <n v="93"/>
    <n v="0"/>
    <n v="0"/>
    <n v="0"/>
    <n v="0"/>
    <n v="0"/>
    <n v="0"/>
    <n v="0"/>
    <n v="0"/>
    <n v="0"/>
    <n v="0"/>
    <n v="0"/>
    <n v="0"/>
    <n v="23"/>
    <n v="4"/>
    <n v="0"/>
    <n v="6"/>
    <n v="0"/>
    <n v="10"/>
    <n v="0"/>
    <n v="0"/>
    <n v="0"/>
    <n v="3"/>
    <n v="0"/>
    <n v="0"/>
    <n v="427"/>
    <n v="98"/>
    <n v="0"/>
    <x v="2151"/>
    <n v="79306"/>
    <n v="118959"/>
    <x v="4217"/>
    <n v="110795"/>
    <n v="96800"/>
    <n v="148116"/>
    <n v="178439"/>
  </r>
  <r>
    <x v="23"/>
    <n v="4832"/>
    <x v="903"/>
    <x v="855"/>
    <n v="5740"/>
    <n v="276892000188"/>
    <s v="IE ROSA ZARATE DE PEÑA"/>
    <n v="476"/>
    <n v="29"/>
    <n v="0"/>
    <n v="190"/>
    <n v="0"/>
    <n v="192"/>
    <n v="0"/>
    <n v="0"/>
    <n v="0"/>
    <n v="6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441"/>
    <n v="35"/>
    <n v="0"/>
    <x v="2097"/>
    <n v="78920"/>
    <n v="118379"/>
    <x v="2602"/>
    <n v="110255"/>
    <n v="96328"/>
    <n v="147394"/>
    <n v="177569"/>
  </r>
  <r>
    <x v="23"/>
    <n v="4832"/>
    <x v="903"/>
    <x v="855"/>
    <n v="5741"/>
    <n v="276892000200"/>
    <s v="IE GENERAL SANTANDER"/>
    <n v="284"/>
    <n v="18"/>
    <n v="0"/>
    <n v="148"/>
    <n v="0"/>
    <n v="100"/>
    <n v="0"/>
    <n v="0"/>
    <n v="0"/>
    <n v="18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00"/>
    <n v="184"/>
    <n v="0"/>
    <x v="1443"/>
    <n v="78446"/>
    <n v="117668"/>
    <x v="4276"/>
    <n v="109593"/>
    <n v="95749"/>
    <n v="146509"/>
    <n v="176502"/>
  </r>
  <r>
    <x v="23"/>
    <n v="4832"/>
    <x v="903"/>
    <x v="855"/>
    <n v="5742"/>
    <n v="276892001133"/>
    <s v="IE JOSE ANTONIO GALAN"/>
    <n v="617"/>
    <n v="39"/>
    <n v="0"/>
    <n v="271"/>
    <n v="0"/>
    <n v="232"/>
    <n v="0"/>
    <n v="3"/>
    <n v="0"/>
    <n v="72"/>
    <n v="0"/>
    <n v="0"/>
    <n v="0"/>
    <n v="0"/>
    <n v="0"/>
    <n v="0"/>
    <n v="0"/>
    <n v="0"/>
    <n v="0"/>
    <n v="0"/>
    <n v="0"/>
    <n v="0"/>
    <n v="13"/>
    <n v="2"/>
    <n v="0"/>
    <n v="3"/>
    <n v="0"/>
    <n v="8"/>
    <n v="0"/>
    <n v="0"/>
    <n v="0"/>
    <n v="0"/>
    <n v="0"/>
    <n v="0"/>
    <n v="0"/>
    <n v="80"/>
    <n v="537"/>
    <x v="2057"/>
    <n v="79115"/>
    <n v="118672"/>
    <x v="2065"/>
    <n v="110528"/>
    <n v="96566"/>
    <n v="147758"/>
    <n v="178008"/>
  </r>
  <r>
    <x v="23"/>
    <n v="3817"/>
    <x v="904"/>
    <x v="856"/>
    <n v="5836"/>
    <n v="276895000782"/>
    <s v="IE LUIS GABRIEL UMAÑA MORALES"/>
    <n v="514"/>
    <n v="38"/>
    <n v="0"/>
    <n v="263"/>
    <n v="0"/>
    <n v="148"/>
    <n v="0"/>
    <n v="0"/>
    <n v="0"/>
    <n v="65"/>
    <n v="0"/>
    <n v="0"/>
    <n v="0"/>
    <n v="0"/>
    <n v="0"/>
    <n v="0"/>
    <n v="0"/>
    <n v="0"/>
    <n v="0"/>
    <n v="0"/>
    <n v="0"/>
    <n v="0"/>
    <n v="27"/>
    <n v="0"/>
    <n v="0"/>
    <n v="18"/>
    <n v="0"/>
    <n v="6"/>
    <n v="0"/>
    <n v="0"/>
    <n v="0"/>
    <n v="3"/>
    <n v="0"/>
    <n v="0"/>
    <n v="514"/>
    <n v="0"/>
    <n v="0"/>
    <x v="1715"/>
    <n v="78906"/>
    <n v="118358"/>
    <x v="2169"/>
    <n v="110236"/>
    <n v="96311"/>
    <n v="147369"/>
    <n v="177538"/>
  </r>
  <r>
    <x v="24"/>
    <n v="3824"/>
    <x v="905"/>
    <x v="857"/>
    <n v="1826"/>
    <n v="281001000348"/>
    <s v="CENTRO EDUCATIVO SANTO ANGEL"/>
    <n v="516"/>
    <n v="50"/>
    <n v="0"/>
    <n v="33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57"/>
    <n v="459"/>
    <n v="0"/>
    <x v="2203"/>
    <n v="78329"/>
    <n v="117493"/>
    <x v="2366"/>
    <n v="109430"/>
    <n v="95607"/>
    <n v="146290"/>
    <n v="176239"/>
  </r>
  <r>
    <x v="24"/>
    <n v="3824"/>
    <x v="905"/>
    <x v="857"/>
    <n v="1832"/>
    <n v="281001000739"/>
    <s v="I.E. JOSE ASUNCION SILVA"/>
    <n v="596"/>
    <n v="46"/>
    <n v="0"/>
    <n v="328"/>
    <n v="0"/>
    <n v="1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6"/>
    <n v="0"/>
    <x v="2471"/>
    <n v="78589"/>
    <n v="117883"/>
    <x v="4277"/>
    <n v="109794"/>
    <n v="95925"/>
    <n v="146777"/>
    <n v="176826"/>
  </r>
  <r>
    <x v="24"/>
    <n v="3824"/>
    <x v="905"/>
    <x v="857"/>
    <n v="1828"/>
    <n v="281001001131"/>
    <s v="CENTRO EDUCATIVO MONSERRATE"/>
    <n v="353"/>
    <n v="37"/>
    <n v="0"/>
    <n v="2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0"/>
    <n v="0"/>
    <n v="6"/>
    <n v="0"/>
    <n v="0"/>
    <n v="0"/>
    <n v="0"/>
    <n v="0"/>
    <n v="0"/>
    <n v="0"/>
    <n v="353"/>
    <n v="0"/>
    <x v="189"/>
    <n v="77734"/>
    <n v="116600"/>
    <x v="200"/>
    <n v="108598"/>
    <n v="94880"/>
    <n v="145179"/>
    <n v="174901"/>
  </r>
  <r>
    <x v="24"/>
    <n v="3824"/>
    <x v="905"/>
    <x v="857"/>
    <n v="1830"/>
    <n v="281001001646"/>
    <s v="I.E. MATECANDELA"/>
    <n v="483"/>
    <n v="22"/>
    <n v="0"/>
    <n v="243"/>
    <n v="0"/>
    <n v="18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3"/>
    <n v="0"/>
    <x v="2317"/>
    <n v="78776"/>
    <n v="118163"/>
    <x v="2098"/>
    <n v="110054"/>
    <n v="96152"/>
    <n v="147125"/>
    <n v="177245"/>
  </r>
  <r>
    <x v="24"/>
    <n v="3824"/>
    <x v="905"/>
    <x v="857"/>
    <n v="1831"/>
    <n v="281001002499"/>
    <s v="CENTRO EDUCATIVO EL TRANSITO"/>
    <n v="319"/>
    <n v="36"/>
    <n v="0"/>
    <n v="22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5"/>
    <n v="234"/>
    <n v="0"/>
    <x v="2146"/>
    <n v="78337"/>
    <n v="117505"/>
    <x v="2777"/>
    <n v="109441"/>
    <n v="95617"/>
    <n v="146306"/>
    <n v="176258"/>
  </r>
  <r>
    <x v="24"/>
    <n v="3824"/>
    <x v="905"/>
    <x v="857"/>
    <n v="1834"/>
    <n v="281001003291"/>
    <s v="CENTRO EDUCATIVO INDIGENA GUAHIBO SIKUANI-PLAYEROS"/>
    <n v="324"/>
    <n v="28"/>
    <n v="0"/>
    <n v="2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"/>
    <n v="297"/>
    <x v="3133"/>
    <n v="78510"/>
    <n v="117765"/>
    <x v="4278"/>
    <n v="109683"/>
    <n v="95828"/>
    <n v="146629"/>
    <n v="176647"/>
  </r>
  <r>
    <x v="24"/>
    <n v="3824"/>
    <x v="906"/>
    <x v="858"/>
    <n v="1840"/>
    <n v="281065000040"/>
    <s v="CENTRO EDUCATIVO SAN LORENZO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45"/>
    <n v="81"/>
    <n v="0"/>
    <x v="3134"/>
    <n v="79150"/>
    <n v="118725"/>
    <x v="2933"/>
    <n v="110577"/>
    <n v="96609"/>
    <n v="147824"/>
    <n v="178087"/>
  </r>
  <r>
    <x v="24"/>
    <n v="3824"/>
    <x v="906"/>
    <x v="858"/>
    <n v="1839"/>
    <n v="281065000317"/>
    <s v="CENTRO EDUCATIVO EL VIGIA"/>
    <n v="189"/>
    <n v="42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0"/>
    <n v="189"/>
    <x v="3132"/>
    <n v="78884"/>
    <n v="118326"/>
    <x v="4279"/>
    <n v="110206"/>
    <n v="96285"/>
    <n v="147328"/>
    <n v="177490"/>
  </r>
  <r>
    <x v="24"/>
    <n v="3824"/>
    <x v="906"/>
    <x v="858"/>
    <n v="1842"/>
    <n v="281065000627"/>
    <s v="I.E. ANDRÉS BELLO"/>
    <n v="501"/>
    <n v="58"/>
    <n v="0"/>
    <n v="261"/>
    <n v="0"/>
    <n v="146"/>
    <n v="0"/>
    <n v="3"/>
    <n v="0"/>
    <n v="33"/>
    <n v="0"/>
    <n v="33"/>
    <n v="0"/>
    <n v="0"/>
    <n v="0"/>
    <n v="0"/>
    <n v="0"/>
    <n v="0"/>
    <n v="0"/>
    <n v="0"/>
    <n v="33"/>
    <n v="0"/>
    <n v="15"/>
    <n v="0"/>
    <n v="0"/>
    <n v="3"/>
    <n v="0"/>
    <n v="9"/>
    <n v="0"/>
    <n v="3"/>
    <n v="0"/>
    <n v="0"/>
    <n v="0"/>
    <n v="0"/>
    <n v="319"/>
    <n v="182"/>
    <n v="0"/>
    <x v="3135"/>
    <n v="79216"/>
    <n v="118823"/>
    <x v="4280"/>
    <n v="110669"/>
    <n v="96690"/>
    <n v="147947"/>
    <n v="178236"/>
  </r>
  <r>
    <x v="24"/>
    <n v="3824"/>
    <x v="906"/>
    <x v="858"/>
    <n v="1843"/>
    <n v="281065001046"/>
    <s v="INSTITUCION EDUCATIVA JOSE MARIA CARBONEL"/>
    <n v="870"/>
    <n v="48"/>
    <n v="0"/>
    <n v="396"/>
    <n v="0"/>
    <n v="328"/>
    <n v="0"/>
    <n v="0"/>
    <n v="0"/>
    <n v="98"/>
    <n v="0"/>
    <n v="0"/>
    <n v="0"/>
    <n v="0"/>
    <n v="0"/>
    <n v="0"/>
    <n v="0"/>
    <n v="0"/>
    <n v="0"/>
    <n v="0"/>
    <n v="0"/>
    <n v="0"/>
    <n v="26"/>
    <n v="1"/>
    <n v="0"/>
    <n v="2"/>
    <n v="0"/>
    <n v="21"/>
    <n v="0"/>
    <n v="0"/>
    <n v="0"/>
    <n v="2"/>
    <n v="0"/>
    <n v="0"/>
    <n v="870"/>
    <n v="0"/>
    <n v="0"/>
    <x v="1584"/>
    <n v="79009"/>
    <n v="118512"/>
    <x v="2943"/>
    <n v="110379"/>
    <n v="96437"/>
    <n v="147560"/>
    <n v="177769"/>
  </r>
  <r>
    <x v="24"/>
    <n v="3824"/>
    <x v="906"/>
    <x v="858"/>
    <n v="1844"/>
    <n v="281065001411"/>
    <s v="I.E. AGUACHICA"/>
    <n v="897"/>
    <n v="88"/>
    <n v="0"/>
    <n v="488"/>
    <n v="0"/>
    <n v="245"/>
    <n v="0"/>
    <n v="7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730"/>
    <n v="167"/>
    <n v="0"/>
    <x v="2096"/>
    <n v="79037"/>
    <n v="118555"/>
    <x v="2795"/>
    <n v="110419"/>
    <n v="96471"/>
    <n v="147613"/>
    <n v="177833"/>
  </r>
  <r>
    <x v="24"/>
    <n v="3824"/>
    <x v="906"/>
    <x v="858"/>
    <n v="1845"/>
    <n v="281065001569"/>
    <s v="CENTRO EDUCATIVO LA REINERA"/>
    <n v="184"/>
    <n v="31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375"/>
    <n v="78536"/>
    <n v="117804"/>
    <x v="4281"/>
    <n v="109719"/>
    <n v="95860"/>
    <n v="146678"/>
    <n v="176706"/>
  </r>
  <r>
    <x v="24"/>
    <n v="3824"/>
    <x v="906"/>
    <x v="858"/>
    <n v="1846"/>
    <n v="281065001828"/>
    <s v="CENTRO EDUCATIVO LA ESMERALDA"/>
    <n v="217"/>
    <n v="24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15"/>
    <n v="0"/>
    <x v="2909"/>
    <n v="79300"/>
    <n v="118949"/>
    <x v="3848"/>
    <n v="110786"/>
    <n v="96792"/>
    <n v="148104"/>
    <n v="178424"/>
  </r>
  <r>
    <x v="24"/>
    <n v="3824"/>
    <x v="906"/>
    <x v="858"/>
    <n v="1841"/>
    <n v="281065002191"/>
    <s v="CENTRO EDUCATIVO EL TRONCAL"/>
    <n v="204"/>
    <n v="30"/>
    <n v="0"/>
    <n v="15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04"/>
    <n v="0"/>
    <x v="2990"/>
    <n v="78157"/>
    <n v="117234"/>
    <x v="4282"/>
    <n v="109189"/>
    <n v="95397"/>
    <n v="145969"/>
    <n v="175852"/>
  </r>
  <r>
    <x v="24"/>
    <n v="3824"/>
    <x v="906"/>
    <x v="858"/>
    <n v="1848"/>
    <n v="281065002611"/>
    <s v="I.E. SAN JOSE DE LA PESQUERA"/>
    <n v="431"/>
    <n v="47"/>
    <n v="0"/>
    <n v="242"/>
    <n v="0"/>
    <n v="105"/>
    <n v="0"/>
    <n v="37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1"/>
    <n v="0"/>
    <n v="0"/>
    <n v="0"/>
    <n v="0"/>
    <n v="173"/>
    <n v="258"/>
    <n v="0"/>
    <x v="2456"/>
    <n v="78820"/>
    <n v="118229"/>
    <x v="3098"/>
    <n v="110116"/>
    <n v="96206"/>
    <n v="147208"/>
    <n v="177344"/>
  </r>
  <r>
    <x v="24"/>
    <n v="3824"/>
    <x v="906"/>
    <x v="858"/>
    <n v="1849"/>
    <n v="281065002743"/>
    <s v="CENTRO EDUCATIVO PANAMA"/>
    <n v="530"/>
    <n v="76"/>
    <n v="0"/>
    <n v="4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22"/>
    <n v="108"/>
    <n v="0"/>
    <x v="1648"/>
    <n v="78785"/>
    <n v="118177"/>
    <x v="2094"/>
    <n v="110067"/>
    <n v="96163"/>
    <n v="147142"/>
    <n v="177265"/>
  </r>
  <r>
    <x v="24"/>
    <n v="3824"/>
    <x v="906"/>
    <x v="858"/>
    <n v="1850"/>
    <n v="281065003057"/>
    <s v="INSTITUCION EDUCATIVA JOSE ACEVEDO Y GOMEZ"/>
    <n v="300"/>
    <n v="12"/>
    <n v="0"/>
    <n v="103"/>
    <n v="0"/>
    <n v="140"/>
    <n v="0"/>
    <n v="45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300"/>
    <n v="0"/>
    <n v="0"/>
    <x v="2503"/>
    <n v="79120"/>
    <n v="118679"/>
    <x v="3169"/>
    <n v="110535"/>
    <n v="96572"/>
    <n v="147768"/>
    <n v="178020"/>
  </r>
  <r>
    <x v="24"/>
    <n v="3824"/>
    <x v="906"/>
    <x v="858"/>
    <n v="1851"/>
    <n v="281065003065"/>
    <s v="INSTITUCION EDUCATIVA PEDRO NEL JIMENEZ"/>
    <n v="673"/>
    <n v="27"/>
    <n v="0"/>
    <n v="209"/>
    <n v="0"/>
    <n v="336"/>
    <n v="0"/>
    <n v="0"/>
    <n v="0"/>
    <n v="10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73"/>
    <n v="0"/>
    <n v="0"/>
    <x v="2586"/>
    <n v="78915"/>
    <n v="118371"/>
    <x v="3297"/>
    <n v="110248"/>
    <n v="96322"/>
    <n v="147385"/>
    <n v="177557"/>
  </r>
  <r>
    <x v="24"/>
    <n v="3824"/>
    <x v="909"/>
    <x v="861"/>
    <n v="1857"/>
    <n v="281300000052"/>
    <s v="I.E. PAZ Y ESPERANZA"/>
    <n v="673"/>
    <n v="64"/>
    <n v="0"/>
    <n v="369"/>
    <n v="0"/>
    <n v="188"/>
    <n v="0"/>
    <n v="52"/>
    <n v="0"/>
    <n v="0"/>
    <n v="0"/>
    <n v="0"/>
    <n v="0"/>
    <n v="0"/>
    <n v="0"/>
    <n v="0"/>
    <n v="0"/>
    <n v="0"/>
    <n v="0"/>
    <n v="0"/>
    <n v="0"/>
    <n v="0"/>
    <n v="27"/>
    <n v="2"/>
    <n v="0"/>
    <n v="7"/>
    <n v="0"/>
    <n v="13"/>
    <n v="0"/>
    <n v="5"/>
    <n v="0"/>
    <n v="0"/>
    <n v="0"/>
    <n v="0"/>
    <n v="0"/>
    <n v="673"/>
    <n v="0"/>
    <x v="3026"/>
    <n v="78589"/>
    <n v="117883"/>
    <x v="4277"/>
    <n v="109793"/>
    <n v="95924"/>
    <n v="146777"/>
    <n v="176825"/>
  </r>
  <r>
    <x v="24"/>
    <n v="3824"/>
    <x v="909"/>
    <x v="861"/>
    <n v="1859"/>
    <n v="281300000079"/>
    <s v="CENTRO EDUCATIVO INOCENCIO CHINCA"/>
    <n v="394"/>
    <n v="55"/>
    <n v="0"/>
    <n v="29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206"/>
    <n v="188"/>
    <n v="0"/>
    <x v="3136"/>
    <n v="79133"/>
    <n v="118699"/>
    <x v="4283"/>
    <n v="110553"/>
    <n v="96588"/>
    <n v="147792"/>
    <n v="178048"/>
  </r>
  <r>
    <x v="24"/>
    <n v="3824"/>
    <x v="908"/>
    <x v="860"/>
    <n v="1913"/>
    <n v="281736000074"/>
    <s v="CENTRO EDUCATIVO LUIS ANTONIO CALVO"/>
    <n v="203"/>
    <n v="32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"/>
    <n v="183"/>
    <n v="0"/>
    <x v="2336"/>
    <n v="78502"/>
    <n v="117752"/>
    <x v="3966"/>
    <n v="109671"/>
    <n v="95818"/>
    <n v="146613"/>
    <n v="176628"/>
  </r>
  <r>
    <x v="24"/>
    <n v="3824"/>
    <x v="908"/>
    <x v="860"/>
    <n v="1918"/>
    <n v="281736000171"/>
    <s v="CENTRO EDUCATIVO LA PAVA."/>
    <n v="187"/>
    <n v="34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17"/>
    <n v="0"/>
    <x v="170"/>
    <e v="#N/A"/>
    <e v="#N/A"/>
    <x v="180"/>
    <e v="#N/A"/>
    <e v="#N/A"/>
    <e v="#N/A"/>
    <e v="#N/A"/>
  </r>
  <r>
    <x v="24"/>
    <n v="3824"/>
    <x v="908"/>
    <x v="860"/>
    <n v="1914"/>
    <n v="281736000759"/>
    <s v="INSTITUCION EDUCATIVA VILLA CECILIA"/>
    <n v="445"/>
    <n v="26"/>
    <n v="0"/>
    <n v="187"/>
    <n v="0"/>
    <n v="18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0"/>
    <n v="0"/>
    <x v="3109"/>
    <n v="79073"/>
    <n v="118609"/>
    <x v="3291"/>
    <n v="110469"/>
    <n v="96515"/>
    <n v="147681"/>
    <n v="177914"/>
  </r>
  <r>
    <x v="24"/>
    <n v="3824"/>
    <x v="909"/>
    <x v="861"/>
    <n v="1943"/>
    <n v="281736001046"/>
    <s v="I.E. TIERRA SECA"/>
    <n v="268"/>
    <n v="28"/>
    <n v="0"/>
    <n v="125"/>
    <n v="0"/>
    <n v="8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68"/>
    <n v="0"/>
    <x v="3137"/>
    <n v="79811"/>
    <n v="119716"/>
    <x v="4284"/>
    <n v="111500"/>
    <n v="97416"/>
    <n v="149058"/>
    <n v="179574"/>
  </r>
  <r>
    <x v="24"/>
    <n v="3824"/>
    <x v="908"/>
    <x v="860"/>
    <n v="1917"/>
    <n v="281736001551"/>
    <s v="CENTRO EDUCATIVO MAGDALENA ORTEGA"/>
    <n v="268"/>
    <n v="55"/>
    <n v="0"/>
    <n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4"/>
    <n v="0"/>
    <n v="0"/>
    <n v="0"/>
    <n v="0"/>
    <n v="0"/>
    <n v="0"/>
    <n v="0"/>
    <n v="0"/>
    <n v="268"/>
    <n v="0"/>
    <n v="0"/>
    <x v="2401"/>
    <n v="78505"/>
    <n v="117756"/>
    <x v="3020"/>
    <n v="109675"/>
    <n v="95821"/>
    <n v="146619"/>
    <n v="176635"/>
  </r>
  <r>
    <x v="24"/>
    <n v="3824"/>
    <x v="908"/>
    <x v="860"/>
    <n v="1918"/>
    <n v="281736001585"/>
    <s v="CENTRO EDUCATIVO MARCO FIDEL SUAREZ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3"/>
    <n v="0"/>
    <n v="0"/>
    <x v="2480"/>
    <n v="78081"/>
    <n v="117121"/>
    <x v="3135"/>
    <n v="109083"/>
    <n v="95304"/>
    <n v="145828"/>
    <n v="175682"/>
  </r>
  <r>
    <x v="24"/>
    <n v="3824"/>
    <x v="908"/>
    <x v="860"/>
    <n v="1919"/>
    <n v="281736001623"/>
    <s v="CENTRO EDUCATIVO ATANASIO GIRARDOT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66"/>
    <n v="31"/>
    <n v="0"/>
    <x v="1804"/>
    <n v="78570"/>
    <n v="117854"/>
    <x v="4285"/>
    <n v="109767"/>
    <n v="95901"/>
    <n v="146741"/>
    <n v="176782"/>
  </r>
  <r>
    <x v="24"/>
    <n v="3824"/>
    <x v="908"/>
    <x v="860"/>
    <n v="1920"/>
    <n v="281736001968"/>
    <s v="CENTRO EDUCATIVO CAÑO SECO"/>
    <n v="251"/>
    <n v="25"/>
    <n v="0"/>
    <n v="16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8"/>
    <n v="243"/>
    <n v="0"/>
    <x v="1971"/>
    <n v="78499"/>
    <n v="117748"/>
    <x v="3633"/>
    <n v="109667"/>
    <n v="95814"/>
    <n v="146608"/>
    <n v="176622"/>
  </r>
  <r>
    <x v="24"/>
    <n v="3824"/>
    <x v="909"/>
    <x v="861"/>
    <n v="1904"/>
    <n v="281736002069"/>
    <s v="I.E. PABLO VI"/>
    <n v="364"/>
    <n v="44"/>
    <n v="0"/>
    <n v="210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9"/>
    <n v="2"/>
    <n v="0"/>
    <n v="6"/>
    <n v="0"/>
    <n v="0"/>
    <n v="0"/>
    <n v="1"/>
    <n v="0"/>
    <n v="0"/>
    <n v="0"/>
    <n v="0"/>
    <n v="1"/>
    <n v="363"/>
    <n v="0"/>
    <x v="3138"/>
    <n v="79243"/>
    <n v="118865"/>
    <x v="4286"/>
    <n v="110708"/>
    <n v="96723"/>
    <n v="147999"/>
    <n v="178297"/>
  </r>
  <r>
    <x v="24"/>
    <n v="3824"/>
    <x v="908"/>
    <x v="860"/>
    <n v="1921"/>
    <n v="281736002221"/>
    <s v="INSTITUCION EDUCATIVA ANTONIO NARIÑO"/>
    <n v="654"/>
    <n v="24"/>
    <n v="0"/>
    <n v="182"/>
    <n v="0"/>
    <n v="353"/>
    <n v="0"/>
    <n v="95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654"/>
    <n v="0"/>
    <n v="0"/>
    <x v="1968"/>
    <n v="78979"/>
    <n v="118468"/>
    <x v="3921"/>
    <n v="110338"/>
    <n v="96400"/>
    <n v="147504"/>
    <n v="177702"/>
  </r>
  <r>
    <x v="24"/>
    <n v="3824"/>
    <x v="908"/>
    <x v="860"/>
    <n v="1922"/>
    <n v="281736002581"/>
    <s v="IE AGROPECUARIO JOSE ODEL LIZARAZO"/>
    <n v="376"/>
    <n v="20"/>
    <n v="0"/>
    <n v="113"/>
    <n v="0"/>
    <n v="177"/>
    <n v="0"/>
    <n v="66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376"/>
    <n v="0"/>
    <n v="0"/>
    <x v="3033"/>
    <n v="79204"/>
    <n v="118805"/>
    <x v="4287"/>
    <n v="110652"/>
    <n v="96674"/>
    <n v="147924"/>
    <n v="178208"/>
  </r>
  <r>
    <x v="24"/>
    <n v="3824"/>
    <x v="908"/>
    <x v="860"/>
    <n v="1923"/>
    <n v="281736002697"/>
    <s v="CENTRO EDUCATIVO INDIGENA U´WA TUTUKANA SINAIAKA"/>
    <n v="347"/>
    <n v="68"/>
    <n v="0"/>
    <n v="24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7"/>
    <x v="2948"/>
    <n v="78228"/>
    <n v="117341"/>
    <x v="2303"/>
    <n v="109289"/>
    <n v="95484"/>
    <n v="146102"/>
    <n v="176013"/>
  </r>
  <r>
    <x v="24"/>
    <n v="3824"/>
    <x v="909"/>
    <x v="861"/>
    <n v="1905"/>
    <n v="281794000246"/>
    <s v="CENTRO EDUCATIVO INDIGENA MACAGUAN"/>
    <n v="429"/>
    <n v="98"/>
    <n v="0"/>
    <n v="297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x v="2197"/>
    <n v="78343"/>
    <n v="117515"/>
    <x v="2290"/>
    <n v="109450"/>
    <n v="95625"/>
    <n v="146318"/>
    <n v="176273"/>
  </r>
  <r>
    <x v="24"/>
    <n v="3824"/>
    <x v="910"/>
    <x v="862"/>
    <n v="1928"/>
    <n v="281794000564"/>
    <s v="INSTITUCION EDUCATIVA AGUSTIN NIETO CABALLERO"/>
    <n v="728"/>
    <n v="51"/>
    <n v="0"/>
    <n v="415"/>
    <n v="0"/>
    <n v="224"/>
    <n v="0"/>
    <n v="38"/>
    <n v="0"/>
    <n v="0"/>
    <n v="0"/>
    <n v="0"/>
    <n v="0"/>
    <n v="0"/>
    <n v="0"/>
    <n v="0"/>
    <n v="0"/>
    <n v="0"/>
    <n v="0"/>
    <n v="0"/>
    <n v="0"/>
    <n v="0"/>
    <n v="81"/>
    <n v="4"/>
    <n v="0"/>
    <n v="30"/>
    <n v="0"/>
    <n v="43"/>
    <n v="0"/>
    <n v="4"/>
    <n v="0"/>
    <n v="0"/>
    <n v="0"/>
    <n v="0"/>
    <n v="409"/>
    <n v="319"/>
    <n v="0"/>
    <x v="2968"/>
    <n v="78994"/>
    <n v="118490"/>
    <x v="3938"/>
    <n v="110359"/>
    <n v="96419"/>
    <n v="147533"/>
    <n v="177736"/>
  </r>
  <r>
    <x v="24"/>
    <n v="3824"/>
    <x v="910"/>
    <x v="862"/>
    <n v="1929"/>
    <n v="281794000602"/>
    <s v="I.E. ANTONIO RICAURTE"/>
    <n v="634"/>
    <n v="53"/>
    <n v="0"/>
    <n v="383"/>
    <n v="0"/>
    <n v="163"/>
    <n v="0"/>
    <n v="35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36"/>
    <n v="198"/>
    <n v="0"/>
    <x v="2431"/>
    <n v="78603"/>
    <n v="117904"/>
    <x v="4256"/>
    <n v="109813"/>
    <n v="95941"/>
    <n v="146803"/>
    <n v="176857"/>
  </r>
  <r>
    <x v="24"/>
    <n v="3824"/>
    <x v="910"/>
    <x v="862"/>
    <n v="1931"/>
    <n v="281794001668"/>
    <s v="INSTITUCION EDUCATIVA JOEL SIERRA"/>
    <n v="406"/>
    <n v="48"/>
    <n v="0"/>
    <n v="2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198"/>
    <n v="208"/>
    <n v="0"/>
    <x v="3016"/>
    <n v="79642"/>
    <n v="119462"/>
    <x v="4288"/>
    <n v="111264"/>
    <n v="97209"/>
    <n v="148743"/>
    <n v="179194"/>
  </r>
  <r>
    <x v="24"/>
    <n v="3824"/>
    <x v="910"/>
    <x v="862"/>
    <n v="1932"/>
    <n v="281794002516"/>
    <s v="CENTRO EDUCATIVO BENITO JAUREZ"/>
    <n v="227"/>
    <n v="37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0"/>
    <n v="217"/>
    <n v="0"/>
    <x v="2443"/>
    <n v="78947"/>
    <n v="118419"/>
    <x v="3078"/>
    <n v="110293"/>
    <n v="96361"/>
    <n v="147444"/>
    <n v="177630"/>
  </r>
  <r>
    <x v="24"/>
    <n v="3824"/>
    <x v="910"/>
    <x v="862"/>
    <n v="1934"/>
    <n v="281794003202"/>
    <s v="INSTITUCION EDUCATIVA PARMENIO BONILLA PAREDES"/>
    <n v="546"/>
    <n v="60"/>
    <n v="0"/>
    <n v="376"/>
    <n v="0"/>
    <n v="93"/>
    <n v="0"/>
    <n v="0"/>
    <n v="0"/>
    <n v="17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86"/>
    <n v="260"/>
    <n v="0"/>
    <x v="2084"/>
    <n v="78957"/>
    <n v="118435"/>
    <x v="2588"/>
    <n v="110307"/>
    <n v="96374"/>
    <n v="147464"/>
    <n v="177653"/>
  </r>
  <r>
    <x v="24"/>
    <n v="3824"/>
    <x v="910"/>
    <x v="862"/>
    <n v="1936"/>
    <n v="281794003563"/>
    <s v="INSTITUCION EDUCATIVA INDIGENA GUAHIBO BETOY"/>
    <n v="624"/>
    <n v="76"/>
    <n v="0"/>
    <n v="418"/>
    <n v="0"/>
    <n v="110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0"/>
    <n v="604"/>
    <x v="2187"/>
    <n v="78289"/>
    <n v="117433"/>
    <x v="2741"/>
    <n v="109374"/>
    <n v="95559"/>
    <n v="146217"/>
    <n v="176151"/>
  </r>
  <r>
    <x v="24"/>
    <n v="3824"/>
    <x v="909"/>
    <x v="861"/>
    <n v="1858"/>
    <n v="281794003831"/>
    <s v="CENTRO EDUCATIVO PALMARITO"/>
    <n v="349"/>
    <n v="36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49"/>
    <n v="0"/>
    <x v="1824"/>
    <n v="78840"/>
    <n v="118260"/>
    <x v="3681"/>
    <n v="110144"/>
    <n v="96231"/>
    <n v="147246"/>
    <n v="177390"/>
  </r>
  <r>
    <x v="24"/>
    <n v="3824"/>
    <x v="910"/>
    <x v="862"/>
    <n v="1937"/>
    <n v="281794004179"/>
    <s v="INSTITUCION EDUCATIVA ERNESTO RINCON DUCON"/>
    <n v="738"/>
    <n v="47"/>
    <n v="0"/>
    <n v="317"/>
    <n v="0"/>
    <n v="295"/>
    <n v="0"/>
    <n v="79"/>
    <n v="0"/>
    <n v="0"/>
    <n v="0"/>
    <n v="0"/>
    <n v="0"/>
    <n v="0"/>
    <n v="0"/>
    <n v="0"/>
    <n v="0"/>
    <n v="0"/>
    <n v="0"/>
    <n v="0"/>
    <n v="0"/>
    <n v="0"/>
    <n v="24"/>
    <n v="2"/>
    <n v="0"/>
    <n v="8"/>
    <n v="0"/>
    <n v="11"/>
    <n v="0"/>
    <n v="3"/>
    <n v="0"/>
    <n v="0"/>
    <n v="0"/>
    <n v="0"/>
    <n v="738"/>
    <n v="0"/>
    <n v="0"/>
    <x v="2550"/>
    <n v="79202"/>
    <n v="118802"/>
    <x v="4065"/>
    <n v="110649"/>
    <n v="96672"/>
    <n v="147921"/>
    <n v="178204"/>
  </r>
  <r>
    <x v="24"/>
    <n v="3824"/>
    <x v="910"/>
    <x v="862"/>
    <n v="1939"/>
    <n v="281794004462"/>
    <s v="CENTRO EDUCATIVO LA PALESTINA"/>
    <n v="292"/>
    <n v="39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15"/>
    <n v="277"/>
    <n v="0"/>
    <x v="1807"/>
    <n v="78981"/>
    <n v="118471"/>
    <x v="2269"/>
    <n v="110341"/>
    <n v="96403"/>
    <n v="147509"/>
    <n v="177707"/>
  </r>
  <r>
    <x v="24"/>
    <n v="3824"/>
    <x v="910"/>
    <x v="862"/>
    <n v="1941"/>
    <n v="281794004683"/>
    <s v="INSTITUCION EDUCATIVA DE PROMOCION AGROPECUARIA"/>
    <n v="1178"/>
    <n v="70"/>
    <n v="0"/>
    <n v="512"/>
    <n v="0"/>
    <n v="486"/>
    <n v="0"/>
    <n v="0"/>
    <n v="0"/>
    <n v="110"/>
    <n v="0"/>
    <n v="0"/>
    <n v="0"/>
    <n v="0"/>
    <n v="0"/>
    <n v="0"/>
    <n v="0"/>
    <n v="0"/>
    <n v="0"/>
    <n v="0"/>
    <n v="0"/>
    <n v="0"/>
    <n v="41"/>
    <n v="4"/>
    <n v="0"/>
    <n v="18"/>
    <n v="0"/>
    <n v="17"/>
    <n v="0"/>
    <n v="0"/>
    <n v="0"/>
    <n v="2"/>
    <n v="0"/>
    <n v="0"/>
    <n v="1178"/>
    <n v="0"/>
    <n v="0"/>
    <x v="1958"/>
    <n v="79011"/>
    <n v="118517"/>
    <x v="2451"/>
    <n v="110383"/>
    <n v="96440"/>
    <n v="147566"/>
    <n v="177776"/>
  </r>
  <r>
    <x v="24"/>
    <n v="3824"/>
    <x v="910"/>
    <x v="862"/>
    <n v="1942"/>
    <n v="281794004802"/>
    <s v="INSTITUCION EDUCATIVA FILIPINAS"/>
    <n v="418"/>
    <n v="46"/>
    <n v="0"/>
    <n v="265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418"/>
    <n v="0"/>
    <x v="1972"/>
    <n v="78767"/>
    <n v="118149"/>
    <x v="2405"/>
    <n v="110041"/>
    <n v="96141"/>
    <n v="147108"/>
    <n v="177224"/>
  </r>
  <r>
    <x v="6"/>
    <n v="3776"/>
    <x v="293"/>
    <x v="290"/>
    <n v="1736"/>
    <n v="283001000103"/>
    <s v="INSTITUCION EDUCATIVA VILLA HERMOSA 2"/>
    <n v="92"/>
    <n v="6"/>
    <n v="0"/>
    <n v="30"/>
    <n v="0"/>
    <n v="47"/>
    <n v="0"/>
    <n v="0"/>
    <n v="0"/>
    <n v="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2"/>
    <n v="0"/>
    <x v="170"/>
    <e v="#N/A"/>
    <e v="#N/A"/>
    <x v="180"/>
    <e v="#N/A"/>
    <e v="#N/A"/>
    <e v="#N/A"/>
    <e v="#N/A"/>
  </r>
  <r>
    <x v="6"/>
    <n v="3776"/>
    <x v="293"/>
    <x v="290"/>
    <n v="1960"/>
    <n v="283001000375"/>
    <s v="PUERTO ARANGO"/>
    <n v="167"/>
    <n v="10"/>
    <n v="0"/>
    <n v="83"/>
    <n v="0"/>
    <n v="58"/>
    <n v="0"/>
    <n v="0"/>
    <n v="0"/>
    <n v="16"/>
    <n v="0"/>
    <n v="0"/>
    <n v="0"/>
    <n v="0"/>
    <n v="0"/>
    <n v="0"/>
    <n v="0"/>
    <n v="0"/>
    <n v="0"/>
    <n v="0"/>
    <n v="0"/>
    <n v="0"/>
    <n v="9"/>
    <n v="1"/>
    <n v="0"/>
    <n v="1"/>
    <n v="0"/>
    <n v="4"/>
    <n v="0"/>
    <n v="0"/>
    <n v="0"/>
    <n v="3"/>
    <n v="0"/>
    <n v="0"/>
    <n v="0"/>
    <n v="167"/>
    <n v="0"/>
    <x v="2039"/>
    <n v="79092"/>
    <n v="118637"/>
    <x v="2538"/>
    <n v="110496"/>
    <n v="96538"/>
    <n v="147716"/>
    <n v="177956"/>
  </r>
  <r>
    <x v="6"/>
    <n v="3776"/>
    <x v="293"/>
    <x v="290"/>
    <n v="1963"/>
    <n v="283001000561"/>
    <s v="SANTANDER"/>
    <n v="276"/>
    <n v="15"/>
    <n v="0"/>
    <n v="87"/>
    <n v="0"/>
    <n v="138"/>
    <n v="0"/>
    <n v="0"/>
    <n v="0"/>
    <n v="36"/>
    <n v="0"/>
    <n v="0"/>
    <n v="0"/>
    <n v="0"/>
    <n v="0"/>
    <n v="0"/>
    <n v="0"/>
    <n v="0"/>
    <n v="0"/>
    <n v="0"/>
    <n v="0"/>
    <n v="0"/>
    <n v="10"/>
    <n v="2"/>
    <n v="0"/>
    <n v="1"/>
    <n v="0"/>
    <n v="5"/>
    <n v="0"/>
    <n v="0"/>
    <n v="0"/>
    <n v="2"/>
    <n v="0"/>
    <n v="0"/>
    <n v="0"/>
    <n v="276"/>
    <n v="0"/>
    <x v="1753"/>
    <n v="78722"/>
    <n v="118083"/>
    <x v="2993"/>
    <n v="109979"/>
    <n v="96087"/>
    <n v="147026"/>
    <n v="177125"/>
  </r>
  <r>
    <x v="6"/>
    <n v="3776"/>
    <x v="293"/>
    <x v="290"/>
    <n v="1962"/>
    <n v="283001000570"/>
    <s v="SAN ANTONIO DE ATENAS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35"/>
    <n v="319"/>
    <n v="0"/>
    <x v="886"/>
    <n v="77840"/>
    <n v="116760"/>
    <x v="2097"/>
    <n v="108747"/>
    <n v="95011"/>
    <n v="145379"/>
    <n v="175141"/>
  </r>
  <r>
    <x v="6"/>
    <n v="3776"/>
    <x v="293"/>
    <x v="290"/>
    <n v="1733"/>
    <n v="283001000600"/>
    <s v="BAJO CALDAS"/>
    <n v="177"/>
    <n v="15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177"/>
    <n v="0"/>
    <x v="114"/>
    <n v="77463"/>
    <n v="116194"/>
    <x v="117"/>
    <n v="108220"/>
    <n v="94550"/>
    <n v="144673"/>
    <n v="174291"/>
  </r>
  <r>
    <x v="6"/>
    <n v="3776"/>
    <x v="293"/>
    <x v="290"/>
    <n v="141699"/>
    <n v="283001000634"/>
    <s v="IE RURAL REMOLINO ALTO ORTEGUAZA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4"/>
    <n v="1"/>
    <n v="516"/>
    <n v="0"/>
    <x v="170"/>
    <e v="#N/A"/>
    <e v="#N/A"/>
    <x v="180"/>
    <e v="#N/A"/>
    <e v="#N/A"/>
    <e v="#N/A"/>
    <e v="#N/A"/>
  </r>
  <r>
    <x v="6"/>
    <n v="3776"/>
    <x v="293"/>
    <x v="290"/>
    <n v="1734"/>
    <n v="283001001614"/>
    <s v="EL SALITRE"/>
    <n v="131"/>
    <n v="9"/>
    <n v="0"/>
    <n v="41"/>
    <n v="0"/>
    <n v="65"/>
    <n v="0"/>
    <n v="0"/>
    <n v="0"/>
    <n v="16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31"/>
    <n v="0"/>
    <x v="1917"/>
    <n v="78381"/>
    <n v="117570"/>
    <x v="3521"/>
    <n v="109502"/>
    <n v="95670"/>
    <n v="146387"/>
    <n v="176356"/>
  </r>
  <r>
    <x v="6"/>
    <n v="3776"/>
    <x v="293"/>
    <x v="290"/>
    <n v="1737"/>
    <n v="283001002092"/>
    <s v="NUEVA JERUSALEM"/>
    <n v="161"/>
    <n v="11"/>
    <n v="0"/>
    <n v="72"/>
    <n v="0"/>
    <n v="65"/>
    <n v="0"/>
    <n v="1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0"/>
    <n v="161"/>
    <n v="0"/>
    <x v="2765"/>
    <n v="78237"/>
    <n v="117354"/>
    <x v="2890"/>
    <n v="109301"/>
    <n v="95494"/>
    <n v="146118"/>
    <n v="176032"/>
  </r>
  <r>
    <x v="6"/>
    <n v="3775"/>
    <x v="911"/>
    <x v="686"/>
    <n v="1955"/>
    <n v="283029000389"/>
    <s v="C.E LA CHORROSA"/>
    <n v="146"/>
    <n v="21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6"/>
    <n v="0"/>
    <x v="1163"/>
    <n v="78617"/>
    <n v="117924"/>
    <x v="3077"/>
    <n v="109832"/>
    <n v="95958"/>
    <n v="146828"/>
    <n v="176887"/>
  </r>
  <r>
    <x v="6"/>
    <n v="3775"/>
    <x v="912"/>
    <x v="863"/>
    <n v="1959"/>
    <n v="283094000434"/>
    <s v="I.E ALTO SARABANDO"/>
    <n v="150"/>
    <n v="13"/>
    <n v="0"/>
    <n v="12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0"/>
    <n v="0"/>
    <x v="2194"/>
    <n v="78192"/>
    <n v="117287"/>
    <x v="2714"/>
    <n v="109238"/>
    <n v="95439"/>
    <n v="146035"/>
    <n v="175931"/>
  </r>
  <r>
    <x v="6"/>
    <n v="3775"/>
    <x v="999"/>
    <x v="938"/>
    <n v="1217"/>
    <n v="283094000515"/>
    <s v="I.E. R. LA GALLINETA"/>
    <n v="199"/>
    <n v="16"/>
    <n v="0"/>
    <n v="96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591"/>
    <n v="77701"/>
    <n v="116550"/>
    <x v="1282"/>
    <n v="108552"/>
    <n v="94840"/>
    <n v="145117"/>
    <n v="174826"/>
  </r>
  <r>
    <x v="6"/>
    <n v="3775"/>
    <x v="912"/>
    <x v="863"/>
    <n v="2124"/>
    <n v="283094000701"/>
    <s v="I.E RURAL EL PORTAL LA MONO"/>
    <n v="269"/>
    <n v="18"/>
    <n v="0"/>
    <n v="156"/>
    <n v="0"/>
    <n v="75"/>
    <n v="0"/>
    <n v="20"/>
    <n v="0"/>
    <n v="0"/>
    <n v="0"/>
    <n v="54"/>
    <n v="0"/>
    <n v="0"/>
    <n v="54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69"/>
    <n v="0"/>
    <x v="2141"/>
    <n v="79104"/>
    <n v="118655"/>
    <x v="4224"/>
    <n v="110512"/>
    <n v="96553"/>
    <n v="147738"/>
    <n v="177983"/>
  </r>
  <r>
    <x v="6"/>
    <n v="3775"/>
    <x v="912"/>
    <x v="863"/>
    <n v="2109"/>
    <n v="283094000833"/>
    <s v="I.E SAN LUIS"/>
    <n v="303"/>
    <n v="34"/>
    <n v="0"/>
    <n v="170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7"/>
    <n v="4"/>
    <n v="0"/>
    <n v="1"/>
    <n v="0"/>
    <n v="2"/>
    <n v="0"/>
    <n v="0"/>
    <n v="0"/>
    <n v="0"/>
    <n v="0"/>
    <n v="0"/>
    <n v="24"/>
    <n v="279"/>
    <n v="0"/>
    <x v="1948"/>
    <n v="78646"/>
    <n v="117968"/>
    <x v="3726"/>
    <n v="109872"/>
    <n v="95993"/>
    <n v="146882"/>
    <n v="176952"/>
  </r>
  <r>
    <x v="6"/>
    <n v="3775"/>
    <x v="999"/>
    <x v="938"/>
    <n v="1218"/>
    <n v="283094001112"/>
    <s v="I.E DON QUIJOTE"/>
    <n v="950"/>
    <n v="0"/>
    <n v="82"/>
    <n v="0"/>
    <n v="435"/>
    <n v="0"/>
    <n v="316"/>
    <n v="0"/>
    <n v="0"/>
    <n v="0"/>
    <n v="117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0"/>
    <n v="0"/>
    <n v="0"/>
    <x v="462"/>
    <n v="77246"/>
    <n v="115868"/>
    <x v="1712"/>
    <n v="107917"/>
    <n v="94285"/>
    <n v="144268"/>
    <n v="173803"/>
  </r>
  <r>
    <x v="6"/>
    <n v="3775"/>
    <x v="999"/>
    <x v="938"/>
    <n v="1219"/>
    <n v="283094001244"/>
    <s v="I.E PARROQUIAL"/>
    <n v="716"/>
    <n v="0"/>
    <n v="44"/>
    <n v="0"/>
    <n v="297"/>
    <n v="0"/>
    <n v="261"/>
    <n v="0"/>
    <n v="114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716"/>
    <n v="0"/>
    <n v="0"/>
    <x v="549"/>
    <n v="77002"/>
    <n v="115502"/>
    <x v="589"/>
    <n v="107576"/>
    <n v="93987"/>
    <n v="143812"/>
    <n v="173253"/>
  </r>
  <r>
    <x v="6"/>
    <n v="3775"/>
    <x v="912"/>
    <x v="863"/>
    <n v="2110"/>
    <n v="283094001937"/>
    <s v="I. E. R. PUEBLO NUEVO"/>
    <n v="170"/>
    <n v="22"/>
    <n v="0"/>
    <n v="118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x v="3139"/>
    <n v="79185"/>
    <n v="118777"/>
    <x v="4289"/>
    <n v="110626"/>
    <n v="96652"/>
    <n v="147889"/>
    <n v="178166"/>
  </r>
  <r>
    <x v="6"/>
    <n v="3775"/>
    <x v="296"/>
    <x v="293"/>
    <n v="1339"/>
    <n v="283247000200"/>
    <s v="I.E. R. LA CEIBA"/>
    <n v="184"/>
    <n v="28"/>
    <n v="0"/>
    <n v="13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4"/>
    <n v="0"/>
    <x v="1396"/>
    <n v="78257"/>
    <n v="117385"/>
    <x v="2306"/>
    <n v="109330"/>
    <n v="95519"/>
    <n v="146157"/>
    <n v="176079"/>
  </r>
  <r>
    <x v="6"/>
    <n v="3775"/>
    <x v="296"/>
    <x v="293"/>
    <n v="1340"/>
    <n v="283247000391"/>
    <s v="I.E. R.  BERLIN"/>
    <n v="194"/>
    <n v="15"/>
    <n v="0"/>
    <n v="106"/>
    <n v="0"/>
    <n v="57"/>
    <n v="0"/>
    <n v="1"/>
    <n v="0"/>
    <n v="15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94"/>
    <n v="0"/>
    <x v="2630"/>
    <n v="78129"/>
    <n v="117193"/>
    <x v="3368"/>
    <n v="109150"/>
    <n v="95363"/>
    <n v="145917"/>
    <n v="175789"/>
  </r>
  <r>
    <x v="6"/>
    <n v="3775"/>
    <x v="296"/>
    <x v="293"/>
    <n v="1342"/>
    <n v="283247000501"/>
    <s v="I.E R. PUERTO MANRIQUE"/>
    <n v="154"/>
    <n v="12"/>
    <n v="0"/>
    <n v="84"/>
    <n v="0"/>
    <n v="45"/>
    <n v="0"/>
    <n v="0"/>
    <n v="0"/>
    <n v="1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5"/>
    <n v="59"/>
    <n v="0"/>
    <x v="1946"/>
    <n v="78924"/>
    <n v="118385"/>
    <x v="4114"/>
    <n v="110261"/>
    <n v="96333"/>
    <n v="147401"/>
    <n v="177578"/>
  </r>
  <r>
    <x v="6"/>
    <n v="3775"/>
    <x v="296"/>
    <x v="293"/>
    <n v="1343"/>
    <n v="283247000641"/>
    <s v="I.E R. SIMON BOLIVAR"/>
    <n v="315"/>
    <n v="26"/>
    <n v="0"/>
    <n v="171"/>
    <n v="0"/>
    <n v="91"/>
    <n v="0"/>
    <n v="0"/>
    <n v="0"/>
    <n v="27"/>
    <n v="0"/>
    <n v="145"/>
    <n v="5"/>
    <n v="0"/>
    <n v="34"/>
    <n v="0"/>
    <n v="90"/>
    <n v="0"/>
    <n v="0"/>
    <n v="0"/>
    <n v="16"/>
    <n v="0"/>
    <n v="15"/>
    <n v="1"/>
    <n v="0"/>
    <n v="13"/>
    <n v="0"/>
    <n v="1"/>
    <n v="0"/>
    <n v="0"/>
    <n v="0"/>
    <n v="0"/>
    <n v="0"/>
    <n v="0"/>
    <n v="118"/>
    <n v="197"/>
    <n v="0"/>
    <x v="3026"/>
    <n v="78589"/>
    <n v="117882"/>
    <x v="4058"/>
    <n v="109793"/>
    <n v="95924"/>
    <n v="146776"/>
    <n v="176824"/>
  </r>
  <r>
    <x v="6"/>
    <n v="3775"/>
    <x v="296"/>
    <x v="293"/>
    <n v="1344"/>
    <n v="283247000731"/>
    <s v="I.E. R. SAN JUDAS TADEO"/>
    <n v="138"/>
    <n v="9"/>
    <n v="0"/>
    <n v="8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x v="713"/>
    <n v="77941"/>
    <n v="116911"/>
    <x v="791"/>
    <n v="108888"/>
    <n v="95133"/>
    <n v="145566"/>
    <n v="175366"/>
  </r>
  <r>
    <x v="6"/>
    <n v="3775"/>
    <x v="913"/>
    <x v="864"/>
    <n v="1348"/>
    <n v="283256000191"/>
    <s v="I.E NIÑA DEL CARMEN"/>
    <n v="245"/>
    <n v="18"/>
    <n v="0"/>
    <n v="18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45"/>
    <n v="0"/>
    <x v="1412"/>
    <n v="77617"/>
    <n v="116426"/>
    <x v="1755"/>
    <n v="108436"/>
    <n v="94738"/>
    <n v="144962"/>
    <n v="174639"/>
  </r>
  <r>
    <x v="6"/>
    <n v="3775"/>
    <x v="913"/>
    <x v="864"/>
    <n v="1349"/>
    <n v="283256000221"/>
    <s v="I.E R. LA CONCORDIA"/>
    <n v="232"/>
    <n v="18"/>
    <n v="0"/>
    <n v="133"/>
    <n v="0"/>
    <n v="76"/>
    <n v="0"/>
    <n v="0"/>
    <n v="0"/>
    <n v="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0"/>
    <n v="232"/>
    <n v="0"/>
    <x v="685"/>
    <n v="77329"/>
    <n v="115993"/>
    <x v="4290"/>
    <n v="108033"/>
    <n v="94387"/>
    <n v="144424"/>
    <n v="173991"/>
  </r>
  <r>
    <x v="6"/>
    <n v="3775"/>
    <x v="913"/>
    <x v="864"/>
    <n v="1350"/>
    <n v="283256000441"/>
    <s v="I.E.R. SANTA TERESA"/>
    <n v="214"/>
    <n v="23"/>
    <n v="0"/>
    <n v="13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14"/>
    <n v="0"/>
    <x v="435"/>
    <n v="77634"/>
    <n v="116451"/>
    <x v="460"/>
    <n v="108460"/>
    <n v="94759"/>
    <n v="144994"/>
    <n v="174677"/>
  </r>
  <r>
    <x v="6"/>
    <n v="3775"/>
    <x v="913"/>
    <x v="864"/>
    <n v="1351"/>
    <n v="283256000611"/>
    <s v="I.E. R. BOLIVIA"/>
    <n v="192"/>
    <n v="24"/>
    <n v="0"/>
    <n v="13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"/>
    <n v="0"/>
    <x v="3140"/>
    <n v="77766"/>
    <n v="116648"/>
    <x v="3059"/>
    <n v="108643"/>
    <n v="94920"/>
    <n v="145239"/>
    <n v="174973"/>
  </r>
  <r>
    <x v="6"/>
    <n v="3775"/>
    <x v="914"/>
    <x v="865"/>
    <n v="1436"/>
    <n v="283256000701"/>
    <s v="C.E LA ARGENTINA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38"/>
    <n v="0"/>
    <x v="3047"/>
    <n v="78060"/>
    <n v="117089"/>
    <x v="4094"/>
    <n v="109054"/>
    <n v="95279"/>
    <n v="145788"/>
    <n v="175634"/>
  </r>
  <r>
    <x v="6"/>
    <n v="3775"/>
    <x v="913"/>
    <x v="864"/>
    <n v="1352"/>
    <n v="283256001057"/>
    <s v="I.E R. RAFAEL URIBE URIBE"/>
    <n v="237"/>
    <n v="23"/>
    <n v="0"/>
    <n v="151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7"/>
    <n v="0"/>
    <x v="1115"/>
    <n v="77399"/>
    <n v="116098"/>
    <x v="1315"/>
    <n v="108131"/>
    <n v="94472"/>
    <n v="144555"/>
    <n v="174148"/>
  </r>
  <r>
    <x v="6"/>
    <n v="3775"/>
    <x v="914"/>
    <x v="865"/>
    <n v="1437"/>
    <n v="283410000191"/>
    <s v="I.E.R. EL CEDRO"/>
    <n v="100"/>
    <n v="10"/>
    <n v="0"/>
    <n v="6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0"/>
    <n v="0"/>
    <x v="1008"/>
    <n v="77538"/>
    <n v="116306"/>
    <x v="1165"/>
    <n v="108325"/>
    <n v="94641"/>
    <n v="144813"/>
    <n v="174460"/>
  </r>
  <r>
    <x v="6"/>
    <n v="3775"/>
    <x v="914"/>
    <x v="865"/>
    <n v="1438"/>
    <n v="283410000263"/>
    <s v="C.E. GAITANIA"/>
    <n v="119"/>
    <n v="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9"/>
    <n v="0"/>
    <x v="174"/>
    <n v="78434"/>
    <n v="117650"/>
    <x v="184"/>
    <n v="109576"/>
    <n v="95735"/>
    <n v="146487"/>
    <n v="176476"/>
  </r>
  <r>
    <x v="6"/>
    <n v="3775"/>
    <x v="914"/>
    <x v="865"/>
    <n v="1439"/>
    <n v="283410000557"/>
    <s v="I.E RURAL SABIO CALDAS"/>
    <n v="364"/>
    <n v="19"/>
    <n v="0"/>
    <n v="170"/>
    <n v="0"/>
    <n v="134"/>
    <n v="0"/>
    <n v="0"/>
    <n v="0"/>
    <n v="41"/>
    <n v="0"/>
    <n v="0"/>
    <n v="0"/>
    <n v="0"/>
    <n v="0"/>
    <n v="0"/>
    <n v="0"/>
    <n v="0"/>
    <n v="0"/>
    <n v="0"/>
    <n v="0"/>
    <n v="0"/>
    <n v="25"/>
    <n v="2"/>
    <n v="0"/>
    <n v="8"/>
    <n v="0"/>
    <n v="12"/>
    <n v="0"/>
    <n v="0"/>
    <n v="0"/>
    <n v="3"/>
    <n v="0"/>
    <n v="0"/>
    <n v="320"/>
    <n v="44"/>
    <n v="0"/>
    <x v="1761"/>
    <n v="79233"/>
    <n v="118849"/>
    <x v="2220"/>
    <n v="110693"/>
    <n v="96710"/>
    <n v="147979"/>
    <n v="178274"/>
  </r>
  <r>
    <x v="6"/>
    <n v="3776"/>
    <x v="293"/>
    <x v="290"/>
    <n v="1732"/>
    <n v="283410000905"/>
    <s v="BAJA VICTORIA"/>
    <n v="8"/>
    <n v="2"/>
    <n v="0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314"/>
    <n v="0"/>
    <x v="2847"/>
    <n v="78065"/>
    <n v="117097"/>
    <x v="4291"/>
    <n v="109061"/>
    <n v="95285"/>
    <n v="145798"/>
    <n v="175646"/>
  </r>
  <r>
    <x v="6"/>
    <n v="3775"/>
    <x v="914"/>
    <x v="865"/>
    <n v="1506"/>
    <n v="283410001014"/>
    <s v="I.E. R. JOSE HILARIO LOPEZ"/>
    <n v="209"/>
    <n v="14"/>
    <n v="0"/>
    <n v="12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43"/>
    <n v="0"/>
    <x v="1745"/>
    <n v="77974"/>
    <n v="116961"/>
    <x v="2203"/>
    <n v="108935"/>
    <n v="95174"/>
    <n v="145629"/>
    <n v="175442"/>
  </r>
  <r>
    <x v="6"/>
    <n v="3775"/>
    <x v="915"/>
    <x v="866"/>
    <n v="1510"/>
    <n v="283460000361"/>
    <s v="I.E.R LA RASTRA"/>
    <n v="193"/>
    <n v="10"/>
    <n v="0"/>
    <n v="76"/>
    <n v="0"/>
    <n v="83"/>
    <n v="0"/>
    <n v="0"/>
    <n v="0"/>
    <n v="24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107"/>
    <n v="86"/>
    <n v="0"/>
    <x v="1593"/>
    <n v="78383"/>
    <n v="117575"/>
    <x v="2032"/>
    <n v="109506"/>
    <n v="95673"/>
    <n v="146393"/>
    <n v="176362"/>
  </r>
  <r>
    <x v="6"/>
    <n v="3775"/>
    <x v="915"/>
    <x v="866"/>
    <n v="1511"/>
    <n v="283460000370"/>
    <s v="I.E. R. LA FLORIDA"/>
    <n v="253"/>
    <n v="19"/>
    <n v="0"/>
    <n v="149"/>
    <n v="0"/>
    <n v="68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3"/>
    <n v="0"/>
    <x v="1941"/>
    <n v="78671"/>
    <n v="118006"/>
    <x v="2433"/>
    <n v="109908"/>
    <n v="96024"/>
    <n v="146930"/>
    <n v="177009"/>
  </r>
  <r>
    <x v="6"/>
    <n v="3775"/>
    <x v="915"/>
    <x v="866"/>
    <n v="1512"/>
    <n v="283460000931"/>
    <s v="I.E.R. ILUSION MATICURU"/>
    <n v="220"/>
    <n v="16"/>
    <n v="0"/>
    <n v="124"/>
    <n v="0"/>
    <n v="60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1"/>
    <n v="0"/>
    <n v="2"/>
    <n v="0"/>
    <n v="0"/>
    <n v="0"/>
    <n v="0"/>
    <n v="0"/>
    <n v="220"/>
    <n v="0"/>
    <x v="861"/>
    <n v="78573"/>
    <n v="117859"/>
    <x v="2420"/>
    <n v="109771"/>
    <n v="95905"/>
    <n v="146746"/>
    <n v="176789"/>
  </r>
  <r>
    <x v="6"/>
    <n v="3775"/>
    <x v="915"/>
    <x v="866"/>
    <n v="1513"/>
    <n v="283460000973"/>
    <s v="C.E EL DIAMANTE (MIRAVALLE)"/>
    <n v="98"/>
    <n v="1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8"/>
    <n v="0"/>
    <x v="401"/>
    <n v="78068"/>
    <n v="117101"/>
    <x v="421"/>
    <n v="109065"/>
    <n v="95288"/>
    <n v="145803"/>
    <n v="175652"/>
  </r>
  <r>
    <x v="6"/>
    <n v="3775"/>
    <x v="915"/>
    <x v="866"/>
    <n v="1514"/>
    <n v="283460001139"/>
    <s v="C.E. GRANARIO"/>
    <n v="175"/>
    <n v="18"/>
    <n v="0"/>
    <n v="13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960"/>
    <n v="78593"/>
    <n v="117889"/>
    <x v="4292"/>
    <n v="109799"/>
    <n v="95929"/>
    <n v="146784"/>
    <n v="176834"/>
  </r>
  <r>
    <x v="6"/>
    <n v="3775"/>
    <x v="916"/>
    <x v="867"/>
    <n v="1517"/>
    <n v="283479000044"/>
    <s v="C.E PALMARITO"/>
    <n v="102"/>
    <n v="14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02"/>
    <n v="0"/>
    <x v="2781"/>
    <n v="78124"/>
    <n v="117185"/>
    <x v="3615"/>
    <n v="109143"/>
    <n v="95356"/>
    <n v="145908"/>
    <n v="175778"/>
  </r>
  <r>
    <x v="6"/>
    <n v="3775"/>
    <x v="916"/>
    <x v="867"/>
    <n v="16838"/>
    <n v="283479000222"/>
    <s v="I.E R. JUAN XXIII"/>
    <n v="198"/>
    <n v="11"/>
    <n v="0"/>
    <n v="11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2507"/>
    <n v="78543"/>
    <n v="117815"/>
    <x v="3176"/>
    <n v="109730"/>
    <n v="95869"/>
    <n v="146691"/>
    <n v="176722"/>
  </r>
  <r>
    <x v="6"/>
    <n v="3775"/>
    <x v="917"/>
    <x v="576"/>
    <n v="2038"/>
    <n v="283592000166"/>
    <s v="I.E.R. CAMPO HERMOSO"/>
    <n v="167"/>
    <n v="17"/>
    <n v="0"/>
    <n v="1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"/>
    <n v="0"/>
    <n v="4"/>
    <n v="0"/>
    <n v="0"/>
    <n v="0"/>
    <n v="0"/>
    <n v="0"/>
    <n v="0"/>
    <n v="0"/>
    <n v="167"/>
    <n v="0"/>
    <x v="2753"/>
    <n v="77991"/>
    <n v="116986"/>
    <x v="4006"/>
    <n v="108958"/>
    <n v="95194"/>
    <n v="145660"/>
    <n v="175479"/>
  </r>
  <r>
    <x v="6"/>
    <n v="3775"/>
    <x v="917"/>
    <x v="576"/>
    <n v="2039"/>
    <n v="283592000239"/>
    <s v="C.E. EL CARMELO"/>
    <n v="112"/>
    <n v="1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2"/>
    <n v="0"/>
    <x v="2691"/>
    <n v="78174"/>
    <n v="117260"/>
    <x v="3895"/>
    <n v="109213"/>
    <n v="95417"/>
    <n v="146001"/>
    <n v="175891"/>
  </r>
  <r>
    <x v="6"/>
    <n v="3775"/>
    <x v="917"/>
    <x v="576"/>
    <n v="2040"/>
    <n v="283592000280"/>
    <s v="C.E EL AGUILA"/>
    <n v="143"/>
    <n v="22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3"/>
    <n v="0"/>
    <x v="3141"/>
    <n v="77613"/>
    <n v="116419"/>
    <x v="833"/>
    <n v="108430"/>
    <n v="94733"/>
    <n v="144954"/>
    <n v="174630"/>
  </r>
  <r>
    <x v="6"/>
    <n v="3775"/>
    <x v="917"/>
    <x v="576"/>
    <n v="2041"/>
    <n v="283592000476"/>
    <s v="I.E RURAL RIO NEGRO"/>
    <n v="389"/>
    <n v="38"/>
    <n v="0"/>
    <n v="218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317"/>
    <n v="72"/>
    <n v="0"/>
    <x v="2208"/>
    <n v="78599"/>
    <n v="117899"/>
    <x v="4293"/>
    <n v="109808"/>
    <n v="95937"/>
    <n v="146796"/>
    <n v="176848"/>
  </r>
  <r>
    <x v="6"/>
    <n v="3775"/>
    <x v="917"/>
    <x v="576"/>
    <n v="2042"/>
    <n v="283592000638"/>
    <s v="I.E. R. EL LOBO"/>
    <n v="219"/>
    <n v="19"/>
    <n v="0"/>
    <n v="16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19"/>
    <n v="0"/>
    <x v="2949"/>
    <n v="77930"/>
    <n v="116894"/>
    <x v="3893"/>
    <n v="108872"/>
    <n v="95119"/>
    <n v="145545"/>
    <n v="175341"/>
  </r>
  <r>
    <x v="6"/>
    <n v="3775"/>
    <x v="917"/>
    <x v="576"/>
    <n v="2043"/>
    <n v="283592001812"/>
    <s v="I.E R. CENTRO INDIGENA"/>
    <n v="178"/>
    <n v="17"/>
    <n v="0"/>
    <n v="13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98"/>
    <n v="80"/>
    <x v="1532"/>
    <n v="77684"/>
    <n v="116526"/>
    <x v="1945"/>
    <n v="108529"/>
    <n v="94820"/>
    <n v="145087"/>
    <n v="174789"/>
  </r>
  <r>
    <x v="6"/>
    <n v="3775"/>
    <x v="917"/>
    <x v="576"/>
    <n v="2044"/>
    <n v="283592002011"/>
    <s v="I.E. R. JORGE ELIECER GAITAN"/>
    <n v="386"/>
    <n v="35"/>
    <n v="0"/>
    <n v="238"/>
    <n v="0"/>
    <n v="78"/>
    <n v="0"/>
    <n v="0"/>
    <n v="0"/>
    <n v="35"/>
    <n v="0"/>
    <n v="0"/>
    <n v="0"/>
    <n v="0"/>
    <n v="0"/>
    <n v="0"/>
    <n v="0"/>
    <n v="0"/>
    <n v="0"/>
    <n v="0"/>
    <n v="0"/>
    <n v="0"/>
    <n v="8"/>
    <n v="0"/>
    <n v="0"/>
    <n v="5"/>
    <n v="0"/>
    <n v="1"/>
    <n v="0"/>
    <n v="0"/>
    <n v="0"/>
    <n v="2"/>
    <n v="0"/>
    <n v="0"/>
    <n v="221"/>
    <n v="165"/>
    <n v="0"/>
    <x v="2372"/>
    <n v="78489"/>
    <n v="117733"/>
    <x v="3548"/>
    <n v="109653"/>
    <n v="95802"/>
    <n v="146589"/>
    <n v="176599"/>
  </r>
  <r>
    <x v="6"/>
    <n v="3775"/>
    <x v="917"/>
    <x v="576"/>
    <n v="2045"/>
    <n v="283592003301"/>
    <s v="I.E. R. SANTANA RAMOS"/>
    <n v="310"/>
    <n v="27"/>
    <n v="0"/>
    <n v="20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56"/>
    <n v="2"/>
    <n v="0"/>
    <n v="14"/>
    <n v="0"/>
    <n v="31"/>
    <n v="0"/>
    <n v="9"/>
    <n v="0"/>
    <n v="0"/>
    <n v="0"/>
    <n v="0"/>
    <n v="0"/>
    <n v="310"/>
    <n v="0"/>
    <x v="204"/>
    <n v="78083"/>
    <n v="117123"/>
    <x v="2974"/>
    <n v="109086"/>
    <n v="95306"/>
    <n v="145831"/>
    <n v="175685"/>
  </r>
  <r>
    <x v="6"/>
    <n v="3775"/>
    <x v="917"/>
    <x v="576"/>
    <n v="2046"/>
    <n v="283592003351"/>
    <s v="I.E. R. LA ESMERALDA"/>
    <n v="471"/>
    <n v="55"/>
    <n v="0"/>
    <n v="270"/>
    <n v="0"/>
    <n v="108"/>
    <n v="0"/>
    <n v="0"/>
    <n v="0"/>
    <n v="38"/>
    <n v="0"/>
    <n v="0"/>
    <n v="0"/>
    <n v="0"/>
    <n v="0"/>
    <n v="0"/>
    <n v="0"/>
    <n v="0"/>
    <n v="0"/>
    <n v="0"/>
    <n v="0"/>
    <n v="0"/>
    <n v="14"/>
    <n v="4"/>
    <n v="0"/>
    <n v="5"/>
    <n v="0"/>
    <n v="3"/>
    <n v="0"/>
    <n v="0"/>
    <n v="0"/>
    <n v="2"/>
    <n v="0"/>
    <n v="0"/>
    <n v="146"/>
    <n v="325"/>
    <n v="0"/>
    <x v="2341"/>
    <n v="79082"/>
    <n v="118623"/>
    <x v="4020"/>
    <n v="110482"/>
    <n v="96526"/>
    <n v="147698"/>
    <n v="177935"/>
  </r>
  <r>
    <x v="6"/>
    <n v="3775"/>
    <x v="917"/>
    <x v="576"/>
    <n v="2047"/>
    <n v="283592003378"/>
    <s v="I.E. R. LA AGUILILLA"/>
    <n v="423"/>
    <n v="44"/>
    <n v="0"/>
    <n v="250"/>
    <n v="0"/>
    <n v="100"/>
    <n v="0"/>
    <n v="0"/>
    <n v="0"/>
    <n v="29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9"/>
    <n v="294"/>
    <n v="0"/>
    <x v="813"/>
    <n v="78863"/>
    <n v="118295"/>
    <x v="917"/>
    <n v="110177"/>
    <n v="96259"/>
    <n v="147289"/>
    <n v="177443"/>
  </r>
  <r>
    <x v="6"/>
    <n v="3775"/>
    <x v="297"/>
    <x v="294"/>
    <n v="1639"/>
    <n v="283753000480"/>
    <s v="I.E.R. ARENOSO"/>
    <n v="421"/>
    <n v="53"/>
    <n v="0"/>
    <n v="254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3"/>
    <n v="0"/>
    <n v="1"/>
    <n v="0"/>
    <n v="0"/>
    <n v="0"/>
    <n v="0"/>
    <n v="0"/>
    <n v="0"/>
    <n v="0"/>
    <n v="421"/>
    <n v="0"/>
    <x v="2990"/>
    <n v="78157"/>
    <n v="117235"/>
    <x v="4282"/>
    <n v="109189"/>
    <n v="95397"/>
    <n v="145969"/>
    <n v="175852"/>
  </r>
  <r>
    <x v="6"/>
    <n v="3775"/>
    <x v="297"/>
    <x v="294"/>
    <n v="1642"/>
    <n v="283753000773"/>
    <s v="I.E.R. BOCANA POSETAS"/>
    <n v="164"/>
    <n v="1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64"/>
    <n v="0"/>
    <x v="3142"/>
    <n v="77719"/>
    <n v="116577"/>
    <x v="4294"/>
    <n v="108577"/>
    <n v="94862"/>
    <n v="145151"/>
    <n v="174867"/>
  </r>
  <r>
    <x v="6"/>
    <n v="3775"/>
    <x v="297"/>
    <x v="294"/>
    <n v="1645"/>
    <n v="283753000919"/>
    <s v="I.E.R. LOS ANDES"/>
    <n v="189"/>
    <n v="21"/>
    <n v="0"/>
    <n v="12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89"/>
    <n v="0"/>
    <x v="741"/>
    <n v="77911"/>
    <n v="116866"/>
    <x v="829"/>
    <n v="108846"/>
    <n v="95097"/>
    <n v="145511"/>
    <n v="175300"/>
  </r>
  <r>
    <x v="6"/>
    <n v="3775"/>
    <x v="297"/>
    <x v="294"/>
    <n v="1650"/>
    <n v="283753001125"/>
    <s v="I.E.R. CRISTALINA DEL LOSADA"/>
    <n v="173"/>
    <n v="24"/>
    <n v="0"/>
    <n v="94"/>
    <n v="0"/>
    <n v="47"/>
    <n v="0"/>
    <n v="0"/>
    <n v="0"/>
    <n v="8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55"/>
    <n v="118"/>
    <n v="0"/>
    <x v="595"/>
    <n v="77903"/>
    <n v="116854"/>
    <x v="1565"/>
    <n v="108835"/>
    <n v="95087"/>
    <n v="145495"/>
    <n v="175281"/>
  </r>
  <r>
    <x v="6"/>
    <n v="3775"/>
    <x v="297"/>
    <x v="294"/>
    <n v="1651"/>
    <n v="283753001541"/>
    <s v="I.E.R. GUAYABAL"/>
    <n v="241"/>
    <n v="15"/>
    <n v="0"/>
    <n v="138"/>
    <n v="0"/>
    <n v="76"/>
    <n v="0"/>
    <n v="0"/>
    <n v="0"/>
    <n v="12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0"/>
    <n v="1"/>
    <n v="0"/>
    <n v="0"/>
    <n v="12"/>
    <n v="229"/>
    <n v="0"/>
    <x v="2537"/>
    <n v="78196"/>
    <n v="117294"/>
    <x v="3231"/>
    <n v="109245"/>
    <n v="95445"/>
    <n v="146043"/>
    <n v="175941"/>
  </r>
  <r>
    <x v="6"/>
    <n v="3775"/>
    <x v="297"/>
    <x v="294"/>
    <n v="1652"/>
    <n v="283753001613"/>
    <s v="I.E.R GUILLERMO RIOS MEJIA"/>
    <n v="194"/>
    <n v="20"/>
    <n v="0"/>
    <n v="97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7"/>
    <n v="0"/>
    <x v="1602"/>
    <n v="78555"/>
    <n v="117832"/>
    <x v="2915"/>
    <n v="109745"/>
    <n v="95883"/>
    <n v="146713"/>
    <n v="176748"/>
  </r>
  <r>
    <x v="6"/>
    <n v="3775"/>
    <x v="297"/>
    <x v="294"/>
    <n v="1450"/>
    <n v="283753001656"/>
    <s v="I.E.R. CRISTO REY (ANTONIO NARIÑO)"/>
    <n v="286"/>
    <n v="18"/>
    <n v="0"/>
    <n v="196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86"/>
    <n v="0"/>
    <x v="1152"/>
    <n v="77932"/>
    <n v="116897"/>
    <x v="1362"/>
    <n v="108875"/>
    <n v="95122"/>
    <n v="145550"/>
    <n v="175347"/>
  </r>
  <r>
    <x v="6"/>
    <n v="3775"/>
    <x v="918"/>
    <x v="868"/>
    <n v="1659"/>
    <n v="283765000086"/>
    <s v="I.E.R. MONONGUETE"/>
    <n v="253"/>
    <n v="18"/>
    <n v="0"/>
    <n v="138"/>
    <n v="0"/>
    <n v="9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1866"/>
    <n v="78455"/>
    <n v="117682"/>
    <x v="3637"/>
    <n v="109606"/>
    <n v="95760"/>
    <n v="146526"/>
    <n v="176523"/>
  </r>
  <r>
    <x v="6"/>
    <n v="3775"/>
    <x v="918"/>
    <x v="868"/>
    <n v="1660"/>
    <n v="283765000213"/>
    <s v="C.E. PEÑAS BLANCAS"/>
    <n v="94"/>
    <n v="12"/>
    <n v="0"/>
    <n v="7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4"/>
    <n v="0"/>
    <x v="2607"/>
    <n v="78090"/>
    <n v="117135"/>
    <x v="4295"/>
    <n v="109097"/>
    <n v="95316"/>
    <n v="145846"/>
    <n v="175703"/>
  </r>
  <r>
    <x v="6"/>
    <n v="3775"/>
    <x v="918"/>
    <x v="868"/>
    <n v="1661"/>
    <n v="283765000329"/>
    <s v="I.E.R. CAMPOALEGRE"/>
    <n v="277"/>
    <n v="17"/>
    <n v="0"/>
    <n v="166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277"/>
    <n v="0"/>
    <x v="1483"/>
    <n v="78074"/>
    <n v="117111"/>
    <x v="3178"/>
    <n v="109074"/>
    <n v="95296"/>
    <n v="145815"/>
    <n v="175667"/>
  </r>
  <r>
    <x v="6"/>
    <n v="3775"/>
    <x v="918"/>
    <x v="868"/>
    <n v="133268"/>
    <n v="283765000531"/>
    <s v="I.E.R. INDIGENA COREGUAJE"/>
    <n v="69"/>
    <n v="12"/>
    <n v="0"/>
    <n v="5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36"/>
    <n v="186"/>
    <x v="761"/>
    <n v="77782"/>
    <n v="116673"/>
    <x v="1837"/>
    <n v="108666"/>
    <n v="94939"/>
    <n v="145270"/>
    <n v="175009"/>
  </r>
  <r>
    <x v="6"/>
    <n v="3775"/>
    <x v="915"/>
    <x v="866"/>
    <n v="1515"/>
    <n v="283765000671"/>
    <s v="I.E.R.INDIGENA MAMA BWE REOJACHE"/>
    <n v="480"/>
    <n v="60"/>
    <n v="0"/>
    <n v="241"/>
    <n v="0"/>
    <n v="139"/>
    <n v="0"/>
    <n v="0"/>
    <n v="0"/>
    <n v="40"/>
    <n v="0"/>
    <n v="179"/>
    <n v="0"/>
    <n v="0"/>
    <n v="0"/>
    <n v="0"/>
    <n v="139"/>
    <n v="0"/>
    <n v="0"/>
    <n v="0"/>
    <n v="40"/>
    <n v="0"/>
    <n v="17"/>
    <n v="4"/>
    <n v="0"/>
    <n v="1"/>
    <n v="0"/>
    <n v="8"/>
    <n v="0"/>
    <n v="0"/>
    <n v="0"/>
    <n v="4"/>
    <n v="0"/>
    <n v="0"/>
    <n v="0"/>
    <n v="0"/>
    <n v="480"/>
    <x v="2664"/>
    <n v="78673"/>
    <n v="118009"/>
    <x v="3600"/>
    <n v="109911"/>
    <n v="96027"/>
    <n v="146934"/>
    <n v="177014"/>
  </r>
  <r>
    <x v="6"/>
    <n v="3775"/>
    <x v="1000"/>
    <x v="939"/>
    <n v="1663"/>
    <n v="283765000701"/>
    <s v="I.E INTERNADO RURAL SOLITA"/>
    <n v="952"/>
    <n v="0"/>
    <n v="74"/>
    <n v="0"/>
    <n v="497"/>
    <n v="0"/>
    <n v="319"/>
    <n v="0"/>
    <n v="0"/>
    <n v="0"/>
    <n v="62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952"/>
    <n v="0"/>
    <n v="0"/>
    <x v="171"/>
    <n v="77006"/>
    <n v="115509"/>
    <x v="181"/>
    <n v="107582"/>
    <n v="93993"/>
    <n v="143821"/>
    <n v="173264"/>
  </r>
  <r>
    <x v="6"/>
    <n v="3775"/>
    <x v="918"/>
    <x v="868"/>
    <n v="131670"/>
    <n v="283765000850"/>
    <s v="GIMNASIO MILITAR F.A.C.  TRES ESQUINAS"/>
    <n v="62"/>
    <n v="10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2"/>
    <n v="0"/>
    <n v="0"/>
    <x v="3039"/>
    <n v="78087"/>
    <n v="117130"/>
    <x v="4083"/>
    <n v="109092"/>
    <n v="95312"/>
    <n v="145839"/>
    <n v="175696"/>
  </r>
  <r>
    <x v="6"/>
    <n v="3775"/>
    <x v="919"/>
    <x v="113"/>
    <n v="1458"/>
    <n v="283860000191"/>
    <s v="I.E.R. LA RICO KM 30"/>
    <n v="152"/>
    <n v="21"/>
    <n v="0"/>
    <n v="11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3"/>
    <n v="0"/>
    <n v="0"/>
    <n v="0"/>
    <n v="0"/>
    <n v="0"/>
    <n v="0"/>
    <n v="0"/>
    <n v="152"/>
    <n v="0"/>
    <x v="3012"/>
    <n v="78762"/>
    <n v="118143"/>
    <x v="4024"/>
    <n v="110035"/>
    <n v="96136"/>
    <n v="147100"/>
    <n v="177215"/>
  </r>
  <r>
    <x v="6"/>
    <n v="3775"/>
    <x v="919"/>
    <x v="113"/>
    <n v="1948"/>
    <n v="283860000450"/>
    <s v="I.E.R. LA MUÑOZ"/>
    <n v="146"/>
    <n v="5"/>
    <n v="0"/>
    <n v="82"/>
    <n v="0"/>
    <n v="48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6"/>
    <n v="0"/>
    <x v="2941"/>
    <n v="78158"/>
    <n v="117236"/>
    <x v="4296"/>
    <n v="109191"/>
    <n v="95398"/>
    <n v="145971"/>
    <n v="175855"/>
  </r>
  <r>
    <x v="6"/>
    <n v="3775"/>
    <x v="919"/>
    <x v="113"/>
    <n v="1949"/>
    <n v="283860000506"/>
    <s v="I.E.R. SANTIAGO DE LA SELVA"/>
    <n v="243"/>
    <n v="15"/>
    <n v="0"/>
    <n v="135"/>
    <n v="0"/>
    <n v="79"/>
    <n v="0"/>
    <n v="14"/>
    <n v="0"/>
    <n v="0"/>
    <n v="0"/>
    <n v="156"/>
    <n v="10"/>
    <n v="0"/>
    <n v="53"/>
    <n v="0"/>
    <n v="79"/>
    <n v="0"/>
    <n v="14"/>
    <n v="0"/>
    <n v="0"/>
    <n v="0"/>
    <n v="1"/>
    <n v="0"/>
    <n v="0"/>
    <n v="1"/>
    <n v="0"/>
    <n v="0"/>
    <n v="0"/>
    <n v="0"/>
    <n v="0"/>
    <n v="0"/>
    <n v="0"/>
    <n v="0"/>
    <n v="0"/>
    <n v="243"/>
    <n v="0"/>
    <x v="2561"/>
    <n v="78704"/>
    <n v="118055"/>
    <x v="2226"/>
    <n v="109954"/>
    <n v="96065"/>
    <n v="146991"/>
    <n v="177084"/>
  </r>
  <r>
    <x v="6"/>
    <n v="3775"/>
    <x v="919"/>
    <x v="113"/>
    <n v="1950"/>
    <n v="283860000760"/>
    <s v="I.E.R. PLAYA RICA"/>
    <n v="172"/>
    <n v="18"/>
    <n v="0"/>
    <n v="8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72"/>
    <n v="0"/>
    <x v="2752"/>
    <n v="78606"/>
    <n v="117909"/>
    <x v="3573"/>
    <n v="109818"/>
    <n v="95946"/>
    <n v="146809"/>
    <n v="176864"/>
  </r>
  <r>
    <x v="6"/>
    <n v="3775"/>
    <x v="1000"/>
    <x v="939"/>
    <n v="1665"/>
    <n v="283860001073"/>
    <s v="I.E.R. CAMPOLEJANO"/>
    <n v="250"/>
    <n v="16"/>
    <n v="0"/>
    <n v="129"/>
    <n v="0"/>
    <n v="78"/>
    <n v="0"/>
    <n v="2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3"/>
    <n v="0"/>
    <n v="7"/>
    <n v="0"/>
    <n v="0"/>
    <n v="0"/>
    <n v="0"/>
    <n v="27"/>
    <n v="223"/>
    <n v="0"/>
    <x v="1658"/>
    <n v="78438"/>
    <n v="117657"/>
    <x v="2106"/>
    <n v="109582"/>
    <n v="95740"/>
    <n v="146495"/>
    <n v="176485"/>
  </r>
  <r>
    <x v="25"/>
    <n v="4841"/>
    <x v="920"/>
    <x v="869"/>
    <n v="14066"/>
    <n v="285001000114"/>
    <s v="I.E. SANTA TERESA"/>
    <n v="179"/>
    <n v="15"/>
    <n v="0"/>
    <n v="73"/>
    <n v="0"/>
    <n v="66"/>
    <n v="0"/>
    <n v="0"/>
    <n v="0"/>
    <n v="25"/>
    <n v="0"/>
    <n v="34"/>
    <n v="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50"/>
    <n v="0"/>
    <x v="1956"/>
    <n v="78844"/>
    <n v="118266"/>
    <x v="3126"/>
    <n v="110150"/>
    <n v="96236"/>
    <n v="147253"/>
    <n v="177400"/>
  </r>
  <r>
    <x v="25"/>
    <n v="4841"/>
    <x v="920"/>
    <x v="869"/>
    <n v="14712"/>
    <n v="285001000505"/>
    <s v="IE LA INMACULADA"/>
    <n v="451"/>
    <n v="33"/>
    <n v="0"/>
    <n v="204"/>
    <n v="0"/>
    <n v="169"/>
    <n v="0"/>
    <n v="0"/>
    <n v="0"/>
    <n v="45"/>
    <n v="0"/>
    <n v="346"/>
    <n v="14"/>
    <n v="0"/>
    <n v="118"/>
    <n v="0"/>
    <n v="169"/>
    <n v="0"/>
    <n v="0"/>
    <n v="0"/>
    <n v="45"/>
    <n v="0"/>
    <n v="9"/>
    <n v="1"/>
    <n v="0"/>
    <n v="5"/>
    <n v="0"/>
    <n v="3"/>
    <n v="0"/>
    <n v="0"/>
    <n v="0"/>
    <n v="0"/>
    <n v="0"/>
    <n v="0"/>
    <n v="346"/>
    <n v="105"/>
    <n v="0"/>
    <x v="2225"/>
    <n v="78817"/>
    <n v="118226"/>
    <x v="2760"/>
    <n v="110112"/>
    <n v="96203"/>
    <n v="147203"/>
    <n v="177339"/>
  </r>
  <r>
    <x v="25"/>
    <n v="4841"/>
    <x v="920"/>
    <x v="869"/>
    <n v="14713"/>
    <n v="285001000521"/>
    <s v="IE POLICARPA SALAVARRIETA"/>
    <n v="871"/>
    <n v="67"/>
    <n v="0"/>
    <n v="423"/>
    <n v="0"/>
    <n v="303"/>
    <n v="0"/>
    <n v="1"/>
    <n v="0"/>
    <n v="77"/>
    <n v="0"/>
    <n v="4"/>
    <n v="0"/>
    <n v="0"/>
    <n v="0"/>
    <n v="0"/>
    <n v="4"/>
    <n v="0"/>
    <n v="0"/>
    <n v="0"/>
    <n v="0"/>
    <n v="0"/>
    <n v="18"/>
    <n v="1"/>
    <n v="0"/>
    <n v="10"/>
    <n v="0"/>
    <n v="6"/>
    <n v="0"/>
    <n v="0"/>
    <n v="0"/>
    <n v="1"/>
    <n v="0"/>
    <n v="0"/>
    <n v="688"/>
    <n v="183"/>
    <n v="0"/>
    <x v="2903"/>
    <n v="78741"/>
    <n v="118111"/>
    <x v="4297"/>
    <n v="110005"/>
    <n v="96110"/>
    <n v="147060"/>
    <n v="177167"/>
  </r>
  <r>
    <x v="25"/>
    <n v="4841"/>
    <x v="920"/>
    <x v="869"/>
    <n v="14064"/>
    <n v="285001001340"/>
    <s v="IE GABRIELA MISTRAL"/>
    <n v="310"/>
    <n v="22"/>
    <n v="0"/>
    <n v="142"/>
    <n v="0"/>
    <n v="116"/>
    <n v="0"/>
    <n v="0"/>
    <n v="0"/>
    <n v="3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2"/>
    <n v="38"/>
    <n v="0"/>
    <x v="2710"/>
    <n v="78643"/>
    <n v="117965"/>
    <x v="3541"/>
    <n v="109869"/>
    <n v="95991"/>
    <n v="146878"/>
    <n v="176948"/>
  </r>
  <r>
    <x v="25"/>
    <n v="4841"/>
    <x v="920"/>
    <x v="869"/>
    <n v="14062"/>
    <n v="285001001633"/>
    <s v="IE EL TRIUNFO"/>
    <n v="445"/>
    <n v="22"/>
    <n v="0"/>
    <n v="193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36"/>
    <n v="0"/>
    <n v="0"/>
    <n v="16"/>
    <n v="0"/>
    <n v="18"/>
    <n v="0"/>
    <n v="0"/>
    <n v="0"/>
    <n v="2"/>
    <n v="0"/>
    <n v="0"/>
    <n v="304"/>
    <n v="141"/>
    <n v="0"/>
    <x v="1719"/>
    <n v="79086"/>
    <n v="118628"/>
    <x v="4298"/>
    <n v="110487"/>
    <n v="96531"/>
    <n v="147704"/>
    <n v="177943"/>
  </r>
  <r>
    <x v="25"/>
    <n v="4841"/>
    <x v="920"/>
    <x v="869"/>
    <n v="114332"/>
    <n v="285001001650"/>
    <s v="IE DIVINO SALVADOR"/>
    <n v="467"/>
    <n v="40"/>
    <n v="0"/>
    <n v="242"/>
    <n v="0"/>
    <n v="156"/>
    <n v="0"/>
    <n v="29"/>
    <n v="0"/>
    <n v="0"/>
    <n v="0"/>
    <n v="265"/>
    <n v="40"/>
    <n v="0"/>
    <n v="112"/>
    <n v="0"/>
    <n v="84"/>
    <n v="0"/>
    <n v="29"/>
    <n v="0"/>
    <n v="0"/>
    <n v="0"/>
    <n v="32"/>
    <n v="1"/>
    <n v="0"/>
    <n v="15"/>
    <n v="0"/>
    <n v="14"/>
    <n v="0"/>
    <n v="2"/>
    <n v="0"/>
    <n v="0"/>
    <n v="0"/>
    <n v="0"/>
    <n v="313"/>
    <n v="154"/>
    <n v="0"/>
    <x v="352"/>
    <n v="78481"/>
    <n v="117721"/>
    <x v="369"/>
    <n v="109642"/>
    <n v="95792"/>
    <n v="146575"/>
    <n v="176582"/>
  </r>
  <r>
    <x v="25"/>
    <n v="4841"/>
    <x v="920"/>
    <x v="869"/>
    <n v="14065"/>
    <n v="285001001773"/>
    <s v="IE ANTONIO NARIÑO"/>
    <n v="678"/>
    <n v="56"/>
    <n v="0"/>
    <n v="359"/>
    <n v="0"/>
    <n v="216"/>
    <n v="0"/>
    <n v="0"/>
    <n v="0"/>
    <n v="47"/>
    <n v="0"/>
    <n v="135"/>
    <n v="19"/>
    <n v="0"/>
    <n v="116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03"/>
    <n v="175"/>
    <n v="0"/>
    <x v="2316"/>
    <n v="78623"/>
    <n v="117934"/>
    <x v="2880"/>
    <n v="109841"/>
    <n v="95966"/>
    <n v="146840"/>
    <n v="176902"/>
  </r>
  <r>
    <x v="25"/>
    <n v="4841"/>
    <x v="920"/>
    <x v="869"/>
    <n v="14063"/>
    <n v="285001002923"/>
    <s v="INSTITUCIÓN EDUCATIVA TÉCNICA AGROPECUARIA EL TALADRO"/>
    <n v="228"/>
    <n v="7"/>
    <n v="0"/>
    <n v="109"/>
    <n v="0"/>
    <n v="82"/>
    <n v="0"/>
    <n v="0"/>
    <n v="0"/>
    <n v="30"/>
    <n v="0"/>
    <n v="228"/>
    <n v="7"/>
    <n v="0"/>
    <n v="109"/>
    <n v="0"/>
    <n v="82"/>
    <n v="0"/>
    <n v="0"/>
    <n v="0"/>
    <n v="30"/>
    <n v="0"/>
    <n v="20"/>
    <n v="0"/>
    <n v="0"/>
    <n v="8"/>
    <n v="0"/>
    <n v="10"/>
    <n v="0"/>
    <n v="0"/>
    <n v="0"/>
    <n v="2"/>
    <n v="0"/>
    <n v="0"/>
    <n v="167"/>
    <n v="61"/>
    <n v="0"/>
    <x v="3143"/>
    <n v="79145"/>
    <n v="118718"/>
    <x v="4299"/>
    <n v="110570"/>
    <n v="96603"/>
    <n v="147816"/>
    <n v="178077"/>
  </r>
  <r>
    <x v="25"/>
    <n v="4841"/>
    <x v="920"/>
    <x v="869"/>
    <n v="14714"/>
    <n v="285001003580"/>
    <s v="IE LUIS CARLOS GALAN SARMIENTO"/>
    <n v="637"/>
    <n v="41"/>
    <n v="0"/>
    <n v="330"/>
    <n v="0"/>
    <n v="206"/>
    <n v="0"/>
    <n v="0"/>
    <n v="0"/>
    <n v="6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624"/>
    <n v="13"/>
    <n v="0"/>
    <x v="1669"/>
    <n v="78586"/>
    <n v="117878"/>
    <x v="2118"/>
    <n v="109789"/>
    <n v="95920"/>
    <n v="146770"/>
    <n v="176817"/>
  </r>
  <r>
    <x v="25"/>
    <n v="4841"/>
    <x v="920"/>
    <x v="869"/>
    <n v="114132"/>
    <n v="285001003873"/>
    <s v="I.E. LLANO LINDO"/>
    <n v="1980"/>
    <n v="0"/>
    <n v="172"/>
    <n v="0"/>
    <n v="1068"/>
    <n v="0"/>
    <n v="604"/>
    <n v="0"/>
    <n v="136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930"/>
    <n v="50"/>
    <n v="0"/>
    <x v="2051"/>
    <n v="78783"/>
    <n v="118174"/>
    <x v="2360"/>
    <n v="110064"/>
    <n v="96161"/>
    <n v="147139"/>
    <n v="177262"/>
  </r>
  <r>
    <x v="25"/>
    <n v="4841"/>
    <x v="920"/>
    <x v="869"/>
    <n v="14711"/>
    <n v="285001003881"/>
    <s v="I.E. TERESA DE CALCUTA"/>
    <n v="431"/>
    <n v="8"/>
    <n v="26"/>
    <n v="47"/>
    <n v="164"/>
    <n v="0"/>
    <n v="143"/>
    <n v="0"/>
    <n v="0"/>
    <n v="0"/>
    <n v="43"/>
    <n v="0"/>
    <n v="0"/>
    <n v="0"/>
    <n v="0"/>
    <n v="0"/>
    <n v="0"/>
    <n v="0"/>
    <n v="0"/>
    <n v="0"/>
    <n v="0"/>
    <n v="0"/>
    <n v="28"/>
    <n v="1"/>
    <n v="1"/>
    <n v="2"/>
    <n v="10"/>
    <n v="0"/>
    <n v="13"/>
    <n v="0"/>
    <n v="0"/>
    <n v="0"/>
    <n v="1"/>
    <n v="0"/>
    <n v="376"/>
    <n v="55"/>
    <n v="0"/>
    <x v="3144"/>
    <n v="76478"/>
    <n v="114716"/>
    <x v="4300"/>
    <n v="106844"/>
    <n v="93347"/>
    <n v="142834"/>
    <n v="172075"/>
  </r>
  <r>
    <x v="25"/>
    <n v="3825"/>
    <x v="921"/>
    <x v="870"/>
    <n v="14073"/>
    <n v="285010000038"/>
    <s v="I.E. LA TURUA"/>
    <n v="339"/>
    <n v="20"/>
    <n v="0"/>
    <n v="161"/>
    <n v="0"/>
    <n v="12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74"/>
    <n v="0"/>
    <x v="3145"/>
    <n v="79408"/>
    <n v="119112"/>
    <x v="4301"/>
    <n v="110938"/>
    <n v="96924"/>
    <n v="148307"/>
    <n v="178668"/>
  </r>
  <r>
    <x v="25"/>
    <n v="3825"/>
    <x v="921"/>
    <x v="870"/>
    <n v="14071"/>
    <n v="285010000259"/>
    <s v="I.E. CUPIAGUA"/>
    <n v="535"/>
    <n v="41"/>
    <n v="0"/>
    <n v="255"/>
    <n v="0"/>
    <n v="18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1"/>
    <n v="114"/>
    <n v="0"/>
    <x v="2890"/>
    <n v="79104"/>
    <n v="118656"/>
    <x v="3803"/>
    <n v="110513"/>
    <n v="96553"/>
    <n v="147739"/>
    <n v="177984"/>
  </r>
  <r>
    <x v="25"/>
    <n v="3825"/>
    <x v="921"/>
    <x v="870"/>
    <n v="14072"/>
    <n v="285010000364"/>
    <s v="IE LUIS MARIA JIMENEZ"/>
    <n v="702"/>
    <n v="48"/>
    <n v="0"/>
    <n v="333"/>
    <n v="0"/>
    <n v="244"/>
    <n v="0"/>
    <n v="0"/>
    <n v="0"/>
    <n v="77"/>
    <n v="0"/>
    <n v="0"/>
    <n v="0"/>
    <n v="0"/>
    <n v="0"/>
    <n v="0"/>
    <n v="0"/>
    <n v="0"/>
    <n v="0"/>
    <n v="0"/>
    <n v="0"/>
    <n v="0"/>
    <n v="24"/>
    <n v="1"/>
    <n v="0"/>
    <n v="9"/>
    <n v="0"/>
    <n v="12"/>
    <n v="0"/>
    <n v="0"/>
    <n v="0"/>
    <n v="2"/>
    <n v="0"/>
    <n v="0"/>
    <n v="558"/>
    <n v="144"/>
    <n v="0"/>
    <x v="1766"/>
    <n v="78703"/>
    <n v="118054"/>
    <x v="4302"/>
    <n v="109953"/>
    <n v="96064"/>
    <n v="146990"/>
    <n v="177082"/>
  </r>
  <r>
    <x v="25"/>
    <n v="3825"/>
    <x v="921"/>
    <x v="870"/>
    <n v="14070"/>
    <n v="285010000640"/>
    <s v="IE LEON DE GREIFF"/>
    <n v="204"/>
    <n v="14"/>
    <n v="0"/>
    <n v="83"/>
    <n v="0"/>
    <n v="75"/>
    <n v="0"/>
    <n v="0"/>
    <n v="0"/>
    <n v="32"/>
    <n v="0"/>
    <n v="0"/>
    <n v="0"/>
    <n v="0"/>
    <n v="0"/>
    <n v="0"/>
    <n v="0"/>
    <n v="0"/>
    <n v="0"/>
    <n v="0"/>
    <n v="0"/>
    <n v="0"/>
    <n v="9"/>
    <n v="1"/>
    <n v="0"/>
    <n v="2"/>
    <n v="0"/>
    <n v="5"/>
    <n v="0"/>
    <n v="0"/>
    <n v="0"/>
    <n v="1"/>
    <n v="0"/>
    <n v="0"/>
    <n v="176"/>
    <n v="28"/>
    <n v="0"/>
    <x v="1646"/>
    <n v="79223"/>
    <n v="118834"/>
    <x v="2092"/>
    <n v="110679"/>
    <n v="96698"/>
    <n v="147961"/>
    <n v="178252"/>
  </r>
  <r>
    <x v="25"/>
    <n v="3825"/>
    <x v="923"/>
    <x v="872"/>
    <n v="14078"/>
    <n v="285125000058"/>
    <s v="I.E. HORACIO PERDOMO"/>
    <n v="180"/>
    <n v="11"/>
    <n v="0"/>
    <n v="87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164"/>
    <n v="16"/>
    <n v="0"/>
    <x v="2687"/>
    <n v="78707"/>
    <n v="118061"/>
    <x v="3981"/>
    <n v="109959"/>
    <n v="96069"/>
    <n v="146998"/>
    <n v="177091"/>
  </r>
  <r>
    <x v="25"/>
    <n v="3825"/>
    <x v="923"/>
    <x v="872"/>
    <n v="117221"/>
    <n v="285125000279"/>
    <s v="IE CARLOS LLERAS RESTREPO"/>
    <n v="167"/>
    <n v="16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25"/>
    <n v="0"/>
    <x v="1103"/>
    <n v="78013"/>
    <n v="117019"/>
    <x v="4303"/>
    <n v="108989"/>
    <n v="95222"/>
    <n v="145701"/>
    <n v="175530"/>
  </r>
  <r>
    <x v="25"/>
    <n v="3825"/>
    <x v="923"/>
    <x v="872"/>
    <n v="14079"/>
    <n v="285125000422"/>
    <s v="IE SIMON BOLIVAR (EL CHIRE)"/>
    <n v="312"/>
    <n v="26"/>
    <n v="0"/>
    <n v="155"/>
    <n v="0"/>
    <n v="103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3"/>
    <n v="149"/>
    <n v="0"/>
    <x v="1832"/>
    <n v="79080"/>
    <n v="118620"/>
    <x v="3524"/>
    <n v="110480"/>
    <n v="96524"/>
    <n v="147694"/>
    <n v="177931"/>
  </r>
  <r>
    <x v="25"/>
    <n v="3825"/>
    <x v="923"/>
    <x v="872"/>
    <n v="14083"/>
    <n v="285125000562"/>
    <s v="IE INDIG MUREWON WAYURI"/>
    <n v="298"/>
    <n v="14"/>
    <n v="0"/>
    <n v="150"/>
    <n v="0"/>
    <n v="9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x v="1636"/>
    <n v="78686"/>
    <n v="118029"/>
    <x v="2831"/>
    <n v="109929"/>
    <n v="96043"/>
    <n v="146958"/>
    <n v="177044"/>
  </r>
  <r>
    <x v="25"/>
    <n v="3825"/>
    <x v="923"/>
    <x v="872"/>
    <n v="14084"/>
    <n v="285125000597"/>
    <s v="IE INDIG LISA MANENI"/>
    <n v="168"/>
    <n v="8"/>
    <n v="0"/>
    <n v="74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18"/>
    <n v="1"/>
    <n v="0"/>
    <n v="1"/>
    <n v="0"/>
    <n v="7"/>
    <n v="0"/>
    <n v="9"/>
    <n v="0"/>
    <n v="0"/>
    <n v="0"/>
    <n v="0"/>
    <n v="0"/>
    <n v="0"/>
    <n v="168"/>
    <x v="2844"/>
    <n v="78114"/>
    <n v="117171"/>
    <x v="4158"/>
    <n v="109130"/>
    <n v="95345"/>
    <n v="145890"/>
    <n v="175757"/>
  </r>
  <r>
    <x v="25"/>
    <n v="3825"/>
    <x v="923"/>
    <x v="872"/>
    <n v="14080"/>
    <n v="285125001429"/>
    <s v="I.E. BONIFACIO GUTIERREZ"/>
    <n v="143"/>
    <n v="8"/>
    <n v="0"/>
    <n v="53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31"/>
    <n v="12"/>
    <n v="0"/>
    <x v="2276"/>
    <n v="78641"/>
    <n v="117961"/>
    <x v="2773"/>
    <n v="109866"/>
    <n v="95988"/>
    <n v="146874"/>
    <n v="176942"/>
  </r>
  <r>
    <x v="25"/>
    <n v="3825"/>
    <x v="923"/>
    <x v="872"/>
    <n v="14077"/>
    <n v="285125001470"/>
    <s v="I.E. PUERTO COLOMBIA"/>
    <n v="225"/>
    <n v="23"/>
    <n v="0"/>
    <n v="10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70"/>
    <n v="0"/>
    <x v="1904"/>
    <n v="78652"/>
    <n v="117978"/>
    <x v="3536"/>
    <n v="109882"/>
    <n v="96002"/>
    <n v="146895"/>
    <n v="176967"/>
  </r>
  <r>
    <x v="25"/>
    <n v="3825"/>
    <x v="923"/>
    <x v="872"/>
    <n v="14082"/>
    <n v="285125001658"/>
    <s v="IE INDIG ALEGAXU"/>
    <n v="170"/>
    <n v="7"/>
    <n v="0"/>
    <n v="86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0"/>
    <n v="0"/>
    <n v="170"/>
    <x v="2670"/>
    <n v="78153"/>
    <n v="117229"/>
    <x v="3424"/>
    <n v="109184"/>
    <n v="95392"/>
    <n v="145963"/>
    <n v="175844"/>
  </r>
  <r>
    <x v="25"/>
    <n v="3825"/>
    <x v="925"/>
    <x v="874"/>
    <n v="14088"/>
    <n v="285139000069"/>
    <s v="CENTRO EDUCATIVO RURAL GAVIOTAS"/>
    <n v="228"/>
    <n v="13"/>
    <n v="0"/>
    <n v="147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07"/>
    <n v="121"/>
    <n v="0"/>
    <x v="979"/>
    <n v="77725"/>
    <n v="116587"/>
    <x v="3733"/>
    <n v="108586"/>
    <n v="94870"/>
    <n v="145163"/>
    <n v="174881"/>
  </r>
  <r>
    <x v="25"/>
    <n v="3825"/>
    <x v="925"/>
    <x v="874"/>
    <n v="14087"/>
    <n v="285139000107"/>
    <s v="IE CAMILO TORRES RESTREPO"/>
    <n v="185"/>
    <n v="19"/>
    <n v="0"/>
    <n v="89"/>
    <n v="0"/>
    <n v="65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44"/>
    <n v="0"/>
    <x v="1593"/>
    <n v="78384"/>
    <n v="117575"/>
    <x v="2032"/>
    <n v="109506"/>
    <n v="95674"/>
    <n v="146393"/>
    <n v="176363"/>
  </r>
  <r>
    <x v="25"/>
    <n v="3825"/>
    <x v="925"/>
    <x v="874"/>
    <n v="14089"/>
    <n v="285139000565"/>
    <s v="CE SAN JOSE DE LA POYATA"/>
    <n v="115"/>
    <n v="9"/>
    <n v="0"/>
    <n v="6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1"/>
    <n v="54"/>
    <n v="0"/>
    <x v="904"/>
    <n v="77802"/>
    <n v="116703"/>
    <x v="1028"/>
    <n v="108694"/>
    <n v="94964"/>
    <n v="145307"/>
    <n v="175054"/>
  </r>
  <r>
    <x v="25"/>
    <n v="3825"/>
    <x v="927"/>
    <x v="876"/>
    <n v="14575"/>
    <n v="285225000039"/>
    <s v="IE EL PRETEXTO"/>
    <n v="207"/>
    <n v="20"/>
    <n v="0"/>
    <n v="118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56"/>
    <n v="51"/>
    <n v="0"/>
    <x v="1738"/>
    <n v="78294"/>
    <n v="117440"/>
    <x v="2195"/>
    <n v="109381"/>
    <n v="95564"/>
    <n v="146225"/>
    <n v="176161"/>
  </r>
  <r>
    <x v="25"/>
    <n v="3825"/>
    <x v="927"/>
    <x v="876"/>
    <n v="114894"/>
    <n v="285225000462"/>
    <s v="IE ANTONIO NARIÑO"/>
    <n v="475"/>
    <n v="46"/>
    <n v="0"/>
    <n v="231"/>
    <n v="0"/>
    <n v="16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333"/>
    <n v="142"/>
    <n v="0"/>
    <x v="3093"/>
    <n v="79203"/>
    <n v="118804"/>
    <x v="4304"/>
    <n v="110651"/>
    <n v="96674"/>
    <n v="147923"/>
    <n v="178206"/>
  </r>
  <r>
    <x v="25"/>
    <n v="3825"/>
    <x v="927"/>
    <x v="876"/>
    <n v="114973"/>
    <n v="285225000870"/>
    <s v="IE LAS MERCEDES"/>
    <n v="185"/>
    <n v="5"/>
    <n v="0"/>
    <n v="84"/>
    <n v="0"/>
    <n v="6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40"/>
    <n v="0"/>
    <x v="2477"/>
    <n v="78921"/>
    <n v="118382"/>
    <x v="3132"/>
    <n v="110258"/>
    <n v="96330"/>
    <n v="147398"/>
    <n v="177573"/>
  </r>
  <r>
    <x v="25"/>
    <n v="3825"/>
    <x v="928"/>
    <x v="877"/>
    <n v="33024"/>
    <n v="285230000098"/>
    <s v="CE MIRALINDO"/>
    <n v="144"/>
    <n v="19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4"/>
    <n v="50"/>
    <n v="0"/>
    <x v="2710"/>
    <n v="78643"/>
    <n v="117964"/>
    <x v="3541"/>
    <n v="109869"/>
    <n v="95991"/>
    <n v="146878"/>
    <n v="176947"/>
  </r>
  <r>
    <x v="25"/>
    <n v="3825"/>
    <x v="928"/>
    <x v="877"/>
    <n v="14580"/>
    <n v="285230000101"/>
    <s v="I.E. EL  ALGARROBO"/>
    <n v="427"/>
    <n v="44"/>
    <n v="0"/>
    <n v="20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21"/>
    <n v="106"/>
    <n v="0"/>
    <x v="3015"/>
    <n v="78742"/>
    <n v="118113"/>
    <x v="4035"/>
    <n v="110007"/>
    <n v="96111"/>
    <n v="147063"/>
    <n v="177170"/>
  </r>
  <r>
    <x v="25"/>
    <n v="3825"/>
    <x v="928"/>
    <x v="877"/>
    <n v="14578"/>
    <n v="285230000292"/>
    <s v="IE PROMOCION INDIG IEA PUDI"/>
    <n v="418"/>
    <n v="40"/>
    <n v="0"/>
    <n v="278"/>
    <n v="0"/>
    <n v="86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8"/>
    <x v="863"/>
    <n v="78431"/>
    <n v="117647"/>
    <x v="2753"/>
    <n v="109573"/>
    <n v="95732"/>
    <n v="146482"/>
    <n v="176471"/>
  </r>
  <r>
    <x v="25"/>
    <n v="3825"/>
    <x v="929"/>
    <x v="878"/>
    <n v="14471"/>
    <n v="285250000574"/>
    <s v="IE INDÍGENA YAMOTSINÉMÜ"/>
    <n v="382"/>
    <n v="25"/>
    <n v="0"/>
    <n v="295"/>
    <n v="0"/>
    <n v="5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n v="585"/>
    <x v="1516"/>
    <n v="77589"/>
    <n v="116383"/>
    <x v="1912"/>
    <n v="108396"/>
    <n v="94704"/>
    <n v="144909"/>
    <n v="174575"/>
  </r>
  <r>
    <x v="25"/>
    <n v="3825"/>
    <x v="929"/>
    <x v="878"/>
    <n v="14470"/>
    <n v="285250000582"/>
    <s v="INST TEC EMPRESARIAL DEL NORTE DE CASANARE ITENCA"/>
    <n v="609"/>
    <n v="56"/>
    <n v="0"/>
    <n v="417"/>
    <n v="0"/>
    <n v="100"/>
    <n v="0"/>
    <n v="0"/>
    <n v="0"/>
    <n v="36"/>
    <n v="0"/>
    <n v="0"/>
    <n v="0"/>
    <n v="0"/>
    <n v="0"/>
    <n v="0"/>
    <n v="0"/>
    <n v="0"/>
    <n v="0"/>
    <n v="0"/>
    <n v="0"/>
    <n v="0"/>
    <n v="10"/>
    <n v="1"/>
    <n v="0"/>
    <n v="8"/>
    <n v="0"/>
    <n v="1"/>
    <n v="0"/>
    <n v="0"/>
    <n v="0"/>
    <n v="0"/>
    <n v="0"/>
    <n v="0"/>
    <n v="371"/>
    <n v="238"/>
    <n v="0"/>
    <x v="2970"/>
    <n v="78309"/>
    <n v="117463"/>
    <x v="4305"/>
    <n v="109402"/>
    <n v="95583"/>
    <n v="146254"/>
    <n v="176195"/>
  </r>
  <r>
    <x v="25"/>
    <n v="3825"/>
    <x v="929"/>
    <x v="878"/>
    <n v="139190"/>
    <n v="285250000671"/>
    <s v="I.E. SAN JUAN DE LOS LLANOS"/>
    <n v="545"/>
    <n v="41"/>
    <n v="0"/>
    <n v="341"/>
    <n v="0"/>
    <n v="149"/>
    <n v="0"/>
    <n v="14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6"/>
    <n v="0"/>
    <n v="1"/>
    <n v="0"/>
    <n v="0"/>
    <n v="0"/>
    <n v="0"/>
    <n v="260"/>
    <n v="285"/>
    <n v="0"/>
    <x v="2545"/>
    <n v="78195"/>
    <n v="117292"/>
    <x v="4306"/>
    <n v="109243"/>
    <n v="95443"/>
    <n v="146041"/>
    <n v="175938"/>
  </r>
  <r>
    <x v="25"/>
    <n v="3825"/>
    <x v="929"/>
    <x v="878"/>
    <n v="14504"/>
    <n v="285250000906"/>
    <s v="IE SIMON BOLIVAR"/>
    <n v="568"/>
    <n v="74"/>
    <n v="0"/>
    <n v="380"/>
    <n v="0"/>
    <n v="81"/>
    <n v="0"/>
    <n v="3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52"/>
    <n v="116"/>
    <n v="0"/>
    <x v="1935"/>
    <n v="78696"/>
    <n v="118043"/>
    <x v="2427"/>
    <n v="109943"/>
    <n v="96055"/>
    <n v="146976"/>
    <n v="177066"/>
  </r>
  <r>
    <x v="25"/>
    <n v="3825"/>
    <x v="929"/>
    <x v="878"/>
    <n v="14584"/>
    <n v="285250000957"/>
    <s v="IE NUESTRA SEÑORA DE MANARE"/>
    <n v="1126"/>
    <n v="0"/>
    <n v="46"/>
    <n v="0"/>
    <n v="575"/>
    <n v="0"/>
    <n v="393"/>
    <n v="0"/>
    <n v="0"/>
    <n v="0"/>
    <n v="112"/>
    <n v="0"/>
    <n v="0"/>
    <n v="0"/>
    <n v="0"/>
    <n v="0"/>
    <n v="0"/>
    <n v="0"/>
    <n v="0"/>
    <n v="0"/>
    <n v="0"/>
    <n v="0"/>
    <n v="34"/>
    <n v="0"/>
    <n v="0"/>
    <n v="0"/>
    <n v="14"/>
    <n v="0"/>
    <n v="13"/>
    <n v="0"/>
    <n v="0"/>
    <n v="0"/>
    <n v="7"/>
    <n v="0"/>
    <n v="1126"/>
    <n v="0"/>
    <n v="0"/>
    <x v="6"/>
    <n v="77238"/>
    <n v="115857"/>
    <x v="6"/>
    <n v="107906"/>
    <n v="94276"/>
    <n v="144254"/>
    <n v="173786"/>
  </r>
  <r>
    <x v="25"/>
    <n v="3825"/>
    <x v="930"/>
    <x v="879"/>
    <n v="14718"/>
    <n v="285263000034"/>
    <s v="IE EL BANCO"/>
    <n v="328"/>
    <n v="21"/>
    <n v="0"/>
    <n v="174"/>
    <n v="0"/>
    <n v="115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191"/>
    <n v="137"/>
    <n v="0"/>
    <x v="2271"/>
    <n v="79019"/>
    <n v="118528"/>
    <x v="2821"/>
    <n v="110394"/>
    <n v="96449"/>
    <n v="147579"/>
    <n v="177792"/>
  </r>
  <r>
    <x v="25"/>
    <n v="3825"/>
    <x v="930"/>
    <x v="879"/>
    <n v="14719"/>
    <n v="285263000298"/>
    <s v="IE ANTONIO NARIÑO"/>
    <n v="433"/>
    <n v="32"/>
    <n v="0"/>
    <n v="218"/>
    <n v="0"/>
    <n v="146"/>
    <n v="0"/>
    <n v="0"/>
    <n v="0"/>
    <n v="37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317"/>
    <n v="116"/>
    <n v="0"/>
    <x v="1587"/>
    <n v="78791"/>
    <n v="118186"/>
    <x v="3252"/>
    <n v="110076"/>
    <n v="96171"/>
    <n v="147154"/>
    <n v="177280"/>
  </r>
  <r>
    <x v="25"/>
    <n v="3825"/>
    <x v="932"/>
    <x v="84"/>
    <n v="14473"/>
    <n v="285300000112"/>
    <s v="IE MANUEL ELKIN PATARROYO"/>
    <n v="250"/>
    <n v="8"/>
    <n v="0"/>
    <n v="108"/>
    <n v="0"/>
    <n v="94"/>
    <n v="0"/>
    <n v="0"/>
    <n v="0"/>
    <n v="4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16"/>
    <n v="34"/>
    <n v="0"/>
    <x v="2023"/>
    <n v="79298"/>
    <n v="118947"/>
    <x v="4307"/>
    <n v="110784"/>
    <n v="96790"/>
    <n v="148102"/>
    <n v="178421"/>
  </r>
  <r>
    <x v="25"/>
    <n v="3825"/>
    <x v="935"/>
    <x v="883"/>
    <n v="14477"/>
    <n v="285400000861"/>
    <s v="IE EL TABLON DE TAMARA"/>
    <n v="227"/>
    <n v="17"/>
    <n v="0"/>
    <n v="14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116"/>
    <n v="111"/>
    <n v="0"/>
    <x v="1454"/>
    <n v="78389"/>
    <n v="117583"/>
    <x v="4188"/>
    <n v="109514"/>
    <n v="95680"/>
    <n v="146403"/>
    <n v="176375"/>
  </r>
  <r>
    <x v="25"/>
    <n v="3825"/>
    <x v="935"/>
    <x v="883"/>
    <n v="14480"/>
    <n v="285400001019"/>
    <s v="CE SIUKARO"/>
    <n v="147"/>
    <n v="13"/>
    <n v="0"/>
    <n v="10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0"/>
    <n v="147"/>
    <x v="2970"/>
    <n v="78309"/>
    <n v="117463"/>
    <x v="4305"/>
    <n v="109402"/>
    <n v="95583"/>
    <n v="146254"/>
    <n v="176195"/>
  </r>
  <r>
    <x v="25"/>
    <n v="3825"/>
    <x v="936"/>
    <x v="884"/>
    <n v="14483"/>
    <n v="285410000045"/>
    <s v="I.E. SIGLO XXI"/>
    <n v="359"/>
    <n v="18"/>
    <n v="0"/>
    <n v="150"/>
    <n v="0"/>
    <n v="159"/>
    <n v="0"/>
    <n v="32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9"/>
    <n v="0"/>
    <n v="1"/>
    <n v="0"/>
    <n v="0"/>
    <n v="0"/>
    <n v="0"/>
    <n v="344"/>
    <n v="15"/>
    <n v="0"/>
    <x v="2360"/>
    <n v="79006"/>
    <n v="118509"/>
    <x v="2951"/>
    <n v="110376"/>
    <n v="96434"/>
    <n v="147556"/>
    <n v="177764"/>
  </r>
  <r>
    <x v="25"/>
    <n v="3825"/>
    <x v="936"/>
    <x v="884"/>
    <n v="14485"/>
    <n v="285410000649"/>
    <s v="IE EL CUSIANA"/>
    <n v="534"/>
    <n v="46"/>
    <n v="0"/>
    <n v="235"/>
    <n v="0"/>
    <n v="203"/>
    <n v="0"/>
    <n v="50"/>
    <n v="0"/>
    <n v="0"/>
    <n v="0"/>
    <n v="0"/>
    <n v="0"/>
    <n v="0"/>
    <n v="0"/>
    <n v="0"/>
    <n v="0"/>
    <n v="0"/>
    <n v="0"/>
    <n v="0"/>
    <n v="0"/>
    <n v="0"/>
    <n v="28"/>
    <n v="2"/>
    <n v="0"/>
    <n v="13"/>
    <n v="0"/>
    <n v="12"/>
    <n v="0"/>
    <n v="1"/>
    <n v="0"/>
    <n v="0"/>
    <n v="0"/>
    <n v="0"/>
    <n v="534"/>
    <n v="0"/>
    <n v="0"/>
    <x v="2905"/>
    <n v="78949"/>
    <n v="118423"/>
    <x v="3824"/>
    <n v="110296"/>
    <n v="96364"/>
    <n v="147449"/>
    <n v="177635"/>
  </r>
  <r>
    <x v="25"/>
    <n v="3825"/>
    <x v="936"/>
    <x v="884"/>
    <n v="14484"/>
    <n v="285410000916"/>
    <s v="IE CRIEET"/>
    <n v="448"/>
    <n v="33"/>
    <n v="0"/>
    <n v="213"/>
    <n v="0"/>
    <n v="167"/>
    <n v="0"/>
    <n v="0"/>
    <n v="0"/>
    <n v="35"/>
    <n v="0"/>
    <n v="0"/>
    <n v="0"/>
    <n v="0"/>
    <n v="0"/>
    <n v="0"/>
    <n v="0"/>
    <n v="0"/>
    <n v="0"/>
    <n v="0"/>
    <n v="0"/>
    <n v="0"/>
    <n v="23"/>
    <n v="3"/>
    <n v="0"/>
    <n v="6"/>
    <n v="0"/>
    <n v="14"/>
    <n v="0"/>
    <n v="0"/>
    <n v="0"/>
    <n v="0"/>
    <n v="0"/>
    <n v="0"/>
    <n v="202"/>
    <n v="246"/>
    <n v="0"/>
    <x v="1718"/>
    <n v="78888"/>
    <n v="118331"/>
    <x v="2497"/>
    <n v="110211"/>
    <n v="96289"/>
    <n v="147335"/>
    <n v="177498"/>
  </r>
  <r>
    <x v="25"/>
    <n v="3825"/>
    <x v="937"/>
    <x v="885"/>
    <n v="14489"/>
    <n v="285430000378"/>
    <s v="IE POZO PETROLERO"/>
    <n v="376"/>
    <n v="26"/>
    <n v="0"/>
    <n v="183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17"/>
    <n v="0"/>
    <n v="0"/>
    <n v="10"/>
    <n v="0"/>
    <n v="6"/>
    <n v="0"/>
    <n v="0"/>
    <n v="0"/>
    <n v="1"/>
    <n v="0"/>
    <n v="0"/>
    <n v="283"/>
    <n v="93"/>
    <n v="0"/>
    <x v="3091"/>
    <n v="78847"/>
    <n v="118270"/>
    <x v="3382"/>
    <n v="110153"/>
    <n v="96239"/>
    <n v="147258"/>
    <n v="177405"/>
  </r>
  <r>
    <x v="25"/>
    <n v="3825"/>
    <x v="937"/>
    <x v="885"/>
    <n v="14488"/>
    <n v="285430000611"/>
    <s v="IE  EL CONVENTO"/>
    <n v="456"/>
    <n v="48"/>
    <n v="0"/>
    <n v="228"/>
    <n v="0"/>
    <n v="145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24"/>
    <n v="132"/>
    <n v="0"/>
    <x v="2433"/>
    <n v="78307"/>
    <n v="117460"/>
    <x v="3781"/>
    <n v="109399"/>
    <n v="95580"/>
    <n v="146249"/>
    <n v="176190"/>
  </r>
  <r>
    <x v="25"/>
    <n v="3825"/>
    <x v="937"/>
    <x v="885"/>
    <n v="14490"/>
    <n v="285430000734"/>
    <s v="IE SANTA IRENE"/>
    <n v="151"/>
    <n v="4"/>
    <n v="0"/>
    <n v="72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5"/>
    <n v="46"/>
    <n v="0"/>
    <x v="3146"/>
    <n v="79361"/>
    <n v="119041"/>
    <x v="4308"/>
    <n v="110872"/>
    <n v="96867"/>
    <n v="148218"/>
    <n v="178562"/>
  </r>
  <r>
    <x v="25"/>
    <n v="3825"/>
    <x v="937"/>
    <x v="885"/>
    <n v="14487"/>
    <n v="285430000866"/>
    <s v="IE RAFAEL GARCIA HERREROS"/>
    <n v="188"/>
    <n v="13"/>
    <n v="0"/>
    <n v="108"/>
    <n v="0"/>
    <n v="52"/>
    <n v="0"/>
    <n v="0"/>
    <n v="0"/>
    <n v="15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72"/>
    <n v="16"/>
    <n v="0"/>
    <x v="2413"/>
    <n v="78627"/>
    <n v="117940"/>
    <x v="3038"/>
    <n v="109846"/>
    <n v="95970"/>
    <n v="146847"/>
    <n v="176910"/>
  </r>
  <r>
    <x v="25"/>
    <n v="3825"/>
    <x v="938"/>
    <x v="173"/>
    <n v="14494"/>
    <n v="285440000082"/>
    <s v="IE SAN AGUSTIN"/>
    <n v="260"/>
    <n v="18"/>
    <n v="0"/>
    <n v="153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32"/>
    <n v="28"/>
    <n v="0"/>
    <x v="2522"/>
    <n v="78605"/>
    <n v="117906"/>
    <x v="3969"/>
    <n v="109815"/>
    <n v="95943"/>
    <n v="146806"/>
    <n v="176860"/>
  </r>
  <r>
    <x v="26"/>
    <n v="3826"/>
    <x v="1078"/>
    <x v="1008"/>
    <n v="125876"/>
    <n v="286001000048"/>
    <s v="INSTITUCIÓN ETNOEDUCATIVA RURAL  BILINGÜE INGA ATUN IACHAI"/>
    <n v="136"/>
    <n v="21"/>
    <n v="0"/>
    <n v="67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6"/>
    <x v="2013"/>
    <n v="77845"/>
    <n v="116767"/>
    <x v="2511"/>
    <n v="108753"/>
    <n v="95016"/>
    <n v="145386"/>
    <n v="175150"/>
  </r>
  <r>
    <x v="26"/>
    <n v="3826"/>
    <x v="1078"/>
    <x v="1008"/>
    <n v="9312"/>
    <n v="286001000161"/>
    <s v="CENT EDUC RUR EL CEDRO"/>
    <n v="252"/>
    <n v="31"/>
    <n v="0"/>
    <n v="19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52"/>
    <n v="0"/>
    <x v="2954"/>
    <n v="78278"/>
    <n v="117417"/>
    <x v="4088"/>
    <n v="109359"/>
    <n v="95545"/>
    <n v="146196"/>
    <n v="176126"/>
  </r>
  <r>
    <x v="26"/>
    <n v="3826"/>
    <x v="939"/>
    <x v="886"/>
    <n v="9025"/>
    <n v="286001000277"/>
    <s v="I.E.R. SIMON BOLIVAR"/>
    <n v="554"/>
    <n v="35"/>
    <n v="0"/>
    <n v="239"/>
    <n v="0"/>
    <n v="228"/>
    <n v="0"/>
    <n v="52"/>
    <n v="0"/>
    <n v="0"/>
    <n v="0"/>
    <n v="0"/>
    <n v="0"/>
    <n v="0"/>
    <n v="0"/>
    <n v="0"/>
    <n v="0"/>
    <n v="0"/>
    <n v="0"/>
    <n v="0"/>
    <n v="0"/>
    <n v="0"/>
    <n v="23"/>
    <n v="0"/>
    <n v="0"/>
    <n v="13"/>
    <n v="0"/>
    <n v="7"/>
    <n v="0"/>
    <n v="3"/>
    <n v="0"/>
    <n v="0"/>
    <n v="0"/>
    <n v="0"/>
    <n v="538"/>
    <n v="16"/>
    <n v="0"/>
    <x v="2626"/>
    <n v="79044"/>
    <n v="118565"/>
    <x v="2794"/>
    <n v="110428"/>
    <n v="96479"/>
    <n v="147626"/>
    <n v="177848"/>
  </r>
  <r>
    <x v="26"/>
    <n v="3826"/>
    <x v="939"/>
    <x v="886"/>
    <n v="9026"/>
    <n v="286001000293"/>
    <s v="C.E.R. PUEBLO VIEJO"/>
    <n v="181"/>
    <n v="21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10"/>
    <n v="0"/>
    <n v="0"/>
    <n v="0"/>
    <n v="0"/>
    <n v="0"/>
    <n v="0"/>
    <n v="0"/>
    <n v="0"/>
    <n v="0"/>
    <n v="181"/>
    <n v="0"/>
    <x v="2904"/>
    <n v="78782"/>
    <n v="118173"/>
    <x v="3823"/>
    <n v="110063"/>
    <n v="96160"/>
    <n v="147137"/>
    <n v="177260"/>
  </r>
  <r>
    <x v="26"/>
    <n v="3826"/>
    <x v="1078"/>
    <x v="1008"/>
    <n v="9313"/>
    <n v="286001000480"/>
    <s v="IE RUR JOSE MARIA"/>
    <n v="330"/>
    <n v="38"/>
    <n v="0"/>
    <n v="204"/>
    <n v="0"/>
    <n v="71"/>
    <n v="0"/>
    <n v="9"/>
    <n v="0"/>
    <n v="8"/>
    <n v="0"/>
    <n v="0"/>
    <n v="0"/>
    <n v="0"/>
    <n v="0"/>
    <n v="0"/>
    <n v="0"/>
    <n v="0"/>
    <n v="0"/>
    <n v="0"/>
    <n v="0"/>
    <n v="0"/>
    <n v="26"/>
    <n v="7"/>
    <n v="0"/>
    <n v="12"/>
    <n v="0"/>
    <n v="6"/>
    <n v="0"/>
    <n v="1"/>
    <n v="0"/>
    <n v="0"/>
    <n v="0"/>
    <n v="0"/>
    <n v="0"/>
    <n v="330"/>
    <n v="0"/>
    <x v="1084"/>
    <n v="77563"/>
    <n v="116344"/>
    <x v="1924"/>
    <n v="108360"/>
    <n v="94672"/>
    <n v="144860"/>
    <n v="174516"/>
  </r>
  <r>
    <x v="26"/>
    <n v="3826"/>
    <x v="939"/>
    <x v="886"/>
    <n v="9027"/>
    <n v="286001000633"/>
    <s v="I.E. RUR ALTO AFAN"/>
    <n v="365"/>
    <n v="16"/>
    <n v="0"/>
    <n v="2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42"/>
    <n v="1"/>
    <n v="0"/>
    <n v="11"/>
    <n v="0"/>
    <n v="30"/>
    <n v="0"/>
    <n v="0"/>
    <n v="0"/>
    <n v="0"/>
    <n v="0"/>
    <n v="0"/>
    <n v="0"/>
    <n v="365"/>
    <n v="0"/>
    <x v="3147"/>
    <n v="78224"/>
    <n v="117336"/>
    <x v="4309"/>
    <n v="109283"/>
    <n v="95479"/>
    <n v="146095"/>
    <n v="176004"/>
  </r>
  <r>
    <x v="26"/>
    <n v="3826"/>
    <x v="1078"/>
    <x v="1008"/>
    <n v="9314"/>
    <n v="286001001494"/>
    <s v="I.E. RUR GALLINAZO"/>
    <n v="239"/>
    <n v="16"/>
    <n v="0"/>
    <n v="152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976"/>
    <n v="78271"/>
    <n v="117406"/>
    <x v="4310"/>
    <n v="109349"/>
    <n v="95536"/>
    <n v="146182"/>
    <n v="176109"/>
  </r>
  <r>
    <x v="26"/>
    <n v="3826"/>
    <x v="1078"/>
    <x v="1008"/>
    <n v="9360"/>
    <n v="286001001516"/>
    <s v="IE AMAZONICA"/>
    <n v="1359"/>
    <n v="3"/>
    <n v="97"/>
    <n v="34"/>
    <n v="551"/>
    <n v="0"/>
    <n v="516"/>
    <n v="0"/>
    <n v="1"/>
    <n v="0"/>
    <n v="157"/>
    <n v="0"/>
    <n v="0"/>
    <n v="0"/>
    <n v="0"/>
    <n v="0"/>
    <n v="0"/>
    <n v="0"/>
    <n v="0"/>
    <n v="0"/>
    <n v="0"/>
    <n v="0"/>
    <n v="46"/>
    <n v="0"/>
    <n v="5"/>
    <n v="3"/>
    <n v="21"/>
    <n v="0"/>
    <n v="16"/>
    <n v="0"/>
    <n v="0"/>
    <n v="0"/>
    <n v="1"/>
    <n v="0"/>
    <n v="1299"/>
    <n v="60"/>
    <n v="0"/>
    <x v="1058"/>
    <n v="76692"/>
    <n v="115038"/>
    <x v="1234"/>
    <n v="107143"/>
    <n v="93609"/>
    <n v="143234"/>
    <n v="172557"/>
  </r>
  <r>
    <x v="26"/>
    <n v="3826"/>
    <x v="939"/>
    <x v="886"/>
    <n v="9028"/>
    <n v="286001001800"/>
    <s v="CENT EDUC RUR CALIYACO"/>
    <n v="328"/>
    <n v="46"/>
    <n v="0"/>
    <n v="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0"/>
    <n v="12"/>
    <n v="0"/>
    <n v="0"/>
    <n v="0"/>
    <n v="0"/>
    <n v="0"/>
    <n v="0"/>
    <n v="0"/>
    <n v="0"/>
    <n v="0"/>
    <n v="328"/>
    <n v="0"/>
    <x v="2606"/>
    <n v="78895"/>
    <n v="118343"/>
    <x v="3325"/>
    <n v="110221"/>
    <n v="96298"/>
    <n v="147349"/>
    <n v="177515"/>
  </r>
  <r>
    <x v="26"/>
    <n v="3826"/>
    <x v="1078"/>
    <x v="1008"/>
    <n v="9366"/>
    <n v="286001002636"/>
    <s v="I.E.R. RAFAEL REYES"/>
    <n v="645"/>
    <n v="55"/>
    <n v="0"/>
    <n v="307"/>
    <n v="0"/>
    <n v="234"/>
    <n v="0"/>
    <n v="0"/>
    <n v="0"/>
    <n v="49"/>
    <n v="0"/>
    <n v="0"/>
    <n v="0"/>
    <n v="0"/>
    <n v="0"/>
    <n v="0"/>
    <n v="0"/>
    <n v="0"/>
    <n v="0"/>
    <n v="0"/>
    <n v="0"/>
    <n v="0"/>
    <n v="62"/>
    <n v="2"/>
    <n v="0"/>
    <n v="29"/>
    <n v="0"/>
    <n v="30"/>
    <n v="0"/>
    <n v="0"/>
    <n v="0"/>
    <n v="1"/>
    <n v="0"/>
    <n v="0"/>
    <n v="534"/>
    <n v="111"/>
    <n v="0"/>
    <x v="2077"/>
    <n v="78496"/>
    <n v="117743"/>
    <x v="2581"/>
    <n v="109663"/>
    <n v="95810"/>
    <n v="146602"/>
    <n v="176615"/>
  </r>
  <r>
    <x v="26"/>
    <n v="3826"/>
    <x v="1078"/>
    <x v="1008"/>
    <n v="9367"/>
    <n v="286001002695"/>
    <s v="IE RUR LA CEIBA"/>
    <n v="423"/>
    <n v="33"/>
    <n v="0"/>
    <n v="189"/>
    <n v="0"/>
    <n v="1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3"/>
    <n v="0"/>
    <x v="3046"/>
    <n v="78447"/>
    <n v="117669"/>
    <x v="4092"/>
    <n v="109594"/>
    <n v="95750"/>
    <n v="146510"/>
    <n v="176504"/>
  </r>
  <r>
    <x v="26"/>
    <n v="3826"/>
    <x v="1078"/>
    <x v="1008"/>
    <n v="9369"/>
    <n v="286001002865"/>
    <s v="C.E.R. LA BARRIALOSA"/>
    <n v="275"/>
    <n v="26"/>
    <n v="0"/>
    <n v="20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75"/>
    <n v="0"/>
    <x v="1518"/>
    <n v="77901"/>
    <n v="116850"/>
    <x v="1305"/>
    <n v="108831"/>
    <n v="95084"/>
    <n v="145491"/>
    <n v="175276"/>
  </r>
  <r>
    <x v="26"/>
    <n v="3826"/>
    <x v="1078"/>
    <x v="1008"/>
    <n v="9370"/>
    <n v="286001002903"/>
    <s v="I.E.R. QUINAPEJO"/>
    <n v="285"/>
    <n v="14"/>
    <n v="0"/>
    <n v="141"/>
    <n v="0"/>
    <n v="114"/>
    <n v="0"/>
    <n v="0"/>
    <n v="0"/>
    <n v="16"/>
    <n v="0"/>
    <n v="0"/>
    <n v="0"/>
    <n v="0"/>
    <n v="0"/>
    <n v="0"/>
    <n v="0"/>
    <n v="0"/>
    <n v="0"/>
    <n v="0"/>
    <n v="0"/>
    <n v="0"/>
    <n v="71"/>
    <n v="5"/>
    <n v="0"/>
    <n v="30"/>
    <n v="0"/>
    <n v="32"/>
    <n v="0"/>
    <n v="0"/>
    <n v="0"/>
    <n v="4"/>
    <n v="0"/>
    <n v="0"/>
    <n v="0"/>
    <n v="285"/>
    <n v="0"/>
    <x v="2211"/>
    <n v="78351"/>
    <n v="117526"/>
    <x v="2742"/>
    <n v="109461"/>
    <n v="95634"/>
    <n v="146332"/>
    <n v="176289"/>
  </r>
  <r>
    <x v="26"/>
    <n v="3826"/>
    <x v="1078"/>
    <x v="1008"/>
    <n v="133968"/>
    <n v="286001002997"/>
    <s v="CEPBIN KWE SX IPX KWETH DXI J"/>
    <n v="237"/>
    <n v="18"/>
    <n v="0"/>
    <n v="17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0"/>
    <n v="237"/>
    <x v="2117"/>
    <n v="78007"/>
    <n v="117011"/>
    <x v="2624"/>
    <n v="108981"/>
    <n v="95214"/>
    <n v="145690"/>
    <n v="175516"/>
  </r>
  <r>
    <x v="26"/>
    <n v="3826"/>
    <x v="1078"/>
    <x v="1008"/>
    <n v="9371"/>
    <n v="286001003209"/>
    <s v="I.E.R. PUERTO ROSARIO"/>
    <n v="211"/>
    <n v="26"/>
    <n v="0"/>
    <n v="13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37"/>
    <n v="4"/>
    <n v="0"/>
    <n v="18"/>
    <n v="0"/>
    <n v="15"/>
    <n v="0"/>
    <n v="0"/>
    <n v="0"/>
    <n v="0"/>
    <n v="0"/>
    <n v="0"/>
    <n v="0"/>
    <n v="211"/>
    <n v="0"/>
    <x v="309"/>
    <n v="77867"/>
    <n v="116799"/>
    <x v="322"/>
    <n v="108784"/>
    <n v="95043"/>
    <n v="145427"/>
    <n v="175199"/>
  </r>
  <r>
    <x v="26"/>
    <n v="3826"/>
    <x v="939"/>
    <x v="886"/>
    <n v="9029"/>
    <n v="286001003292"/>
    <s v="I.E.R. CIUDAD PUERTO LIMON"/>
    <n v="441"/>
    <n v="30"/>
    <n v="0"/>
    <n v="191"/>
    <n v="0"/>
    <n v="167"/>
    <n v="0"/>
    <n v="53"/>
    <n v="0"/>
    <n v="0"/>
    <n v="0"/>
    <n v="0"/>
    <n v="0"/>
    <n v="0"/>
    <n v="0"/>
    <n v="0"/>
    <n v="0"/>
    <n v="0"/>
    <n v="0"/>
    <n v="0"/>
    <n v="0"/>
    <n v="0"/>
    <n v="17"/>
    <n v="0"/>
    <n v="0"/>
    <n v="12"/>
    <n v="0"/>
    <n v="5"/>
    <n v="0"/>
    <n v="0"/>
    <n v="0"/>
    <n v="0"/>
    <n v="0"/>
    <n v="0"/>
    <n v="360"/>
    <n v="81"/>
    <n v="0"/>
    <x v="2511"/>
    <n v="78566"/>
    <n v="117849"/>
    <x v="2369"/>
    <n v="109761"/>
    <n v="95896"/>
    <n v="146734"/>
    <n v="176773"/>
  </r>
  <r>
    <x v="26"/>
    <n v="3826"/>
    <x v="1078"/>
    <x v="1008"/>
    <n v="9372"/>
    <n v="286001003365"/>
    <s v="C.E.R. LA BRASILERA"/>
    <n v="182"/>
    <n v="14"/>
    <n v="0"/>
    <n v="10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8"/>
    <n v="0"/>
    <n v="11"/>
    <n v="0"/>
    <n v="0"/>
    <n v="0"/>
    <n v="0"/>
    <n v="0"/>
    <n v="0"/>
    <n v="0"/>
    <n v="182"/>
    <n v="0"/>
    <x v="1346"/>
    <n v="77819"/>
    <n v="116728"/>
    <x v="1644"/>
    <n v="108717"/>
    <n v="94984"/>
    <n v="145338"/>
    <n v="175092"/>
  </r>
  <r>
    <x v="26"/>
    <n v="3826"/>
    <x v="939"/>
    <x v="886"/>
    <n v="9022"/>
    <n v="286001003390"/>
    <s v="CENT ETNOEDUCATIVO BILING CAMENTSA"/>
    <n v="50"/>
    <n v="0"/>
    <n v="3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0"/>
    <n v="50"/>
    <x v="1273"/>
    <n v="77303"/>
    <n v="115955"/>
    <x v="1525"/>
    <n v="107997"/>
    <n v="94355"/>
    <n v="144376"/>
    <n v="173932"/>
  </r>
  <r>
    <x v="26"/>
    <n v="3826"/>
    <x v="939"/>
    <x v="886"/>
    <n v="9030"/>
    <n v="286001003543"/>
    <s v="I.E.R. ABORIGENES DE COLOMBIA"/>
    <n v="249"/>
    <n v="17"/>
    <n v="0"/>
    <n v="88"/>
    <n v="0"/>
    <n v="108"/>
    <n v="0"/>
    <n v="0"/>
    <n v="0"/>
    <n v="36"/>
    <n v="0"/>
    <n v="0"/>
    <n v="0"/>
    <n v="0"/>
    <n v="0"/>
    <n v="0"/>
    <n v="0"/>
    <n v="0"/>
    <n v="0"/>
    <n v="0"/>
    <n v="0"/>
    <n v="0"/>
    <n v="21"/>
    <n v="1"/>
    <n v="0"/>
    <n v="5"/>
    <n v="0"/>
    <n v="11"/>
    <n v="0"/>
    <n v="0"/>
    <n v="0"/>
    <n v="4"/>
    <n v="0"/>
    <n v="0"/>
    <n v="0"/>
    <n v="0"/>
    <n v="249"/>
    <x v="1656"/>
    <n v="78913"/>
    <n v="118369"/>
    <x v="3400"/>
    <n v="110246"/>
    <n v="96320"/>
    <n v="147382"/>
    <n v="177554"/>
  </r>
  <r>
    <x v="26"/>
    <n v="3826"/>
    <x v="940"/>
    <x v="887"/>
    <n v="9034"/>
    <n v="286219000139"/>
    <s v="I.E.R. ALBERTO LEON ROJAS"/>
    <n v="207"/>
    <n v="18"/>
    <n v="0"/>
    <n v="91"/>
    <n v="0"/>
    <n v="6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207"/>
    <n v="0"/>
    <n v="0"/>
    <x v="2559"/>
    <n v="79319"/>
    <n v="118978"/>
    <x v="4311"/>
    <n v="110814"/>
    <n v="96816"/>
    <n v="148141"/>
    <n v="178468"/>
  </r>
  <r>
    <x v="26"/>
    <n v="3826"/>
    <x v="940"/>
    <x v="887"/>
    <n v="9153"/>
    <n v="286219000171"/>
    <s v="CENT ETNOEDUCATIVO BILING ING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22"/>
    <x v="1629"/>
    <n v="78528"/>
    <n v="117792"/>
    <x v="3347"/>
    <n v="109709"/>
    <n v="95850"/>
    <n v="146663"/>
    <n v="176689"/>
  </r>
  <r>
    <x v="26"/>
    <n v="3826"/>
    <x v="941"/>
    <x v="888"/>
    <n v="9158"/>
    <n v="286320000140"/>
    <s v="CENTRO ETNOEDUCATIVO RURAL UMADA WUARRARA"/>
    <n v="281"/>
    <n v="31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5"/>
    <n v="0"/>
    <n v="0"/>
    <n v="0"/>
    <n v="0"/>
    <n v="0"/>
    <n v="0"/>
    <n v="0"/>
    <n v="0"/>
    <n v="281"/>
    <x v="716"/>
    <n v="77703"/>
    <n v="116554"/>
    <x v="798"/>
    <n v="108556"/>
    <n v="94843"/>
    <n v="145122"/>
    <n v="174832"/>
  </r>
  <r>
    <x v="26"/>
    <n v="3826"/>
    <x v="941"/>
    <x v="888"/>
    <n v="9160"/>
    <n v="286320000298"/>
    <s v="C.E.R. ALTAMIRA"/>
    <n v="153"/>
    <n v="20"/>
    <n v="3"/>
    <n v="92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17"/>
    <n v="10"/>
    <n v="0"/>
    <n v="0"/>
    <n v="0"/>
    <n v="0"/>
    <n v="0"/>
    <n v="0"/>
    <n v="0"/>
    <n v="0"/>
    <n v="153"/>
    <n v="0"/>
    <x v="1444"/>
    <n v="78121"/>
    <n v="117181"/>
    <x v="2950"/>
    <n v="109140"/>
    <n v="95353"/>
    <n v="145903"/>
    <n v="175773"/>
  </r>
  <r>
    <x v="26"/>
    <n v="3826"/>
    <x v="941"/>
    <x v="888"/>
    <n v="9161"/>
    <n v="286320000301"/>
    <s v="C.E.R. SINAI"/>
    <n v="182"/>
    <n v="16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20"/>
    <n v="2"/>
    <n v="0"/>
    <n v="5"/>
    <n v="0"/>
    <n v="13"/>
    <n v="0"/>
    <n v="0"/>
    <n v="0"/>
    <n v="0"/>
    <n v="0"/>
    <n v="0"/>
    <n v="0"/>
    <n v="182"/>
    <n v="0"/>
    <x v="2230"/>
    <n v="78812"/>
    <n v="118218"/>
    <x v="2905"/>
    <n v="110105"/>
    <n v="96197"/>
    <n v="147193"/>
    <n v="177327"/>
  </r>
  <r>
    <x v="26"/>
    <n v="3826"/>
    <x v="941"/>
    <x v="888"/>
    <n v="9163"/>
    <n v="286320000361"/>
    <s v="I.E.R. TESALIA"/>
    <n v="337"/>
    <n v="18"/>
    <n v="0"/>
    <n v="160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17"/>
    <n v="1"/>
    <n v="0"/>
    <n v="7"/>
    <n v="0"/>
    <n v="9"/>
    <n v="0"/>
    <n v="0"/>
    <n v="0"/>
    <n v="0"/>
    <n v="0"/>
    <n v="0"/>
    <n v="0"/>
    <n v="337"/>
    <n v="0"/>
    <x v="2219"/>
    <n v="78651"/>
    <n v="117976"/>
    <x v="2221"/>
    <n v="109880"/>
    <n v="96000"/>
    <n v="146892"/>
    <n v="176964"/>
  </r>
  <r>
    <x v="26"/>
    <n v="3826"/>
    <x v="941"/>
    <x v="888"/>
    <n v="9164"/>
    <n v="286320000379"/>
    <s v="I.E.R. ELYARUMO"/>
    <n v="538"/>
    <n v="34"/>
    <n v="0"/>
    <n v="238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40"/>
    <n v="6"/>
    <n v="0"/>
    <n v="14"/>
    <n v="0"/>
    <n v="13"/>
    <n v="0"/>
    <n v="7"/>
    <n v="0"/>
    <n v="0"/>
    <n v="0"/>
    <n v="0"/>
    <n v="0"/>
    <n v="538"/>
    <n v="0"/>
    <x v="2707"/>
    <n v="78300"/>
    <n v="117450"/>
    <x v="3485"/>
    <n v="109390"/>
    <n v="95572"/>
    <n v="146237"/>
    <n v="176175"/>
  </r>
  <r>
    <x v="26"/>
    <n v="3826"/>
    <x v="941"/>
    <x v="888"/>
    <n v="9165"/>
    <n v="286320000395"/>
    <s v="IE RUR ANTONIO NARI¿O"/>
    <n v="224"/>
    <n v="20"/>
    <n v="0"/>
    <n v="108"/>
    <n v="0"/>
    <n v="65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31"/>
    <n v="193"/>
    <n v="0"/>
    <x v="1473"/>
    <n v="78645"/>
    <n v="117968"/>
    <x v="3726"/>
    <n v="109872"/>
    <n v="95993"/>
    <n v="146882"/>
    <n v="176952"/>
  </r>
  <r>
    <x v="26"/>
    <n v="3826"/>
    <x v="941"/>
    <x v="888"/>
    <n v="9166"/>
    <n v="286320000441"/>
    <s v="I.E.R. NUEVA SILVANIA"/>
    <n v="303"/>
    <n v="8"/>
    <n v="0"/>
    <n v="63"/>
    <n v="0"/>
    <n v="180"/>
    <n v="0"/>
    <n v="52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17"/>
    <n v="0"/>
    <n v="8"/>
    <n v="0"/>
    <n v="0"/>
    <n v="0"/>
    <n v="0"/>
    <n v="0"/>
    <n v="303"/>
    <n v="0"/>
    <x v="1012"/>
    <n v="78853"/>
    <n v="118279"/>
    <x v="2062"/>
    <n v="110162"/>
    <n v="96247"/>
    <n v="147270"/>
    <n v="177419"/>
  </r>
  <r>
    <x v="26"/>
    <n v="3826"/>
    <x v="941"/>
    <x v="888"/>
    <n v="9167"/>
    <n v="286320000468"/>
    <s v="C.E.R. LUCITANIA"/>
    <n v="199"/>
    <n v="24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9"/>
    <n v="0"/>
    <x v="1702"/>
    <n v="78706"/>
    <n v="118058"/>
    <x v="2154"/>
    <n v="109956"/>
    <n v="96067"/>
    <n v="146995"/>
    <n v="177088"/>
  </r>
  <r>
    <x v="26"/>
    <n v="3826"/>
    <x v="941"/>
    <x v="888"/>
    <n v="9168"/>
    <n v="286320000565"/>
    <s v="I.E.R. SAN JUAN VIDES"/>
    <n v="214"/>
    <n v="10"/>
    <n v="0"/>
    <n v="81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24"/>
    <n v="0"/>
    <n v="0"/>
    <n v="5"/>
    <n v="0"/>
    <n v="15"/>
    <n v="0"/>
    <n v="4"/>
    <n v="0"/>
    <n v="0"/>
    <n v="0"/>
    <n v="0"/>
    <n v="0"/>
    <n v="214"/>
    <n v="0"/>
    <x v="2336"/>
    <n v="78501"/>
    <n v="117751"/>
    <x v="2912"/>
    <n v="109670"/>
    <n v="95817"/>
    <n v="146612"/>
    <n v="176627"/>
  </r>
  <r>
    <x v="26"/>
    <n v="3826"/>
    <x v="941"/>
    <x v="888"/>
    <n v="9170"/>
    <n v="286320000875"/>
    <s v="C.E.R. EL LIBANO"/>
    <n v="148"/>
    <n v="16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"/>
    <n v="0"/>
    <n v="22"/>
    <n v="0"/>
    <n v="0"/>
    <n v="0"/>
    <n v="0"/>
    <n v="0"/>
    <n v="0"/>
    <n v="0"/>
    <n v="0"/>
    <n v="0"/>
    <n v="148"/>
    <n v="0"/>
    <x v="1830"/>
    <n v="78786"/>
    <n v="118178"/>
    <x v="3495"/>
    <n v="110068"/>
    <n v="96164"/>
    <n v="147144"/>
    <n v="177267"/>
  </r>
  <r>
    <x v="26"/>
    <n v="3826"/>
    <x v="941"/>
    <x v="888"/>
    <n v="9171"/>
    <n v="286320000883"/>
    <s v="IE RUR NUEVA BENGALA"/>
    <n v="256"/>
    <n v="16"/>
    <n v="0"/>
    <n v="125"/>
    <n v="0"/>
    <n v="85"/>
    <n v="0"/>
    <n v="0"/>
    <n v="0"/>
    <n v="30"/>
    <n v="0"/>
    <n v="0"/>
    <n v="0"/>
    <n v="0"/>
    <n v="0"/>
    <n v="0"/>
    <n v="0"/>
    <n v="0"/>
    <n v="0"/>
    <n v="0"/>
    <n v="0"/>
    <n v="0"/>
    <n v="20"/>
    <n v="1"/>
    <n v="0"/>
    <n v="11"/>
    <n v="0"/>
    <n v="7"/>
    <n v="0"/>
    <n v="0"/>
    <n v="0"/>
    <n v="1"/>
    <n v="0"/>
    <n v="0"/>
    <n v="30"/>
    <n v="226"/>
    <n v="0"/>
    <x v="1740"/>
    <n v="78564"/>
    <n v="117846"/>
    <x v="2481"/>
    <n v="109759"/>
    <n v="95894"/>
    <n v="146731"/>
    <n v="176770"/>
  </r>
  <r>
    <x v="26"/>
    <n v="3826"/>
    <x v="941"/>
    <x v="888"/>
    <n v="9172"/>
    <n v="286320001081"/>
    <s v="CENT ETNOEDUCATIVO RURAL BOCANAS DEL LUZON"/>
    <n v="78"/>
    <n v="1"/>
    <n v="0"/>
    <n v="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0"/>
    <n v="78"/>
    <x v="1478"/>
    <n v="78364"/>
    <n v="117545"/>
    <x v="1854"/>
    <n v="109478"/>
    <n v="95649"/>
    <n v="146356"/>
    <n v="176318"/>
  </r>
  <r>
    <x v="16"/>
    <n v="4546"/>
    <x v="620"/>
    <x v="601"/>
    <n v="9174"/>
    <n v="286320001413"/>
    <s v="I.E.R. EL EMPALME"/>
    <n v="605"/>
    <n v="31"/>
    <n v="0"/>
    <n v="251"/>
    <n v="0"/>
    <n v="238"/>
    <n v="0"/>
    <n v="8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1"/>
    <n v="0"/>
    <n v="3"/>
    <n v="0"/>
    <n v="0"/>
    <n v="0"/>
    <n v="0"/>
    <n v="458"/>
    <n v="147"/>
    <n v="0"/>
    <x v="2683"/>
    <n v="79214"/>
    <n v="118821"/>
    <x v="4198"/>
    <n v="110667"/>
    <n v="96688"/>
    <n v="147944"/>
    <n v="178232"/>
  </r>
  <r>
    <x v="26"/>
    <n v="3826"/>
    <x v="941"/>
    <x v="888"/>
    <n v="9175"/>
    <n v="286320001502"/>
    <s v="I. ETNOEDUC RUR PUERTO RICO"/>
    <n v="366"/>
    <n v="35"/>
    <n v="0"/>
    <n v="252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42"/>
    <n v="1"/>
    <n v="0"/>
    <n v="26"/>
    <n v="0"/>
    <n v="14"/>
    <n v="0"/>
    <n v="1"/>
    <n v="0"/>
    <n v="0"/>
    <n v="0"/>
    <n v="0"/>
    <n v="0"/>
    <n v="239"/>
    <n v="127"/>
    <x v="1519"/>
    <n v="78680"/>
    <n v="118020"/>
    <x v="3183"/>
    <n v="109921"/>
    <n v="96036"/>
    <n v="146947"/>
    <n v="177030"/>
  </r>
  <r>
    <x v="26"/>
    <n v="3826"/>
    <x v="941"/>
    <x v="888"/>
    <n v="9178"/>
    <n v="286320001839"/>
    <s v="I.E.R. FRANCISCO JOSE DE CALDAS"/>
    <n v="552"/>
    <n v="21"/>
    <n v="0"/>
    <n v="176"/>
    <n v="0"/>
    <n v="260"/>
    <n v="0"/>
    <n v="0"/>
    <n v="0"/>
    <n v="95"/>
    <n v="0"/>
    <n v="0"/>
    <n v="0"/>
    <n v="0"/>
    <n v="0"/>
    <n v="0"/>
    <n v="0"/>
    <n v="0"/>
    <n v="0"/>
    <n v="0"/>
    <n v="0"/>
    <n v="0"/>
    <n v="10"/>
    <n v="0"/>
    <n v="0"/>
    <n v="2"/>
    <n v="0"/>
    <n v="5"/>
    <n v="0"/>
    <n v="0"/>
    <n v="0"/>
    <n v="3"/>
    <n v="0"/>
    <n v="0"/>
    <n v="0"/>
    <n v="552"/>
    <n v="0"/>
    <x v="2349"/>
    <n v="79150"/>
    <n v="118724"/>
    <x v="4312"/>
    <n v="110576"/>
    <n v="96609"/>
    <n v="147823"/>
    <n v="178086"/>
  </r>
  <r>
    <x v="16"/>
    <n v="4546"/>
    <x v="620"/>
    <x v="601"/>
    <n v="9179"/>
    <n v="286320001936"/>
    <s v="C.E.R. BRISAS DEL RUMIYACO"/>
    <n v="192"/>
    <n v="20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2"/>
    <n v="0"/>
    <x v="1619"/>
    <n v="79071"/>
    <n v="118606"/>
    <x v="2603"/>
    <n v="110467"/>
    <n v="96513"/>
    <n v="147677"/>
    <n v="177910"/>
  </r>
  <r>
    <x v="16"/>
    <n v="4546"/>
    <x v="620"/>
    <x v="601"/>
    <n v="129228"/>
    <n v="286320002401"/>
    <s v="CENTRO ETNO EDUCATIVO INTERCULTURAL BILINGUE TAITA"/>
    <n v="12"/>
    <n v="2"/>
    <n v="0"/>
    <n v="5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n v="123"/>
    <x v="3148"/>
    <n v="79434"/>
    <n v="119150"/>
    <x v="4313"/>
    <n v="110973"/>
    <n v="96956"/>
    <n v="148354"/>
    <n v="178726"/>
  </r>
  <r>
    <x v="26"/>
    <n v="3826"/>
    <x v="942"/>
    <x v="889"/>
    <n v="9185"/>
    <n v="286568000197"/>
    <s v="C.E.R. ALTO LORENZO"/>
    <n v="185"/>
    <n v="23"/>
    <n v="0"/>
    <n v="14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85"/>
    <n v="0"/>
    <x v="2599"/>
    <n v="78899"/>
    <n v="118348"/>
    <x v="3317"/>
    <n v="110226"/>
    <n v="96302"/>
    <n v="147355"/>
    <n v="177522"/>
  </r>
  <r>
    <x v="26"/>
    <n v="3826"/>
    <x v="942"/>
    <x v="889"/>
    <n v="9186"/>
    <n v="286568000219"/>
    <s v="IE RUR LA PAILA"/>
    <n v="133"/>
    <n v="5"/>
    <n v="0"/>
    <n v="62"/>
    <n v="0"/>
    <n v="5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"/>
    <n v="120"/>
    <n v="0"/>
    <x v="918"/>
    <n v="79370"/>
    <n v="119055"/>
    <x v="1047"/>
    <n v="110885"/>
    <n v="96878"/>
    <n v="148236"/>
    <n v="178583"/>
  </r>
  <r>
    <x v="26"/>
    <n v="3826"/>
    <x v="942"/>
    <x v="889"/>
    <n v="9279"/>
    <n v="286568000359"/>
    <s v="CENT ETNOEDUCATIVO RUR BUENAVISTA"/>
    <n v="153"/>
    <n v="20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09"/>
    <n v="44"/>
    <x v="883"/>
    <n v="77831"/>
    <n v="116746"/>
    <x v="1048"/>
    <n v="108735"/>
    <n v="94999"/>
    <n v="145361"/>
    <n v="175120"/>
  </r>
  <r>
    <x v="26"/>
    <n v="3826"/>
    <x v="942"/>
    <x v="889"/>
    <n v="9280"/>
    <n v="286568000405"/>
    <s v="C.E.R. VILLA VICTORIA"/>
    <n v="104"/>
    <n v="13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4"/>
    <n v="0"/>
    <x v="3"/>
    <n v="77600"/>
    <n v="116400"/>
    <x v="3"/>
    <n v="108412"/>
    <n v="94717"/>
    <n v="144930"/>
    <n v="174600"/>
  </r>
  <r>
    <x v="26"/>
    <n v="3826"/>
    <x v="942"/>
    <x v="889"/>
    <n v="9281"/>
    <n v="286568000472"/>
    <s v="I.E.R. NUEVA GRANADA"/>
    <n v="276"/>
    <n v="20"/>
    <n v="0"/>
    <n v="142"/>
    <n v="0"/>
    <n v="86"/>
    <n v="0"/>
    <n v="28"/>
    <n v="0"/>
    <n v="0"/>
    <n v="0"/>
    <n v="0"/>
    <n v="0"/>
    <n v="0"/>
    <n v="0"/>
    <n v="0"/>
    <n v="0"/>
    <n v="0"/>
    <n v="0"/>
    <n v="0"/>
    <n v="0"/>
    <n v="0"/>
    <n v="41"/>
    <n v="6"/>
    <n v="0"/>
    <n v="21"/>
    <n v="0"/>
    <n v="12"/>
    <n v="0"/>
    <n v="2"/>
    <n v="0"/>
    <n v="0"/>
    <n v="0"/>
    <n v="0"/>
    <n v="28"/>
    <n v="248"/>
    <n v="0"/>
    <x v="1995"/>
    <n v="78815"/>
    <n v="118222"/>
    <x v="2491"/>
    <n v="110109"/>
    <n v="96200"/>
    <n v="147198"/>
    <n v="177333"/>
  </r>
  <r>
    <x v="26"/>
    <n v="3826"/>
    <x v="942"/>
    <x v="889"/>
    <n v="9282"/>
    <n v="286568000537"/>
    <s v="IE RUR CIUDAD SANTANA"/>
    <n v="738"/>
    <n v="63"/>
    <n v="0"/>
    <n v="335"/>
    <n v="0"/>
    <n v="259"/>
    <n v="0"/>
    <n v="81"/>
    <n v="0"/>
    <n v="0"/>
    <n v="0"/>
    <n v="0"/>
    <n v="0"/>
    <n v="0"/>
    <n v="0"/>
    <n v="0"/>
    <n v="0"/>
    <n v="0"/>
    <n v="0"/>
    <n v="0"/>
    <n v="0"/>
    <n v="0"/>
    <n v="50"/>
    <n v="1"/>
    <n v="0"/>
    <n v="24"/>
    <n v="0"/>
    <n v="23"/>
    <n v="0"/>
    <n v="2"/>
    <n v="0"/>
    <n v="0"/>
    <n v="0"/>
    <n v="0"/>
    <n v="566"/>
    <n v="172"/>
    <n v="0"/>
    <x v="1581"/>
    <n v="78590"/>
    <n v="117885"/>
    <x v="2020"/>
    <n v="109795"/>
    <n v="95926"/>
    <n v="146779"/>
    <n v="176827"/>
  </r>
  <r>
    <x v="26"/>
    <n v="3826"/>
    <x v="942"/>
    <x v="889"/>
    <n v="9283"/>
    <n v="286568001100"/>
    <s v="I.E.R. LA LIBERTAD"/>
    <n v="428"/>
    <n v="40"/>
    <n v="0"/>
    <n v="246"/>
    <n v="0"/>
    <n v="118"/>
    <n v="0"/>
    <n v="24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2"/>
    <n v="0"/>
    <n v="2"/>
    <n v="0"/>
    <n v="0"/>
    <n v="0"/>
    <n v="0"/>
    <n v="0"/>
    <n v="428"/>
    <n v="0"/>
    <x v="2043"/>
    <n v="78444"/>
    <n v="117665"/>
    <x v="2545"/>
    <n v="109590"/>
    <n v="95747"/>
    <n v="146505"/>
    <n v="176498"/>
  </r>
  <r>
    <x v="26"/>
    <n v="3826"/>
    <x v="1079"/>
    <x v="1009"/>
    <n v="9302"/>
    <n v="286568002360"/>
    <s v="CENT EDUC RUR MARACAIBO"/>
    <n v="185"/>
    <n v="3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5"/>
    <n v="0"/>
    <x v="2689"/>
    <n v="77973"/>
    <n v="116960"/>
    <x v="4314"/>
    <n v="108933"/>
    <n v="95173"/>
    <n v="145627"/>
    <n v="175440"/>
  </r>
  <r>
    <x v="26"/>
    <n v="3826"/>
    <x v="1079"/>
    <x v="1009"/>
    <n v="9300"/>
    <n v="286568002602"/>
    <s v="I.E. JOSE ANTONIO GALAN"/>
    <n v="1110"/>
    <n v="0"/>
    <n v="66"/>
    <n v="0"/>
    <n v="402"/>
    <n v="0"/>
    <n v="471"/>
    <n v="0"/>
    <n v="171"/>
    <n v="0"/>
    <n v="0"/>
    <n v="0"/>
    <n v="0"/>
    <n v="0"/>
    <n v="0"/>
    <n v="0"/>
    <n v="0"/>
    <n v="0"/>
    <n v="0"/>
    <n v="0"/>
    <n v="0"/>
    <n v="0"/>
    <n v="30"/>
    <n v="0"/>
    <n v="0"/>
    <n v="0"/>
    <n v="7"/>
    <n v="0"/>
    <n v="21"/>
    <n v="0"/>
    <n v="2"/>
    <n v="0"/>
    <n v="0"/>
    <n v="0"/>
    <n v="1110"/>
    <n v="0"/>
    <n v="0"/>
    <x v="1287"/>
    <n v="77294"/>
    <n v="115941"/>
    <x v="1671"/>
    <n v="107984"/>
    <n v="94344"/>
    <n v="144358"/>
    <n v="173911"/>
  </r>
  <r>
    <x v="26"/>
    <n v="3826"/>
    <x v="942"/>
    <x v="889"/>
    <n v="9286"/>
    <n v="286568002700"/>
    <s v="I. E. RUR BAJO LORENZO"/>
    <n v="103"/>
    <n v="10"/>
    <n v="0"/>
    <n v="5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3"/>
    <n v="0"/>
    <x v="886"/>
    <n v="77841"/>
    <n v="116761"/>
    <x v="4315"/>
    <n v="108748"/>
    <n v="95011"/>
    <n v="145379"/>
    <n v="175142"/>
  </r>
  <r>
    <x v="26"/>
    <n v="3826"/>
    <x v="942"/>
    <x v="889"/>
    <n v="9287"/>
    <n v="286568002807"/>
    <s v="C.E.R. COCAYÁ"/>
    <n v="282"/>
    <n v="42"/>
    <n v="0"/>
    <n v="21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82"/>
    <n v="0"/>
    <x v="1796"/>
    <n v="78327"/>
    <n v="117490"/>
    <x v="2256"/>
    <n v="109427"/>
    <n v="95604"/>
    <n v="146287"/>
    <n v="176235"/>
  </r>
  <r>
    <x v="26"/>
    <n v="3826"/>
    <x v="942"/>
    <x v="889"/>
    <n v="9288"/>
    <n v="286568002874"/>
    <s v="C.E.R. DANUBIO"/>
    <n v="217"/>
    <n v="14"/>
    <n v="0"/>
    <n v="13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7"/>
    <n v="0"/>
    <n v="5"/>
    <n v="0"/>
    <n v="0"/>
    <n v="0"/>
    <n v="0"/>
    <n v="0"/>
    <n v="0"/>
    <n v="0"/>
    <n v="217"/>
    <n v="0"/>
    <x v="1994"/>
    <n v="78069"/>
    <n v="117103"/>
    <x v="4316"/>
    <n v="109066"/>
    <n v="95289"/>
    <n v="145805"/>
    <n v="175655"/>
  </r>
  <r>
    <x v="26"/>
    <n v="3826"/>
    <x v="942"/>
    <x v="889"/>
    <n v="9289"/>
    <n v="286568003072"/>
    <s v="I.E.R. PUERTO VEGA"/>
    <n v="648"/>
    <n v="40"/>
    <n v="0"/>
    <n v="276"/>
    <n v="0"/>
    <n v="255"/>
    <n v="0"/>
    <n v="77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0"/>
    <n v="0"/>
    <n v="17"/>
    <n v="0"/>
    <n v="0"/>
    <n v="0"/>
    <n v="0"/>
    <n v="0"/>
    <n v="648"/>
    <n v="0"/>
    <x v="1119"/>
    <n v="78930"/>
    <n v="118395"/>
    <x v="1319"/>
    <n v="110270"/>
    <n v="96341"/>
    <n v="147414"/>
    <n v="177593"/>
  </r>
  <r>
    <x v="26"/>
    <n v="3826"/>
    <x v="942"/>
    <x v="889"/>
    <n v="9290"/>
    <n v="286568003099"/>
    <s v="C.E.R. TETEYE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x v="1593"/>
    <n v="78383"/>
    <n v="117574"/>
    <x v="2032"/>
    <n v="109506"/>
    <n v="95673"/>
    <n v="146392"/>
    <n v="176362"/>
  </r>
  <r>
    <x v="26"/>
    <n v="3826"/>
    <x v="942"/>
    <x v="889"/>
    <n v="9291"/>
    <n v="286568003323"/>
    <s v="I.E.R. SANTA ISABEL"/>
    <n v="300"/>
    <n v="30"/>
    <n v="0"/>
    <n v="155"/>
    <n v="0"/>
    <n v="10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0"/>
    <n v="0"/>
    <x v="1545"/>
    <n v="77747"/>
    <n v="116619"/>
    <x v="4317"/>
    <n v="108616"/>
    <n v="94896"/>
    <n v="145203"/>
    <n v="174930"/>
  </r>
  <r>
    <x v="26"/>
    <n v="3826"/>
    <x v="942"/>
    <x v="889"/>
    <n v="9295"/>
    <n v="286568004893"/>
    <s v="CENT EDUC RUR MONTAÑITA"/>
    <n v="103"/>
    <n v="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3"/>
    <n v="0"/>
    <x v="1531"/>
    <n v="78288"/>
    <n v="117432"/>
    <x v="2850"/>
    <n v="109373"/>
    <n v="95557"/>
    <n v="146215"/>
    <n v="176149"/>
  </r>
  <r>
    <x v="26"/>
    <n v="3826"/>
    <x v="942"/>
    <x v="889"/>
    <n v="9296"/>
    <n v="286568005083"/>
    <s v="IE RUR ECOLOGICO EL CUEMBI"/>
    <n v="607"/>
    <n v="24"/>
    <n v="0"/>
    <n v="163"/>
    <n v="0"/>
    <n v="326"/>
    <n v="0"/>
    <n v="0"/>
    <n v="0"/>
    <n v="94"/>
    <n v="0"/>
    <n v="0"/>
    <n v="0"/>
    <n v="0"/>
    <n v="0"/>
    <n v="0"/>
    <n v="0"/>
    <n v="0"/>
    <n v="0"/>
    <n v="0"/>
    <n v="0"/>
    <n v="0"/>
    <n v="57"/>
    <n v="0"/>
    <n v="0"/>
    <n v="10"/>
    <n v="0"/>
    <n v="41"/>
    <n v="0"/>
    <n v="0"/>
    <n v="0"/>
    <n v="6"/>
    <n v="0"/>
    <n v="0"/>
    <n v="420"/>
    <n v="187"/>
    <n v="0"/>
    <x v="2038"/>
    <n v="79338"/>
    <n v="119006"/>
    <x v="2537"/>
    <n v="110840"/>
    <n v="96839"/>
    <n v="148175"/>
    <n v="178510"/>
  </r>
  <r>
    <x v="26"/>
    <n v="3826"/>
    <x v="947"/>
    <x v="892"/>
    <n v="9908"/>
    <n v="286568005091"/>
    <s v="CENT EDUC RUR LAS MALVINAS"/>
    <n v="113"/>
    <n v="13"/>
    <n v="0"/>
    <n v="7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2697"/>
    <n v="78254"/>
    <n v="117380"/>
    <x v="3467"/>
    <n v="109325"/>
    <n v="95515"/>
    <n v="146150"/>
    <n v="176071"/>
  </r>
  <r>
    <x v="26"/>
    <n v="3826"/>
    <x v="942"/>
    <x v="889"/>
    <n v="9297"/>
    <n v="286568005202"/>
    <s v="IE RUR SAN LUIS"/>
    <n v="130"/>
    <n v="7"/>
    <n v="0"/>
    <n v="71"/>
    <n v="0"/>
    <n v="45"/>
    <n v="0"/>
    <n v="7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0"/>
    <n v="130"/>
    <n v="0"/>
    <x v="1448"/>
    <n v="78411"/>
    <n v="117615"/>
    <x v="3622"/>
    <n v="109544"/>
    <n v="95707"/>
    <n v="146444"/>
    <n v="176424"/>
  </r>
  <r>
    <x v="26"/>
    <n v="3826"/>
    <x v="1079"/>
    <x v="1009"/>
    <n v="9305"/>
    <n v="286568005466"/>
    <s v="CENT EDUC RUR LA ISLA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0"/>
    <x v="2948"/>
    <n v="78229"/>
    <n v="117342"/>
    <x v="3891"/>
    <n v="109290"/>
    <n v="95484"/>
    <n v="146104"/>
    <n v="176014"/>
  </r>
  <r>
    <x v="26"/>
    <n v="3826"/>
    <x v="942"/>
    <x v="889"/>
    <n v="9298"/>
    <n v="286568005610"/>
    <s v="I. E. RUR CAUCACIA"/>
    <n v="308"/>
    <n v="21"/>
    <n v="0"/>
    <n v="171"/>
    <n v="0"/>
    <n v="93"/>
    <n v="0"/>
    <n v="23"/>
    <n v="0"/>
    <n v="0"/>
    <n v="0"/>
    <n v="0"/>
    <n v="0"/>
    <n v="0"/>
    <n v="0"/>
    <n v="0"/>
    <n v="0"/>
    <n v="0"/>
    <n v="0"/>
    <n v="0"/>
    <n v="0"/>
    <n v="0"/>
    <n v="45"/>
    <n v="5"/>
    <n v="0"/>
    <n v="31"/>
    <n v="0"/>
    <n v="8"/>
    <n v="0"/>
    <n v="1"/>
    <n v="0"/>
    <n v="0"/>
    <n v="0"/>
    <n v="0"/>
    <n v="0"/>
    <n v="308"/>
    <n v="0"/>
    <x v="2375"/>
    <n v="78621"/>
    <n v="117932"/>
    <x v="3287"/>
    <n v="109839"/>
    <n v="95964"/>
    <n v="146837"/>
    <n v="176898"/>
  </r>
  <r>
    <x v="26"/>
    <n v="3826"/>
    <x v="942"/>
    <x v="889"/>
    <n v="133928"/>
    <n v="286568061137"/>
    <s v="CEPBIN MANUEL QUINTIN LAME CHANTRE"/>
    <n v="144"/>
    <n v="11"/>
    <n v="0"/>
    <n v="100"/>
    <n v="0"/>
    <n v="27"/>
    <n v="0"/>
    <n v="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44"/>
    <x v="2699"/>
    <n v="78407"/>
    <n v="117610"/>
    <x v="3471"/>
    <n v="109539"/>
    <n v="95703"/>
    <n v="146437"/>
    <n v="176416"/>
  </r>
  <r>
    <x v="26"/>
    <n v="3826"/>
    <x v="1079"/>
    <x v="1009"/>
    <n v="9307"/>
    <n v="286569000239"/>
    <s v="C.E.R. VILLAFLOR"/>
    <n v="151"/>
    <n v="21"/>
    <n v="0"/>
    <n v="8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4"/>
    <n v="0"/>
    <n v="0"/>
    <n v="0"/>
    <n v="0"/>
    <n v="0"/>
    <n v="0"/>
    <n v="0"/>
    <n v="151"/>
    <n v="0"/>
    <x v="1678"/>
    <n v="77954"/>
    <n v="116931"/>
    <x v="1790"/>
    <n v="108906"/>
    <n v="95149"/>
    <n v="145591"/>
    <n v="175397"/>
  </r>
  <r>
    <x v="26"/>
    <n v="3826"/>
    <x v="1079"/>
    <x v="1009"/>
    <n v="9308"/>
    <n v="286569000298"/>
    <s v="I.E.R. ARIZONA"/>
    <n v="179"/>
    <n v="17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532"/>
    <n v="77684"/>
    <n v="116526"/>
    <x v="1945"/>
    <n v="108529"/>
    <n v="94820"/>
    <n v="145087"/>
    <n v="174789"/>
  </r>
  <r>
    <x v="26"/>
    <n v="3826"/>
    <x v="1079"/>
    <x v="1009"/>
    <n v="134288"/>
    <n v="286569000310"/>
    <s v="CEPBIN KWE SX UMA KIWE"/>
    <n v="135"/>
    <n v="16"/>
    <n v="0"/>
    <n v="81"/>
    <n v="0"/>
    <n v="30"/>
    <n v="0"/>
    <n v="8"/>
    <n v="0"/>
    <n v="0"/>
    <n v="0"/>
    <n v="0"/>
    <n v="0"/>
    <n v="0"/>
    <n v="0"/>
    <n v="0"/>
    <n v="0"/>
    <n v="0"/>
    <n v="0"/>
    <n v="0"/>
    <n v="0"/>
    <n v="0"/>
    <n v="12"/>
    <n v="2"/>
    <n v="0"/>
    <n v="6"/>
    <n v="0"/>
    <n v="4"/>
    <n v="0"/>
    <n v="0"/>
    <n v="0"/>
    <n v="0"/>
    <n v="0"/>
    <n v="0"/>
    <n v="0"/>
    <n v="0"/>
    <n v="135"/>
    <x v="931"/>
    <n v="77499"/>
    <n v="116248"/>
    <x v="1069"/>
    <n v="108270"/>
    <n v="94594"/>
    <n v="144741"/>
    <n v="174372"/>
  </r>
  <r>
    <x v="26"/>
    <n v="3826"/>
    <x v="1079"/>
    <x v="1009"/>
    <n v="9304"/>
    <n v="286569000387"/>
    <s v="C.E.R. LA INDEPENDENCIA"/>
    <n v="127"/>
    <n v="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27"/>
    <n v="0"/>
    <x v="2292"/>
    <n v="78125"/>
    <n v="117187"/>
    <x v="4318"/>
    <n v="109145"/>
    <n v="95358"/>
    <n v="145910"/>
    <n v="175781"/>
  </r>
  <r>
    <x v="26"/>
    <n v="3826"/>
    <x v="1079"/>
    <x v="1009"/>
    <n v="9309"/>
    <n v="286569000441"/>
    <s v="I.E.R. DIVINO NIÑO"/>
    <n v="295"/>
    <n v="16"/>
    <n v="0"/>
    <n v="87"/>
    <n v="0"/>
    <n v="141"/>
    <n v="0"/>
    <n v="51"/>
    <n v="0"/>
    <n v="0"/>
    <n v="0"/>
    <n v="0"/>
    <n v="0"/>
    <n v="0"/>
    <n v="0"/>
    <n v="0"/>
    <n v="0"/>
    <n v="0"/>
    <n v="0"/>
    <n v="0"/>
    <n v="0"/>
    <n v="0"/>
    <n v="19"/>
    <n v="1"/>
    <n v="0"/>
    <n v="2"/>
    <n v="0"/>
    <n v="7"/>
    <n v="0"/>
    <n v="9"/>
    <n v="0"/>
    <n v="0"/>
    <n v="0"/>
    <n v="0"/>
    <n v="0"/>
    <n v="295"/>
    <n v="0"/>
    <x v="2520"/>
    <n v="78750"/>
    <n v="118125"/>
    <x v="3832"/>
    <n v="110019"/>
    <n v="96121"/>
    <n v="147078"/>
    <n v="177188"/>
  </r>
  <r>
    <x v="26"/>
    <n v="3826"/>
    <x v="1078"/>
    <x v="1008"/>
    <n v="9368"/>
    <n v="286571000599"/>
    <s v="CENT EDUC RUR LAS PERLAS"/>
    <n v="303"/>
    <n v="22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3"/>
    <n v="0"/>
    <x v="916"/>
    <n v="77839"/>
    <n v="116758"/>
    <x v="4319"/>
    <n v="108745"/>
    <n v="95009"/>
    <n v="145375"/>
    <n v="175137"/>
  </r>
  <r>
    <x v="26"/>
    <n v="3826"/>
    <x v="943"/>
    <x v="890"/>
    <n v="9380"/>
    <n v="286573000057"/>
    <s v="I.E.R. SAN PEDRO"/>
    <n v="132"/>
    <n v="8"/>
    <n v="0"/>
    <n v="7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6"/>
    <n v="0"/>
    <n v="18"/>
    <n v="0"/>
    <n v="0"/>
    <n v="0"/>
    <n v="0"/>
    <n v="0"/>
    <n v="0"/>
    <n v="0"/>
    <n v="132"/>
    <n v="0"/>
    <x v="1068"/>
    <n v="77374"/>
    <n v="116061"/>
    <x v="1417"/>
    <n v="108096"/>
    <n v="94442"/>
    <n v="144508"/>
    <n v="174092"/>
  </r>
  <r>
    <x v="26"/>
    <n v="3826"/>
    <x v="943"/>
    <x v="890"/>
    <n v="9381"/>
    <n v="286573000073"/>
    <s v="CENTRO ETNOEDUCATIVO RURAL INDIGENA D+ONA SAFIA"/>
    <n v="132"/>
    <n v="9"/>
    <n v="0"/>
    <n v="6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0"/>
    <n v="132"/>
    <x v="1084"/>
    <n v="77564"/>
    <n v="116345"/>
    <x v="1264"/>
    <n v="108361"/>
    <n v="94673"/>
    <n v="144862"/>
    <n v="174518"/>
  </r>
  <r>
    <x v="26"/>
    <n v="3826"/>
    <x v="943"/>
    <x v="890"/>
    <n v="9382"/>
    <n v="286573000081"/>
    <s v="INST ETNOEDUCATIVA RUR INDIGENA KICHWA LLAKTAMANDA"/>
    <n v="187"/>
    <n v="20"/>
    <n v="0"/>
    <n v="9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87"/>
    <x v="1293"/>
    <n v="77867"/>
    <n v="116800"/>
    <x v="1560"/>
    <n v="108785"/>
    <n v="95043"/>
    <n v="145428"/>
    <n v="175201"/>
  </r>
  <r>
    <x v="26"/>
    <n v="3826"/>
    <x v="943"/>
    <x v="890"/>
    <n v="9383"/>
    <n v="286573000804"/>
    <s v="INST ETNOEDUCATIVA RUR INDIGENA KICHWA SANTA CECILIA"/>
    <n v="157"/>
    <n v="6"/>
    <n v="0"/>
    <n v="9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68"/>
    <n v="89"/>
    <x v="974"/>
    <n v="77580"/>
    <n v="116369"/>
    <x v="1127"/>
    <n v="108383"/>
    <n v="94692"/>
    <n v="144891"/>
    <n v="174554"/>
  </r>
  <r>
    <x v="26"/>
    <n v="3826"/>
    <x v="943"/>
    <x v="890"/>
    <n v="9384"/>
    <n v="286573000839"/>
    <s v="CENT EDUC RUR BOCANA DEL YURILLA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27"/>
    <n v="0"/>
    <n v="0"/>
    <n v="0"/>
    <n v="0"/>
    <n v="0"/>
    <n v="0"/>
    <n v="0"/>
    <n v="0"/>
    <n v="0"/>
    <n v="142"/>
    <n v="0"/>
    <x v="1112"/>
    <n v="77973"/>
    <n v="116958"/>
    <x v="1309"/>
    <n v="108932"/>
    <n v="95172"/>
    <n v="145625"/>
    <n v="175438"/>
  </r>
  <r>
    <x v="26"/>
    <n v="3826"/>
    <x v="943"/>
    <x v="890"/>
    <n v="9386"/>
    <n v="286573000901"/>
    <s v="I.E.R. RUR JORGE ELIECER GAITAN"/>
    <n v="523"/>
    <n v="54"/>
    <n v="0"/>
    <n v="268"/>
    <n v="0"/>
    <n v="158"/>
    <n v="0"/>
    <n v="43"/>
    <n v="0"/>
    <n v="0"/>
    <n v="0"/>
    <n v="0"/>
    <n v="0"/>
    <n v="0"/>
    <n v="0"/>
    <n v="0"/>
    <n v="0"/>
    <n v="0"/>
    <n v="0"/>
    <n v="0"/>
    <n v="0"/>
    <n v="0"/>
    <n v="96"/>
    <n v="12"/>
    <n v="0"/>
    <n v="47"/>
    <n v="0"/>
    <n v="33"/>
    <n v="0"/>
    <n v="4"/>
    <n v="0"/>
    <n v="0"/>
    <n v="0"/>
    <n v="0"/>
    <n v="43"/>
    <n v="480"/>
    <n v="0"/>
    <x v="2680"/>
    <n v="78131"/>
    <n v="117196"/>
    <x v="4320"/>
    <n v="109153"/>
    <n v="95365"/>
    <n v="145921"/>
    <n v="175794"/>
  </r>
  <r>
    <x v="26"/>
    <n v="3826"/>
    <x v="943"/>
    <x v="890"/>
    <n v="9387"/>
    <n v="286573000979"/>
    <s v="I.E.R. NUEVA APAYA"/>
    <n v="90"/>
    <n v="9"/>
    <n v="0"/>
    <n v="5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980"/>
    <n v="77893"/>
    <n v="116839"/>
    <x v="2163"/>
    <n v="108821"/>
    <n v="95075"/>
    <n v="145477"/>
    <n v="175260"/>
  </r>
  <r>
    <x v="26"/>
    <n v="3826"/>
    <x v="943"/>
    <x v="890"/>
    <n v="9388"/>
    <n v="286573001126"/>
    <s v="C.E.R. SANTA MARI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40"/>
    <n v="0"/>
    <x v="729"/>
    <n v="77307"/>
    <n v="115959"/>
    <x v="815"/>
    <n v="108002"/>
    <n v="94359"/>
    <n v="144382"/>
    <n v="173940"/>
  </r>
  <r>
    <x v="26"/>
    <n v="3826"/>
    <x v="943"/>
    <x v="890"/>
    <n v="9389"/>
    <n v="286573001371"/>
    <s v="IE RUR LEONIDAS NORZAGARAY"/>
    <n v="301"/>
    <n v="16"/>
    <n v="0"/>
    <n v="186"/>
    <n v="0"/>
    <n v="82"/>
    <n v="0"/>
    <n v="17"/>
    <n v="0"/>
    <n v="0"/>
    <n v="0"/>
    <n v="0"/>
    <n v="0"/>
    <n v="0"/>
    <n v="0"/>
    <n v="0"/>
    <n v="0"/>
    <n v="0"/>
    <n v="0"/>
    <n v="0"/>
    <n v="0"/>
    <n v="0"/>
    <n v="24"/>
    <n v="2"/>
    <n v="0"/>
    <n v="17"/>
    <n v="0"/>
    <n v="3"/>
    <n v="0"/>
    <n v="2"/>
    <n v="0"/>
    <n v="0"/>
    <n v="0"/>
    <n v="0"/>
    <n v="0"/>
    <n v="301"/>
    <n v="0"/>
    <x v="369"/>
    <n v="77908"/>
    <n v="116862"/>
    <x v="387"/>
    <n v="108842"/>
    <n v="95093"/>
    <n v="145505"/>
    <n v="175293"/>
  </r>
  <r>
    <x v="26"/>
    <n v="3826"/>
    <x v="943"/>
    <x v="890"/>
    <n v="9390"/>
    <n v="286573003901"/>
    <s v="IE RUR SAN LUIS GONZAGA"/>
    <n v="129"/>
    <n v="14"/>
    <n v="0"/>
    <n v="81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9"/>
    <n v="0"/>
    <x v="554"/>
    <n v="77541"/>
    <n v="116311"/>
    <x v="832"/>
    <n v="108329"/>
    <n v="94645"/>
    <n v="144819"/>
    <n v="174467"/>
  </r>
  <r>
    <x v="26"/>
    <n v="3826"/>
    <x v="943"/>
    <x v="890"/>
    <n v="9391"/>
    <n v="286573003927"/>
    <s v="IE RUR ANDINO"/>
    <n v="226"/>
    <n v="16"/>
    <n v="0"/>
    <n v="88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226"/>
    <n v="0"/>
    <x v="1470"/>
    <n v="77745"/>
    <n v="116617"/>
    <x v="1840"/>
    <n v="108614"/>
    <n v="94894"/>
    <n v="145201"/>
    <n v="174926"/>
  </r>
  <r>
    <x v="26"/>
    <n v="3826"/>
    <x v="943"/>
    <x v="890"/>
    <n v="9392"/>
    <n v="286573003935"/>
    <s v="I.E. RUR OVER ANTONIO MORALES"/>
    <n v="114"/>
    <n v="14"/>
    <n v="0"/>
    <n v="7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1"/>
    <n v="0"/>
    <n v="3"/>
    <n v="0"/>
    <n v="0"/>
    <n v="0"/>
    <n v="0"/>
    <n v="0"/>
    <n v="0"/>
    <n v="0"/>
    <n v="114"/>
    <n v="0"/>
    <x v="340"/>
    <n v="77305"/>
    <n v="115957"/>
    <x v="535"/>
    <n v="107999"/>
    <n v="94357"/>
    <n v="144378"/>
    <n v="173936"/>
  </r>
  <r>
    <x v="26"/>
    <n v="3826"/>
    <x v="943"/>
    <x v="890"/>
    <n v="9393"/>
    <n v="286573003978"/>
    <s v="IE RUR LUIS VIDALES DEL PIÑUÑA NEGRO"/>
    <n v="131"/>
    <n v="9"/>
    <n v="0"/>
    <n v="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131"/>
    <n v="0"/>
    <x v="314"/>
    <n v="77350"/>
    <n v="116024"/>
    <x v="4321"/>
    <n v="108062"/>
    <n v="94412"/>
    <n v="144462"/>
    <n v="174036"/>
  </r>
  <r>
    <x v="26"/>
    <n v="3826"/>
    <x v="943"/>
    <x v="890"/>
    <n v="134328"/>
    <n v="286573004441"/>
    <s v="CENTRO ETNOEDUCATIVO RURAL INDIGENA EÑO MONAYA JITO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9"/>
    <n v="111"/>
    <x v="567"/>
    <n v="77691"/>
    <n v="116537"/>
    <x v="1955"/>
    <n v="108539"/>
    <n v="94829"/>
    <n v="145100"/>
    <n v="174805"/>
  </r>
  <r>
    <x v="26"/>
    <n v="3826"/>
    <x v="944"/>
    <x v="891"/>
    <n v="9460"/>
    <n v="286749000016"/>
    <s v="CENT EDUC RUR JUAN XXIII"/>
    <n v="138"/>
    <n v="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n v="31"/>
    <n v="0"/>
    <n v="0"/>
    <n v="0"/>
    <n v="0"/>
    <n v="0"/>
    <n v="0"/>
    <n v="0"/>
    <n v="0"/>
    <n v="138"/>
    <n v="0"/>
    <n v="0"/>
    <x v="1716"/>
    <n v="78897"/>
    <n v="118344"/>
    <x v="3372"/>
    <n v="110223"/>
    <n v="96300"/>
    <n v="147351"/>
    <n v="177517"/>
  </r>
  <r>
    <x v="26"/>
    <n v="3826"/>
    <x v="944"/>
    <x v="891"/>
    <n v="9459"/>
    <n v="286749000598"/>
    <s v="I.E.R. BILINGUE ARTESANAL CAMENTSA"/>
    <n v="281"/>
    <n v="28"/>
    <n v="0"/>
    <n v="86"/>
    <n v="0"/>
    <n v="110"/>
    <n v="0"/>
    <n v="0"/>
    <n v="0"/>
    <n v="57"/>
    <n v="0"/>
    <n v="0"/>
    <n v="0"/>
    <n v="0"/>
    <n v="0"/>
    <n v="0"/>
    <n v="0"/>
    <n v="0"/>
    <n v="0"/>
    <n v="0"/>
    <n v="0"/>
    <n v="0"/>
    <n v="7"/>
    <n v="2"/>
    <n v="0"/>
    <n v="0"/>
    <n v="0"/>
    <n v="4"/>
    <n v="0"/>
    <n v="0"/>
    <n v="0"/>
    <n v="1"/>
    <n v="0"/>
    <n v="0"/>
    <n v="31"/>
    <n v="0"/>
    <n v="250"/>
    <x v="2509"/>
    <n v="79002"/>
    <n v="118503"/>
    <x v="3968"/>
    <n v="110371"/>
    <n v="96429"/>
    <n v="147549"/>
    <n v="177755"/>
  </r>
  <r>
    <x v="26"/>
    <n v="3826"/>
    <x v="945"/>
    <x v="447"/>
    <n v="9465"/>
    <n v="286755000044"/>
    <s v="CENT EDUC RUR SAN ANTONIO DEL POROTOYACO"/>
    <n v="117"/>
    <n v="1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1"/>
    <n v="26"/>
    <n v="0"/>
    <x v="2508"/>
    <n v="78459"/>
    <n v="117688"/>
    <x v="3177"/>
    <n v="109612"/>
    <n v="95766"/>
    <n v="146534"/>
    <n v="176532"/>
  </r>
  <r>
    <x v="26"/>
    <n v="3826"/>
    <x v="945"/>
    <x v="447"/>
    <n v="9814"/>
    <n v="286755000192"/>
    <s v="CENT ETNOEDUCATIVO RURAL SAN SILVESTRE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7"/>
    <n v="0"/>
    <n v="0"/>
    <n v="0"/>
    <n v="0"/>
    <n v="0"/>
    <n v="0"/>
    <n v="0"/>
    <n v="0"/>
    <n v="0"/>
    <n v="0"/>
    <n v="99"/>
    <x v="2931"/>
    <n v="78647"/>
    <n v="117970"/>
    <x v="3861"/>
    <n v="109874"/>
    <n v="95995"/>
    <n v="146885"/>
    <n v="176955"/>
  </r>
  <r>
    <x v="26"/>
    <n v="3826"/>
    <x v="1080"/>
    <x v="745"/>
    <n v="9888"/>
    <n v="286757000032"/>
    <s v="IER PUERTO EL SOL"/>
    <n v="321"/>
    <n v="19"/>
    <n v="0"/>
    <n v="159"/>
    <n v="0"/>
    <n v="108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35"/>
    <n v="286"/>
    <n v="0"/>
    <x v="2202"/>
    <n v="78518"/>
    <n v="117776"/>
    <x v="3116"/>
    <n v="109693"/>
    <n v="95837"/>
    <n v="146643"/>
    <n v="176664"/>
  </r>
  <r>
    <x v="26"/>
    <n v="3826"/>
    <x v="1080"/>
    <x v="745"/>
    <n v="9815"/>
    <n v="286757000084"/>
    <s v="I.E.R. JORDAN ORTIZ"/>
    <n v="241"/>
    <n v="13"/>
    <n v="0"/>
    <n v="84"/>
    <n v="0"/>
    <n v="95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2"/>
    <n v="0"/>
    <n v="0"/>
    <n v="0"/>
    <n v="0"/>
    <n v="199"/>
    <n v="42"/>
    <n v="0"/>
    <x v="2742"/>
    <n v="79125"/>
    <n v="118687"/>
    <x v="3554"/>
    <n v="110542"/>
    <n v="96579"/>
    <n v="147778"/>
    <n v="178032"/>
  </r>
  <r>
    <x v="26"/>
    <n v="3826"/>
    <x v="1080"/>
    <x v="745"/>
    <n v="9816"/>
    <n v="286757000114"/>
    <s v="I.E.R. AGUA CLARA"/>
    <n v="389"/>
    <n v="20"/>
    <n v="0"/>
    <n v="201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24"/>
    <n v="0"/>
    <n v="0"/>
    <n v="11"/>
    <n v="0"/>
    <n v="11"/>
    <n v="0"/>
    <n v="2"/>
    <n v="0"/>
    <n v="0"/>
    <n v="0"/>
    <n v="0"/>
    <n v="0"/>
    <n v="389"/>
    <n v="0"/>
    <x v="1995"/>
    <n v="78815"/>
    <n v="118222"/>
    <x v="3210"/>
    <n v="110109"/>
    <n v="96200"/>
    <n v="147199"/>
    <n v="177334"/>
  </r>
  <r>
    <x v="26"/>
    <n v="3826"/>
    <x v="1080"/>
    <x v="745"/>
    <n v="9817"/>
    <n v="286757000246"/>
    <s v="IE RUR PUERTO COLON SAN MIGUEL"/>
    <n v="491"/>
    <n v="21"/>
    <n v="0"/>
    <n v="196"/>
    <n v="0"/>
    <n v="203"/>
    <n v="0"/>
    <n v="71"/>
    <n v="0"/>
    <n v="0"/>
    <n v="0"/>
    <n v="0"/>
    <n v="0"/>
    <n v="0"/>
    <n v="0"/>
    <n v="0"/>
    <n v="0"/>
    <n v="0"/>
    <n v="0"/>
    <n v="0"/>
    <n v="0"/>
    <n v="0"/>
    <n v="44"/>
    <n v="0"/>
    <n v="0"/>
    <n v="15"/>
    <n v="0"/>
    <n v="23"/>
    <n v="0"/>
    <n v="6"/>
    <n v="0"/>
    <n v="0"/>
    <n v="0"/>
    <n v="0"/>
    <n v="491"/>
    <n v="0"/>
    <n v="0"/>
    <x v="1765"/>
    <n v="78835"/>
    <n v="118251"/>
    <x v="2224"/>
    <n v="110136"/>
    <n v="96224"/>
    <n v="147235"/>
    <n v="177378"/>
  </r>
  <r>
    <x v="26"/>
    <n v="3826"/>
    <x v="946"/>
    <x v="656"/>
    <n v="125856"/>
    <n v="286760000184"/>
    <s v="INST ETN RURAL  BIL INGA IACHAI WASI CARLOS TAMABIOY"/>
    <n v="169"/>
    <n v="14"/>
    <n v="0"/>
    <n v="86"/>
    <n v="0"/>
    <n v="58"/>
    <n v="0"/>
    <n v="0"/>
    <n v="0"/>
    <n v="1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"/>
    <n v="154"/>
    <x v="874"/>
    <n v="77869"/>
    <n v="116803"/>
    <x v="996"/>
    <n v="108787"/>
    <n v="95045"/>
    <n v="145432"/>
    <n v="175205"/>
  </r>
  <r>
    <x v="26"/>
    <n v="3826"/>
    <x v="947"/>
    <x v="892"/>
    <n v="9895"/>
    <n v="286865000571"/>
    <s v="CENT EDUC RUR LAS PALMERAS"/>
    <n v="166"/>
    <n v="19"/>
    <n v="0"/>
    <n v="10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6"/>
    <n v="0"/>
    <x v="1845"/>
    <n v="78761"/>
    <n v="118141"/>
    <x v="2449"/>
    <n v="110034"/>
    <n v="96134"/>
    <n v="147098"/>
    <n v="177212"/>
  </r>
  <r>
    <x v="26"/>
    <n v="3826"/>
    <x v="947"/>
    <x v="892"/>
    <n v="9896"/>
    <n v="286865000597"/>
    <s v="I.E.R. EL ROSAL"/>
    <n v="206"/>
    <n v="9"/>
    <n v="0"/>
    <n v="85"/>
    <n v="0"/>
    <n v="85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06"/>
    <n v="0"/>
    <x v="1676"/>
    <n v="78656"/>
    <n v="117984"/>
    <x v="3199"/>
    <n v="109887"/>
    <n v="96006"/>
    <n v="146902"/>
    <n v="176976"/>
  </r>
  <r>
    <x v="26"/>
    <n v="3826"/>
    <x v="947"/>
    <x v="892"/>
    <n v="9898"/>
    <n v="286865001658"/>
    <s v="I. ETNOEDUCATIVO RUR SANTA ROSA DEL GUAMUEZ"/>
    <n v="337"/>
    <n v="20"/>
    <n v="0"/>
    <n v="149"/>
    <n v="0"/>
    <n v="134"/>
    <n v="0"/>
    <n v="34"/>
    <n v="0"/>
    <n v="0"/>
    <n v="0"/>
    <n v="0"/>
    <n v="0"/>
    <n v="0"/>
    <n v="0"/>
    <n v="0"/>
    <n v="0"/>
    <n v="0"/>
    <n v="0"/>
    <n v="0"/>
    <n v="0"/>
    <n v="0"/>
    <n v="24"/>
    <n v="2"/>
    <n v="0"/>
    <n v="9"/>
    <n v="0"/>
    <n v="10"/>
    <n v="0"/>
    <n v="3"/>
    <n v="0"/>
    <n v="0"/>
    <n v="0"/>
    <n v="0"/>
    <n v="0"/>
    <n v="0"/>
    <n v="337"/>
    <x v="2653"/>
    <n v="79098"/>
    <n v="118646"/>
    <x v="4054"/>
    <n v="110504"/>
    <n v="96545"/>
    <n v="147727"/>
    <n v="177970"/>
  </r>
  <r>
    <x v="26"/>
    <n v="3826"/>
    <x v="947"/>
    <x v="892"/>
    <n v="9899"/>
    <n v="286865001739"/>
    <s v="I.E.R. MARAVELEZ"/>
    <n v="236"/>
    <n v="8"/>
    <n v="0"/>
    <n v="109"/>
    <n v="0"/>
    <n v="98"/>
    <n v="0"/>
    <n v="2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36"/>
    <n v="0"/>
    <x v="1857"/>
    <n v="78199"/>
    <n v="117299"/>
    <x v="2331"/>
    <n v="109249"/>
    <n v="95449"/>
    <n v="146049"/>
    <n v="175948"/>
  </r>
  <r>
    <x v="26"/>
    <n v="3826"/>
    <x v="947"/>
    <x v="892"/>
    <n v="9902"/>
    <n v="286865001747"/>
    <s v="I.E.R. MIRAVALLE"/>
    <n v="146"/>
    <n v="4"/>
    <n v="0"/>
    <n v="68"/>
    <n v="0"/>
    <n v="65"/>
    <n v="0"/>
    <n v="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146"/>
    <n v="0"/>
    <x v="1493"/>
    <n v="78167"/>
    <n v="117249"/>
    <x v="1876"/>
    <n v="109203"/>
    <n v="95409"/>
    <n v="145988"/>
    <n v="175875"/>
  </r>
  <r>
    <x v="26"/>
    <n v="3826"/>
    <x v="947"/>
    <x v="892"/>
    <n v="9900"/>
    <n v="286865001780"/>
    <s v="IE RUR EL CAIRO"/>
    <n v="336"/>
    <n v="20"/>
    <n v="0"/>
    <n v="85"/>
    <n v="0"/>
    <n v="168"/>
    <n v="0"/>
    <n v="63"/>
    <n v="0"/>
    <n v="0"/>
    <n v="0"/>
    <n v="0"/>
    <n v="0"/>
    <n v="0"/>
    <n v="0"/>
    <n v="0"/>
    <n v="0"/>
    <n v="0"/>
    <n v="0"/>
    <n v="0"/>
    <n v="0"/>
    <n v="0"/>
    <n v="26"/>
    <n v="6"/>
    <n v="0"/>
    <n v="14"/>
    <n v="0"/>
    <n v="6"/>
    <n v="0"/>
    <n v="0"/>
    <n v="0"/>
    <n v="0"/>
    <n v="0"/>
    <n v="0"/>
    <n v="0"/>
    <n v="336"/>
    <n v="0"/>
    <x v="2169"/>
    <n v="79071"/>
    <n v="118606"/>
    <x v="2677"/>
    <n v="110467"/>
    <n v="96513"/>
    <n v="147677"/>
    <n v="177910"/>
  </r>
  <r>
    <x v="26"/>
    <n v="3826"/>
    <x v="1080"/>
    <x v="745"/>
    <n v="9819"/>
    <n v="286865001879"/>
    <s v="I.E.R. EL SÁBALO"/>
    <n v="332"/>
    <n v="12"/>
    <n v="0"/>
    <n v="183"/>
    <n v="0"/>
    <n v="10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332"/>
    <n v="0"/>
    <x v="2313"/>
    <n v="78635"/>
    <n v="117952"/>
    <x v="4322"/>
    <n v="109858"/>
    <n v="95981"/>
    <n v="146863"/>
    <n v="176929"/>
  </r>
  <r>
    <x v="26"/>
    <n v="3826"/>
    <x v="947"/>
    <x v="892"/>
    <n v="9903"/>
    <n v="286865002727"/>
    <s v="I.E.R. LA CONCORDIA"/>
    <n v="250"/>
    <n v="10"/>
    <n v="0"/>
    <n v="97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0"/>
    <n v="250"/>
    <n v="0"/>
    <x v="3149"/>
    <n v="79648"/>
    <n v="119472"/>
    <x v="4323"/>
    <n v="111273"/>
    <n v="97217"/>
    <n v="148755"/>
    <n v="179208"/>
  </r>
  <r>
    <x v="26"/>
    <n v="3826"/>
    <x v="1080"/>
    <x v="745"/>
    <n v="9820"/>
    <n v="286865002964"/>
    <s v="I.E.R. EL AFILADOR"/>
    <n v="227"/>
    <n v="22"/>
    <n v="0"/>
    <n v="129"/>
    <n v="0"/>
    <n v="57"/>
    <n v="0"/>
    <n v="19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3"/>
    <n v="0"/>
    <n v="1"/>
    <n v="0"/>
    <n v="0"/>
    <n v="0"/>
    <n v="0"/>
    <n v="0"/>
    <n v="227"/>
    <n v="0"/>
    <x v="2164"/>
    <n v="78666"/>
    <n v="117998"/>
    <x v="2756"/>
    <n v="109901"/>
    <n v="96018"/>
    <n v="146920"/>
    <n v="176998"/>
  </r>
  <r>
    <x v="26"/>
    <n v="3826"/>
    <x v="1080"/>
    <x v="745"/>
    <n v="9821"/>
    <n v="286865003138"/>
    <s v="IE RUR SAN CARLOS"/>
    <n v="319"/>
    <n v="16"/>
    <n v="0"/>
    <n v="120"/>
    <n v="0"/>
    <n v="128"/>
    <n v="0"/>
    <n v="55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0"/>
    <n v="319"/>
    <n v="0"/>
    <x v="2626"/>
    <n v="79044"/>
    <n v="118565"/>
    <x v="2794"/>
    <n v="110428"/>
    <n v="96479"/>
    <n v="147626"/>
    <n v="177848"/>
  </r>
  <r>
    <x v="26"/>
    <n v="3826"/>
    <x v="947"/>
    <x v="892"/>
    <n v="9904"/>
    <n v="286865003553"/>
    <s v="I.E.R. EL VENADO"/>
    <n v="150"/>
    <n v="7"/>
    <n v="0"/>
    <n v="69"/>
    <n v="0"/>
    <n v="63"/>
    <n v="0"/>
    <n v="11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10"/>
    <n v="0"/>
    <n v="1"/>
    <n v="0"/>
    <n v="0"/>
    <n v="0"/>
    <n v="0"/>
    <n v="0"/>
    <n v="150"/>
    <n v="0"/>
    <x v="2489"/>
    <n v="78878"/>
    <n v="118317"/>
    <x v="4324"/>
    <n v="110198"/>
    <n v="96278"/>
    <n v="147317"/>
    <n v="177476"/>
  </r>
  <r>
    <x v="26"/>
    <n v="3826"/>
    <x v="1080"/>
    <x v="745"/>
    <n v="9886"/>
    <n v="286865003600"/>
    <s v="I.E.R. SAN JOSÉ"/>
    <n v="183"/>
    <n v="21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3"/>
    <n v="0"/>
    <x v="2498"/>
    <n v="77971"/>
    <n v="116956"/>
    <x v="4325"/>
    <n v="108930"/>
    <n v="95170"/>
    <n v="145622"/>
    <n v="175434"/>
  </r>
  <r>
    <x v="26"/>
    <n v="3826"/>
    <x v="1080"/>
    <x v="745"/>
    <n v="9887"/>
    <n v="286865003677"/>
    <s v="I.E.T. COMERCIAL LA DORADA"/>
    <n v="949"/>
    <n v="0"/>
    <n v="47"/>
    <n v="0"/>
    <n v="387"/>
    <n v="0"/>
    <n v="366"/>
    <n v="0"/>
    <n v="0"/>
    <n v="0"/>
    <n v="149"/>
    <n v="0"/>
    <n v="0"/>
    <n v="0"/>
    <n v="0"/>
    <n v="0"/>
    <n v="0"/>
    <n v="0"/>
    <n v="0"/>
    <n v="0"/>
    <n v="0"/>
    <n v="0"/>
    <n v="36"/>
    <n v="0"/>
    <n v="0"/>
    <n v="0"/>
    <n v="10"/>
    <n v="0"/>
    <n v="20"/>
    <n v="0"/>
    <n v="0"/>
    <n v="0"/>
    <n v="6"/>
    <n v="0"/>
    <n v="949"/>
    <n v="0"/>
    <n v="0"/>
    <x v="739"/>
    <n v="77583"/>
    <n v="116374"/>
    <x v="768"/>
    <n v="108388"/>
    <n v="94697"/>
    <n v="144898"/>
    <n v="174562"/>
  </r>
  <r>
    <x v="26"/>
    <n v="3826"/>
    <x v="947"/>
    <x v="892"/>
    <n v="9905"/>
    <n v="286865003936"/>
    <s v="IE RUR JORDAN GUISIA"/>
    <n v="379"/>
    <n v="32"/>
    <n v="0"/>
    <n v="194"/>
    <n v="0"/>
    <n v="110"/>
    <n v="0"/>
    <n v="43"/>
    <n v="0"/>
    <n v="0"/>
    <n v="0"/>
    <n v="0"/>
    <n v="0"/>
    <n v="0"/>
    <n v="0"/>
    <n v="0"/>
    <n v="0"/>
    <n v="0"/>
    <n v="0"/>
    <n v="0"/>
    <n v="0"/>
    <n v="0"/>
    <n v="41"/>
    <n v="2"/>
    <n v="0"/>
    <n v="16"/>
    <n v="0"/>
    <n v="20"/>
    <n v="0"/>
    <n v="3"/>
    <n v="0"/>
    <n v="0"/>
    <n v="0"/>
    <n v="0"/>
    <n v="0"/>
    <n v="379"/>
    <n v="0"/>
    <x v="3079"/>
    <n v="79217"/>
    <n v="118824"/>
    <x v="4235"/>
    <n v="110670"/>
    <n v="96690"/>
    <n v="147949"/>
    <n v="178237"/>
  </r>
  <r>
    <x v="26"/>
    <n v="3826"/>
    <x v="947"/>
    <x v="892"/>
    <n v="9906"/>
    <n v="286865004070"/>
    <s v="IE RUR EL TIGRE"/>
    <n v="431"/>
    <n v="24"/>
    <n v="0"/>
    <n v="182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27"/>
    <n v="4"/>
    <n v="0"/>
    <x v="2641"/>
    <n v="79069"/>
    <n v="118603"/>
    <x v="3386"/>
    <n v="110464"/>
    <n v="96510"/>
    <n v="147673"/>
    <n v="177905"/>
  </r>
  <r>
    <x v="26"/>
    <n v="3826"/>
    <x v="947"/>
    <x v="892"/>
    <n v="9907"/>
    <n v="286865004193"/>
    <s v="I.E.R. JOSE ASUNCION SILVA"/>
    <n v="602"/>
    <n v="39"/>
    <n v="0"/>
    <n v="247"/>
    <n v="0"/>
    <n v="238"/>
    <n v="0"/>
    <n v="78"/>
    <n v="0"/>
    <n v="0"/>
    <n v="0"/>
    <n v="0"/>
    <n v="0"/>
    <n v="0"/>
    <n v="0"/>
    <n v="0"/>
    <n v="0"/>
    <n v="0"/>
    <n v="0"/>
    <n v="0"/>
    <n v="0"/>
    <n v="0"/>
    <n v="35"/>
    <n v="3"/>
    <n v="0"/>
    <n v="15"/>
    <n v="0"/>
    <n v="17"/>
    <n v="0"/>
    <n v="0"/>
    <n v="0"/>
    <n v="0"/>
    <n v="0"/>
    <n v="0"/>
    <n v="458"/>
    <n v="144"/>
    <n v="0"/>
    <x v="1025"/>
    <n v="78712"/>
    <n v="118068"/>
    <x v="2483"/>
    <n v="109965"/>
    <n v="96075"/>
    <n v="147006"/>
    <n v="177102"/>
  </r>
  <r>
    <x v="26"/>
    <n v="3826"/>
    <x v="948"/>
    <x v="893"/>
    <n v="9913"/>
    <n v="286885000062"/>
    <s v="I.E.R VILLA AMAZÓNICA"/>
    <n v="407"/>
    <n v="36"/>
    <n v="0"/>
    <n v="167"/>
    <n v="0"/>
    <n v="164"/>
    <n v="0"/>
    <n v="40"/>
    <n v="0"/>
    <n v="0"/>
    <n v="0"/>
    <n v="0"/>
    <n v="0"/>
    <n v="0"/>
    <n v="0"/>
    <n v="0"/>
    <n v="0"/>
    <n v="0"/>
    <n v="0"/>
    <n v="0"/>
    <n v="0"/>
    <n v="0"/>
    <n v="30"/>
    <n v="3"/>
    <n v="0"/>
    <n v="10"/>
    <n v="0"/>
    <n v="13"/>
    <n v="0"/>
    <n v="4"/>
    <n v="0"/>
    <n v="0"/>
    <n v="0"/>
    <n v="0"/>
    <n v="40"/>
    <n v="367"/>
    <n v="0"/>
    <x v="2331"/>
    <n v="78345"/>
    <n v="117518"/>
    <x v="3148"/>
    <n v="109453"/>
    <n v="95627"/>
    <n v="146322"/>
    <n v="176277"/>
  </r>
  <r>
    <x v="26"/>
    <n v="3826"/>
    <x v="948"/>
    <x v="893"/>
    <n v="9914"/>
    <n v="286885000089"/>
    <s v="I.E.R. SANTA JULIANA"/>
    <n v="269"/>
    <n v="20"/>
    <n v="0"/>
    <n v="14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0"/>
    <n v="3"/>
    <n v="0"/>
    <n v="6"/>
    <n v="0"/>
    <n v="0"/>
    <n v="0"/>
    <n v="0"/>
    <n v="0"/>
    <n v="0"/>
    <n v="0"/>
    <n v="269"/>
    <n v="0"/>
    <x v="390"/>
    <n v="78249"/>
    <n v="117373"/>
    <x v="3431"/>
    <n v="109319"/>
    <n v="95510"/>
    <n v="146142"/>
    <n v="176061"/>
  </r>
  <r>
    <x v="26"/>
    <n v="3826"/>
    <x v="948"/>
    <x v="893"/>
    <n v="9915"/>
    <n v="286885000097"/>
    <s v="CENT EDUC RUR MARIA AUXILIADORA"/>
    <n v="303"/>
    <n v="46"/>
    <n v="0"/>
    <n v="21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3"/>
    <n v="0"/>
    <n v="1"/>
    <n v="0"/>
    <n v="0"/>
    <n v="0"/>
    <n v="0"/>
    <n v="0"/>
    <n v="0"/>
    <n v="0"/>
    <n v="303"/>
    <n v="0"/>
    <x v="1860"/>
    <n v="78352"/>
    <n v="117528"/>
    <x v="2087"/>
    <n v="109463"/>
    <n v="95636"/>
    <n v="146335"/>
    <n v="176293"/>
  </r>
  <r>
    <x v="26"/>
    <n v="3826"/>
    <x v="948"/>
    <x v="893"/>
    <n v="9916"/>
    <n v="286885000224"/>
    <s v="I.E.R. RIO BLANCO"/>
    <n v="82"/>
    <n v="4"/>
    <n v="0"/>
    <n v="4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1836"/>
    <n v="78350"/>
    <n v="117525"/>
    <x v="2305"/>
    <n v="109460"/>
    <n v="95633"/>
    <n v="146331"/>
    <n v="176288"/>
  </r>
  <r>
    <x v="26"/>
    <n v="3826"/>
    <x v="948"/>
    <x v="893"/>
    <n v="9978"/>
    <n v="286885000437"/>
    <s v="CENTRO ETNOEDUCATIVO RURAL BILINGUE INGA ATÚN ÑAMBI"/>
    <n v="164"/>
    <n v="14"/>
    <n v="0"/>
    <n v="9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6"/>
    <n v="158"/>
    <x v="870"/>
    <n v="78001"/>
    <n v="117000"/>
    <x v="3993"/>
    <n v="108971"/>
    <n v="95206"/>
    <n v="145678"/>
    <n v="175501"/>
  </r>
  <r>
    <x v="26"/>
    <n v="3826"/>
    <x v="948"/>
    <x v="893"/>
    <n v="9919"/>
    <n v="286885000658"/>
    <s v="I.E.R. ALBANIA"/>
    <n v="176"/>
    <n v="18"/>
    <n v="0"/>
    <n v="10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7"/>
    <n v="0"/>
    <n v="6"/>
    <n v="0"/>
    <n v="0"/>
    <n v="0"/>
    <n v="0"/>
    <n v="0"/>
    <n v="0"/>
    <n v="0"/>
    <n v="176"/>
    <n v="0"/>
    <x v="2342"/>
    <n v="78204"/>
    <n v="117305"/>
    <x v="2923"/>
    <n v="109255"/>
    <n v="95454"/>
    <n v="146057"/>
    <n v="175958"/>
  </r>
  <r>
    <x v="26"/>
    <n v="3826"/>
    <x v="948"/>
    <x v="893"/>
    <n v="9920"/>
    <n v="286885000739"/>
    <s v="I.E.R. PUERTO UMBRIA"/>
    <n v="368"/>
    <n v="17"/>
    <n v="0"/>
    <n v="129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68"/>
    <n v="0"/>
    <n v="0"/>
    <x v="3150"/>
    <n v="79505"/>
    <n v="119257"/>
    <x v="4326"/>
    <n v="111073"/>
    <n v="97043"/>
    <n v="148488"/>
    <n v="178886"/>
  </r>
  <r>
    <x v="26"/>
    <n v="3826"/>
    <x v="948"/>
    <x v="893"/>
    <n v="9921"/>
    <n v="286885001239"/>
    <s v="C.E.R. ISLANDIA"/>
    <n v="117"/>
    <n v="1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1326"/>
    <n v="78415"/>
    <n v="117622"/>
    <x v="4327"/>
    <n v="109550"/>
    <n v="95712"/>
    <n v="146451"/>
    <n v="176433"/>
  </r>
  <r>
    <x v="26"/>
    <n v="3826"/>
    <x v="948"/>
    <x v="893"/>
    <n v="133988"/>
    <n v="286885001832"/>
    <s v="IEPBIN KWE SX KSXA W WALA"/>
    <n v="113"/>
    <n v="5"/>
    <n v="0"/>
    <n v="77"/>
    <n v="0"/>
    <n v="2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x v="886"/>
    <n v="77841"/>
    <n v="116761"/>
    <x v="4315"/>
    <n v="108748"/>
    <n v="95011"/>
    <n v="145380"/>
    <n v="175142"/>
  </r>
  <r>
    <x v="27"/>
    <n v="3827"/>
    <x v="949"/>
    <x v="740"/>
    <n v="1597"/>
    <n v="288001000245"/>
    <s v="I.E. BROOKS HILL BILINGUAL SCHOOL"/>
    <n v="923"/>
    <n v="57"/>
    <n v="0"/>
    <n v="385"/>
    <n v="0"/>
    <n v="337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1"/>
    <n v="22"/>
    <n v="0"/>
    <x v="1628"/>
    <n v="78773"/>
    <n v="118159"/>
    <x v="2604"/>
    <n v="110051"/>
    <n v="96149"/>
    <n v="147121"/>
    <n v="177240"/>
  </r>
  <r>
    <x v="27"/>
    <n v="3827"/>
    <x v="949"/>
    <x v="740"/>
    <n v="1596"/>
    <n v="288001000431"/>
    <s v="FLOWERS HILL BILINGUAL SCHOOL"/>
    <n v="1497"/>
    <n v="128"/>
    <n v="0"/>
    <n v="935"/>
    <n v="0"/>
    <n v="346"/>
    <n v="0"/>
    <n v="88"/>
    <n v="0"/>
    <n v="0"/>
    <n v="0"/>
    <n v="0"/>
    <n v="0"/>
    <n v="0"/>
    <n v="0"/>
    <n v="0"/>
    <n v="0"/>
    <n v="0"/>
    <n v="0"/>
    <n v="0"/>
    <n v="0"/>
    <n v="0"/>
    <n v="24"/>
    <n v="1"/>
    <n v="0"/>
    <n v="22"/>
    <n v="0"/>
    <n v="1"/>
    <n v="0"/>
    <n v="0"/>
    <n v="0"/>
    <n v="0"/>
    <n v="0"/>
    <n v="0"/>
    <n v="1484"/>
    <n v="13"/>
    <n v="0"/>
    <x v="3151"/>
    <n v="79000"/>
    <n v="118499"/>
    <x v="2930"/>
    <n v="110367"/>
    <n v="96426"/>
    <n v="147543"/>
    <n v="177749"/>
  </r>
  <r>
    <x v="27"/>
    <n v="3827"/>
    <x v="1081"/>
    <x v="997"/>
    <n v="1412"/>
    <n v="288564000136"/>
    <s v="I.E. JUNIN"/>
    <n v="558"/>
    <n v="35"/>
    <n v="0"/>
    <n v="210"/>
    <n v="0"/>
    <n v="202"/>
    <n v="0"/>
    <n v="111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558"/>
    <n v="0"/>
    <n v="0"/>
    <x v="1909"/>
    <n v="78911"/>
    <n v="118367"/>
    <x v="2647"/>
    <n v="110244"/>
    <n v="96318"/>
    <n v="147379"/>
    <n v="177550"/>
  </r>
  <r>
    <x v="27"/>
    <n v="3827"/>
    <x v="1081"/>
    <x v="997"/>
    <n v="1417"/>
    <n v="288564000195"/>
    <s v="CENTRO EDUCATIVO BOMBONA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971"/>
    <n v="78499"/>
    <n v="117748"/>
    <x v="3633"/>
    <n v="109667"/>
    <n v="95814"/>
    <n v="146608"/>
    <n v="176622"/>
  </r>
  <r>
    <x v="28"/>
    <n v="3828"/>
    <x v="950"/>
    <x v="894"/>
    <n v="14891"/>
    <n v="291001000068"/>
    <s v="I.E FRANCISCO JOSE DE CALDAS"/>
    <n v="821"/>
    <n v="83"/>
    <n v="0"/>
    <n v="496"/>
    <n v="0"/>
    <n v="196"/>
    <n v="0"/>
    <n v="46"/>
    <n v="0"/>
    <n v="0"/>
    <n v="0"/>
    <n v="0"/>
    <n v="0"/>
    <n v="0"/>
    <n v="0"/>
    <n v="0"/>
    <n v="0"/>
    <n v="0"/>
    <n v="0"/>
    <n v="0"/>
    <n v="0"/>
    <n v="0"/>
    <n v="15"/>
    <n v="0"/>
    <n v="0"/>
    <n v="9"/>
    <n v="0"/>
    <n v="4"/>
    <n v="0"/>
    <n v="2"/>
    <n v="0"/>
    <n v="0"/>
    <n v="0"/>
    <n v="0"/>
    <n v="0"/>
    <n v="0"/>
    <n v="821"/>
    <x v="1837"/>
    <n v="78701"/>
    <n v="118051"/>
    <x v="2307"/>
    <n v="109950"/>
    <n v="96061"/>
    <n v="146986"/>
    <n v="177077"/>
  </r>
  <r>
    <x v="28"/>
    <n v="3828"/>
    <x v="950"/>
    <x v="894"/>
    <n v="14890"/>
    <n v="291001000581"/>
    <s v="I.E. INDIGENA SAN JUAN BOSCO"/>
    <n v="791"/>
    <n v="41"/>
    <n v="0"/>
    <n v="315"/>
    <n v="0"/>
    <n v="339"/>
    <n v="0"/>
    <n v="0"/>
    <n v="0"/>
    <n v="96"/>
    <n v="0"/>
    <n v="0"/>
    <n v="0"/>
    <n v="0"/>
    <n v="0"/>
    <n v="0"/>
    <n v="0"/>
    <n v="0"/>
    <n v="0"/>
    <n v="0"/>
    <n v="0"/>
    <n v="0"/>
    <n v="48"/>
    <n v="2"/>
    <n v="0"/>
    <n v="7"/>
    <n v="0"/>
    <n v="34"/>
    <n v="0"/>
    <n v="0"/>
    <n v="0"/>
    <n v="5"/>
    <n v="0"/>
    <n v="0"/>
    <n v="87"/>
    <n v="20"/>
    <n v="684"/>
    <x v="1793"/>
    <n v="78601"/>
    <n v="117900"/>
    <x v="4189"/>
    <n v="109809"/>
    <n v="95939"/>
    <n v="146798"/>
    <n v="176851"/>
  </r>
  <r>
    <x v="28"/>
    <n v="3828"/>
    <x v="950"/>
    <x v="894"/>
    <n v="13857"/>
    <n v="291001000629"/>
    <s v="I.E COLEGIO FEMENINO INDIGENA MARIA AUXILIADORA"/>
    <n v="1297"/>
    <n v="127"/>
    <n v="0"/>
    <n v="797"/>
    <n v="0"/>
    <n v="324"/>
    <n v="0"/>
    <n v="0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7"/>
    <x v="2989"/>
    <n v="78436"/>
    <n v="117653"/>
    <x v="4239"/>
    <n v="109579"/>
    <n v="95737"/>
    <n v="146490"/>
    <n v="176480"/>
  </r>
  <r>
    <x v="28"/>
    <n v="3828"/>
    <x v="1082"/>
    <x v="1010"/>
    <n v="114192"/>
    <n v="291263000034"/>
    <s v="I.E INTERNADO SAN RAFAEL DEL CARAPARANA"/>
    <n v="410"/>
    <n v="42"/>
    <n v="0"/>
    <n v="209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6"/>
    <n v="0"/>
    <n v="274"/>
    <x v="1800"/>
    <n v="78700"/>
    <n v="118049"/>
    <x v="2260"/>
    <n v="109948"/>
    <n v="96060"/>
    <n v="146984"/>
    <n v="177075"/>
  </r>
  <r>
    <x v="28"/>
    <n v="3828"/>
    <x v="1083"/>
    <x v="1011"/>
    <n v="4782"/>
    <n v="291263000085"/>
    <s v="I.E. LAS AMERICAS"/>
    <n v="134"/>
    <n v="6"/>
    <n v="0"/>
    <n v="10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8"/>
    <n v="0"/>
    <n v="106"/>
    <x v="2268"/>
    <n v="78601"/>
    <n v="117902"/>
    <x v="2816"/>
    <n v="109811"/>
    <n v="95940"/>
    <n v="146800"/>
    <n v="176853"/>
  </r>
  <r>
    <x v="28"/>
    <n v="3828"/>
    <x v="1084"/>
    <x v="1012"/>
    <n v="4690"/>
    <n v="291405000231"/>
    <s v="I.E. COLEGIO INDIGENA CASA DEL CONOCIMIENTO"/>
    <n v="729"/>
    <n v="67"/>
    <n v="0"/>
    <n v="376"/>
    <n v="0"/>
    <n v="23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77"/>
    <x v="1823"/>
    <n v="78549"/>
    <n v="117822"/>
    <x v="2762"/>
    <n v="109737"/>
    <n v="95875"/>
    <n v="146701"/>
    <n v="176734"/>
  </r>
  <r>
    <x v="28"/>
    <n v="3828"/>
    <x v="950"/>
    <x v="894"/>
    <n v="13866"/>
    <n v="291540000071"/>
    <s v="I.E. FRANCISCO DE ORELLANA"/>
    <n v="967"/>
    <n v="84"/>
    <n v="0"/>
    <n v="537"/>
    <n v="0"/>
    <n v="294"/>
    <n v="0"/>
    <n v="52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2"/>
    <n v="0"/>
    <n v="3"/>
    <n v="0"/>
    <n v="0"/>
    <n v="0"/>
    <n v="0"/>
    <n v="0"/>
    <n v="0"/>
    <n v="967"/>
    <x v="2966"/>
    <n v="78433"/>
    <n v="117649"/>
    <x v="3725"/>
    <n v="109575"/>
    <n v="95734"/>
    <n v="146485"/>
    <n v="176474"/>
  </r>
  <r>
    <x v="28"/>
    <n v="3828"/>
    <x v="1085"/>
    <x v="1013"/>
    <n v="33541"/>
    <n v="291798000122"/>
    <s v="I.E. COLEGIO VILLA CARMEN"/>
    <n v="485"/>
    <n v="17"/>
    <n v="0"/>
    <n v="180"/>
    <n v="0"/>
    <n v="24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23"/>
    <n v="265"/>
    <x v="1610"/>
    <n v="78556"/>
    <n v="117833"/>
    <x v="2052"/>
    <n v="109747"/>
    <n v="95884"/>
    <n v="146714"/>
    <n v="176750"/>
  </r>
  <r>
    <x v="28"/>
    <n v="3828"/>
    <x v="1085"/>
    <x v="1013"/>
    <n v="14270"/>
    <n v="291798000131"/>
    <s v="ESC FILIAL WONE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n v="74"/>
    <x v="170"/>
    <e v="#N/A"/>
    <e v="#N/A"/>
    <x v="180"/>
    <e v="#N/A"/>
    <e v="#N/A"/>
    <e v="#N/A"/>
    <e v="#N/A"/>
  </r>
  <r>
    <x v="29"/>
    <n v="3829"/>
    <x v="1086"/>
    <x v="1014"/>
    <n v="4398"/>
    <n v="294001000024"/>
    <s v="C.E. BLAS DE LEZO"/>
    <n v="69"/>
    <n v="1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69"/>
    <x v="1635"/>
    <n v="78286"/>
    <n v="117428"/>
    <x v="3418"/>
    <n v="109369"/>
    <n v="95554"/>
    <n v="146210"/>
    <n v="176142"/>
  </r>
  <r>
    <x v="29"/>
    <n v="3829"/>
    <x v="1087"/>
    <x v="1015"/>
    <n v="4399"/>
    <n v="294001000032"/>
    <s v="C.E.  JOSE ANTONIO GALAN"/>
    <n v="185"/>
    <n v="42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3"/>
    <n v="0"/>
    <n v="15"/>
    <n v="0"/>
    <n v="0"/>
    <n v="0"/>
    <n v="0"/>
    <n v="0"/>
    <n v="0"/>
    <n v="0"/>
    <n v="0"/>
    <n v="0"/>
    <n v="0"/>
    <n v="185"/>
    <x v="3133"/>
    <n v="78510"/>
    <n v="117765"/>
    <x v="4278"/>
    <n v="109683"/>
    <n v="95828"/>
    <n v="146630"/>
    <n v="176648"/>
  </r>
  <r>
    <x v="29"/>
    <n v="3829"/>
    <x v="955"/>
    <x v="899"/>
    <n v="4401"/>
    <n v="294001000091"/>
    <s v="I.E. FRANCISCO MIRANDA"/>
    <n v="1217"/>
    <n v="183"/>
    <n v="0"/>
    <n v="705"/>
    <n v="0"/>
    <n v="329"/>
    <n v="0"/>
    <n v="0"/>
    <n v="0"/>
    <n v="0"/>
    <n v="0"/>
    <n v="0"/>
    <n v="0"/>
    <n v="0"/>
    <n v="0"/>
    <n v="0"/>
    <n v="0"/>
    <n v="0"/>
    <n v="0"/>
    <n v="0"/>
    <n v="0"/>
    <n v="0"/>
    <n v="100"/>
    <n v="28"/>
    <n v="0"/>
    <n v="60"/>
    <n v="0"/>
    <n v="12"/>
    <n v="0"/>
    <n v="0"/>
    <n v="0"/>
    <n v="0"/>
    <n v="0"/>
    <n v="0"/>
    <n v="0"/>
    <n v="36"/>
    <n v="1181"/>
    <x v="1079"/>
    <n v="78190"/>
    <n v="117285"/>
    <x v="1258"/>
    <n v="109236"/>
    <n v="95438"/>
    <n v="146032"/>
    <n v="175928"/>
  </r>
  <r>
    <x v="29"/>
    <n v="3829"/>
    <x v="1088"/>
    <x v="1016"/>
    <n v="4405"/>
    <n v="294001000369"/>
    <s v="I.E. BAS SAN PEDRO CLAVER"/>
    <n v="215"/>
    <n v="21"/>
    <n v="0"/>
    <n v="86"/>
    <n v="0"/>
    <n v="87"/>
    <n v="0"/>
    <n v="21"/>
    <n v="0"/>
    <n v="0"/>
    <n v="0"/>
    <n v="0"/>
    <n v="0"/>
    <n v="0"/>
    <n v="0"/>
    <n v="0"/>
    <n v="0"/>
    <n v="0"/>
    <n v="0"/>
    <n v="0"/>
    <n v="0"/>
    <n v="0"/>
    <n v="28"/>
    <n v="1"/>
    <n v="0"/>
    <n v="11"/>
    <n v="0"/>
    <n v="16"/>
    <n v="0"/>
    <n v="0"/>
    <n v="0"/>
    <n v="0"/>
    <n v="0"/>
    <n v="157"/>
    <n v="0"/>
    <n v="0"/>
    <n v="372"/>
    <x v="1660"/>
    <n v="77804"/>
    <n v="116705"/>
    <x v="3729"/>
    <n v="108696"/>
    <n v="94966"/>
    <n v="145310"/>
    <n v="175058"/>
  </r>
  <r>
    <x v="29"/>
    <n v="3829"/>
    <x v="955"/>
    <x v="899"/>
    <n v="4409"/>
    <n v="294001000571"/>
    <s v="I.E. SIMON BOLIVAR"/>
    <n v="335"/>
    <n v="53"/>
    <n v="0"/>
    <n v="182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0"/>
    <n v="335"/>
    <x v="3021"/>
    <n v="78233"/>
    <n v="117349"/>
    <x v="4181"/>
    <n v="109296"/>
    <n v="95490"/>
    <n v="146112"/>
    <n v="176025"/>
  </r>
  <r>
    <x v="29"/>
    <n v="3829"/>
    <x v="1089"/>
    <x v="135"/>
    <n v="4410"/>
    <n v="294001000695"/>
    <s v="I.E. LEON DE GREIFF"/>
    <n v="371"/>
    <n v="64"/>
    <n v="0"/>
    <n v="241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7"/>
    <n v="5"/>
    <n v="0"/>
    <n v="18"/>
    <n v="0"/>
    <n v="4"/>
    <n v="0"/>
    <n v="0"/>
    <n v="0"/>
    <n v="0"/>
    <n v="0"/>
    <n v="21"/>
    <n v="0"/>
    <n v="0"/>
    <n v="392"/>
    <x v="3152"/>
    <n v="77861"/>
    <n v="116791"/>
    <x v="1731"/>
    <n v="108776"/>
    <n v="95035"/>
    <n v="145416"/>
    <n v="175186"/>
  </r>
  <r>
    <x v="29"/>
    <n v="3829"/>
    <x v="955"/>
    <x v="899"/>
    <n v="4411"/>
    <n v="294001000733"/>
    <s v="I.E.  JUAN FRANCISCO LARA"/>
    <n v="265"/>
    <n v="42"/>
    <n v="0"/>
    <n v="18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1"/>
    <n v="2"/>
    <n v="0"/>
    <n v="15"/>
    <n v="0"/>
    <n v="14"/>
    <n v="0"/>
    <n v="0"/>
    <n v="0"/>
    <n v="0"/>
    <n v="0"/>
    <n v="0"/>
    <n v="0"/>
    <n v="0"/>
    <n v="265"/>
    <x v="2240"/>
    <n v="78225"/>
    <n v="117337"/>
    <x v="4328"/>
    <n v="109285"/>
    <n v="95480"/>
    <n v="146097"/>
    <n v="176007"/>
  </r>
  <r>
    <x v="29"/>
    <n v="3829"/>
    <x v="1090"/>
    <x v="1017"/>
    <n v="4416"/>
    <n v="294001000822"/>
    <s v="I.E.  ANTONIO FORERO"/>
    <n v="51"/>
    <n v="1"/>
    <n v="0"/>
    <n v="10"/>
    <n v="0"/>
    <n v="30"/>
    <n v="0"/>
    <n v="1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97"/>
    <n v="0"/>
    <n v="0"/>
    <n v="148"/>
    <x v="905"/>
    <n v="77902"/>
    <n v="116852"/>
    <x v="1029"/>
    <n v="108833"/>
    <n v="95085"/>
    <n v="145493"/>
    <n v="175279"/>
  </r>
  <r>
    <x v="29"/>
    <n v="3829"/>
    <x v="955"/>
    <x v="899"/>
    <n v="19088"/>
    <n v="294001000857"/>
    <s v="I.E. BAS PORFIRIO BARBA JACOB"/>
    <n v="423"/>
    <n v="72"/>
    <n v="6"/>
    <n v="279"/>
    <n v="9"/>
    <n v="57"/>
    <n v="0"/>
    <n v="0"/>
    <n v="0"/>
    <n v="0"/>
    <n v="0"/>
    <n v="0"/>
    <n v="0"/>
    <n v="0"/>
    <n v="0"/>
    <n v="0"/>
    <n v="0"/>
    <n v="0"/>
    <n v="0"/>
    <n v="0"/>
    <n v="0"/>
    <n v="0"/>
    <n v="55"/>
    <n v="16"/>
    <n v="0"/>
    <n v="29"/>
    <n v="0"/>
    <n v="10"/>
    <n v="0"/>
    <n v="0"/>
    <n v="0"/>
    <n v="0"/>
    <n v="0"/>
    <n v="0"/>
    <n v="0"/>
    <n v="0"/>
    <n v="423"/>
    <x v="912"/>
    <n v="78507"/>
    <n v="117760"/>
    <x v="1038"/>
    <n v="109679"/>
    <n v="95825"/>
    <n v="146624"/>
    <n v="176641"/>
  </r>
  <r>
    <x v="29"/>
    <n v="3829"/>
    <x v="1091"/>
    <x v="1018"/>
    <n v="19078"/>
    <n v="294001000873"/>
    <s v="C.E. ARRECIFAL"/>
    <n v="39"/>
    <n v="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42"/>
    <n v="0"/>
    <n v="0"/>
    <n v="181"/>
    <x v="173"/>
    <n v="78037"/>
    <n v="117055"/>
    <x v="3577"/>
    <n v="109022"/>
    <n v="95250"/>
    <n v="145745"/>
    <n v="175582"/>
  </r>
  <r>
    <x v="29"/>
    <n v="3829"/>
    <x v="1092"/>
    <x v="1019"/>
    <n v="33122"/>
    <n v="294001000881"/>
    <s v="I.E. CARPINTERO"/>
    <n v="131"/>
    <n v="13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16"/>
    <n v="0"/>
    <n v="0"/>
    <n v="147"/>
    <x v="1138"/>
    <n v="78027"/>
    <n v="117039"/>
    <x v="2058"/>
    <n v="109007"/>
    <n v="95238"/>
    <n v="145726"/>
    <n v="175559"/>
  </r>
  <r>
    <x v="29"/>
    <n v="3829"/>
    <x v="1091"/>
    <x v="1018"/>
    <n v="19084"/>
    <n v="294001000938"/>
    <s v="I.E. MANUEL QUINTIN LAME"/>
    <n v="899"/>
    <n v="10"/>
    <n v="0"/>
    <n v="354"/>
    <n v="0"/>
    <n v="440"/>
    <n v="0"/>
    <n v="1"/>
    <n v="0"/>
    <n v="94"/>
    <n v="0"/>
    <n v="0"/>
    <n v="0"/>
    <n v="0"/>
    <n v="0"/>
    <n v="0"/>
    <n v="0"/>
    <n v="0"/>
    <n v="0"/>
    <n v="0"/>
    <n v="0"/>
    <n v="0"/>
    <n v="47"/>
    <n v="0"/>
    <n v="0"/>
    <n v="9"/>
    <n v="0"/>
    <n v="37"/>
    <n v="0"/>
    <n v="0"/>
    <n v="0"/>
    <n v="1"/>
    <n v="0"/>
    <n v="633"/>
    <n v="0"/>
    <n v="0"/>
    <n v="1532"/>
    <x v="2235"/>
    <n v="78467"/>
    <n v="117700"/>
    <x v="4113"/>
    <n v="109622"/>
    <n v="95775"/>
    <n v="146548"/>
    <n v="176550"/>
  </r>
  <r>
    <x v="29"/>
    <n v="3829"/>
    <x v="955"/>
    <x v="899"/>
    <n v="19091"/>
    <n v="294001001047"/>
    <s v="I.E. ANDRES BELLO"/>
    <n v="256"/>
    <n v="41"/>
    <n v="0"/>
    <n v="161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0"/>
    <n v="256"/>
    <x v="1747"/>
    <n v="78071"/>
    <n v="117106"/>
    <x v="3998"/>
    <n v="109070"/>
    <n v="95292"/>
    <n v="145809"/>
    <n v="175660"/>
  </r>
  <r>
    <x v="29"/>
    <n v="3829"/>
    <x v="1093"/>
    <x v="1020"/>
    <n v="19094"/>
    <n v="294001001101"/>
    <s v="I.E. ALVARO GOMEZ HURTADO"/>
    <n v="119"/>
    <n v="0"/>
    <n v="0"/>
    <n v="6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n v="225"/>
    <x v="1205"/>
    <n v="76959"/>
    <n v="115438"/>
    <x v="1431"/>
    <n v="107516"/>
    <n v="93935"/>
    <n v="143733"/>
    <n v="173158"/>
  </r>
  <r>
    <x v="29"/>
    <n v="3829"/>
    <x v="955"/>
    <x v="899"/>
    <n v="109585"/>
    <n v="294001001322"/>
    <s v="C.E. CERRO NAQUEN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19"/>
    <x v="2940"/>
    <n v="78425"/>
    <n v="117637"/>
    <x v="3878"/>
    <n v="109564"/>
    <n v="95724"/>
    <n v="146470"/>
    <n v="176456"/>
  </r>
  <r>
    <x v="29"/>
    <n v="3829"/>
    <x v="1091"/>
    <x v="1018"/>
    <n v="19180"/>
    <n v="294001001411"/>
    <s v="C.E. CHATARES"/>
    <n v="67"/>
    <n v="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154"/>
    <n v="0"/>
    <n v="0"/>
    <n v="221"/>
    <x v="1396"/>
    <n v="78258"/>
    <n v="117386"/>
    <x v="1735"/>
    <n v="109330"/>
    <n v="95520"/>
    <n v="146158"/>
    <n v="176079"/>
  </r>
  <r>
    <x v="29"/>
    <n v="3829"/>
    <x v="1092"/>
    <x v="1019"/>
    <n v="19095"/>
    <n v="294343000034"/>
    <s v="I.E. DIVINO NIÑO SALVADOR"/>
    <n v="100"/>
    <n v="3"/>
    <n v="0"/>
    <n v="30"/>
    <n v="0"/>
    <n v="50"/>
    <n v="0"/>
    <n v="17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3"/>
    <n v="0"/>
    <n v="2"/>
    <n v="0"/>
    <n v="0"/>
    <n v="0"/>
    <n v="27"/>
    <n v="0"/>
    <n v="0"/>
    <n v="127"/>
    <x v="2720"/>
    <n v="78973"/>
    <n v="118459"/>
    <x v="2680"/>
    <n v="110330"/>
    <n v="96393"/>
    <n v="147494"/>
    <n v="177690"/>
  </r>
  <r>
    <x v="30"/>
    <n v="3830"/>
    <x v="956"/>
    <x v="900"/>
    <n v="3645"/>
    <n v="295001001281"/>
    <s v="I.E. EL RETIRO"/>
    <n v="254"/>
    <n v="17"/>
    <n v="0"/>
    <n v="17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254"/>
    <n v="0"/>
    <x v="380"/>
    <n v="77693"/>
    <n v="116539"/>
    <x v="1893"/>
    <n v="108541"/>
    <n v="94831"/>
    <n v="145103"/>
    <n v="174809"/>
  </r>
  <r>
    <x v="30"/>
    <n v="3830"/>
    <x v="956"/>
    <x v="900"/>
    <n v="4458"/>
    <n v="295001001370"/>
    <s v="I.E. JOSE MIGUEL LOPEZ CALLE"/>
    <n v="331"/>
    <n v="15"/>
    <n v="0"/>
    <n v="126"/>
    <n v="0"/>
    <n v="127"/>
    <n v="0"/>
    <n v="63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8"/>
    <n v="0"/>
    <n v="3"/>
    <n v="0"/>
    <n v="0"/>
    <n v="0"/>
    <n v="0"/>
    <n v="301"/>
    <n v="30"/>
    <n v="0"/>
    <x v="2568"/>
    <n v="79122"/>
    <n v="118682"/>
    <x v="3272"/>
    <n v="110538"/>
    <n v="96575"/>
    <n v="147772"/>
    <n v="178024"/>
  </r>
  <r>
    <x v="30"/>
    <n v="3830"/>
    <x v="956"/>
    <x v="900"/>
    <n v="3644"/>
    <n v="295001001426"/>
    <s v="CAÑO BLANCO II"/>
    <n v="276"/>
    <n v="17"/>
    <n v="0"/>
    <n v="153"/>
    <n v="0"/>
    <n v="8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55"/>
    <n v="0"/>
    <x v="2467"/>
    <n v="78348"/>
    <n v="117521"/>
    <x v="3111"/>
    <n v="109456"/>
    <n v="95630"/>
    <n v="146326"/>
    <n v="176282"/>
  </r>
  <r>
    <x v="30"/>
    <n v="3830"/>
    <x v="956"/>
    <x v="900"/>
    <n v="4459"/>
    <n v="295001001451"/>
    <s v="I.E. EL EDEN"/>
    <n v="111"/>
    <n v="10"/>
    <n v="0"/>
    <n v="6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11"/>
    <n v="0"/>
    <x v="367"/>
    <n v="77681"/>
    <n v="116520"/>
    <x v="961"/>
    <n v="108524"/>
    <n v="94816"/>
    <n v="145080"/>
    <n v="174781"/>
  </r>
  <r>
    <x v="30"/>
    <n v="3830"/>
    <x v="956"/>
    <x v="900"/>
    <n v="4478"/>
    <n v="295001001523"/>
    <s v="I.E. AGUA BONITA - RAFAEL POMBO"/>
    <n v="617"/>
    <n v="45"/>
    <n v="0"/>
    <n v="363"/>
    <n v="0"/>
    <n v="173"/>
    <n v="0"/>
    <n v="36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0"/>
    <n v="617"/>
    <n v="0"/>
    <x v="986"/>
    <n v="79095"/>
    <n v="118642"/>
    <x v="2705"/>
    <n v="110500"/>
    <n v="96542"/>
    <n v="147722"/>
    <n v="177963"/>
  </r>
  <r>
    <x v="30"/>
    <n v="3830"/>
    <x v="956"/>
    <x v="900"/>
    <n v="4471"/>
    <n v="295001001621"/>
    <s v="I.E. LAS ACACIAS"/>
    <n v="122"/>
    <n v="15"/>
    <n v="0"/>
    <n v="53"/>
    <n v="0"/>
    <n v="4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0"/>
    <x v="2748"/>
    <n v="78587"/>
    <n v="117880"/>
    <x v="3566"/>
    <n v="109790"/>
    <n v="95922"/>
    <n v="146773"/>
    <n v="176820"/>
  </r>
  <r>
    <x v="30"/>
    <n v="3830"/>
    <x v="956"/>
    <x v="900"/>
    <n v="4460"/>
    <n v="295001002121"/>
    <s v="I.E. LA CARPA"/>
    <n v="207"/>
    <n v="12"/>
    <n v="0"/>
    <n v="85"/>
    <n v="0"/>
    <n v="7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084"/>
    <n v="78957"/>
    <n v="118435"/>
    <x v="3711"/>
    <n v="110307"/>
    <n v="96373"/>
    <n v="147463"/>
    <n v="177652"/>
  </r>
  <r>
    <x v="30"/>
    <n v="3830"/>
    <x v="956"/>
    <x v="900"/>
    <n v="4479"/>
    <n v="295001002180"/>
    <s v="I.E. MOCUARE"/>
    <n v="110"/>
    <n v="6"/>
    <n v="0"/>
    <n v="8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98"/>
    <n v="77141"/>
    <n v="115712"/>
    <x v="4329"/>
    <n v="107771"/>
    <n v="94157"/>
    <n v="144073"/>
    <n v="173568"/>
  </r>
  <r>
    <x v="30"/>
    <n v="3830"/>
    <x v="956"/>
    <x v="900"/>
    <n v="99225"/>
    <n v="295001002236"/>
    <s v="INSTITUCION EDUCATIVA INDIGENA COROCORO"/>
    <n v="31"/>
    <n v="2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27"/>
    <n v="78186"/>
    <n v="117278"/>
    <x v="1463"/>
    <n v="109230"/>
    <n v="95432"/>
    <n v="146023"/>
    <n v="175917"/>
  </r>
  <r>
    <x v="30"/>
    <n v="3830"/>
    <x v="956"/>
    <x v="900"/>
    <n v="4476"/>
    <n v="295001002449"/>
    <s v="I.E. TRIUNFO II"/>
    <n v="174"/>
    <n v="17"/>
    <n v="0"/>
    <n v="94"/>
    <n v="0"/>
    <n v="46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74"/>
    <n v="0"/>
    <x v="2800"/>
    <n v="78807"/>
    <n v="118210"/>
    <x v="2531"/>
    <n v="110098"/>
    <n v="96190"/>
    <n v="147184"/>
    <n v="177316"/>
  </r>
  <r>
    <x v="30"/>
    <n v="3830"/>
    <x v="956"/>
    <x v="900"/>
    <n v="128908"/>
    <n v="295001002571"/>
    <s v="C.E. INDÍGENA CAÑO NEGRO UNO"/>
    <n v="66"/>
    <n v="1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7"/>
    <n v="0"/>
    <n v="83"/>
    <n v="0"/>
    <x v="1850"/>
    <n v="78105"/>
    <n v="117157"/>
    <x v="2322"/>
    <n v="109117"/>
    <n v="95333"/>
    <n v="145872"/>
    <n v="175736"/>
  </r>
  <r>
    <x v="30"/>
    <n v="3830"/>
    <x v="956"/>
    <x v="900"/>
    <n v="4462"/>
    <n v="295001002635"/>
    <s v="I.E. GUACAMAYAS"/>
    <n v="167"/>
    <n v="8"/>
    <n v="0"/>
    <n v="98"/>
    <n v="0"/>
    <n v="4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986"/>
    <n v="78379"/>
    <n v="117569"/>
    <x v="4330"/>
    <n v="109501"/>
    <n v="95669"/>
    <n v="146385"/>
    <n v="176354"/>
  </r>
  <r>
    <x v="30"/>
    <n v="3830"/>
    <x v="956"/>
    <x v="900"/>
    <n v="4465"/>
    <n v="295001002741"/>
    <s v="I.E. CHARRAS"/>
    <n v="243"/>
    <n v="13"/>
    <n v="0"/>
    <n v="20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2125"/>
    <n v="78649"/>
    <n v="117973"/>
    <x v="2635"/>
    <n v="109877"/>
    <n v="95997"/>
    <n v="146888"/>
    <n v="176960"/>
  </r>
  <r>
    <x v="30"/>
    <n v="3830"/>
    <x v="957"/>
    <x v="901"/>
    <n v="4463"/>
    <n v="295001002902"/>
    <s v="I.E. CERRITOS"/>
    <n v="195"/>
    <n v="15"/>
    <n v="0"/>
    <n v="105"/>
    <n v="0"/>
    <n v="59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289"/>
    <n v="78877"/>
    <n v="118315"/>
    <x v="2845"/>
    <n v="110196"/>
    <n v="96276"/>
    <n v="147314"/>
    <n v="177473"/>
  </r>
  <r>
    <x v="30"/>
    <n v="3830"/>
    <x v="956"/>
    <x v="900"/>
    <n v="4474"/>
    <n v="295001003402"/>
    <s v="I.E. SANTA HELENA"/>
    <n v="59"/>
    <n v="6"/>
    <n v="0"/>
    <n v="4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4"/>
    <n v="0"/>
    <n v="413"/>
    <n v="0"/>
    <x v="1116"/>
    <n v="77939"/>
    <n v="116907"/>
    <x v="4331"/>
    <n v="108885"/>
    <n v="95130"/>
    <n v="145562"/>
    <n v="175362"/>
  </r>
  <r>
    <x v="30"/>
    <n v="3830"/>
    <x v="956"/>
    <x v="900"/>
    <n v="4466"/>
    <n v="295001003470"/>
    <s v="I.E. EL CRISTAL"/>
    <n v="394"/>
    <n v="18"/>
    <n v="0"/>
    <n v="230"/>
    <n v="0"/>
    <n v="110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94"/>
    <n v="0"/>
    <x v="2797"/>
    <n v="78385"/>
    <n v="117577"/>
    <x v="3612"/>
    <n v="109509"/>
    <n v="95676"/>
    <n v="146396"/>
    <n v="176367"/>
  </r>
  <r>
    <x v="30"/>
    <n v="3830"/>
    <x v="956"/>
    <x v="900"/>
    <n v="141856"/>
    <n v="295001003640"/>
    <s v="CENTRO EDUCATIVO INDIGENA BARRANCON"/>
    <n v="101"/>
    <n v="2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36"/>
    <n v="0"/>
    <n v="137"/>
    <n v="0"/>
    <x v="170"/>
    <e v="#N/A"/>
    <e v="#N/A"/>
    <x v="180"/>
    <e v="#N/A"/>
    <e v="#N/A"/>
    <e v="#N/A"/>
    <e v="#N/A"/>
  </r>
  <r>
    <x v="30"/>
    <n v="3830"/>
    <x v="956"/>
    <x v="900"/>
    <n v="4475"/>
    <n v="295001003861"/>
    <s v="INSTITUCION EDUCATIVA TOMACHIPAN"/>
    <n v="131"/>
    <n v="9"/>
    <n v="0"/>
    <n v="84"/>
    <n v="0"/>
    <n v="33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1"/>
    <n v="0"/>
    <x v="713"/>
    <n v="77941"/>
    <n v="116911"/>
    <x v="791"/>
    <n v="108888"/>
    <n v="95133"/>
    <n v="145566"/>
    <n v="175366"/>
  </r>
  <r>
    <x v="30"/>
    <n v="3830"/>
    <x v="956"/>
    <x v="900"/>
    <n v="141835"/>
    <n v="295001003950"/>
    <s v="INSTITUCION INDIGENA PANURE"/>
    <n v="195"/>
    <n v="21"/>
    <n v="0"/>
    <n v="1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170"/>
    <e v="#N/A"/>
    <e v="#N/A"/>
    <x v="180"/>
    <e v="#N/A"/>
    <e v="#N/A"/>
    <e v="#N/A"/>
    <e v="#N/A"/>
  </r>
  <r>
    <x v="30"/>
    <n v="3830"/>
    <x v="956"/>
    <x v="900"/>
    <n v="4464"/>
    <n v="295001004174"/>
    <s v="I.E. CERRO AZUL"/>
    <n v="89"/>
    <n v="17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713"/>
    <n v="77941"/>
    <n v="116910"/>
    <x v="791"/>
    <n v="108887"/>
    <n v="95133"/>
    <n v="145565"/>
    <n v="175366"/>
  </r>
  <r>
    <x v="30"/>
    <n v="3830"/>
    <x v="956"/>
    <x v="900"/>
    <n v="4467"/>
    <n v="295001004191"/>
    <s v="INSTITUCION EDUCATIVA EL RESBALON"/>
    <n v="203"/>
    <n v="15"/>
    <n v="0"/>
    <n v="110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03"/>
    <n v="0"/>
    <x v="1578"/>
    <n v="78667"/>
    <n v="118000"/>
    <x v="4231"/>
    <n v="109903"/>
    <n v="96020"/>
    <n v="146923"/>
    <n v="177001"/>
  </r>
  <r>
    <x v="30"/>
    <n v="3830"/>
    <x v="1094"/>
    <x v="149"/>
    <n v="128929"/>
    <n v="295015000015"/>
    <s v="C.E. LA CEIBA"/>
    <n v="17"/>
    <n v="6"/>
    <n v="0"/>
    <n v="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166"/>
    <n v="0"/>
    <x v="2013"/>
    <n v="77845"/>
    <n v="116768"/>
    <x v="4011"/>
    <n v="108755"/>
    <n v="95017"/>
    <n v="145388"/>
    <n v="175152"/>
  </r>
  <r>
    <x v="30"/>
    <n v="3830"/>
    <x v="1094"/>
    <x v="149"/>
    <n v="4472"/>
    <n v="295015000198"/>
    <s v="I.E. LAS DAMAS"/>
    <n v="255"/>
    <n v="10"/>
    <n v="0"/>
    <n v="78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45"/>
    <n v="210"/>
    <n v="0"/>
    <x v="3077"/>
    <n v="79378"/>
    <n v="119067"/>
    <x v="4153"/>
    <n v="110896"/>
    <n v="96888"/>
    <n v="148251"/>
    <n v="178601"/>
  </r>
  <r>
    <x v="30"/>
    <n v="3830"/>
    <x v="1094"/>
    <x v="149"/>
    <n v="128949"/>
    <n v="295015003952"/>
    <s v="C.E. INDÍGENA EL ITILLA"/>
    <n v="81"/>
    <n v="1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x v="1732"/>
    <n v="78319"/>
    <n v="117478"/>
    <x v="3516"/>
    <n v="109416"/>
    <n v="95595"/>
    <n v="146272"/>
    <n v="176217"/>
  </r>
  <r>
    <x v="30"/>
    <n v="3830"/>
    <x v="957"/>
    <x v="901"/>
    <n v="128909"/>
    <n v="295025000048"/>
    <s v="C.E. EL RECREO"/>
    <n v="208"/>
    <n v="19"/>
    <n v="0"/>
    <n v="1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08"/>
    <n v="0"/>
    <x v="2624"/>
    <n v="78133"/>
    <n v="117198"/>
    <x v="1122"/>
    <n v="109156"/>
    <n v="95367"/>
    <n v="145924"/>
    <n v="175798"/>
  </r>
  <r>
    <x v="30"/>
    <n v="3830"/>
    <x v="957"/>
    <x v="901"/>
    <n v="4470"/>
    <n v="295025000161"/>
    <s v="I.E. LA PAZ"/>
    <n v="218"/>
    <n v="28"/>
    <n v="0"/>
    <n v="15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15"/>
    <n v="0"/>
    <n v="7"/>
    <n v="0"/>
    <n v="0"/>
    <n v="0"/>
    <n v="0"/>
    <n v="0"/>
    <n v="0"/>
    <n v="0"/>
    <n v="218"/>
    <n v="0"/>
    <x v="480"/>
    <n v="77785"/>
    <n v="116677"/>
    <x v="702"/>
    <n v="108670"/>
    <n v="94943"/>
    <n v="145275"/>
    <n v="175016"/>
  </r>
  <r>
    <x v="30"/>
    <n v="3830"/>
    <x v="957"/>
    <x v="901"/>
    <n v="128928"/>
    <n v="295025000188"/>
    <s v="C.E. INDÍGENA EL MORICHAL VIEJO"/>
    <n v="114"/>
    <n v="13"/>
    <n v="0"/>
    <n v="5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267"/>
    <n v="0"/>
    <x v="2624"/>
    <n v="78133"/>
    <n v="117198"/>
    <x v="1122"/>
    <n v="109156"/>
    <n v="95367"/>
    <n v="145924"/>
    <n v="175798"/>
  </r>
  <r>
    <x v="30"/>
    <n v="3830"/>
    <x v="957"/>
    <x v="901"/>
    <n v="4468"/>
    <n v="295105000987"/>
    <s v="I.E. ANTONIO NARIÑO EL UNILLA"/>
    <n v="497"/>
    <n v="30"/>
    <n v="0"/>
    <n v="237"/>
    <n v="0"/>
    <n v="165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497"/>
    <n v="0"/>
    <x v="1769"/>
    <n v="78792"/>
    <n v="118188"/>
    <x v="2476"/>
    <n v="110077"/>
    <n v="96173"/>
    <n v="147156"/>
    <n v="177282"/>
  </r>
  <r>
    <x v="30"/>
    <n v="3830"/>
    <x v="957"/>
    <x v="901"/>
    <n v="4477"/>
    <n v="295105001304"/>
    <s v="I.E. SAN ISIDRO I"/>
    <n v="197"/>
    <n v="17"/>
    <n v="0"/>
    <n v="13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2095"/>
    <n v="77898"/>
    <n v="116847"/>
    <x v="2599"/>
    <n v="108828"/>
    <n v="95081"/>
    <n v="145486"/>
    <n v="175271"/>
  </r>
  <r>
    <x v="30"/>
    <n v="3830"/>
    <x v="957"/>
    <x v="901"/>
    <n v="4469"/>
    <n v="295105001550"/>
    <s v="I.E. LA LIBERTAD"/>
    <n v="409"/>
    <n v="32"/>
    <n v="0"/>
    <n v="189"/>
    <n v="0"/>
    <n v="148"/>
    <n v="0"/>
    <n v="4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409"/>
    <n v="0"/>
    <x v="2713"/>
    <n v="78858"/>
    <n v="118286"/>
    <x v="3579"/>
    <n v="110169"/>
    <n v="96252"/>
    <n v="147278"/>
    <n v="177429"/>
  </r>
  <r>
    <x v="30"/>
    <n v="3830"/>
    <x v="958"/>
    <x v="209"/>
    <n v="4482"/>
    <n v="295200000021"/>
    <s v="INSTITUCION CRISTO REY"/>
    <n v="93"/>
    <n v="9"/>
    <n v="0"/>
    <n v="6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93"/>
    <n v="0"/>
    <x v="1470"/>
    <n v="77745"/>
    <n v="116617"/>
    <x v="1840"/>
    <n v="108614"/>
    <n v="94894"/>
    <n v="145200"/>
    <n v="174926"/>
  </r>
  <r>
    <x v="30"/>
    <n v="3830"/>
    <x v="958"/>
    <x v="209"/>
    <n v="4483"/>
    <n v="295200000056"/>
    <s v="I.E. INDÍGENA LAGOS DEL DORADO"/>
    <n v="36"/>
    <n v="8"/>
    <n v="0"/>
    <n v="26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228"/>
    <n v="0"/>
    <n v="264"/>
    <n v="0"/>
    <x v="3153"/>
    <n v="78116"/>
    <n v="117173"/>
    <x v="4240"/>
    <n v="109132"/>
    <n v="95347"/>
    <n v="145893"/>
    <n v="175760"/>
  </r>
  <r>
    <x v="30"/>
    <n v="3830"/>
    <x v="958"/>
    <x v="209"/>
    <n v="4481"/>
    <n v="295200000081"/>
    <s v="I.E. CAÑO TIGRE"/>
    <n v="77"/>
    <n v="5"/>
    <n v="0"/>
    <n v="4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77"/>
    <n v="0"/>
    <x v="850"/>
    <n v="77362"/>
    <n v="116042"/>
    <x v="964"/>
    <n v="108079"/>
    <n v="94427"/>
    <n v="144485"/>
    <n v="174064"/>
  </r>
  <r>
    <x v="30"/>
    <n v="3830"/>
    <x v="958"/>
    <x v="209"/>
    <n v="4480"/>
    <n v="295200000251"/>
    <s v="I.E. FRANCISCO DE PAULA SANTADER"/>
    <n v="108"/>
    <n v="6"/>
    <n v="0"/>
    <n v="40"/>
    <n v="0"/>
    <n v="5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8"/>
    <n v="0"/>
    <x v="3154"/>
    <n v="78128"/>
    <n v="117191"/>
    <x v="4332"/>
    <n v="109149"/>
    <n v="95361"/>
    <n v="145915"/>
    <n v="175787"/>
  </r>
  <r>
    <x v="30"/>
    <n v="3830"/>
    <x v="958"/>
    <x v="209"/>
    <n v="141836"/>
    <n v="295200001770"/>
    <s v="CENTRO EDUCATIVO LA HACIEN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3"/>
    <n v="0"/>
    <x v="170"/>
    <e v="#N/A"/>
    <e v="#N/A"/>
    <x v="180"/>
    <e v="#N/A"/>
    <e v="#N/A"/>
    <e v="#N/A"/>
    <e v="#N/A"/>
  </r>
  <r>
    <x v="31"/>
    <n v="3831"/>
    <x v="959"/>
    <x v="902"/>
    <n v="17856"/>
    <n v="297001000490"/>
    <s v="I.E.D.  DE YAPÚ"/>
    <n v="4"/>
    <n v="1"/>
    <n v="0"/>
    <n v="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307"/>
    <x v="2858"/>
    <n v="78682"/>
    <n v="118022"/>
    <x v="3752"/>
    <n v="109923"/>
    <n v="96038"/>
    <n v="146950"/>
    <n v="177034"/>
  </r>
  <r>
    <x v="31"/>
    <n v="3831"/>
    <x v="959"/>
    <x v="902"/>
    <n v="17858"/>
    <n v="297001000520"/>
    <s v="I.E.D. BOCAS DEL YI"/>
    <n v="279"/>
    <n v="17"/>
    <n v="0"/>
    <n v="189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2"/>
    <n v="0"/>
    <n v="3"/>
    <n v="0"/>
    <n v="0"/>
    <n v="0"/>
    <n v="0"/>
    <n v="0"/>
    <n v="0"/>
    <n v="279"/>
    <n v="0"/>
    <n v="0"/>
    <x v="855"/>
    <n v="78180"/>
    <n v="117269"/>
    <x v="969"/>
    <n v="109222"/>
    <n v="95425"/>
    <n v="146012"/>
    <n v="175904"/>
  </r>
  <r>
    <x v="31"/>
    <n v="3831"/>
    <x v="959"/>
    <x v="902"/>
    <n v="18082"/>
    <n v="297001001046"/>
    <s v="I.E.D. SAN JAVIER"/>
    <n v="569"/>
    <n v="36"/>
    <n v="3"/>
    <n v="450"/>
    <n v="7"/>
    <n v="60"/>
    <n v="0"/>
    <n v="13"/>
    <n v="0"/>
    <n v="0"/>
    <n v="0"/>
    <n v="0"/>
    <n v="0"/>
    <n v="0"/>
    <n v="0"/>
    <n v="0"/>
    <n v="0"/>
    <n v="0"/>
    <n v="0"/>
    <n v="0"/>
    <n v="0"/>
    <n v="0"/>
    <n v="26"/>
    <n v="4"/>
    <n v="0"/>
    <n v="20"/>
    <n v="1"/>
    <n v="1"/>
    <n v="0"/>
    <n v="0"/>
    <n v="0"/>
    <n v="0"/>
    <n v="0"/>
    <n v="64"/>
    <n v="633"/>
    <n v="0"/>
    <n v="0"/>
    <x v="2530"/>
    <n v="77807"/>
    <n v="116710"/>
    <x v="3224"/>
    <n v="108701"/>
    <n v="94970"/>
    <n v="145316"/>
    <n v="175065"/>
  </r>
  <r>
    <x v="31"/>
    <n v="3831"/>
    <x v="959"/>
    <x v="902"/>
    <n v="18450"/>
    <n v="297001001551"/>
    <s v="I.E.D. TRINIDAD TIQUIÉ"/>
    <n v="174"/>
    <n v="15"/>
    <n v="0"/>
    <n v="89"/>
    <n v="22"/>
    <n v="28"/>
    <n v="0"/>
    <n v="20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2"/>
    <n v="0"/>
    <n v="0"/>
    <n v="1"/>
    <n v="0"/>
    <n v="0"/>
    <n v="0"/>
    <n v="73"/>
    <n v="247"/>
    <n v="0"/>
    <n v="0"/>
    <x v="838"/>
    <n v="78622"/>
    <n v="117932"/>
    <x v="3287"/>
    <n v="109839"/>
    <n v="95964"/>
    <n v="146838"/>
    <n v="176899"/>
  </r>
  <r>
    <x v="31"/>
    <n v="3831"/>
    <x v="959"/>
    <x v="902"/>
    <n v="18099"/>
    <n v="297001001836"/>
    <s v="I.E.D. DE MANDI"/>
    <n v="825"/>
    <n v="51"/>
    <n v="0"/>
    <n v="478"/>
    <n v="53"/>
    <n v="213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"/>
    <n v="860"/>
    <n v="0"/>
    <n v="0"/>
    <x v="2374"/>
    <n v="78385"/>
    <n v="117577"/>
    <x v="3612"/>
    <n v="109508"/>
    <n v="95675"/>
    <n v="146395"/>
    <n v="176366"/>
  </r>
  <r>
    <x v="31"/>
    <n v="3831"/>
    <x v="1095"/>
    <x v="1021"/>
    <n v="17630"/>
    <n v="297001001879"/>
    <s v="I.E.D. DE PIEDRA ÑI"/>
    <n v="60"/>
    <n v="0"/>
    <n v="0"/>
    <n v="48"/>
    <n v="4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5"/>
    <n v="0"/>
    <n v="0"/>
    <n v="595"/>
    <x v="279"/>
    <n v="77849"/>
    <n v="116773"/>
    <x v="2133"/>
    <n v="108759"/>
    <n v="95021"/>
    <n v="145395"/>
    <n v="175160"/>
  </r>
  <r>
    <x v="31"/>
    <n v="3831"/>
    <x v="1096"/>
    <x v="1022"/>
    <n v="17637"/>
    <n v="297001002051"/>
    <s v="I.E.D. DE TARAIRA"/>
    <n v="281"/>
    <n v="0"/>
    <n v="4"/>
    <n v="8"/>
    <n v="125"/>
    <n v="0"/>
    <n v="117"/>
    <n v="0"/>
    <n v="27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8"/>
    <n v="0"/>
    <n v="1"/>
    <n v="0"/>
    <n v="0"/>
    <n v="109"/>
    <n v="390"/>
    <n v="0"/>
    <n v="0"/>
    <x v="340"/>
    <n v="77304"/>
    <n v="115956"/>
    <x v="4333"/>
    <n v="107998"/>
    <n v="94356"/>
    <n v="144377"/>
    <n v="173934"/>
  </r>
  <r>
    <x v="31"/>
    <n v="3831"/>
    <x v="959"/>
    <x v="902"/>
    <n v="18104"/>
    <n v="297001002107"/>
    <s v="I.E.D. TAPURUCUARA"/>
    <n v="283"/>
    <n v="14"/>
    <n v="0"/>
    <n v="146"/>
    <n v="2"/>
    <n v="94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20"/>
    <n v="2"/>
    <n v="18"/>
    <n v="0"/>
    <n v="1"/>
    <n v="0"/>
    <n v="0"/>
    <n v="0"/>
    <n v="219"/>
    <n v="502"/>
    <n v="0"/>
    <n v="0"/>
    <x v="2237"/>
    <n v="78427"/>
    <n v="117640"/>
    <x v="2778"/>
    <n v="109567"/>
    <n v="95727"/>
    <n v="146475"/>
    <n v="176461"/>
  </r>
  <r>
    <x v="31"/>
    <n v="3831"/>
    <x v="1097"/>
    <x v="1023"/>
    <n v="17650"/>
    <n v="297001002115"/>
    <s v="I.E.D. DE MONFORTH"/>
    <n v="286"/>
    <n v="25"/>
    <n v="0"/>
    <n v="175"/>
    <n v="10"/>
    <n v="52"/>
    <n v="0"/>
    <n v="0"/>
    <n v="0"/>
    <n v="24"/>
    <n v="0"/>
    <n v="0"/>
    <n v="0"/>
    <n v="0"/>
    <n v="0"/>
    <n v="0"/>
    <n v="0"/>
    <n v="0"/>
    <n v="0"/>
    <n v="0"/>
    <n v="0"/>
    <n v="0"/>
    <n v="13"/>
    <n v="2"/>
    <n v="0"/>
    <n v="8"/>
    <n v="0"/>
    <n v="2"/>
    <n v="0"/>
    <n v="0"/>
    <n v="0"/>
    <n v="1"/>
    <n v="0"/>
    <n v="48"/>
    <n v="334"/>
    <n v="0"/>
    <n v="0"/>
    <x v="1461"/>
    <n v="78904"/>
    <n v="118355"/>
    <x v="3393"/>
    <n v="110233"/>
    <n v="96309"/>
    <n v="147365"/>
    <n v="177533"/>
  </r>
  <r>
    <x v="31"/>
    <n v="3831"/>
    <x v="959"/>
    <x v="902"/>
    <n v="18106"/>
    <n v="297001002212"/>
    <s v="I.E.D. DE ACARICUARA"/>
    <n v="392"/>
    <n v="18"/>
    <n v="0"/>
    <n v="209"/>
    <n v="34"/>
    <n v="99"/>
    <n v="0"/>
    <n v="0"/>
    <n v="0"/>
    <n v="32"/>
    <n v="0"/>
    <n v="0"/>
    <n v="0"/>
    <n v="0"/>
    <n v="0"/>
    <n v="0"/>
    <n v="0"/>
    <n v="0"/>
    <n v="0"/>
    <n v="0"/>
    <n v="0"/>
    <n v="0"/>
    <n v="8"/>
    <n v="0"/>
    <n v="0"/>
    <n v="5"/>
    <n v="3"/>
    <n v="0"/>
    <n v="0"/>
    <n v="0"/>
    <n v="0"/>
    <n v="0"/>
    <n v="0"/>
    <n v="0"/>
    <n v="392"/>
    <n v="0"/>
    <n v="0"/>
    <x v="1523"/>
    <n v="78717"/>
    <n v="118075"/>
    <x v="1923"/>
    <n v="109972"/>
    <n v="96081"/>
    <n v="147016"/>
    <n v="177113"/>
  </r>
  <r>
    <x v="31"/>
    <n v="3831"/>
    <x v="959"/>
    <x v="902"/>
    <n v="18109"/>
    <n v="297001002298"/>
    <s v="I.E.D. DE  VILLAFÁTIMA"/>
    <n v="340"/>
    <n v="12"/>
    <n v="0"/>
    <n v="211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7"/>
    <n v="0"/>
    <n v="1"/>
    <n v="0"/>
    <n v="0"/>
    <n v="0"/>
    <n v="0"/>
    <n v="340"/>
    <n v="0"/>
    <n v="0"/>
    <x v="3155"/>
    <n v="79121"/>
    <n v="118681"/>
    <x v="4334"/>
    <n v="110536"/>
    <n v="96574"/>
    <n v="147770"/>
    <n v="178022"/>
  </r>
  <r>
    <x v="31"/>
    <n v="3831"/>
    <x v="1095"/>
    <x v="1021"/>
    <n v="17632"/>
    <n v="297001002301"/>
    <s v="I.E.D. DE BUENOS AIRES"/>
    <n v="231"/>
    <n v="8"/>
    <n v="0"/>
    <n v="127"/>
    <n v="39"/>
    <n v="2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338"/>
    <n v="0"/>
    <n v="0"/>
    <x v="3156"/>
    <n v="77962"/>
    <n v="116942"/>
    <x v="4335"/>
    <n v="108917"/>
    <n v="95159"/>
    <n v="145605"/>
    <n v="175414"/>
  </r>
  <r>
    <x v="32"/>
    <n v="3832"/>
    <x v="961"/>
    <x v="904"/>
    <n v="13805"/>
    <n v="299001000077"/>
    <s v="I.E. INTERNADO EL ACEITICO"/>
    <n v="204"/>
    <n v="19"/>
    <n v="0"/>
    <n v="15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864"/>
    <n v="77868"/>
    <n v="116802"/>
    <x v="1021"/>
    <n v="108786"/>
    <n v="95044"/>
    <n v="145430"/>
    <n v="175203"/>
  </r>
  <r>
    <x v="32"/>
    <n v="3832"/>
    <x v="1098"/>
    <x v="1024"/>
    <n v="15207"/>
    <n v="299001000662"/>
    <s v="CENTRO EDUCATIVO MANAJUARE"/>
    <n v="43"/>
    <n v="4"/>
    <n v="0"/>
    <n v="3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7"/>
    <n v="0"/>
    <n v="0"/>
    <n v="320"/>
    <x v="353"/>
    <n v="77797"/>
    <n v="116695"/>
    <x v="1956"/>
    <n v="108687"/>
    <n v="94958"/>
    <n v="145298"/>
    <n v="175044"/>
  </r>
  <r>
    <x v="32"/>
    <n v="3832"/>
    <x v="1098"/>
    <x v="1024"/>
    <n v="15077"/>
    <n v="299001000701"/>
    <s v="I.E. INTERNADO EL SEJAL"/>
    <n v="160"/>
    <n v="23"/>
    <n v="0"/>
    <n v="13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1"/>
    <n v="0"/>
    <n v="0"/>
    <n v="0"/>
    <n v="0"/>
    <n v="0"/>
    <n v="218"/>
    <n v="244"/>
    <n v="11"/>
    <n v="123"/>
    <x v="1270"/>
    <n v="77632"/>
    <n v="116447"/>
    <x v="1520"/>
    <n v="108456"/>
    <n v="94756"/>
    <n v="144989"/>
    <n v="174671"/>
  </r>
  <r>
    <x v="32"/>
    <n v="3832"/>
    <x v="1099"/>
    <x v="1025"/>
    <n v="14962"/>
    <n v="299001001626"/>
    <s v="I.E. INTERNADO SAN BARTOLOME"/>
    <n v="311"/>
    <n v="14"/>
    <n v="0"/>
    <n v="215"/>
    <n v="0"/>
    <n v="82"/>
    <n v="0"/>
    <n v="0"/>
    <n v="0"/>
    <n v="0"/>
    <n v="0"/>
    <n v="242"/>
    <n v="13"/>
    <n v="0"/>
    <n v="149"/>
    <n v="0"/>
    <n v="80"/>
    <n v="0"/>
    <n v="0"/>
    <n v="0"/>
    <n v="0"/>
    <n v="0"/>
    <n v="5"/>
    <n v="0"/>
    <n v="0"/>
    <n v="4"/>
    <n v="0"/>
    <n v="1"/>
    <n v="0"/>
    <n v="0"/>
    <n v="0"/>
    <n v="0"/>
    <n v="0"/>
    <n v="0"/>
    <n v="149"/>
    <n v="162"/>
    <n v="0"/>
    <x v="883"/>
    <n v="77831"/>
    <n v="116746"/>
    <x v="1048"/>
    <n v="108735"/>
    <n v="94999"/>
    <n v="145361"/>
    <n v="175120"/>
  </r>
  <r>
    <x v="32"/>
    <n v="3832"/>
    <x v="1098"/>
    <x v="1024"/>
    <n v="1802"/>
    <n v="299001001723"/>
    <s v="C.E. VILLALUZ"/>
    <n v="555"/>
    <n v="75"/>
    <n v="0"/>
    <n v="4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0"/>
    <n v="555"/>
    <x v="2999"/>
    <n v="77908"/>
    <n v="116862"/>
    <x v="4336"/>
    <n v="108842"/>
    <n v="95093"/>
    <n v="145505"/>
    <n v="175293"/>
  </r>
  <r>
    <x v="32"/>
    <n v="3832"/>
    <x v="1098"/>
    <x v="1024"/>
    <n v="15224"/>
    <n v="299001001758"/>
    <s v="CENTRO EDUCATIVO SHIARE"/>
    <n v="76"/>
    <n v="10"/>
    <n v="0"/>
    <n v="6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33"/>
    <x v="170"/>
    <e v="#N/A"/>
    <e v="#N/A"/>
    <x v="180"/>
    <e v="#N/A"/>
    <e v="#N/A"/>
    <e v="#N/A"/>
    <e v="#N/A"/>
  </r>
  <r>
    <x v="32"/>
    <n v="3832"/>
    <x v="1098"/>
    <x v="1024"/>
    <n v="1599"/>
    <n v="299001001855"/>
    <s v="I.E. INTERNADO SILVINO CARO HEREDIA"/>
    <n v="326"/>
    <n v="28"/>
    <n v="0"/>
    <n v="166"/>
    <n v="0"/>
    <n v="102"/>
    <n v="0"/>
    <n v="0"/>
    <n v="0"/>
    <n v="3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32"/>
    <n v="30"/>
    <n v="64"/>
    <x v="1798"/>
    <n v="78554"/>
    <n v="117831"/>
    <x v="3069"/>
    <n v="109744"/>
    <n v="95882"/>
    <n v="146711"/>
    <n v="176746"/>
  </r>
  <r>
    <x v="32"/>
    <n v="3832"/>
    <x v="961"/>
    <x v="904"/>
    <n v="13804"/>
    <n v="299001002614"/>
    <s v="I.E. ANTONIA SANTOS"/>
    <n v="441"/>
    <n v="46"/>
    <n v="0"/>
    <n v="228"/>
    <n v="0"/>
    <n v="124"/>
    <n v="0"/>
    <n v="43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3"/>
    <n v="0"/>
    <n v="1"/>
    <n v="0"/>
    <n v="0"/>
    <n v="0"/>
    <n v="0"/>
    <n v="441"/>
    <n v="0"/>
    <n v="0"/>
    <x v="1938"/>
    <n v="78671"/>
    <n v="118006"/>
    <x v="2433"/>
    <n v="109908"/>
    <n v="96025"/>
    <n v="146930"/>
    <n v="177010"/>
  </r>
  <r>
    <x v="32"/>
    <n v="3832"/>
    <x v="962"/>
    <x v="905"/>
    <n v="14946"/>
    <n v="299496000019"/>
    <s v="I.E. INTERNADO FRANCISCO DE PAULA SANTANDER"/>
    <n v="819"/>
    <n v="0"/>
    <n v="55"/>
    <n v="0"/>
    <n v="337"/>
    <n v="0"/>
    <n v="304"/>
    <n v="0"/>
    <n v="0"/>
    <n v="0"/>
    <n v="123"/>
    <n v="0"/>
    <n v="0"/>
    <n v="0"/>
    <n v="0"/>
    <n v="0"/>
    <n v="0"/>
    <n v="0"/>
    <n v="0"/>
    <n v="0"/>
    <n v="0"/>
    <n v="0"/>
    <n v="22"/>
    <n v="0"/>
    <n v="3"/>
    <n v="0"/>
    <n v="10"/>
    <n v="0"/>
    <n v="6"/>
    <n v="0"/>
    <n v="0"/>
    <n v="0"/>
    <n v="3"/>
    <n v="0"/>
    <n v="819"/>
    <n v="0"/>
    <n v="0"/>
    <x v="1398"/>
    <n v="77437"/>
    <n v="116155"/>
    <x v="4337"/>
    <n v="108183"/>
    <n v="94518"/>
    <n v="144625"/>
    <n v="174232"/>
  </r>
  <r>
    <x v="32"/>
    <n v="3832"/>
    <x v="1099"/>
    <x v="1025"/>
    <n v="117459"/>
    <n v="299496000078"/>
    <s v="CENTRO EDUCATIVO INTERNADO DOCE DE OCTUBRE"/>
    <n v="178"/>
    <n v="24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78"/>
    <n v="0"/>
    <n v="0"/>
    <x v="170"/>
    <e v="#N/A"/>
    <e v="#N/A"/>
    <x v="180"/>
    <e v="#N/A"/>
    <e v="#N/A"/>
    <e v="#N/A"/>
    <e v="#N/A"/>
  </r>
  <r>
    <x v="32"/>
    <n v="3832"/>
    <x v="1099"/>
    <x v="1025"/>
    <n v="14966"/>
    <n v="299496000132"/>
    <s v="I.E. INTERNADO CAMILO TORRES"/>
    <n v="490"/>
    <n v="0"/>
    <n v="23"/>
    <n v="0"/>
    <n v="225"/>
    <n v="0"/>
    <n v="171"/>
    <n v="0"/>
    <n v="0"/>
    <n v="0"/>
    <n v="71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490"/>
    <n v="0"/>
    <n v="0"/>
    <x v="974"/>
    <n v="77579"/>
    <n v="116369"/>
    <x v="1127"/>
    <n v="108383"/>
    <n v="94692"/>
    <n v="144891"/>
    <n v="174553"/>
  </r>
  <r>
    <x v="32"/>
    <n v="3832"/>
    <x v="962"/>
    <x v="905"/>
    <n v="14951"/>
    <n v="299524000046"/>
    <s v="I.E. INTERNADO LUIS CARLOS GALAN SARMIENTO"/>
    <n v="160"/>
    <n v="8"/>
    <n v="0"/>
    <n v="84"/>
    <n v="0"/>
    <n v="50"/>
    <n v="0"/>
    <n v="0"/>
    <n v="0"/>
    <n v="18"/>
    <n v="0"/>
    <n v="160"/>
    <n v="8"/>
    <n v="0"/>
    <n v="84"/>
    <n v="0"/>
    <n v="50"/>
    <n v="0"/>
    <n v="0"/>
    <n v="0"/>
    <n v="18"/>
    <n v="0"/>
    <n v="3"/>
    <n v="0"/>
    <n v="0"/>
    <n v="1"/>
    <n v="0"/>
    <n v="2"/>
    <n v="0"/>
    <n v="0"/>
    <n v="0"/>
    <n v="0"/>
    <n v="0"/>
    <n v="0"/>
    <n v="160"/>
    <n v="0"/>
    <n v="0"/>
    <x v="1697"/>
    <n v="78543"/>
    <n v="117814"/>
    <x v="2972"/>
    <n v="109729"/>
    <n v="95868"/>
    <n v="146690"/>
    <n v="176721"/>
  </r>
  <r>
    <x v="32"/>
    <n v="3832"/>
    <x v="962"/>
    <x v="905"/>
    <n v="14954"/>
    <n v="299524000186"/>
    <s v="INSTITUCION EDUCATIVA INTERNADO VILLA MARIA"/>
    <n v="234"/>
    <n v="3"/>
    <n v="0"/>
    <n v="20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234"/>
    <n v="0"/>
    <n v="0"/>
    <x v="1746"/>
    <n v="78379"/>
    <n v="117567"/>
    <x v="2204"/>
    <n v="109499"/>
    <n v="95667"/>
    <n v="146384"/>
    <n v="176351"/>
  </r>
  <r>
    <x v="32"/>
    <n v="3832"/>
    <x v="962"/>
    <x v="905"/>
    <n v="114172"/>
    <n v="299524000194"/>
    <s v="C.E. EL TROMPILLO"/>
    <n v="185"/>
    <n v="0"/>
    <n v="25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0"/>
    <n v="0"/>
    <n v="185"/>
    <x v="836"/>
    <n v="77096"/>
    <n v="115643"/>
    <x v="1656"/>
    <n v="107707"/>
    <n v="94102"/>
    <n v="143988"/>
    <n v="173465"/>
  </r>
  <r>
    <x v="32"/>
    <n v="3832"/>
    <x v="1098"/>
    <x v="1024"/>
    <n v="15002"/>
    <n v="299572000015"/>
    <s v="I.E. INTERNADO FRANCISCO DE PAULA SANTANDER"/>
    <n v="224"/>
    <n v="0"/>
    <n v="0"/>
    <n v="92"/>
    <n v="0"/>
    <n v="104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24"/>
    <n v="0"/>
    <n v="0"/>
    <x v="2699"/>
    <n v="78407"/>
    <n v="117611"/>
    <x v="3471"/>
    <n v="109540"/>
    <n v="95703"/>
    <n v="146438"/>
    <n v="176417"/>
  </r>
  <r>
    <x v="32"/>
    <n v="3832"/>
    <x v="1098"/>
    <x v="1024"/>
    <n v="1601"/>
    <n v="299572000023"/>
    <s v="I.E. JUAN JOSE RONDON"/>
    <n v="304"/>
    <n v="27"/>
    <n v="0"/>
    <n v="17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31"/>
    <n v="1"/>
    <n v="0"/>
    <n v="20"/>
    <n v="0"/>
    <n v="10"/>
    <n v="0"/>
    <n v="0"/>
    <n v="0"/>
    <n v="0"/>
    <n v="0"/>
    <n v="0"/>
    <n v="304"/>
    <n v="0"/>
    <n v="0"/>
    <x v="940"/>
    <n v="77248"/>
    <n v="115871"/>
    <x v="1082"/>
    <n v="107919"/>
    <n v="94287"/>
    <n v="144271"/>
    <n v="173807"/>
  </r>
  <r>
    <x v="32"/>
    <n v="3832"/>
    <x v="1098"/>
    <x v="1024"/>
    <n v="15022"/>
    <n v="299572000040"/>
    <s v="C.E. ANTONIO VILLAVICENCIO"/>
    <n v="163"/>
    <n v="2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x v="594"/>
    <n v="77119"/>
    <n v="115678"/>
    <x v="4338"/>
    <n v="107739"/>
    <n v="94130"/>
    <n v="144031"/>
    <n v="173517"/>
  </r>
  <r>
    <x v="32"/>
    <n v="3832"/>
    <x v="1098"/>
    <x v="1024"/>
    <n v="15033"/>
    <n v="299572000074"/>
    <s v="I.E. INTERNADO ECOLOGICO INTERCULTURAL KUAWAI"/>
    <n v="369"/>
    <n v="44"/>
    <n v="0"/>
    <n v="25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3"/>
    <n v="0"/>
    <n v="0"/>
    <n v="0"/>
    <n v="0"/>
    <n v="0"/>
    <n v="0"/>
    <n v="33"/>
    <n v="0"/>
    <n v="336"/>
    <x v="3157"/>
    <n v="77489"/>
    <n v="116233"/>
    <x v="4339"/>
    <n v="108256"/>
    <n v="94582"/>
    <n v="144722"/>
    <n v="174350"/>
  </r>
  <r>
    <x v="32"/>
    <n v="3832"/>
    <x v="1098"/>
    <x v="1024"/>
    <n v="15024"/>
    <n v="299572000082"/>
    <s v="I.E. INTERNADO CADANAPAY"/>
    <n v="387"/>
    <n v="28"/>
    <n v="0"/>
    <n v="2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7"/>
    <x v="3158"/>
    <n v="77071"/>
    <n v="115606"/>
    <x v="4340"/>
    <n v="107672"/>
    <n v="94071"/>
    <n v="143941"/>
    <n v="173409"/>
  </r>
  <r>
    <x v="32"/>
    <n v="3832"/>
    <x v="1098"/>
    <x v="1024"/>
    <n v="1602"/>
    <n v="299572000244"/>
    <s v="I.E. SAGRADO CORAZON DE JESUS"/>
    <n v="1087"/>
    <n v="0"/>
    <n v="66"/>
    <n v="0"/>
    <n v="506"/>
    <n v="0"/>
    <n v="399"/>
    <n v="0"/>
    <n v="0"/>
    <n v="0"/>
    <n v="116"/>
    <n v="0"/>
    <n v="0"/>
    <n v="0"/>
    <n v="0"/>
    <n v="0"/>
    <n v="0"/>
    <n v="0"/>
    <n v="0"/>
    <n v="0"/>
    <n v="0"/>
    <n v="0"/>
    <n v="30"/>
    <n v="0"/>
    <n v="1"/>
    <n v="0"/>
    <n v="10"/>
    <n v="0"/>
    <n v="18"/>
    <n v="0"/>
    <n v="0"/>
    <n v="0"/>
    <n v="1"/>
    <n v="0"/>
    <n v="1085"/>
    <n v="0"/>
    <n v="2"/>
    <x v="85"/>
    <n v="77319"/>
    <n v="115978"/>
    <x v="752"/>
    <n v="108019"/>
    <n v="94374"/>
    <n v="144405"/>
    <n v="173968"/>
  </r>
  <r>
    <x v="32"/>
    <n v="3832"/>
    <x v="1098"/>
    <x v="1024"/>
    <n v="15271"/>
    <n v="299572000317"/>
    <s v="C.E GUACO"/>
    <n v="91"/>
    <n v="18"/>
    <n v="0"/>
    <n v="7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n v="338"/>
    <x v="368"/>
    <n v="77519"/>
    <n v="116278"/>
    <x v="4341"/>
    <n v="108298"/>
    <n v="94618"/>
    <n v="144778"/>
    <n v="174417"/>
  </r>
  <r>
    <x v="32"/>
    <n v="3832"/>
    <x v="1098"/>
    <x v="1024"/>
    <n v="15272"/>
    <n v="299572000325"/>
    <s v="CENTRO EDUCATIVO PALOMAS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120"/>
    <x v="1348"/>
    <n v="77450"/>
    <n v="116175"/>
    <x v="1926"/>
    <n v="108202"/>
    <n v="94534"/>
    <n v="144650"/>
    <n v="174263"/>
  </r>
  <r>
    <x v="32"/>
    <n v="3832"/>
    <x v="1098"/>
    <x v="1024"/>
    <n v="15035"/>
    <n v="299572000333"/>
    <s v="C.E. INTERNADO SIMON BOLIVAR"/>
    <n v="190"/>
    <n v="7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x v="1388"/>
    <n v="76861"/>
    <n v="115290"/>
    <x v="4342"/>
    <n v="107378"/>
    <n v="93815"/>
    <n v="143548"/>
    <n v="172936"/>
  </r>
  <r>
    <x v="32"/>
    <n v="3832"/>
    <x v="1098"/>
    <x v="1024"/>
    <n v="15213"/>
    <n v="299572000392"/>
    <s v="I.E. INTERNADO GUERIMA"/>
    <n v="20"/>
    <n v="7"/>
    <n v="0"/>
    <n v="1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71"/>
    <n v="0"/>
    <n v="97"/>
    <x v="74"/>
    <n v="77376"/>
    <n v="116063"/>
    <x v="1975"/>
    <n v="108098"/>
    <n v="94443"/>
    <n v="144511"/>
    <n v="174095"/>
  </r>
  <r>
    <x v="32"/>
    <n v="3832"/>
    <x v="1098"/>
    <x v="1024"/>
    <n v="1606"/>
    <n v="299760001061"/>
    <s v="I.E. INTERNADO RAYA - BAKATSOL OWA"/>
    <n v="600"/>
    <n v="55"/>
    <n v="0"/>
    <n v="472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3"/>
    <n v="0"/>
    <n v="597"/>
    <x v="3159"/>
    <n v="76325"/>
    <n v="114488"/>
    <x v="4343"/>
    <n v="106631"/>
    <n v="93161"/>
    <n v="142549"/>
    <n v="171732"/>
  </r>
  <r>
    <x v="32"/>
    <n v="3832"/>
    <x v="1098"/>
    <x v="1024"/>
    <n v="1607"/>
    <n v="299760001096"/>
    <s v="INSTITUCION EDUCATIVA INTERNADO AVELINO ALVAREZ TORRES"/>
    <n v="197"/>
    <n v="13"/>
    <n v="0"/>
    <n v="17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"/>
    <n v="124"/>
    <n v="257"/>
    <n v="40"/>
    <x v="1913"/>
    <n v="78599"/>
    <n v="117897"/>
    <x v="2738"/>
    <n v="109807"/>
    <n v="95936"/>
    <n v="146794"/>
    <n v="176847"/>
  </r>
  <r>
    <x v="32"/>
    <n v="3832"/>
    <x v="1098"/>
    <x v="1024"/>
    <n v="15206"/>
    <n v="299760001169"/>
    <s v="CENTRO EDUCATIVO INTERNADO ANTONIA SANTOS"/>
    <n v="134"/>
    <n v="10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74"/>
    <x v="557"/>
    <n v="76942"/>
    <n v="115413"/>
    <x v="598"/>
    <n v="107493"/>
    <n v="93914"/>
    <n v="143701"/>
    <n v="173120"/>
  </r>
  <r>
    <x v="32"/>
    <n v="3832"/>
    <x v="1098"/>
    <x v="1024"/>
    <n v="1609"/>
    <n v="299773000064"/>
    <s v="C.E. INTERNADO ASOCORTOMO"/>
    <n v="174"/>
    <n v="28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48"/>
    <n v="126"/>
    <x v="43"/>
    <n v="77483"/>
    <n v="116224"/>
    <x v="43"/>
    <n v="108248"/>
    <n v="94574"/>
    <n v="144711"/>
    <n v="174337"/>
  </r>
  <r>
    <x v="32"/>
    <n v="3832"/>
    <x v="1098"/>
    <x v="1024"/>
    <n v="1612"/>
    <n v="299773000102"/>
    <s v="C.E. INTERNADO LA CATORCE"/>
    <n v="265"/>
    <n v="43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26"/>
    <n v="0"/>
    <n v="239"/>
    <x v="611"/>
    <n v="77740"/>
    <n v="116609"/>
    <x v="860"/>
    <n v="108607"/>
    <n v="94888"/>
    <n v="145190"/>
    <n v="174914"/>
  </r>
  <r>
    <x v="32"/>
    <n v="3832"/>
    <x v="1098"/>
    <x v="1024"/>
    <n v="15040"/>
    <n v="299773000153"/>
    <s v="I.E. INTERNADO EL PLACER"/>
    <n v="162"/>
    <n v="14"/>
    <n v="0"/>
    <n v="131"/>
    <n v="0"/>
    <n v="17"/>
    <n v="0"/>
    <n v="0"/>
    <n v="0"/>
    <n v="0"/>
    <n v="0"/>
    <n v="112"/>
    <n v="14"/>
    <n v="0"/>
    <n v="81"/>
    <n v="0"/>
    <n v="17"/>
    <n v="0"/>
    <n v="0"/>
    <n v="0"/>
    <n v="0"/>
    <n v="0"/>
    <n v="1"/>
    <n v="0"/>
    <n v="0"/>
    <n v="1"/>
    <n v="0"/>
    <n v="0"/>
    <n v="0"/>
    <n v="0"/>
    <n v="0"/>
    <n v="0"/>
    <n v="0"/>
    <n v="0"/>
    <n v="99"/>
    <n v="63"/>
    <n v="0"/>
    <x v="3160"/>
    <n v="77780"/>
    <n v="116670"/>
    <x v="1604"/>
    <n v="108663"/>
    <n v="94937"/>
    <n v="145266"/>
    <n v="175005"/>
  </r>
  <r>
    <x v="32"/>
    <n v="3832"/>
    <x v="1098"/>
    <x v="1024"/>
    <n v="1282"/>
    <n v="299773000561"/>
    <s v="C.E. MIRALUZ"/>
    <n v="296"/>
    <n v="51"/>
    <n v="0"/>
    <n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246"/>
    <x v="3161"/>
    <n v="77783"/>
    <n v="116674"/>
    <x v="851"/>
    <n v="108667"/>
    <n v="94940"/>
    <n v="145271"/>
    <n v="175011"/>
  </r>
  <r>
    <x v="32"/>
    <n v="3832"/>
    <x v="1098"/>
    <x v="1024"/>
    <n v="1626"/>
    <n v="299773000676"/>
    <s v="CENTRO EDUCATIVO TRES ESQUINAS"/>
    <n v="92"/>
    <n v="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256"/>
    <n v="234"/>
    <n v="0"/>
    <n v="114"/>
    <x v="170"/>
    <e v="#N/A"/>
    <e v="#N/A"/>
    <x v="180"/>
    <e v="#N/A"/>
    <e v="#N/A"/>
    <e v="#N/A"/>
    <e v="#N/A"/>
  </r>
  <r>
    <x v="32"/>
    <n v="3832"/>
    <x v="1098"/>
    <x v="1024"/>
    <n v="14979"/>
    <n v="299773002598"/>
    <s v="C.E. INTERNADO LA LIBERTAD"/>
    <n v="134"/>
    <n v="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68"/>
    <n v="0"/>
    <n v="66"/>
    <x v="2498"/>
    <n v="77970"/>
    <n v="116955"/>
    <x v="3155"/>
    <n v="108929"/>
    <n v="95169"/>
    <n v="145621"/>
    <n v="175432"/>
  </r>
  <r>
    <x v="32"/>
    <n v="3832"/>
    <x v="1098"/>
    <x v="1024"/>
    <n v="136068"/>
    <n v="299773003063"/>
    <s v="CENTRO EDUCATIVO KATHERINE URIBE"/>
    <n v="341"/>
    <n v="34"/>
    <n v="1"/>
    <n v="229"/>
    <n v="37"/>
    <n v="4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7"/>
    <n v="2"/>
    <n v="2"/>
    <n v="0"/>
    <n v="0"/>
    <n v="0"/>
    <n v="0"/>
    <n v="0"/>
    <n v="241"/>
    <n v="412"/>
    <n v="0"/>
    <n v="170"/>
    <x v="2610"/>
    <n v="77571"/>
    <n v="116356"/>
    <x v="3332"/>
    <n v="108371"/>
    <n v="94682"/>
    <n v="144876"/>
    <n v="174535"/>
  </r>
  <r>
    <x v="0"/>
    <n v="3759"/>
    <x v="0"/>
    <x v="0"/>
    <n v="9843"/>
    <n v="305001004854"/>
    <s v="INST EDUC ALVERNIA"/>
    <n v="1006"/>
    <n v="0"/>
    <n v="66"/>
    <n v="0"/>
    <n v="430"/>
    <n v="0"/>
    <n v="391"/>
    <n v="0"/>
    <n v="47"/>
    <n v="0"/>
    <n v="72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1006"/>
    <n v="0"/>
    <n v="0"/>
    <x v="752"/>
    <n v="77674"/>
    <n v="116510"/>
    <x v="4344"/>
    <n v="108515"/>
    <n v="94807"/>
    <n v="145068"/>
    <n v="174766"/>
  </r>
  <r>
    <x v="0"/>
    <n v="3759"/>
    <x v="0"/>
    <x v="0"/>
    <n v="9531"/>
    <n v="305001007594"/>
    <s v="INST EDUC SANTA JUANA DE LESTONAC"/>
    <n v="1341"/>
    <n v="0"/>
    <n v="88"/>
    <n v="0"/>
    <n v="606"/>
    <n v="0"/>
    <n v="462"/>
    <n v="0"/>
    <n v="60"/>
    <n v="0"/>
    <n v="125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1341"/>
    <n v="0"/>
    <n v="0"/>
    <x v="3162"/>
    <n v="78018"/>
    <n v="117027"/>
    <x v="4345"/>
    <n v="108996"/>
    <n v="95228"/>
    <n v="145710"/>
    <n v="175541"/>
  </r>
  <r>
    <x v="0"/>
    <n v="3759"/>
    <x v="0"/>
    <x v="0"/>
    <n v="9577"/>
    <n v="305001015287"/>
    <s v="INST EDUC LA CANDELARIA"/>
    <n v="1897"/>
    <n v="0"/>
    <n v="187"/>
    <n v="0"/>
    <n v="1004"/>
    <n v="0"/>
    <n v="556"/>
    <n v="0"/>
    <n v="15"/>
    <n v="0"/>
    <n v="135"/>
    <n v="0"/>
    <n v="0"/>
    <n v="0"/>
    <n v="0"/>
    <n v="0"/>
    <n v="0"/>
    <n v="0"/>
    <n v="0"/>
    <n v="0"/>
    <n v="0"/>
    <n v="0"/>
    <n v="16"/>
    <n v="0"/>
    <n v="2"/>
    <n v="0"/>
    <n v="10"/>
    <n v="0"/>
    <n v="4"/>
    <n v="0"/>
    <n v="0"/>
    <n v="0"/>
    <n v="0"/>
    <n v="0"/>
    <n v="1897"/>
    <n v="0"/>
    <n v="0"/>
    <x v="3163"/>
    <n v="77161"/>
    <n v="115740"/>
    <x v="4346"/>
    <n v="107798"/>
    <n v="94181"/>
    <n v="144109"/>
    <n v="173611"/>
  </r>
  <r>
    <x v="0"/>
    <n v="3759"/>
    <x v="0"/>
    <x v="0"/>
    <n v="9824"/>
    <n v="305001015686"/>
    <s v="INST EDUC MAESTRO ARENAS BETANCUR"/>
    <n v="749"/>
    <n v="0"/>
    <n v="44"/>
    <n v="0"/>
    <n v="355"/>
    <n v="0"/>
    <n v="261"/>
    <n v="0"/>
    <n v="89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749"/>
    <n v="0"/>
    <n v="0"/>
    <x v="515"/>
    <n v="77183"/>
    <n v="115774"/>
    <x v="1950"/>
    <n v="107829"/>
    <n v="94208"/>
    <n v="144151"/>
    <n v="173662"/>
  </r>
  <r>
    <x v="0"/>
    <n v="3759"/>
    <x v="0"/>
    <x v="0"/>
    <n v="9530"/>
    <n v="305001016542"/>
    <s v="INST EDUC EL TRIUNFO SANTA TERESA"/>
    <n v="1744"/>
    <n v="0"/>
    <n v="134"/>
    <n v="0"/>
    <n v="972"/>
    <n v="0"/>
    <n v="534"/>
    <n v="0"/>
    <n v="104"/>
    <n v="0"/>
    <n v="0"/>
    <n v="0"/>
    <n v="0"/>
    <n v="0"/>
    <n v="0"/>
    <n v="0"/>
    <n v="0"/>
    <n v="0"/>
    <n v="0"/>
    <n v="0"/>
    <n v="0"/>
    <n v="0"/>
    <n v="156"/>
    <n v="0"/>
    <n v="6"/>
    <n v="0"/>
    <n v="58"/>
    <n v="0"/>
    <n v="85"/>
    <n v="0"/>
    <n v="7"/>
    <n v="0"/>
    <n v="0"/>
    <n v="0"/>
    <n v="1693"/>
    <n v="51"/>
    <n v="0"/>
    <x v="674"/>
    <n v="76875"/>
    <n v="115311"/>
    <x v="744"/>
    <n v="107398"/>
    <n v="93832"/>
    <n v="143575"/>
    <n v="172967"/>
  </r>
  <r>
    <x v="0"/>
    <n v="3759"/>
    <x v="0"/>
    <x v="0"/>
    <n v="9847"/>
    <n v="305001018022"/>
    <s v="INST EDUC FE Y ALEGRIA LUIS AMIGO"/>
    <n v="899"/>
    <n v="0"/>
    <n v="64"/>
    <n v="0"/>
    <n v="430"/>
    <n v="0"/>
    <n v="310"/>
    <n v="0"/>
    <n v="40"/>
    <n v="0"/>
    <n v="55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75"/>
    <n v="24"/>
    <n v="0"/>
    <x v="164"/>
    <n v="77106"/>
    <n v="115658"/>
    <x v="1237"/>
    <n v="107721"/>
    <n v="94114"/>
    <n v="144006"/>
    <n v="173487"/>
  </r>
  <r>
    <x v="0"/>
    <n v="3759"/>
    <x v="0"/>
    <x v="0"/>
    <n v="9748"/>
    <n v="305001018839"/>
    <s v="INST EDUC MADRE LAURA"/>
    <n v="1019"/>
    <n v="0"/>
    <n v="86"/>
    <n v="0"/>
    <n v="444"/>
    <n v="0"/>
    <n v="348"/>
    <n v="0"/>
    <n v="0"/>
    <n v="0"/>
    <n v="141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019"/>
    <n v="0"/>
    <n v="0"/>
    <x v="1470"/>
    <n v="77746"/>
    <n v="116618"/>
    <x v="1840"/>
    <n v="108615"/>
    <n v="94895"/>
    <n v="145201"/>
    <n v="174927"/>
  </r>
  <r>
    <x v="0"/>
    <n v="3759"/>
    <x v="0"/>
    <x v="0"/>
    <n v="9782"/>
    <n v="305001019690"/>
    <s v="INST EDUC ARZOBISPO TULIO BOTERO SALAZAR"/>
    <n v="1765"/>
    <n v="0"/>
    <n v="143"/>
    <n v="0"/>
    <n v="983"/>
    <n v="0"/>
    <n v="511"/>
    <n v="0"/>
    <n v="71"/>
    <n v="0"/>
    <n v="57"/>
    <n v="0"/>
    <n v="0"/>
    <n v="0"/>
    <n v="0"/>
    <n v="0"/>
    <n v="0"/>
    <n v="0"/>
    <n v="0"/>
    <n v="0"/>
    <n v="0"/>
    <n v="0"/>
    <n v="24"/>
    <n v="0"/>
    <n v="1"/>
    <n v="0"/>
    <n v="8"/>
    <n v="0"/>
    <n v="13"/>
    <n v="0"/>
    <n v="2"/>
    <n v="0"/>
    <n v="0"/>
    <n v="0"/>
    <n v="1719"/>
    <n v="46"/>
    <n v="0"/>
    <x v="1132"/>
    <n v="76914"/>
    <n v="115371"/>
    <x v="4347"/>
    <n v="107454"/>
    <n v="93880"/>
    <n v="143649"/>
    <n v="173057"/>
  </r>
  <r>
    <x v="0"/>
    <n v="3759"/>
    <x v="0"/>
    <x v="0"/>
    <n v="9734"/>
    <n v="305001022232"/>
    <s v="INST EDUC  BARRIO OLAYA HERRERA"/>
    <n v="1360"/>
    <n v="0"/>
    <n v="114"/>
    <n v="0"/>
    <n v="678"/>
    <n v="0"/>
    <n v="436"/>
    <n v="0"/>
    <n v="132"/>
    <n v="0"/>
    <n v="0"/>
    <n v="0"/>
    <n v="0"/>
    <n v="0"/>
    <n v="0"/>
    <n v="0"/>
    <n v="0"/>
    <n v="0"/>
    <n v="0"/>
    <n v="0"/>
    <n v="0"/>
    <n v="0"/>
    <n v="73"/>
    <n v="0"/>
    <n v="3"/>
    <n v="0"/>
    <n v="23"/>
    <n v="0"/>
    <n v="41"/>
    <n v="0"/>
    <n v="6"/>
    <n v="0"/>
    <n v="0"/>
    <n v="0"/>
    <n v="1305"/>
    <n v="55"/>
    <n v="0"/>
    <x v="959"/>
    <n v="76681"/>
    <n v="115021"/>
    <x v="4348"/>
    <n v="107128"/>
    <n v="93595"/>
    <n v="143213"/>
    <n v="172532"/>
  </r>
  <r>
    <x v="0"/>
    <n v="3759"/>
    <x v="0"/>
    <x v="0"/>
    <n v="90794"/>
    <n v="305001022640"/>
    <s v="I.E. EL BOSQUE"/>
    <n v="973"/>
    <n v="0"/>
    <n v="100"/>
    <n v="0"/>
    <n v="480"/>
    <n v="0"/>
    <n v="318"/>
    <n v="0"/>
    <n v="75"/>
    <n v="0"/>
    <n v="0"/>
    <n v="0"/>
    <n v="0"/>
    <n v="0"/>
    <n v="0"/>
    <n v="0"/>
    <n v="0"/>
    <n v="0"/>
    <n v="0"/>
    <n v="0"/>
    <n v="0"/>
    <n v="0"/>
    <n v="29"/>
    <n v="0"/>
    <n v="3"/>
    <n v="0"/>
    <n v="20"/>
    <n v="0"/>
    <n v="6"/>
    <n v="0"/>
    <n v="0"/>
    <n v="0"/>
    <n v="0"/>
    <n v="0"/>
    <n v="929"/>
    <n v="44"/>
    <n v="0"/>
    <x v="1418"/>
    <n v="77173"/>
    <n v="115760"/>
    <x v="135"/>
    <n v="107815"/>
    <n v="94196"/>
    <n v="144133"/>
    <n v="173640"/>
  </r>
  <r>
    <x v="0"/>
    <n v="7692"/>
    <x v="12"/>
    <x v="12"/>
    <n v="3017"/>
    <n v="305045001658"/>
    <s v="I.E. SAN PEDRO CLAVER"/>
    <n v="3037"/>
    <n v="0"/>
    <n v="198"/>
    <n v="0"/>
    <n v="1507"/>
    <n v="0"/>
    <n v="1070"/>
    <n v="0"/>
    <n v="262"/>
    <n v="0"/>
    <n v="0"/>
    <n v="0"/>
    <n v="0"/>
    <n v="0"/>
    <n v="0"/>
    <n v="0"/>
    <n v="0"/>
    <n v="0"/>
    <n v="0"/>
    <n v="0"/>
    <n v="0"/>
    <n v="0"/>
    <n v="72"/>
    <n v="0"/>
    <n v="2"/>
    <n v="0"/>
    <n v="25"/>
    <n v="0"/>
    <n v="37"/>
    <n v="0"/>
    <n v="8"/>
    <n v="0"/>
    <n v="0"/>
    <n v="0"/>
    <n v="2988"/>
    <n v="49"/>
    <n v="0"/>
    <x v="2442"/>
    <n v="77083"/>
    <n v="115623"/>
    <x v="4349"/>
    <n v="107689"/>
    <n v="94086"/>
    <n v="143963"/>
    <n v="173435"/>
  </r>
  <r>
    <x v="0"/>
    <n v="3760"/>
    <x v="18"/>
    <x v="18"/>
    <n v="11587"/>
    <n v="305088002950"/>
    <s v="IE LICEO ANTIOQUEÑO"/>
    <n v="2275"/>
    <n v="0"/>
    <n v="90"/>
    <n v="0"/>
    <n v="807"/>
    <n v="0"/>
    <n v="920"/>
    <n v="0"/>
    <n v="0"/>
    <n v="0"/>
    <n v="458"/>
    <n v="456"/>
    <n v="0"/>
    <n v="0"/>
    <n v="0"/>
    <n v="0"/>
    <n v="0"/>
    <n v="0"/>
    <n v="0"/>
    <n v="0"/>
    <n v="0"/>
    <n v="456"/>
    <n v="37"/>
    <n v="0"/>
    <n v="2"/>
    <n v="0"/>
    <n v="13"/>
    <n v="0"/>
    <n v="18"/>
    <n v="0"/>
    <n v="0"/>
    <n v="0"/>
    <n v="4"/>
    <n v="0"/>
    <n v="2275"/>
    <n v="0"/>
    <n v="0"/>
    <x v="60"/>
    <n v="77713"/>
    <n v="116569"/>
    <x v="60"/>
    <n v="108569"/>
    <n v="94855"/>
    <n v="145140"/>
    <n v="174854"/>
  </r>
  <r>
    <x v="0"/>
    <n v="3758"/>
    <x v="28"/>
    <x v="28"/>
    <n v="3661"/>
    <n v="305138000015"/>
    <s v="I. E. SAN PIO X"/>
    <n v="679"/>
    <n v="26"/>
    <n v="0"/>
    <n v="179"/>
    <n v="42"/>
    <n v="133"/>
    <n v="177"/>
    <n v="0"/>
    <n v="122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354"/>
    <n v="325"/>
    <n v="0"/>
    <x v="1137"/>
    <n v="78074"/>
    <n v="117110"/>
    <x v="1343"/>
    <n v="109073"/>
    <n v="95295"/>
    <n v="145814"/>
    <n v="175666"/>
  </r>
  <r>
    <x v="0"/>
    <n v="3758"/>
    <x v="92"/>
    <x v="92"/>
    <n v="4361"/>
    <n v="305664000216"/>
    <s v="I. E. ESCUELA NORMAL SUPERIOR SEÑOR DE LOS MILAGROS"/>
    <n v="831"/>
    <n v="5"/>
    <n v="32"/>
    <n v="58"/>
    <n v="211"/>
    <n v="0"/>
    <n v="371"/>
    <n v="0"/>
    <n v="154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0"/>
    <n v="1"/>
    <n v="0"/>
    <n v="0"/>
    <n v="0"/>
    <n v="0"/>
    <n v="0"/>
    <n v="768"/>
    <n v="63"/>
    <n v="0"/>
    <x v="309"/>
    <n v="77866"/>
    <n v="116799"/>
    <x v="4350"/>
    <n v="108783"/>
    <n v="95042"/>
    <n v="145426"/>
    <n v="175198"/>
  </r>
  <r>
    <x v="0"/>
    <n v="3758"/>
    <x v="118"/>
    <x v="118"/>
    <n v="11819"/>
    <n v="305887000650"/>
    <s v="I. E. DE MARIA"/>
    <n v="3343"/>
    <n v="13"/>
    <n v="234"/>
    <n v="123"/>
    <n v="1392"/>
    <n v="37"/>
    <n v="1181"/>
    <n v="4"/>
    <n v="160"/>
    <n v="0"/>
    <n v="199"/>
    <n v="0"/>
    <n v="0"/>
    <n v="0"/>
    <n v="0"/>
    <n v="0"/>
    <n v="0"/>
    <n v="0"/>
    <n v="0"/>
    <n v="0"/>
    <n v="0"/>
    <n v="0"/>
    <n v="31"/>
    <n v="0"/>
    <n v="2"/>
    <n v="1"/>
    <n v="15"/>
    <n v="0"/>
    <n v="12"/>
    <n v="0"/>
    <n v="0"/>
    <n v="0"/>
    <n v="1"/>
    <n v="0"/>
    <n v="3166"/>
    <n v="177"/>
    <n v="0"/>
    <x v="85"/>
    <n v="77319"/>
    <n v="115979"/>
    <x v="752"/>
    <n v="108019"/>
    <n v="94375"/>
    <n v="144405"/>
    <n v="173968"/>
  </r>
  <r>
    <x v="1"/>
    <n v="4909"/>
    <x v="122"/>
    <x v="122"/>
    <n v="32807"/>
    <n v="308001001251"/>
    <s v="INSTITUCION EDUCATIVA DISTRITAL SANTA MAGDALENA SOFIA"/>
    <n v="745"/>
    <n v="0"/>
    <n v="28"/>
    <n v="0"/>
    <n v="296"/>
    <n v="0"/>
    <n v="288"/>
    <n v="0"/>
    <n v="2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5"/>
    <n v="0"/>
    <n v="0"/>
    <x v="1191"/>
    <n v="77638"/>
    <n v="116456"/>
    <x v="1412"/>
    <n v="108464"/>
    <n v="94763"/>
    <n v="145000"/>
    <n v="174684"/>
  </r>
  <r>
    <x v="1"/>
    <n v="4909"/>
    <x v="122"/>
    <x v="122"/>
    <n v="32820"/>
    <n v="308001003636"/>
    <s v="COLEGIO DIST. MARIE POUSSEPIN (ANT. C.E.B. # 135)"/>
    <n v="1805"/>
    <n v="0"/>
    <n v="145"/>
    <n v="0"/>
    <n v="751"/>
    <n v="0"/>
    <n v="680"/>
    <n v="0"/>
    <n v="229"/>
    <n v="0"/>
    <n v="0"/>
    <n v="229"/>
    <n v="0"/>
    <n v="0"/>
    <n v="0"/>
    <n v="0"/>
    <n v="0"/>
    <n v="0"/>
    <n v="0"/>
    <n v="229"/>
    <n v="0"/>
    <n v="0"/>
    <n v="0"/>
    <n v="0"/>
    <n v="0"/>
    <n v="0"/>
    <n v="0"/>
    <n v="0"/>
    <n v="0"/>
    <n v="0"/>
    <n v="0"/>
    <n v="0"/>
    <n v="0"/>
    <n v="0"/>
    <n v="1805"/>
    <n v="0"/>
    <n v="0"/>
    <x v="3164"/>
    <n v="78012"/>
    <n v="117018"/>
    <x v="4351"/>
    <n v="108988"/>
    <n v="95221"/>
    <n v="145700"/>
    <n v="175528"/>
  </r>
  <r>
    <x v="1"/>
    <n v="4909"/>
    <x v="122"/>
    <x v="122"/>
    <n v="25504"/>
    <n v="308001005337"/>
    <s v="COLEGIO COMUNITARIO DIST. VILLA DEL CARMEN (C.C.E.B. #183)"/>
    <n v="834"/>
    <n v="0"/>
    <n v="54"/>
    <n v="0"/>
    <n v="379"/>
    <n v="0"/>
    <n v="281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834"/>
    <n v="0"/>
    <n v="0"/>
    <x v="1009"/>
    <n v="77017"/>
    <n v="115525"/>
    <x v="1166"/>
    <n v="107597"/>
    <n v="94006"/>
    <n v="143841"/>
    <n v="173288"/>
  </r>
  <r>
    <x v="1"/>
    <n v="4909"/>
    <x v="122"/>
    <x v="122"/>
    <n v="25675"/>
    <n v="308001011451"/>
    <s v="COLEGIO COMUNITARIO DISTRITAL PABLO NERUDA"/>
    <n v="2031"/>
    <n v="0"/>
    <n v="126"/>
    <n v="0"/>
    <n v="936"/>
    <n v="0"/>
    <n v="724"/>
    <n v="0"/>
    <n v="245"/>
    <n v="0"/>
    <n v="0"/>
    <n v="0"/>
    <n v="0"/>
    <n v="0"/>
    <n v="0"/>
    <n v="0"/>
    <n v="0"/>
    <n v="0"/>
    <n v="0"/>
    <n v="0"/>
    <n v="0"/>
    <n v="0"/>
    <n v="10"/>
    <n v="0"/>
    <n v="0"/>
    <n v="0"/>
    <n v="6"/>
    <n v="0"/>
    <n v="4"/>
    <n v="0"/>
    <n v="0"/>
    <n v="0"/>
    <n v="0"/>
    <n v="0"/>
    <n v="2000"/>
    <n v="31"/>
    <n v="0"/>
    <x v="1255"/>
    <n v="77321"/>
    <n v="115981"/>
    <x v="1496"/>
    <n v="108022"/>
    <n v="94377"/>
    <n v="144408"/>
    <n v="173972"/>
  </r>
  <r>
    <x v="1"/>
    <n v="4909"/>
    <x v="122"/>
    <x v="122"/>
    <n v="25489"/>
    <n v="308001012920"/>
    <s v="INST. EDUC. DIST. LA MILAGROSA FE Y ALEGRIA (ANT. C.E.B. # 16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"/>
    <n v="0"/>
    <n v="0"/>
    <x v="1278"/>
    <n v="77063"/>
    <n v="115594"/>
    <x v="1534"/>
    <n v="107661"/>
    <n v="94062"/>
    <n v="143926"/>
    <n v="173391"/>
  </r>
  <r>
    <x v="1"/>
    <n v="4909"/>
    <x v="122"/>
    <x v="122"/>
    <n v="25489"/>
    <n v="308001012929"/>
    <s v="INSTITUCION EDUCATIVA DISTRITAL LA MILAGROSA FE Y ALEGRIA"/>
    <n v="1454"/>
    <n v="0"/>
    <n v="103"/>
    <n v="0"/>
    <n v="762"/>
    <n v="0"/>
    <n v="448"/>
    <n v="0"/>
    <n v="5"/>
    <n v="0"/>
    <n v="136"/>
    <n v="141"/>
    <n v="0"/>
    <n v="0"/>
    <n v="0"/>
    <n v="0"/>
    <n v="0"/>
    <n v="0"/>
    <n v="0"/>
    <n v="5"/>
    <n v="0"/>
    <n v="136"/>
    <n v="1"/>
    <n v="0"/>
    <n v="1"/>
    <n v="0"/>
    <n v="0"/>
    <n v="0"/>
    <n v="0"/>
    <n v="0"/>
    <n v="0"/>
    <n v="0"/>
    <n v="0"/>
    <n v="0"/>
    <n v="1350"/>
    <n v="104"/>
    <n v="0"/>
    <x v="170"/>
    <e v="#N/A"/>
    <e v="#N/A"/>
    <x v="180"/>
    <e v="#N/A"/>
    <e v="#N/A"/>
    <e v="#N/A"/>
    <e v="#N/A"/>
  </r>
  <r>
    <x v="1"/>
    <n v="4909"/>
    <x v="122"/>
    <x v="122"/>
    <n v="26466"/>
    <n v="308001017254"/>
    <s v="INST. EDUC. DIST. MUNDO BOLIVARIANO (ANT. C.C.E.B. # 185)"/>
    <n v="1798"/>
    <n v="0"/>
    <n v="137"/>
    <n v="0"/>
    <n v="923"/>
    <n v="0"/>
    <n v="570"/>
    <n v="0"/>
    <n v="168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608"/>
    <n v="190"/>
    <n v="0"/>
    <x v="547"/>
    <n v="76885"/>
    <n v="115328"/>
    <x v="603"/>
    <n v="107413"/>
    <n v="93845"/>
    <n v="143595"/>
    <n v="172992"/>
  </r>
  <r>
    <x v="1"/>
    <n v="4909"/>
    <x v="122"/>
    <x v="122"/>
    <n v="26482"/>
    <n v="308001018021"/>
    <s v="INSTITUCION EDUCATIVA DISTRITAL DENIS HERRERA DE VILLA"/>
    <n v="1351"/>
    <n v="0"/>
    <n v="145"/>
    <n v="0"/>
    <n v="601"/>
    <n v="0"/>
    <n v="474"/>
    <n v="0"/>
    <n v="131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351"/>
    <n v="0"/>
    <n v="0"/>
    <x v="569"/>
    <n v="77015"/>
    <n v="115522"/>
    <x v="614"/>
    <n v="107594"/>
    <n v="94003"/>
    <n v="143837"/>
    <n v="173283"/>
  </r>
  <r>
    <x v="1"/>
    <n v="4909"/>
    <x v="122"/>
    <x v="122"/>
    <n v="21260"/>
    <n v="308001018358"/>
    <s v="COLEGIO DIST. LOS ROSALES (ANT. C.E.B. # 206)"/>
    <n v="1559"/>
    <n v="0"/>
    <n v="149"/>
    <n v="0"/>
    <n v="844"/>
    <n v="0"/>
    <n v="432"/>
    <n v="0"/>
    <n v="134"/>
    <n v="0"/>
    <n v="0"/>
    <n v="128"/>
    <n v="0"/>
    <n v="0"/>
    <n v="0"/>
    <n v="0"/>
    <n v="0"/>
    <n v="0"/>
    <n v="0"/>
    <n v="128"/>
    <n v="0"/>
    <n v="0"/>
    <n v="11"/>
    <n v="0"/>
    <n v="1"/>
    <n v="0"/>
    <n v="4"/>
    <n v="0"/>
    <n v="4"/>
    <n v="0"/>
    <n v="2"/>
    <n v="0"/>
    <n v="0"/>
    <n v="0"/>
    <n v="1427"/>
    <n v="132"/>
    <n v="0"/>
    <x v="1131"/>
    <n v="77152"/>
    <n v="115727"/>
    <x v="1331"/>
    <n v="107785"/>
    <n v="94170"/>
    <n v="144092"/>
    <n v="173591"/>
  </r>
  <r>
    <x v="1"/>
    <n v="4909"/>
    <x v="122"/>
    <x v="122"/>
    <n v="23247"/>
    <n v="308001073529"/>
    <s v="INST. EDUC. DIST. COMUNITARIA 7 DE ABRIL (ANT. C.C.E.B. # 195"/>
    <n v="786"/>
    <n v="0"/>
    <n v="54"/>
    <n v="0"/>
    <n v="420"/>
    <n v="0"/>
    <n v="239"/>
    <n v="0"/>
    <n v="7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757"/>
    <n v="29"/>
    <n v="0"/>
    <x v="620"/>
    <n v="77213"/>
    <n v="115818"/>
    <x v="1125"/>
    <n v="107870"/>
    <n v="94244"/>
    <n v="144206"/>
    <n v="173728"/>
  </r>
  <r>
    <x v="1"/>
    <n v="3764"/>
    <x v="126"/>
    <x v="126"/>
    <n v="88836"/>
    <n v="308296011139"/>
    <s v="INSTITUCION EDUCATIVA FRUTO DE LA ESPERANZA"/>
    <n v="901"/>
    <n v="33"/>
    <n v="98"/>
    <n v="187"/>
    <n v="417"/>
    <n v="140"/>
    <n v="0"/>
    <n v="26"/>
    <n v="0"/>
    <n v="0"/>
    <n v="0"/>
    <n v="0"/>
    <n v="0"/>
    <n v="0"/>
    <n v="0"/>
    <n v="0"/>
    <n v="0"/>
    <n v="0"/>
    <n v="0"/>
    <n v="0"/>
    <n v="0"/>
    <n v="0"/>
    <n v="20"/>
    <n v="11"/>
    <n v="5"/>
    <n v="0"/>
    <n v="1"/>
    <n v="1"/>
    <n v="0"/>
    <n v="2"/>
    <n v="0"/>
    <n v="0"/>
    <n v="0"/>
    <n v="0"/>
    <n v="901"/>
    <n v="0"/>
    <n v="0"/>
    <x v="170"/>
    <e v="#N/A"/>
    <e v="#N/A"/>
    <x v="180"/>
    <e v="#N/A"/>
    <e v="#N/A"/>
    <e v="#N/A"/>
    <e v="#N/A"/>
  </r>
  <r>
    <x v="1"/>
    <n v="3764"/>
    <x v="135"/>
    <x v="135"/>
    <n v="88837"/>
    <n v="308573000522"/>
    <s v="I.E. SAN NICOLAS DE TOLENTINO"/>
    <n v="519"/>
    <n v="0"/>
    <n v="23"/>
    <n v="0"/>
    <n v="180"/>
    <n v="0"/>
    <n v="233"/>
    <n v="0"/>
    <n v="8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519"/>
    <n v="0"/>
    <n v="0"/>
    <x v="3165"/>
    <n v="78001"/>
    <n v="117001"/>
    <x v="988"/>
    <n v="108972"/>
    <n v="95207"/>
    <n v="145679"/>
    <n v="175502"/>
  </r>
  <r>
    <x v="1"/>
    <n v="3765"/>
    <x v="141"/>
    <x v="140"/>
    <n v="3302"/>
    <n v="308758001134"/>
    <s v="INSTITUCION EDUCATIVA VISTA HERMOSA DE SOLEDAD"/>
    <n v="1030"/>
    <n v="0"/>
    <n v="49"/>
    <n v="0"/>
    <n v="446"/>
    <n v="0"/>
    <n v="396"/>
    <n v="0"/>
    <n v="0"/>
    <n v="0"/>
    <n v="139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030"/>
    <n v="0"/>
    <n v="0"/>
    <x v="236"/>
    <n v="77328"/>
    <n v="115992"/>
    <x v="1304"/>
    <n v="108032"/>
    <n v="94385"/>
    <n v="144422"/>
    <n v="173988"/>
  </r>
  <r>
    <x v="1"/>
    <n v="3765"/>
    <x v="141"/>
    <x v="140"/>
    <n v="3303"/>
    <n v="308758002017"/>
    <s v="INSTITUCION EDUCATIVA TECNICA MANUELA BELTRAN"/>
    <n v="821"/>
    <n v="0"/>
    <n v="60"/>
    <n v="0"/>
    <n v="351"/>
    <n v="0"/>
    <n v="297"/>
    <n v="0"/>
    <n v="0"/>
    <n v="0"/>
    <n v="113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821"/>
    <n v="0"/>
    <n v="0"/>
    <x v="198"/>
    <n v="77142"/>
    <n v="115712"/>
    <x v="4329"/>
    <n v="107771"/>
    <n v="94158"/>
    <n v="144073"/>
    <n v="173568"/>
  </r>
  <r>
    <x v="1"/>
    <n v="3765"/>
    <x v="141"/>
    <x v="140"/>
    <n v="3304"/>
    <n v="308758002891"/>
    <s v="INSTITUCION EDUCATIVA JESUS MAESTRO F.M.S.D."/>
    <n v="915"/>
    <n v="0"/>
    <n v="50"/>
    <n v="0"/>
    <n v="396"/>
    <n v="0"/>
    <n v="335"/>
    <n v="0"/>
    <n v="0"/>
    <n v="0"/>
    <n v="134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915"/>
    <n v="0"/>
    <n v="0"/>
    <x v="787"/>
    <n v="77571"/>
    <n v="116355"/>
    <x v="887"/>
    <n v="108370"/>
    <n v="94681"/>
    <n v="144874"/>
    <n v="174534"/>
  </r>
  <r>
    <x v="2"/>
    <n v="3766"/>
    <x v="145"/>
    <x v="144"/>
    <n v="9041"/>
    <n v="311001026441"/>
    <s v="COLEGIO LOS PINOS (IED)"/>
    <n v="930"/>
    <n v="0"/>
    <n v="52"/>
    <n v="0"/>
    <n v="450"/>
    <n v="0"/>
    <n v="322"/>
    <n v="0"/>
    <n v="106"/>
    <n v="0"/>
    <n v="0"/>
    <n v="124"/>
    <n v="0"/>
    <n v="18"/>
    <n v="0"/>
    <n v="0"/>
    <n v="0"/>
    <n v="0"/>
    <n v="0"/>
    <n v="106"/>
    <n v="0"/>
    <n v="0"/>
    <n v="0"/>
    <n v="0"/>
    <n v="0"/>
    <n v="0"/>
    <n v="0"/>
    <n v="0"/>
    <n v="0"/>
    <n v="0"/>
    <n v="0"/>
    <n v="0"/>
    <n v="0"/>
    <n v="0"/>
    <n v="930"/>
    <n v="0"/>
    <n v="0"/>
    <x v="804"/>
    <n v="76702"/>
    <n v="115052"/>
    <x v="4352"/>
    <n v="107157"/>
    <n v="93621"/>
    <n v="143252"/>
    <n v="172579"/>
  </r>
  <r>
    <x v="2"/>
    <n v="3766"/>
    <x v="145"/>
    <x v="144"/>
    <n v="13475"/>
    <n v="311001075034"/>
    <s v="COLEGIO CANADA (IED)"/>
    <n v="801"/>
    <n v="0"/>
    <n v="52"/>
    <n v="0"/>
    <n v="407"/>
    <n v="0"/>
    <n v="295"/>
    <n v="0"/>
    <n v="47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01"/>
    <n v="0"/>
    <n v="0"/>
    <x v="1169"/>
    <n v="77126"/>
    <n v="115689"/>
    <x v="4353"/>
    <n v="107749"/>
    <n v="94139"/>
    <n v="144044"/>
    <n v="173533"/>
  </r>
  <r>
    <x v="3"/>
    <n v="4910"/>
    <x v="146"/>
    <x v="145"/>
    <n v="25881"/>
    <n v="313001002714"/>
    <s v="INSTITUCION EDUCATIVA MARIA AUXILIADORA"/>
    <n v="502"/>
    <n v="0"/>
    <n v="34"/>
    <n v="0"/>
    <n v="203"/>
    <n v="0"/>
    <n v="183"/>
    <n v="0"/>
    <n v="0"/>
    <n v="0"/>
    <n v="82"/>
    <n v="502"/>
    <n v="0"/>
    <n v="34"/>
    <n v="0"/>
    <n v="203"/>
    <n v="0"/>
    <n v="183"/>
    <n v="0"/>
    <n v="0"/>
    <n v="0"/>
    <n v="82"/>
    <n v="0"/>
    <n v="0"/>
    <n v="0"/>
    <n v="0"/>
    <n v="0"/>
    <n v="0"/>
    <n v="0"/>
    <n v="0"/>
    <n v="0"/>
    <n v="0"/>
    <n v="0"/>
    <n v="0"/>
    <n v="502"/>
    <n v="0"/>
    <n v="0"/>
    <x v="466"/>
    <n v="77809"/>
    <n v="116713"/>
    <x v="494"/>
    <n v="108704"/>
    <n v="94972"/>
    <n v="145320"/>
    <n v="175070"/>
  </r>
  <r>
    <x v="3"/>
    <n v="4910"/>
    <x v="146"/>
    <x v="145"/>
    <n v="25890"/>
    <n v="313001004750"/>
    <s v="INSTITUCION EDUCATIVA MADRE GABRIELA DE SAN MARTIN"/>
    <n v="2269"/>
    <n v="0"/>
    <n v="235"/>
    <n v="0"/>
    <n v="1022"/>
    <n v="0"/>
    <n v="778"/>
    <n v="0"/>
    <n v="74"/>
    <n v="0"/>
    <n v="160"/>
    <n v="0"/>
    <n v="0"/>
    <n v="0"/>
    <n v="0"/>
    <n v="0"/>
    <n v="0"/>
    <n v="0"/>
    <n v="0"/>
    <n v="0"/>
    <n v="0"/>
    <n v="0"/>
    <n v="96"/>
    <n v="0"/>
    <n v="9"/>
    <n v="0"/>
    <n v="26"/>
    <n v="0"/>
    <n v="49"/>
    <n v="0"/>
    <n v="7"/>
    <n v="0"/>
    <n v="5"/>
    <n v="0"/>
    <n v="2269"/>
    <n v="0"/>
    <n v="0"/>
    <x v="666"/>
    <n v="76997"/>
    <n v="115494"/>
    <x v="1378"/>
    <n v="107569"/>
    <n v="93981"/>
    <n v="143803"/>
    <n v="173242"/>
  </r>
  <r>
    <x v="3"/>
    <n v="4910"/>
    <x v="146"/>
    <x v="145"/>
    <n v="25896"/>
    <n v="313001005225"/>
    <s v="INSTITUCION EDUCATIVA JOSE MARIA CORDOBA DE PASACABALLOS"/>
    <n v="946"/>
    <n v="97"/>
    <n v="0"/>
    <n v="508"/>
    <n v="0"/>
    <n v="264"/>
    <n v="0"/>
    <n v="77"/>
    <n v="0"/>
    <n v="0"/>
    <n v="0"/>
    <n v="0"/>
    <n v="0"/>
    <n v="0"/>
    <n v="0"/>
    <n v="0"/>
    <n v="0"/>
    <n v="0"/>
    <n v="0"/>
    <n v="0"/>
    <n v="0"/>
    <n v="0"/>
    <n v="33"/>
    <n v="3"/>
    <n v="0"/>
    <n v="13"/>
    <n v="0"/>
    <n v="13"/>
    <n v="0"/>
    <n v="4"/>
    <n v="0"/>
    <n v="0"/>
    <n v="0"/>
    <n v="0"/>
    <n v="906"/>
    <n v="40"/>
    <n v="0"/>
    <x v="2064"/>
    <n v="78244"/>
    <n v="117365"/>
    <x v="2969"/>
    <n v="109311"/>
    <n v="95503"/>
    <n v="146132"/>
    <n v="176048"/>
  </r>
  <r>
    <x v="3"/>
    <n v="4910"/>
    <x v="146"/>
    <x v="145"/>
    <n v="25763"/>
    <n v="313001008411"/>
    <s v="INSTITUCION EDUCATIVA FE Y ALEGRIA EL PROGRESO"/>
    <n v="1902"/>
    <n v="0"/>
    <n v="118"/>
    <n v="0"/>
    <n v="916"/>
    <n v="0"/>
    <n v="718"/>
    <n v="0"/>
    <n v="0"/>
    <n v="0"/>
    <n v="150"/>
    <n v="0"/>
    <n v="0"/>
    <n v="0"/>
    <n v="0"/>
    <n v="0"/>
    <n v="0"/>
    <n v="0"/>
    <n v="0"/>
    <n v="0"/>
    <n v="0"/>
    <n v="0"/>
    <n v="9"/>
    <n v="0"/>
    <n v="2"/>
    <n v="0"/>
    <n v="0"/>
    <n v="0"/>
    <n v="2"/>
    <n v="0"/>
    <n v="0"/>
    <n v="0"/>
    <n v="5"/>
    <n v="0"/>
    <n v="1585"/>
    <n v="317"/>
    <n v="0"/>
    <x v="417"/>
    <n v="76700"/>
    <n v="115049"/>
    <x v="441"/>
    <n v="107154"/>
    <n v="93618"/>
    <n v="143248"/>
    <n v="172574"/>
  </r>
  <r>
    <x v="3"/>
    <n v="4910"/>
    <x v="146"/>
    <x v="145"/>
    <n v="26027"/>
    <n v="313001027199"/>
    <s v="COL. SUE?OS Y OPORTUNIDADES JESUS MAESTRO"/>
    <n v="3"/>
    <n v="0"/>
    <n v="0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2"/>
    <n v="1245"/>
    <n v="0"/>
    <n v="0"/>
    <x v="170"/>
    <e v="#N/A"/>
    <e v="#N/A"/>
    <x v="180"/>
    <e v="#N/A"/>
    <e v="#N/A"/>
    <e v="#N/A"/>
    <e v="#N/A"/>
  </r>
  <r>
    <x v="3"/>
    <n v="4910"/>
    <x v="146"/>
    <x v="145"/>
    <n v="110700"/>
    <n v="313001029396"/>
    <s v="INSTITUCION EDUCATIVA CLEMENTE MANUEL ZABAL"/>
    <n v="457"/>
    <n v="0"/>
    <n v="1"/>
    <n v="0"/>
    <n v="139"/>
    <n v="0"/>
    <n v="313"/>
    <n v="0"/>
    <n v="4"/>
    <n v="0"/>
    <n v="0"/>
    <n v="0"/>
    <n v="0"/>
    <n v="0"/>
    <n v="0"/>
    <n v="0"/>
    <n v="0"/>
    <n v="0"/>
    <n v="0"/>
    <n v="0"/>
    <n v="0"/>
    <n v="0"/>
    <n v="12"/>
    <n v="0"/>
    <n v="0"/>
    <n v="0"/>
    <n v="3"/>
    <n v="0"/>
    <n v="9"/>
    <n v="0"/>
    <n v="0"/>
    <n v="0"/>
    <n v="0"/>
    <n v="1448"/>
    <n v="1905"/>
    <n v="0"/>
    <n v="0"/>
    <x v="1437"/>
    <n v="76971"/>
    <n v="115456"/>
    <x v="1787"/>
    <n v="107533"/>
    <n v="93949"/>
    <n v="143755"/>
    <n v="173184"/>
  </r>
  <r>
    <x v="3"/>
    <n v="3767"/>
    <x v="149"/>
    <x v="148"/>
    <n v="7178"/>
    <n v="313052000309"/>
    <s v="I.E. DOMINGO TARRA GUARDO"/>
    <n v="762"/>
    <n v="42"/>
    <n v="29"/>
    <n v="120"/>
    <n v="175"/>
    <n v="0"/>
    <n v="285"/>
    <n v="0"/>
    <n v="111"/>
    <n v="0"/>
    <n v="0"/>
    <n v="0"/>
    <n v="0"/>
    <n v="0"/>
    <n v="0"/>
    <n v="0"/>
    <n v="0"/>
    <n v="0"/>
    <n v="0"/>
    <n v="0"/>
    <n v="0"/>
    <n v="0"/>
    <n v="9"/>
    <n v="0"/>
    <n v="0"/>
    <n v="4"/>
    <n v="5"/>
    <n v="0"/>
    <n v="0"/>
    <n v="0"/>
    <n v="0"/>
    <n v="0"/>
    <n v="0"/>
    <n v="0"/>
    <n v="762"/>
    <n v="0"/>
    <n v="0"/>
    <x v="537"/>
    <n v="77396"/>
    <n v="116093"/>
    <x v="164"/>
    <n v="108126"/>
    <n v="94468"/>
    <n v="144548"/>
    <n v="174140"/>
  </r>
  <r>
    <x v="3"/>
    <n v="3767"/>
    <x v="968"/>
    <x v="910"/>
    <n v="7184"/>
    <n v="313074000019"/>
    <s v="I.E.T.A. JULIO R FACIOLINCE"/>
    <n v="1883"/>
    <n v="81"/>
    <n v="115"/>
    <n v="365"/>
    <n v="657"/>
    <n v="0"/>
    <n v="522"/>
    <n v="0"/>
    <n v="0"/>
    <n v="0"/>
    <n v="143"/>
    <n v="0"/>
    <n v="0"/>
    <n v="0"/>
    <n v="0"/>
    <n v="0"/>
    <n v="0"/>
    <n v="0"/>
    <n v="0"/>
    <n v="0"/>
    <n v="0"/>
    <n v="0"/>
    <n v="29"/>
    <n v="0"/>
    <n v="1"/>
    <n v="1"/>
    <n v="10"/>
    <n v="0"/>
    <n v="16"/>
    <n v="0"/>
    <n v="0"/>
    <n v="0"/>
    <n v="1"/>
    <n v="0"/>
    <n v="1532"/>
    <n v="351"/>
    <n v="0"/>
    <x v="123"/>
    <n v="77178"/>
    <n v="115767"/>
    <x v="127"/>
    <n v="107823"/>
    <n v="94203"/>
    <n v="144142"/>
    <n v="173651"/>
  </r>
  <r>
    <x v="3"/>
    <n v="3767"/>
    <x v="972"/>
    <x v="591"/>
    <n v="23998"/>
    <n v="313212000131"/>
    <s v="I.E. OSWALDO OCHOA BECERRA"/>
    <n v="1046"/>
    <n v="4"/>
    <n v="91"/>
    <n v="19"/>
    <n v="531"/>
    <n v="0"/>
    <n v="328"/>
    <n v="0"/>
    <n v="73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046"/>
    <n v="0"/>
    <n v="0"/>
    <x v="528"/>
    <n v="77192"/>
    <n v="115787"/>
    <x v="1225"/>
    <n v="107841"/>
    <n v="94219"/>
    <n v="144167"/>
    <n v="173682"/>
  </r>
  <r>
    <x v="3"/>
    <n v="3767"/>
    <x v="974"/>
    <x v="914"/>
    <n v="8273"/>
    <n v="313440000418"/>
    <s v="I.E. DE MARGARITA"/>
    <n v="583"/>
    <n v="10"/>
    <n v="19"/>
    <n v="91"/>
    <n v="142"/>
    <n v="0"/>
    <n v="218"/>
    <n v="0"/>
    <n v="103"/>
    <n v="0"/>
    <n v="0"/>
    <n v="0"/>
    <n v="0"/>
    <n v="0"/>
    <n v="0"/>
    <n v="0"/>
    <n v="0"/>
    <n v="0"/>
    <n v="0"/>
    <n v="0"/>
    <n v="0"/>
    <n v="0"/>
    <n v="5"/>
    <n v="0"/>
    <n v="1"/>
    <n v="1"/>
    <n v="0"/>
    <n v="0"/>
    <n v="3"/>
    <n v="0"/>
    <n v="0"/>
    <n v="0"/>
    <n v="0"/>
    <n v="0"/>
    <n v="583"/>
    <n v="0"/>
    <n v="0"/>
    <x v="150"/>
    <n v="77550"/>
    <n v="116324"/>
    <x v="158"/>
    <n v="108342"/>
    <n v="94656"/>
    <n v="144836"/>
    <n v="174487"/>
  </r>
  <r>
    <x v="3"/>
    <n v="3767"/>
    <x v="975"/>
    <x v="310"/>
    <n v="6897"/>
    <n v="313473000251"/>
    <s v="I.E.T.A. VICENTE HONDARZA"/>
    <n v="1531"/>
    <n v="28"/>
    <n v="104"/>
    <n v="161"/>
    <n v="671"/>
    <n v="97"/>
    <n v="349"/>
    <n v="0"/>
    <n v="0"/>
    <n v="15"/>
    <n v="106"/>
    <n v="0"/>
    <n v="0"/>
    <n v="0"/>
    <n v="0"/>
    <n v="0"/>
    <n v="0"/>
    <n v="0"/>
    <n v="0"/>
    <n v="0"/>
    <n v="0"/>
    <n v="0"/>
    <n v="93"/>
    <n v="3"/>
    <n v="0"/>
    <n v="23"/>
    <n v="35"/>
    <n v="5"/>
    <n v="19"/>
    <n v="0"/>
    <n v="0"/>
    <n v="1"/>
    <n v="7"/>
    <n v="0"/>
    <n v="1209"/>
    <n v="322"/>
    <n v="0"/>
    <x v="1255"/>
    <n v="77321"/>
    <n v="115981"/>
    <x v="4354"/>
    <n v="108022"/>
    <n v="94377"/>
    <n v="144409"/>
    <n v="173973"/>
  </r>
  <r>
    <x v="3"/>
    <n v="3767"/>
    <x v="166"/>
    <x v="165"/>
    <n v="24007"/>
    <n v="313670000131"/>
    <s v="I.E.T.C. DE SAN PABLO"/>
    <n v="2782"/>
    <n v="31"/>
    <n v="317"/>
    <n v="155"/>
    <n v="1242"/>
    <n v="57"/>
    <n v="727"/>
    <n v="0"/>
    <n v="0"/>
    <n v="8"/>
    <n v="245"/>
    <n v="0"/>
    <n v="0"/>
    <n v="0"/>
    <n v="0"/>
    <n v="0"/>
    <n v="0"/>
    <n v="0"/>
    <n v="0"/>
    <n v="0"/>
    <n v="0"/>
    <n v="0"/>
    <n v="25"/>
    <n v="1"/>
    <n v="3"/>
    <n v="4"/>
    <n v="11"/>
    <n v="3"/>
    <n v="3"/>
    <n v="0"/>
    <n v="0"/>
    <n v="0"/>
    <n v="0"/>
    <n v="0"/>
    <n v="2677"/>
    <n v="105"/>
    <n v="0"/>
    <x v="382"/>
    <n v="77274"/>
    <n v="115910"/>
    <x v="407"/>
    <n v="107956"/>
    <n v="94319"/>
    <n v="144320"/>
    <n v="173866"/>
  </r>
  <r>
    <x v="3"/>
    <n v="3767"/>
    <x v="981"/>
    <x v="920"/>
    <n v="7551"/>
    <n v="313780000285"/>
    <s v="I.E. DE TALAIGUA NUEVO"/>
    <n v="1695"/>
    <n v="20"/>
    <n v="221"/>
    <n v="81"/>
    <n v="690"/>
    <n v="0"/>
    <n v="506"/>
    <n v="0"/>
    <n v="177"/>
    <n v="0"/>
    <n v="0"/>
    <n v="0"/>
    <n v="0"/>
    <n v="0"/>
    <n v="0"/>
    <n v="0"/>
    <n v="0"/>
    <n v="0"/>
    <n v="0"/>
    <n v="0"/>
    <n v="0"/>
    <n v="0"/>
    <n v="12"/>
    <n v="0"/>
    <n v="2"/>
    <n v="2"/>
    <n v="3"/>
    <n v="0"/>
    <n v="5"/>
    <n v="0"/>
    <n v="0"/>
    <n v="0"/>
    <n v="0"/>
    <n v="0"/>
    <n v="1661"/>
    <n v="34"/>
    <n v="0"/>
    <x v="594"/>
    <n v="77119"/>
    <n v="115678"/>
    <x v="4338"/>
    <n v="107739"/>
    <n v="94130"/>
    <n v="144031"/>
    <n v="173517"/>
  </r>
  <r>
    <x v="3"/>
    <n v="3767"/>
    <x v="175"/>
    <x v="174"/>
    <n v="6045"/>
    <n v="313894000072"/>
    <s v="I.E.T.A. ERASMO DONADO LLANOS"/>
    <n v="1112"/>
    <n v="0"/>
    <n v="108"/>
    <n v="0"/>
    <n v="567"/>
    <n v="0"/>
    <n v="308"/>
    <n v="0"/>
    <n v="0"/>
    <n v="0"/>
    <n v="129"/>
    <n v="0"/>
    <n v="0"/>
    <n v="0"/>
    <n v="0"/>
    <n v="0"/>
    <n v="0"/>
    <n v="0"/>
    <n v="0"/>
    <n v="0"/>
    <n v="0"/>
    <n v="0"/>
    <n v="54"/>
    <n v="0"/>
    <n v="5"/>
    <n v="0"/>
    <n v="34"/>
    <n v="0"/>
    <n v="8"/>
    <n v="0"/>
    <n v="0"/>
    <n v="0"/>
    <n v="7"/>
    <n v="0"/>
    <n v="1112"/>
    <n v="0"/>
    <n v="0"/>
    <x v="1457"/>
    <n v="76849"/>
    <n v="115272"/>
    <x v="1821"/>
    <n v="107362"/>
    <n v="93800"/>
    <n v="143526"/>
    <n v="172909"/>
  </r>
  <r>
    <x v="4"/>
    <n v="3770"/>
    <x v="176"/>
    <x v="175"/>
    <n v="91409"/>
    <n v="315001000293"/>
    <s v="GIMNASIO GRAN COLOMBIANO"/>
    <n v="951"/>
    <n v="0"/>
    <n v="29"/>
    <n v="0"/>
    <n v="376"/>
    <n v="0"/>
    <n v="438"/>
    <n v="0"/>
    <n v="0"/>
    <n v="0"/>
    <n v="108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1"/>
    <n v="0"/>
    <n v="0"/>
    <x v="496"/>
    <n v="77208"/>
    <n v="115812"/>
    <x v="528"/>
    <n v="107865"/>
    <n v="94239"/>
    <n v="144198"/>
    <n v="173719"/>
  </r>
  <r>
    <x v="4"/>
    <n v="3770"/>
    <x v="176"/>
    <x v="175"/>
    <n v="91657"/>
    <n v="315001001613"/>
    <s v="INSTITUCION EDUCATIVA SAN JERONIMO EMILIANI"/>
    <n v="8"/>
    <n v="0"/>
    <n v="1"/>
    <n v="0"/>
    <n v="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2"/>
    <n v="1460"/>
    <n v="0"/>
    <n v="0"/>
    <x v="1131"/>
    <n v="77152"/>
    <n v="115728"/>
    <x v="1617"/>
    <n v="107786"/>
    <n v="94171"/>
    <n v="144093"/>
    <n v="173592"/>
  </r>
  <r>
    <x v="4"/>
    <n v="3770"/>
    <x v="176"/>
    <x v="175"/>
    <n v="11828"/>
    <n v="315001001893"/>
    <s v="INSTITUTO TECNICO GONZALO SUAREZ RENDON"/>
    <n v="1670"/>
    <n v="0"/>
    <n v="77"/>
    <n v="0"/>
    <n v="644"/>
    <n v="0"/>
    <n v="658"/>
    <n v="0"/>
    <n v="0"/>
    <n v="0"/>
    <n v="291"/>
    <n v="0"/>
    <n v="0"/>
    <n v="0"/>
    <n v="0"/>
    <n v="0"/>
    <n v="0"/>
    <n v="0"/>
    <n v="0"/>
    <n v="0"/>
    <n v="0"/>
    <n v="0"/>
    <n v="43"/>
    <n v="0"/>
    <n v="0"/>
    <n v="0"/>
    <n v="10"/>
    <n v="0"/>
    <n v="29"/>
    <n v="0"/>
    <n v="0"/>
    <n v="0"/>
    <n v="4"/>
    <n v="0"/>
    <n v="1670"/>
    <n v="0"/>
    <n v="0"/>
    <x v="229"/>
    <n v="77520"/>
    <n v="116280"/>
    <x v="241"/>
    <n v="108300"/>
    <n v="94620"/>
    <n v="144781"/>
    <n v="174420"/>
  </r>
  <r>
    <x v="4"/>
    <n v="3769"/>
    <x v="1100"/>
    <x v="1026"/>
    <n v="16800"/>
    <n v="315022000196"/>
    <s v="I.E. ENRIQUE SUAREZ"/>
    <n v="273"/>
    <n v="11"/>
    <n v="11"/>
    <n v="64"/>
    <n v="34"/>
    <n v="0"/>
    <n v="107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198"/>
    <n v="75"/>
    <n v="0"/>
    <x v="885"/>
    <n v="77893"/>
    <n v="116839"/>
    <x v="1006"/>
    <n v="108821"/>
    <n v="95075"/>
    <n v="145476"/>
    <n v="175258"/>
  </r>
  <r>
    <x v="4"/>
    <n v="3769"/>
    <x v="1101"/>
    <x v="1027"/>
    <n v="3284"/>
    <n v="315090000064"/>
    <s v="I.E. CAMPO ELIAS CORTES"/>
    <n v="314"/>
    <n v="11"/>
    <n v="12"/>
    <n v="63"/>
    <n v="62"/>
    <n v="0"/>
    <n v="120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0"/>
    <n v="74"/>
    <n v="0"/>
    <x v="2753"/>
    <n v="77991"/>
    <n v="116986"/>
    <x v="4006"/>
    <n v="108958"/>
    <n v="95195"/>
    <n v="145660"/>
    <n v="175480"/>
  </r>
  <r>
    <x v="4"/>
    <n v="3769"/>
    <x v="1102"/>
    <x v="22"/>
    <n v="2955"/>
    <n v="315106000124"/>
    <s v="I.E.T. MANUEL BRICEÑO"/>
    <n v="457"/>
    <n v="11"/>
    <n v="9"/>
    <n v="125"/>
    <n v="81"/>
    <n v="0"/>
    <n v="180"/>
    <n v="0"/>
    <n v="0"/>
    <n v="0"/>
    <n v="51"/>
    <n v="0"/>
    <n v="0"/>
    <n v="0"/>
    <n v="0"/>
    <n v="0"/>
    <n v="0"/>
    <n v="0"/>
    <n v="0"/>
    <n v="0"/>
    <n v="0"/>
    <n v="0"/>
    <n v="17"/>
    <n v="0"/>
    <n v="0"/>
    <n v="2"/>
    <n v="0"/>
    <n v="0"/>
    <n v="14"/>
    <n v="0"/>
    <n v="0"/>
    <n v="0"/>
    <n v="1"/>
    <n v="0"/>
    <n v="321"/>
    <n v="136"/>
    <n v="0"/>
    <x v="752"/>
    <n v="77674"/>
    <n v="116511"/>
    <x v="4344"/>
    <n v="108515"/>
    <n v="94808"/>
    <n v="145068"/>
    <n v="174766"/>
  </r>
  <r>
    <x v="4"/>
    <n v="3769"/>
    <x v="983"/>
    <x v="922"/>
    <n v="3097"/>
    <n v="315135000338"/>
    <s v="I.E. NACIONALIZADA TECNICA AGROPECUARIA CAMPOHERMOSO"/>
    <n v="286"/>
    <n v="15"/>
    <n v="7"/>
    <n v="84"/>
    <n v="55"/>
    <n v="10"/>
    <n v="91"/>
    <n v="0"/>
    <n v="0"/>
    <n v="0"/>
    <n v="24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177"/>
    <n v="109"/>
    <n v="0"/>
    <x v="1428"/>
    <n v="77956"/>
    <n v="116934"/>
    <x v="3578"/>
    <n v="108909"/>
    <n v="95152"/>
    <n v="145595"/>
    <n v="175401"/>
  </r>
  <r>
    <x v="4"/>
    <n v="3769"/>
    <x v="984"/>
    <x v="923"/>
    <n v="3023"/>
    <n v="315172000020"/>
    <s v="I.E. TECNICA NUESTRA SEÑORA DE NAZARETH"/>
    <n v="447"/>
    <n v="12"/>
    <n v="15"/>
    <n v="67"/>
    <n v="107"/>
    <n v="0"/>
    <n v="170"/>
    <n v="0"/>
    <n v="0"/>
    <n v="0"/>
    <n v="7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68"/>
    <n v="79"/>
    <n v="0"/>
    <x v="719"/>
    <n v="77738"/>
    <n v="116606"/>
    <x v="802"/>
    <n v="108604"/>
    <n v="94885"/>
    <n v="145187"/>
    <n v="174910"/>
  </r>
  <r>
    <x v="4"/>
    <n v="3769"/>
    <x v="187"/>
    <x v="185"/>
    <n v="3031"/>
    <n v="315176000016"/>
    <s v="I.E.T. COMERCIAL SAGRADO CORAZON DE JESUS"/>
    <n v="1979"/>
    <n v="14"/>
    <n v="122"/>
    <n v="55"/>
    <n v="800"/>
    <n v="0"/>
    <n v="673"/>
    <n v="0"/>
    <n v="0"/>
    <n v="0"/>
    <n v="315"/>
    <n v="0"/>
    <n v="0"/>
    <n v="0"/>
    <n v="0"/>
    <n v="0"/>
    <n v="0"/>
    <n v="0"/>
    <n v="0"/>
    <n v="0"/>
    <n v="0"/>
    <n v="0"/>
    <n v="18"/>
    <n v="0"/>
    <n v="0"/>
    <n v="2"/>
    <n v="3"/>
    <n v="0"/>
    <n v="8"/>
    <n v="0"/>
    <n v="0"/>
    <n v="0"/>
    <n v="5"/>
    <n v="0"/>
    <n v="1804"/>
    <n v="175"/>
    <n v="0"/>
    <x v="1112"/>
    <n v="77972"/>
    <n v="116958"/>
    <x v="1309"/>
    <n v="108932"/>
    <n v="95172"/>
    <n v="145625"/>
    <n v="175438"/>
  </r>
  <r>
    <x v="4"/>
    <n v="3769"/>
    <x v="1103"/>
    <x v="1028"/>
    <n v="6852"/>
    <n v="315185000169"/>
    <s v="I.E. SAN PEDRO CLAVER"/>
    <n v="997"/>
    <n v="48"/>
    <n v="23"/>
    <n v="354"/>
    <n v="135"/>
    <n v="54"/>
    <n v="274"/>
    <n v="0"/>
    <n v="0"/>
    <n v="0"/>
    <n v="109"/>
    <n v="0"/>
    <n v="0"/>
    <n v="0"/>
    <n v="0"/>
    <n v="0"/>
    <n v="0"/>
    <n v="0"/>
    <n v="0"/>
    <n v="0"/>
    <n v="0"/>
    <n v="0"/>
    <n v="19"/>
    <n v="0"/>
    <n v="0"/>
    <n v="2"/>
    <n v="1"/>
    <n v="0"/>
    <n v="15"/>
    <n v="0"/>
    <n v="0"/>
    <n v="0"/>
    <n v="1"/>
    <n v="0"/>
    <n v="541"/>
    <n v="456"/>
    <n v="0"/>
    <x v="2427"/>
    <n v="78186"/>
    <n v="117278"/>
    <x v="3055"/>
    <n v="109230"/>
    <n v="95432"/>
    <n v="146024"/>
    <n v="175918"/>
  </r>
  <r>
    <x v="4"/>
    <n v="3769"/>
    <x v="1104"/>
    <x v="1029"/>
    <n v="6916"/>
    <n v="315187000069"/>
    <s v="I.E. AGROPECUARIO"/>
    <n v="493"/>
    <n v="16"/>
    <n v="21"/>
    <n v="113"/>
    <n v="108"/>
    <n v="0"/>
    <n v="179"/>
    <n v="0"/>
    <n v="0"/>
    <n v="0"/>
    <n v="56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364"/>
    <n v="129"/>
    <n v="0"/>
    <x v="1086"/>
    <n v="78178"/>
    <n v="117266"/>
    <x v="3892"/>
    <n v="109219"/>
    <n v="95422"/>
    <n v="146009"/>
    <n v="175900"/>
  </r>
  <r>
    <x v="4"/>
    <n v="3769"/>
    <x v="1105"/>
    <x v="1030"/>
    <n v="7045"/>
    <n v="315215000029"/>
    <s v="I.E. JUAN JOSE SAMANIEGO"/>
    <n v="460"/>
    <n v="9"/>
    <n v="25"/>
    <n v="46"/>
    <n v="170"/>
    <n v="0"/>
    <n v="136"/>
    <n v="0"/>
    <n v="0"/>
    <n v="0"/>
    <n v="74"/>
    <n v="0"/>
    <n v="0"/>
    <n v="0"/>
    <n v="0"/>
    <n v="0"/>
    <n v="0"/>
    <n v="0"/>
    <n v="0"/>
    <n v="0"/>
    <n v="0"/>
    <n v="0"/>
    <n v="10"/>
    <n v="0"/>
    <n v="0"/>
    <n v="0"/>
    <n v="4"/>
    <n v="0"/>
    <n v="4"/>
    <n v="0"/>
    <n v="0"/>
    <n v="0"/>
    <n v="2"/>
    <n v="0"/>
    <n v="405"/>
    <n v="55"/>
    <n v="0"/>
    <x v="2681"/>
    <n v="77981"/>
    <n v="116971"/>
    <x v="3440"/>
    <n v="108943"/>
    <n v="95182"/>
    <n v="145641"/>
    <n v="175456"/>
  </r>
  <r>
    <x v="4"/>
    <n v="3769"/>
    <x v="1106"/>
    <x v="1031"/>
    <n v="7155"/>
    <n v="315223000119"/>
    <s v="I.E. TECNICA NACIONALIZADA PABLO VI"/>
    <n v="1237"/>
    <n v="98"/>
    <n v="52"/>
    <n v="386"/>
    <n v="255"/>
    <n v="17"/>
    <n v="321"/>
    <n v="0"/>
    <n v="0"/>
    <n v="0"/>
    <n v="10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724"/>
    <n v="184"/>
    <n v="329"/>
    <x v="1346"/>
    <n v="77818"/>
    <n v="116727"/>
    <x v="1881"/>
    <n v="108717"/>
    <n v="94984"/>
    <n v="145337"/>
    <n v="175091"/>
  </r>
  <r>
    <x v="4"/>
    <n v="3769"/>
    <x v="986"/>
    <x v="925"/>
    <n v="7413"/>
    <n v="315293000141"/>
    <s v="I.E. JUAN JOSE NEIRA"/>
    <n v="506"/>
    <n v="14"/>
    <n v="25"/>
    <n v="59"/>
    <n v="112"/>
    <n v="0"/>
    <n v="204"/>
    <n v="0"/>
    <n v="0"/>
    <n v="0"/>
    <n v="92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33"/>
    <n v="73"/>
    <n v="0"/>
    <x v="1409"/>
    <n v="77977"/>
    <n v="116965"/>
    <x v="1749"/>
    <n v="108938"/>
    <n v="95177"/>
    <n v="145633"/>
    <n v="175447"/>
  </r>
  <r>
    <x v="4"/>
    <n v="3769"/>
    <x v="1107"/>
    <x v="1032"/>
    <n v="20771"/>
    <n v="315362000093"/>
    <s v="I.E.T. SERGIO CAMARGO"/>
    <n v="293"/>
    <n v="14"/>
    <n v="23"/>
    <n v="53"/>
    <n v="90"/>
    <n v="0"/>
    <n v="88"/>
    <n v="0"/>
    <n v="0"/>
    <n v="0"/>
    <n v="25"/>
    <n v="0"/>
    <n v="0"/>
    <n v="0"/>
    <n v="0"/>
    <n v="0"/>
    <n v="0"/>
    <n v="0"/>
    <n v="0"/>
    <n v="0"/>
    <n v="0"/>
    <n v="0"/>
    <n v="5"/>
    <n v="1"/>
    <n v="0"/>
    <n v="0"/>
    <n v="0"/>
    <n v="0"/>
    <n v="4"/>
    <n v="0"/>
    <n v="0"/>
    <n v="0"/>
    <n v="0"/>
    <n v="0"/>
    <n v="226"/>
    <n v="67"/>
    <n v="0"/>
    <x v="1079"/>
    <n v="78191"/>
    <n v="117285"/>
    <x v="3899"/>
    <n v="109237"/>
    <n v="95438"/>
    <n v="146033"/>
    <n v="175929"/>
  </r>
  <r>
    <x v="4"/>
    <n v="3769"/>
    <x v="1108"/>
    <x v="1033"/>
    <n v="20772"/>
    <n v="315380000114"/>
    <s v="I.E. LA CANDELARIA"/>
    <n v="452"/>
    <n v="15"/>
    <n v="16"/>
    <n v="82"/>
    <n v="98"/>
    <n v="0"/>
    <n v="174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55"/>
    <n v="97"/>
    <n v="0"/>
    <x v="2628"/>
    <n v="77854"/>
    <n v="116781"/>
    <x v="3365"/>
    <n v="108766"/>
    <n v="95027"/>
    <n v="145404"/>
    <n v="175171"/>
  </r>
  <r>
    <x v="4"/>
    <n v="3769"/>
    <x v="1109"/>
    <x v="841"/>
    <n v="20782"/>
    <n v="315401000276"/>
    <s v="I.E. TECNICA ALFONSO LOPEZ PUMAREJO"/>
    <n v="223"/>
    <n v="13"/>
    <n v="5"/>
    <n v="65"/>
    <n v="32"/>
    <n v="0"/>
    <n v="88"/>
    <n v="0"/>
    <n v="0"/>
    <n v="0"/>
    <n v="2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145"/>
    <n v="78"/>
    <n v="0"/>
    <x v="1017"/>
    <n v="76990"/>
    <n v="115485"/>
    <x v="1177"/>
    <n v="107560"/>
    <n v="93973"/>
    <n v="143791"/>
    <n v="173228"/>
  </r>
  <r>
    <x v="4"/>
    <n v="3769"/>
    <x v="988"/>
    <x v="927"/>
    <n v="2643"/>
    <n v="315442000264"/>
    <s v="I.E. JORGE ELIECER GAITAN"/>
    <n v="747"/>
    <n v="27"/>
    <n v="15"/>
    <n v="207"/>
    <n v="100"/>
    <n v="0"/>
    <n v="293"/>
    <n v="0"/>
    <n v="0"/>
    <n v="0"/>
    <n v="105"/>
    <n v="0"/>
    <n v="0"/>
    <n v="0"/>
    <n v="0"/>
    <n v="0"/>
    <n v="0"/>
    <n v="0"/>
    <n v="0"/>
    <n v="0"/>
    <n v="0"/>
    <n v="0"/>
    <n v="5"/>
    <n v="0"/>
    <n v="0"/>
    <n v="1"/>
    <n v="1"/>
    <n v="0"/>
    <n v="3"/>
    <n v="0"/>
    <n v="0"/>
    <n v="0"/>
    <n v="0"/>
    <n v="0"/>
    <n v="513"/>
    <n v="234"/>
    <n v="0"/>
    <x v="2048"/>
    <n v="78139"/>
    <n v="117207"/>
    <x v="2551"/>
    <n v="109164"/>
    <n v="95375"/>
    <n v="145935"/>
    <n v="175812"/>
  </r>
  <r>
    <x v="4"/>
    <n v="3769"/>
    <x v="989"/>
    <x v="928"/>
    <n v="3229"/>
    <n v="315480000341"/>
    <s v="IE SAN MARCOS"/>
    <n v="1366"/>
    <n v="8"/>
    <n v="93"/>
    <n v="68"/>
    <n v="554"/>
    <n v="28"/>
    <n v="452"/>
    <n v="0"/>
    <n v="163"/>
    <n v="0"/>
    <n v="0"/>
    <n v="0"/>
    <n v="0"/>
    <n v="0"/>
    <n v="0"/>
    <n v="0"/>
    <n v="0"/>
    <n v="0"/>
    <n v="0"/>
    <n v="0"/>
    <n v="0"/>
    <n v="0"/>
    <n v="57"/>
    <n v="0"/>
    <n v="3"/>
    <n v="0"/>
    <n v="15"/>
    <n v="0"/>
    <n v="35"/>
    <n v="0"/>
    <n v="4"/>
    <n v="0"/>
    <n v="0"/>
    <n v="0"/>
    <n v="1262"/>
    <n v="104"/>
    <n v="0"/>
    <x v="412"/>
    <n v="77478"/>
    <n v="116216"/>
    <x v="1107"/>
    <n v="108241"/>
    <n v="94568"/>
    <n v="144701"/>
    <n v="174324"/>
  </r>
  <r>
    <x v="4"/>
    <n v="3769"/>
    <x v="1110"/>
    <x v="1034"/>
    <n v="2458"/>
    <n v="315511000018"/>
    <s v="I.E. HONORIO ANGEL Y OLARTE"/>
    <n v="370"/>
    <n v="21"/>
    <n v="13"/>
    <n v="109"/>
    <n v="57"/>
    <n v="0"/>
    <n v="135"/>
    <n v="0"/>
    <n v="0"/>
    <n v="0"/>
    <n v="35"/>
    <n v="0"/>
    <n v="0"/>
    <n v="0"/>
    <n v="0"/>
    <n v="0"/>
    <n v="0"/>
    <n v="0"/>
    <n v="0"/>
    <n v="0"/>
    <n v="0"/>
    <n v="0"/>
    <n v="6"/>
    <n v="0"/>
    <n v="0"/>
    <n v="1"/>
    <n v="0"/>
    <n v="0"/>
    <n v="3"/>
    <n v="0"/>
    <n v="0"/>
    <n v="0"/>
    <n v="2"/>
    <n v="0"/>
    <n v="240"/>
    <n v="130"/>
    <n v="0"/>
    <x v="718"/>
    <n v="78024"/>
    <n v="117035"/>
    <x v="4355"/>
    <n v="109004"/>
    <n v="95234"/>
    <n v="145721"/>
    <n v="175553"/>
  </r>
  <r>
    <x v="4"/>
    <n v="3769"/>
    <x v="222"/>
    <x v="219"/>
    <n v="16790"/>
    <n v="315516000016"/>
    <s v="I.E. EL ROSARIO"/>
    <n v="1492"/>
    <n v="21"/>
    <n v="71"/>
    <n v="123"/>
    <n v="530"/>
    <n v="87"/>
    <n v="467"/>
    <n v="0"/>
    <n v="19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1"/>
    <n v="0"/>
    <n v="0"/>
    <n v="0"/>
    <n v="0"/>
    <n v="0"/>
    <n v="0"/>
    <n v="1261"/>
    <n v="231"/>
    <n v="0"/>
    <x v="2193"/>
    <n v="78210"/>
    <n v="117315"/>
    <x v="2866"/>
    <n v="109264"/>
    <n v="95462"/>
    <n v="146069"/>
    <n v="175972"/>
  </r>
  <r>
    <x v="4"/>
    <n v="3769"/>
    <x v="991"/>
    <x v="930"/>
    <n v="779"/>
    <n v="315621000218"/>
    <s v="I.E.T. AGROPECUARIA SAN RAFAEL"/>
    <n v="269"/>
    <n v="16"/>
    <n v="10"/>
    <n v="68"/>
    <n v="37"/>
    <n v="0"/>
    <n v="98"/>
    <n v="0"/>
    <n v="0"/>
    <n v="0"/>
    <n v="40"/>
    <n v="234"/>
    <n v="11"/>
    <n v="10"/>
    <n v="38"/>
    <n v="37"/>
    <n v="0"/>
    <n v="98"/>
    <n v="0"/>
    <n v="0"/>
    <n v="0"/>
    <n v="40"/>
    <n v="9"/>
    <n v="0"/>
    <n v="0"/>
    <n v="1"/>
    <n v="0"/>
    <n v="0"/>
    <n v="7"/>
    <n v="0"/>
    <n v="0"/>
    <n v="0"/>
    <n v="1"/>
    <n v="0"/>
    <n v="138"/>
    <n v="131"/>
    <n v="0"/>
    <x v="2629"/>
    <n v="78117"/>
    <n v="117175"/>
    <x v="3366"/>
    <n v="109134"/>
    <n v="95348"/>
    <n v="145895"/>
    <n v="175763"/>
  </r>
  <r>
    <x v="4"/>
    <n v="3769"/>
    <x v="1111"/>
    <x v="1035"/>
    <n v="830"/>
    <n v="315638000050"/>
    <s v="IE NUEVA GENERACION"/>
    <n v="694"/>
    <n v="20"/>
    <n v="26"/>
    <n v="111"/>
    <n v="206"/>
    <n v="0"/>
    <n v="231"/>
    <n v="0"/>
    <n v="100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563"/>
    <n v="131"/>
    <n v="0"/>
    <x v="1665"/>
    <n v="77883"/>
    <n v="116824"/>
    <x v="2422"/>
    <n v="108807"/>
    <n v="95063"/>
    <n v="145458"/>
    <n v="175237"/>
  </r>
  <r>
    <x v="4"/>
    <n v="3769"/>
    <x v="1112"/>
    <x v="1036"/>
    <n v="4942"/>
    <n v="315660000012"/>
    <s v="IE TEC ANTONIO NARIÑO"/>
    <n v="290"/>
    <n v="8"/>
    <n v="7"/>
    <n v="65"/>
    <n v="58"/>
    <n v="0"/>
    <n v="98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217"/>
    <n v="73"/>
    <n v="0"/>
    <x v="761"/>
    <n v="77782"/>
    <n v="116673"/>
    <x v="1837"/>
    <n v="108666"/>
    <n v="94939"/>
    <n v="145270"/>
    <n v="175010"/>
  </r>
  <r>
    <x v="4"/>
    <n v="3769"/>
    <x v="993"/>
    <x v="932"/>
    <n v="2193"/>
    <n v="315681000331"/>
    <s v="I.E. PABLO VALETTE"/>
    <n v="704"/>
    <n v="43"/>
    <n v="18"/>
    <n v="252"/>
    <n v="70"/>
    <n v="0"/>
    <n v="232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295"/>
    <n v="0"/>
    <x v="3166"/>
    <n v="77986"/>
    <n v="116979"/>
    <x v="4356"/>
    <n v="108951"/>
    <n v="95189"/>
    <n v="145651"/>
    <n v="175469"/>
  </r>
  <r>
    <x v="4"/>
    <n v="3769"/>
    <x v="1113"/>
    <x v="971"/>
    <n v="2217"/>
    <n v="315690000416"/>
    <s v="I.E. TEC JACINTO VEGA"/>
    <n v="659"/>
    <n v="23"/>
    <n v="35"/>
    <n v="105"/>
    <n v="180"/>
    <n v="19"/>
    <n v="193"/>
    <n v="1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2"/>
    <n v="1"/>
    <n v="1"/>
    <n v="0"/>
    <n v="0"/>
    <n v="0"/>
    <n v="0"/>
    <n v="0"/>
    <n v="502"/>
    <n v="157"/>
    <n v="0"/>
    <x v="464"/>
    <n v="77624"/>
    <n v="116435"/>
    <x v="804"/>
    <n v="108445"/>
    <n v="94746"/>
    <n v="144974"/>
    <n v="174653"/>
  </r>
  <r>
    <x v="4"/>
    <n v="3769"/>
    <x v="244"/>
    <x v="241"/>
    <n v="1176"/>
    <n v="315753000021"/>
    <s v="IE NORMAL SUPERIOR LA PRESENTACION"/>
    <n v="765"/>
    <n v="8"/>
    <n v="33"/>
    <n v="55"/>
    <n v="245"/>
    <n v="0"/>
    <n v="265"/>
    <n v="0"/>
    <n v="159"/>
    <n v="0"/>
    <n v="0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702"/>
    <n v="63"/>
    <n v="0"/>
    <x v="1076"/>
    <n v="77837"/>
    <n v="116756"/>
    <x v="1255"/>
    <n v="108743"/>
    <n v="95007"/>
    <n v="145373"/>
    <n v="175134"/>
  </r>
  <r>
    <x v="4"/>
    <n v="3769"/>
    <x v="1114"/>
    <x v="1037"/>
    <n v="5045"/>
    <n v="315762000076"/>
    <s v="IE DE SORA"/>
    <n v="622"/>
    <n v="19"/>
    <n v="20"/>
    <n v="142"/>
    <n v="137"/>
    <n v="0"/>
    <n v="219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61"/>
    <n v="161"/>
    <n v="0"/>
    <x v="2866"/>
    <n v="78102"/>
    <n v="117153"/>
    <x v="3762"/>
    <n v="109113"/>
    <n v="95330"/>
    <n v="145867"/>
    <n v="175730"/>
  </r>
  <r>
    <x v="4"/>
    <n v="3769"/>
    <x v="995"/>
    <x v="934"/>
    <n v="7747"/>
    <n v="315776000133"/>
    <s v="IE HECTOR JULIO GOMEZ"/>
    <n v="729"/>
    <n v="17"/>
    <n v="43"/>
    <n v="117"/>
    <n v="192"/>
    <n v="0"/>
    <n v="240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95"/>
    <n v="134"/>
    <n v="0"/>
    <x v="897"/>
    <n v="77810"/>
    <n v="116714"/>
    <x v="1784"/>
    <n v="108704"/>
    <n v="94973"/>
    <n v="145321"/>
    <n v="175071"/>
  </r>
  <r>
    <x v="4"/>
    <n v="3769"/>
    <x v="996"/>
    <x v="935"/>
    <n v="7835"/>
    <n v="315778000181"/>
    <s v="IE TEC SAN BARTOLOME"/>
    <n v="326"/>
    <n v="3"/>
    <n v="11"/>
    <n v="26"/>
    <n v="101"/>
    <n v="0"/>
    <n v="121"/>
    <n v="0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7"/>
    <n v="29"/>
    <n v="0"/>
    <x v="1129"/>
    <n v="77555"/>
    <n v="116332"/>
    <x v="4357"/>
    <n v="108348"/>
    <n v="94662"/>
    <n v="144845"/>
    <n v="174498"/>
  </r>
  <r>
    <x v="4"/>
    <n v="3769"/>
    <x v="997"/>
    <x v="936"/>
    <n v="20276"/>
    <n v="315806000214"/>
    <s v="IE JORGE CLEMENTE PALACIOS"/>
    <n v="818"/>
    <n v="6"/>
    <n v="51"/>
    <n v="47"/>
    <n v="285"/>
    <n v="0"/>
    <n v="310"/>
    <n v="0"/>
    <n v="119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8"/>
    <n v="0"/>
    <n v="5"/>
    <n v="0"/>
    <n v="0"/>
    <n v="0"/>
    <n v="765"/>
    <n v="53"/>
    <n v="0"/>
    <x v="1142"/>
    <n v="77582"/>
    <n v="116372"/>
    <x v="1505"/>
    <n v="108386"/>
    <n v="94695"/>
    <n v="144896"/>
    <n v="174559"/>
  </r>
  <r>
    <x v="4"/>
    <n v="3769"/>
    <x v="1115"/>
    <x v="1038"/>
    <n v="5164"/>
    <n v="315816000191"/>
    <s v="I.E. HAYDEE CAMACHO SAAVEDRA"/>
    <n v="917"/>
    <n v="53"/>
    <n v="0"/>
    <n v="440"/>
    <n v="0"/>
    <n v="0"/>
    <n v="333"/>
    <n v="0"/>
    <n v="91"/>
    <n v="0"/>
    <n v="0"/>
    <n v="0"/>
    <n v="0"/>
    <n v="0"/>
    <n v="0"/>
    <n v="0"/>
    <n v="0"/>
    <n v="0"/>
    <n v="0"/>
    <n v="0"/>
    <n v="0"/>
    <n v="0"/>
    <n v="20"/>
    <n v="0"/>
    <n v="0"/>
    <n v="8"/>
    <n v="0"/>
    <n v="0"/>
    <n v="11"/>
    <n v="0"/>
    <n v="1"/>
    <n v="0"/>
    <n v="0"/>
    <n v="0"/>
    <n v="582"/>
    <n v="335"/>
    <n v="0"/>
    <x v="1957"/>
    <n v="78279"/>
    <n v="117419"/>
    <x v="3333"/>
    <n v="109361"/>
    <n v="95546"/>
    <n v="146198"/>
    <n v="176128"/>
  </r>
  <r>
    <x v="5"/>
    <n v="3774"/>
    <x v="267"/>
    <x v="264"/>
    <n v="10265"/>
    <n v="317001000075"/>
    <s v="INSTITUCIÓN EDUCATIVA COLEGIO DE CRISTO"/>
    <n v="966"/>
    <n v="0"/>
    <n v="77"/>
    <n v="0"/>
    <n v="390"/>
    <n v="0"/>
    <n v="376"/>
    <n v="0"/>
    <n v="12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966"/>
    <n v="0"/>
    <n v="0"/>
    <x v="860"/>
    <n v="78106"/>
    <n v="117158"/>
    <x v="974"/>
    <n v="109118"/>
    <n v="95335"/>
    <n v="145874"/>
    <n v="175738"/>
  </r>
  <r>
    <x v="7"/>
    <n v="3778"/>
    <x v="298"/>
    <x v="295"/>
    <n v="10686"/>
    <n v="319001002968"/>
    <s v="METROPOLITANO MARIA OCCIDENTE"/>
    <n v="2455"/>
    <n v="0"/>
    <n v="205"/>
    <n v="0"/>
    <n v="1276"/>
    <n v="0"/>
    <n v="786"/>
    <n v="0"/>
    <n v="188"/>
    <n v="0"/>
    <n v="0"/>
    <n v="0"/>
    <n v="0"/>
    <n v="0"/>
    <n v="0"/>
    <n v="0"/>
    <n v="0"/>
    <n v="0"/>
    <n v="0"/>
    <n v="0"/>
    <n v="0"/>
    <n v="0"/>
    <n v="32"/>
    <n v="0"/>
    <n v="2"/>
    <n v="0"/>
    <n v="13"/>
    <n v="0"/>
    <n v="16"/>
    <n v="0"/>
    <n v="1"/>
    <n v="0"/>
    <n v="0"/>
    <n v="0"/>
    <n v="2455"/>
    <n v="0"/>
    <n v="0"/>
    <x v="1133"/>
    <n v="77251"/>
    <n v="115875"/>
    <x v="272"/>
    <n v="107923"/>
    <n v="94291"/>
    <n v="144277"/>
    <n v="173813"/>
  </r>
  <r>
    <x v="7"/>
    <n v="3777"/>
    <x v="309"/>
    <x v="304"/>
    <n v="3816"/>
    <n v="319318001355"/>
    <s v="I.E. SAN JOSE"/>
    <n v="1874"/>
    <n v="0"/>
    <n v="176"/>
    <n v="0"/>
    <n v="1016"/>
    <n v="0"/>
    <n v="479"/>
    <n v="0"/>
    <n v="0"/>
    <n v="0"/>
    <n v="203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857"/>
    <n v="17"/>
    <n v="0"/>
    <x v="542"/>
    <n v="76567"/>
    <n v="114849"/>
    <x v="582"/>
    <n v="106968"/>
    <n v="93456"/>
    <n v="142999"/>
    <n v="172275"/>
  </r>
  <r>
    <x v="7"/>
    <n v="3777"/>
    <x v="1003"/>
    <x v="941"/>
    <n v="3828"/>
    <n v="319355000857"/>
    <s v="INST EDUC INZA ANTES (INSTITUCION EDUCATIVA RURAL MIXTA INZA)"/>
    <n v="480"/>
    <n v="13"/>
    <n v="24"/>
    <n v="64"/>
    <n v="146"/>
    <n v="0"/>
    <n v="179"/>
    <n v="0"/>
    <n v="54"/>
    <n v="0"/>
    <n v="0"/>
    <n v="0"/>
    <n v="0"/>
    <n v="0"/>
    <n v="0"/>
    <n v="0"/>
    <n v="0"/>
    <n v="0"/>
    <n v="0"/>
    <n v="0"/>
    <n v="0"/>
    <n v="0"/>
    <n v="21"/>
    <n v="0"/>
    <n v="0"/>
    <n v="1"/>
    <n v="2"/>
    <n v="0"/>
    <n v="17"/>
    <n v="0"/>
    <n v="1"/>
    <n v="0"/>
    <n v="0"/>
    <n v="0"/>
    <n v="403"/>
    <n v="77"/>
    <n v="0"/>
    <x v="623"/>
    <n v="77283"/>
    <n v="115925"/>
    <x v="676"/>
    <n v="107969"/>
    <n v="94331"/>
    <n v="144338"/>
    <n v="173887"/>
  </r>
  <r>
    <x v="7"/>
    <n v="3777"/>
    <x v="1003"/>
    <x v="941"/>
    <n v="3817"/>
    <n v="319355000865"/>
    <s v="INSTITUCION EDUCATIVA SAGRADA FAMILIA DE NAZARETH"/>
    <n v="588"/>
    <n v="5"/>
    <n v="20"/>
    <n v="58"/>
    <n v="157"/>
    <n v="0"/>
    <n v="248"/>
    <n v="0"/>
    <n v="10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0"/>
    <n v="2"/>
    <n v="0"/>
    <n v="1"/>
    <n v="0"/>
    <n v="0"/>
    <n v="0"/>
    <n v="525"/>
    <n v="63"/>
    <n v="0"/>
    <x v="3167"/>
    <n v="77553"/>
    <n v="116329"/>
    <x v="4358"/>
    <n v="108346"/>
    <n v="94660"/>
    <n v="144842"/>
    <n v="174495"/>
  </r>
  <r>
    <x v="7"/>
    <n v="3777"/>
    <x v="1004"/>
    <x v="942"/>
    <n v="5993"/>
    <n v="319418000011"/>
    <s v="I.E. PABLO VI"/>
    <n v="1058"/>
    <n v="49"/>
    <n v="56"/>
    <n v="236"/>
    <n v="252"/>
    <n v="0"/>
    <n v="337"/>
    <n v="0"/>
    <n v="0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0"/>
    <x v="492"/>
    <n v="77033"/>
    <n v="115549"/>
    <x v="522"/>
    <n v="107619"/>
    <n v="94025"/>
    <n v="143870"/>
    <n v="173324"/>
  </r>
  <r>
    <x v="7"/>
    <n v="3777"/>
    <x v="314"/>
    <x v="309"/>
    <n v="3448"/>
    <n v="319455000200"/>
    <s v="INSTITUCION EDUCATIVA EL ROSARIO"/>
    <n v="1082"/>
    <n v="12"/>
    <n v="80"/>
    <n v="91"/>
    <n v="418"/>
    <n v="0"/>
    <n v="339"/>
    <n v="0"/>
    <n v="1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82"/>
    <n v="0"/>
    <n v="0"/>
    <x v="3168"/>
    <n v="78097"/>
    <n v="117145"/>
    <x v="4359"/>
    <n v="109106"/>
    <n v="95324"/>
    <n v="145857"/>
    <n v="175718"/>
  </r>
  <r>
    <x v="7"/>
    <n v="3777"/>
    <x v="322"/>
    <x v="317"/>
    <n v="15458"/>
    <n v="319693000510"/>
    <s v="I.E.A. SAN SEBASTIAN"/>
    <n v="211"/>
    <n v="0"/>
    <n v="13"/>
    <n v="0"/>
    <n v="81"/>
    <n v="0"/>
    <n v="75"/>
    <n v="0"/>
    <n v="0"/>
    <n v="0"/>
    <n v="4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11"/>
    <n v="0"/>
    <n v="0"/>
    <x v="608"/>
    <n v="77131"/>
    <n v="115696"/>
    <x v="611"/>
    <n v="107756"/>
    <n v="94145"/>
    <n v="144053"/>
    <n v="173544"/>
  </r>
  <r>
    <x v="7"/>
    <n v="3777"/>
    <x v="330"/>
    <x v="324"/>
    <n v="2906"/>
    <n v="319821000412"/>
    <s v="I.E. TECNICA EDUARDO SANTOS"/>
    <n v="487"/>
    <n v="20"/>
    <n v="0"/>
    <n v="107"/>
    <n v="0"/>
    <n v="317"/>
    <n v="0"/>
    <n v="0"/>
    <n v="0"/>
    <n v="43"/>
    <n v="0"/>
    <n v="0"/>
    <n v="0"/>
    <n v="0"/>
    <n v="0"/>
    <n v="0"/>
    <n v="0"/>
    <n v="0"/>
    <n v="0"/>
    <n v="0"/>
    <n v="0"/>
    <n v="0"/>
    <n v="5"/>
    <n v="4"/>
    <n v="0"/>
    <n v="0"/>
    <n v="0"/>
    <n v="0"/>
    <n v="0"/>
    <n v="0"/>
    <n v="0"/>
    <n v="1"/>
    <n v="0"/>
    <n v="296"/>
    <n v="0"/>
    <n v="0"/>
    <n v="783"/>
    <x v="1733"/>
    <n v="78798"/>
    <n v="118196"/>
    <x v="4360"/>
    <n v="110085"/>
    <n v="96179"/>
    <n v="147166"/>
    <n v="177295"/>
  </r>
  <r>
    <x v="8"/>
    <n v="3780"/>
    <x v="332"/>
    <x v="326"/>
    <n v="15926"/>
    <n v="320001004560"/>
    <s v="IE LOPERENA GARUPAL"/>
    <n v="2731"/>
    <n v="0"/>
    <n v="198"/>
    <n v="0"/>
    <n v="1175"/>
    <n v="0"/>
    <n v="984"/>
    <n v="0"/>
    <n v="374"/>
    <n v="0"/>
    <n v="0"/>
    <n v="245"/>
    <n v="0"/>
    <n v="22"/>
    <n v="0"/>
    <n v="223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731"/>
    <n v="0"/>
    <n v="0"/>
    <x v="549"/>
    <n v="77001"/>
    <n v="115501"/>
    <x v="1214"/>
    <n v="107575"/>
    <n v="93986"/>
    <n v="143811"/>
    <n v="173253"/>
  </r>
  <r>
    <x v="8"/>
    <n v="3780"/>
    <x v="332"/>
    <x v="326"/>
    <n v="15992"/>
    <n v="320001006112"/>
    <s v="IE MANUEL GERMAN CUELLO"/>
    <n v="2426"/>
    <n v="0"/>
    <n v="129"/>
    <n v="0"/>
    <n v="956"/>
    <n v="0"/>
    <n v="994"/>
    <n v="0"/>
    <n v="347"/>
    <n v="0"/>
    <n v="0"/>
    <n v="0"/>
    <n v="0"/>
    <n v="0"/>
    <n v="0"/>
    <n v="0"/>
    <n v="0"/>
    <n v="0"/>
    <n v="0"/>
    <n v="0"/>
    <n v="0"/>
    <n v="0"/>
    <n v="77"/>
    <n v="0"/>
    <n v="2"/>
    <n v="0"/>
    <n v="10"/>
    <n v="0"/>
    <n v="60"/>
    <n v="0"/>
    <n v="5"/>
    <n v="0"/>
    <n v="0"/>
    <n v="0"/>
    <n v="2384"/>
    <n v="42"/>
    <n v="0"/>
    <x v="1526"/>
    <n v="77189"/>
    <n v="115783"/>
    <x v="4361"/>
    <n v="107837"/>
    <n v="94216"/>
    <n v="144162"/>
    <n v="173675"/>
  </r>
  <r>
    <x v="8"/>
    <n v="3780"/>
    <x v="332"/>
    <x v="326"/>
    <n v="15957"/>
    <n v="320001006287"/>
    <s v="I.E. LUIS OVIDIO RINCON LOBO"/>
    <n v="902"/>
    <n v="78"/>
    <n v="0"/>
    <n v="492"/>
    <n v="0"/>
    <n v="237"/>
    <n v="0"/>
    <n v="9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694"/>
    <n v="208"/>
    <n v="0"/>
    <x v="2419"/>
    <n v="78682"/>
    <n v="118022"/>
    <x v="3044"/>
    <n v="109923"/>
    <n v="96037"/>
    <n v="146949"/>
    <n v="177033"/>
  </r>
  <r>
    <x v="8"/>
    <n v="3779"/>
    <x v="335"/>
    <x v="329"/>
    <n v="120196"/>
    <n v="320013001752"/>
    <s v="I.E. DIVINO NIÑO"/>
    <n v="309"/>
    <n v="54"/>
    <n v="0"/>
    <n v="18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0"/>
    <n v="0"/>
    <n v="4"/>
    <n v="0"/>
    <n v="0"/>
    <n v="0"/>
    <n v="0"/>
    <n v="0"/>
    <n v="0"/>
    <n v="0"/>
    <n v="309"/>
    <n v="0"/>
    <x v="3169"/>
    <n v="78073"/>
    <n v="117109"/>
    <x v="4362"/>
    <n v="109072"/>
    <n v="95294"/>
    <n v="145812"/>
    <n v="175663"/>
  </r>
  <r>
    <x v="8"/>
    <n v="3779"/>
    <x v="335"/>
    <x v="329"/>
    <n v="18668"/>
    <n v="320013022059"/>
    <s v="C.E. INDIGENA LA PISTA"/>
    <n v="156"/>
    <n v="34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16"/>
    <x v="1844"/>
    <n v="78582"/>
    <n v="117872"/>
    <x v="2315"/>
    <n v="109783"/>
    <n v="95915"/>
    <n v="146763"/>
    <n v="176808"/>
  </r>
  <r>
    <x v="8"/>
    <n v="3779"/>
    <x v="340"/>
    <x v="334"/>
    <n v="18681"/>
    <n v="320178001510"/>
    <s v="I.E. AGROP. LUIS FELIPE CENTENO"/>
    <n v="345"/>
    <n v="51"/>
    <n v="0"/>
    <n v="170"/>
    <n v="0"/>
    <n v="96"/>
    <n v="0"/>
    <n v="0"/>
    <n v="0"/>
    <n v="2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345"/>
    <n v="0"/>
    <n v="0"/>
    <x v="3057"/>
    <n v="79520"/>
    <n v="119279"/>
    <x v="4363"/>
    <n v="111094"/>
    <n v="97060"/>
    <n v="148515"/>
    <n v="178919"/>
  </r>
  <r>
    <x v="8"/>
    <n v="3779"/>
    <x v="350"/>
    <x v="344"/>
    <n v="20028"/>
    <n v="320550000037"/>
    <s v="IE JOSE MARIA TORTI SORIANO"/>
    <n v="813"/>
    <n v="0"/>
    <n v="72"/>
    <n v="0"/>
    <n v="374"/>
    <n v="0"/>
    <n v="261"/>
    <n v="0"/>
    <n v="106"/>
    <n v="0"/>
    <n v="0"/>
    <n v="0"/>
    <n v="0"/>
    <n v="0"/>
    <n v="0"/>
    <n v="0"/>
    <n v="0"/>
    <n v="0"/>
    <n v="0"/>
    <n v="0"/>
    <n v="0"/>
    <n v="0"/>
    <n v="13"/>
    <n v="0"/>
    <n v="1"/>
    <n v="0"/>
    <n v="8"/>
    <n v="0"/>
    <n v="4"/>
    <n v="0"/>
    <n v="0"/>
    <n v="0"/>
    <n v="0"/>
    <n v="0"/>
    <n v="813"/>
    <n v="0"/>
    <n v="0"/>
    <x v="350"/>
    <n v="77383"/>
    <n v="116074"/>
    <x v="486"/>
    <n v="108108"/>
    <n v="94452"/>
    <n v="144524"/>
    <n v="174111"/>
  </r>
  <r>
    <x v="8"/>
    <n v="3779"/>
    <x v="356"/>
    <x v="350"/>
    <n v="20184"/>
    <n v="320787007010"/>
    <s v="I.E. ARSENIO GUTIERREZ BARBOSA"/>
    <n v="433"/>
    <n v="33"/>
    <n v="0"/>
    <n v="160"/>
    <n v="0"/>
    <n v="165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93"/>
    <n v="40"/>
    <n v="0"/>
    <x v="530"/>
    <n v="78891"/>
    <n v="118336"/>
    <x v="567"/>
    <n v="110215"/>
    <n v="96293"/>
    <n v="147340"/>
    <n v="177504"/>
  </r>
  <r>
    <x v="9"/>
    <n v="3781"/>
    <x v="378"/>
    <x v="371"/>
    <n v="14213"/>
    <n v="323675000208"/>
    <s v="INSTITUCION EDUCATIVA SAN FRANCISCO DE ASIS"/>
    <n v="1273"/>
    <n v="0"/>
    <n v="121"/>
    <n v="0"/>
    <n v="622"/>
    <n v="0"/>
    <n v="397"/>
    <n v="0"/>
    <n v="0"/>
    <n v="0"/>
    <n v="133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273"/>
    <n v="0"/>
    <n v="0"/>
    <x v="3170"/>
    <n v="76547"/>
    <n v="114819"/>
    <x v="4364"/>
    <n v="106940"/>
    <n v="93431"/>
    <n v="142962"/>
    <n v="172230"/>
  </r>
  <r>
    <x v="9"/>
    <n v="3781"/>
    <x v="381"/>
    <x v="373"/>
    <n v="20888"/>
    <n v="323807001608"/>
    <s v="IE JUNIN"/>
    <n v="1377"/>
    <n v="0"/>
    <n v="114"/>
    <n v="0"/>
    <n v="736"/>
    <n v="0"/>
    <n v="425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4"/>
    <n v="23"/>
    <n v="0"/>
    <x v="990"/>
    <n v="76922"/>
    <n v="115382"/>
    <x v="1995"/>
    <n v="107464"/>
    <n v="93889"/>
    <n v="143663"/>
    <n v="173074"/>
  </r>
  <r>
    <x v="9"/>
    <n v="3781"/>
    <x v="381"/>
    <x v="373"/>
    <n v="20889"/>
    <n v="323807001802"/>
    <s v="IE LIC FE Y ALEGRIA SANTIAGO CANABAL"/>
    <n v="1022"/>
    <n v="0"/>
    <n v="64"/>
    <n v="0"/>
    <n v="452"/>
    <n v="0"/>
    <n v="365"/>
    <n v="0"/>
    <n v="14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22"/>
    <n v="0"/>
    <n v="0"/>
    <x v="644"/>
    <n v="77387"/>
    <n v="116080"/>
    <x v="1311"/>
    <n v="108114"/>
    <n v="94457"/>
    <n v="144531"/>
    <n v="174120"/>
  </r>
  <r>
    <x v="9"/>
    <n v="3781"/>
    <x v="382"/>
    <x v="374"/>
    <n v="20906"/>
    <n v="323855000419"/>
    <s v="INS EDU MUNICIPAL CATALINO GULFO"/>
    <n v="968"/>
    <n v="0"/>
    <n v="64"/>
    <n v="0"/>
    <n v="468"/>
    <n v="0"/>
    <n v="325"/>
    <n v="0"/>
    <n v="111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4"/>
    <n v="0"/>
    <n v="1"/>
    <n v="0"/>
    <n v="0"/>
    <n v="0"/>
    <n v="968"/>
    <n v="0"/>
    <n v="0"/>
    <x v="3171"/>
    <n v="76834"/>
    <n v="115251"/>
    <x v="4365"/>
    <n v="107342"/>
    <n v="93782"/>
    <n v="143499"/>
    <n v="172877"/>
  </r>
  <r>
    <x v="10"/>
    <n v="10850"/>
    <x v="407"/>
    <x v="399"/>
    <n v="16218"/>
    <n v="325269000283"/>
    <s v="I.E.M TÉCNICA COMERCIAL SANTA RITA"/>
    <n v="1846"/>
    <n v="0"/>
    <n v="97"/>
    <n v="0"/>
    <n v="769"/>
    <n v="0"/>
    <n v="699"/>
    <n v="0"/>
    <n v="1"/>
    <n v="0"/>
    <n v="28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0"/>
    <n v="0"/>
    <n v="2"/>
    <n v="0"/>
    <n v="1846"/>
    <n v="0"/>
    <n v="0"/>
    <x v="946"/>
    <n v="77782"/>
    <n v="116672"/>
    <x v="4366"/>
    <n v="108666"/>
    <n v="94939"/>
    <n v="145269"/>
    <n v="175009"/>
  </r>
  <r>
    <x v="10"/>
    <n v="3785"/>
    <x v="1013"/>
    <x v="950"/>
    <n v="16356"/>
    <n v="325279000451"/>
    <s v="INSTITUCION EDUCATIVA DEPARTAMENTAL MONSEÑOR AGUSTIN GUTIERR"/>
    <n v="1572"/>
    <n v="50"/>
    <n v="71"/>
    <n v="259"/>
    <n v="459"/>
    <n v="0"/>
    <n v="538"/>
    <n v="0"/>
    <n v="195"/>
    <n v="0"/>
    <n v="0"/>
    <n v="0"/>
    <n v="0"/>
    <n v="0"/>
    <n v="0"/>
    <n v="0"/>
    <n v="0"/>
    <n v="0"/>
    <n v="0"/>
    <n v="0"/>
    <n v="0"/>
    <n v="0"/>
    <n v="28"/>
    <n v="1"/>
    <n v="0"/>
    <n v="3"/>
    <n v="0"/>
    <n v="0"/>
    <n v="23"/>
    <n v="0"/>
    <n v="1"/>
    <n v="0"/>
    <n v="0"/>
    <n v="0"/>
    <n v="1263"/>
    <n v="309"/>
    <n v="0"/>
    <x v="588"/>
    <n v="77790"/>
    <n v="116685"/>
    <x v="637"/>
    <n v="108677"/>
    <n v="94949"/>
    <n v="145285"/>
    <n v="175028"/>
  </r>
  <r>
    <x v="10"/>
    <n v="3785"/>
    <x v="417"/>
    <x v="409"/>
    <n v="16047"/>
    <n v="325317000240"/>
    <s v="INSTITUCION EDUCATIVA DEPARTAMENTAL NUESTRA SEÑORA DEL TRANS"/>
    <n v="1182"/>
    <n v="26"/>
    <n v="84"/>
    <n v="111"/>
    <n v="487"/>
    <n v="0"/>
    <n v="356"/>
    <n v="0"/>
    <n v="118"/>
    <n v="0"/>
    <n v="0"/>
    <n v="0"/>
    <n v="0"/>
    <n v="0"/>
    <n v="0"/>
    <n v="0"/>
    <n v="0"/>
    <n v="0"/>
    <n v="0"/>
    <n v="0"/>
    <n v="0"/>
    <n v="0"/>
    <n v="42"/>
    <n v="0"/>
    <n v="3"/>
    <n v="4"/>
    <n v="18"/>
    <n v="0"/>
    <n v="16"/>
    <n v="0"/>
    <n v="1"/>
    <n v="0"/>
    <n v="0"/>
    <n v="0"/>
    <n v="1182"/>
    <n v="0"/>
    <n v="0"/>
    <x v="1472"/>
    <n v="77649"/>
    <n v="116473"/>
    <x v="1844"/>
    <n v="108480"/>
    <n v="94777"/>
    <n v="145021"/>
    <n v="174710"/>
  </r>
  <r>
    <x v="10"/>
    <n v="3785"/>
    <x v="428"/>
    <x v="420"/>
    <n v="19604"/>
    <n v="325386000618"/>
    <s v="INSTITUCION EDUCATIVA DEPARTAMENTAL SABIO MUTIS"/>
    <n v="657"/>
    <n v="9"/>
    <n v="29"/>
    <n v="106"/>
    <n v="232"/>
    <n v="0"/>
    <n v="219"/>
    <n v="0"/>
    <n v="62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657"/>
    <n v="0"/>
    <n v="0"/>
    <x v="2995"/>
    <n v="78246"/>
    <n v="117368"/>
    <x v="3991"/>
    <n v="109314"/>
    <n v="95506"/>
    <n v="146136"/>
    <n v="176053"/>
  </r>
  <r>
    <x v="10"/>
    <n v="3785"/>
    <x v="1015"/>
    <x v="952"/>
    <n v="10646"/>
    <n v="325592000136"/>
    <s v="INSTITUCION EDUCATIVA DEPARTAMENTAL ALFREDO VASQUEZ COBO"/>
    <n v="288"/>
    <n v="8"/>
    <n v="11"/>
    <n v="56"/>
    <n v="60"/>
    <n v="0"/>
    <n v="102"/>
    <n v="0"/>
    <n v="51"/>
    <n v="0"/>
    <n v="0"/>
    <n v="284"/>
    <n v="8"/>
    <n v="11"/>
    <n v="56"/>
    <n v="59"/>
    <n v="0"/>
    <n v="99"/>
    <n v="0"/>
    <n v="51"/>
    <n v="0"/>
    <n v="0"/>
    <n v="4"/>
    <n v="0"/>
    <n v="0"/>
    <n v="0"/>
    <n v="1"/>
    <n v="0"/>
    <n v="3"/>
    <n v="0"/>
    <n v="0"/>
    <n v="0"/>
    <n v="0"/>
    <n v="0"/>
    <n v="288"/>
    <n v="0"/>
    <n v="0"/>
    <x v="394"/>
    <n v="77874"/>
    <n v="116810"/>
    <x v="3996"/>
    <n v="108794"/>
    <n v="95052"/>
    <n v="145441"/>
    <n v="175216"/>
  </r>
  <r>
    <x v="10"/>
    <n v="3788"/>
    <x v="464"/>
    <x v="454"/>
    <n v="18929"/>
    <n v="325754001590"/>
    <s v="INSTITUCION EDUCATIVA  RICAURTE"/>
    <n v="1813"/>
    <n v="0"/>
    <n v="107"/>
    <n v="0"/>
    <n v="742"/>
    <n v="0"/>
    <n v="668"/>
    <n v="0"/>
    <n v="296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5"/>
    <n v="0"/>
    <n v="0"/>
    <n v="0"/>
    <n v="0"/>
    <n v="0"/>
    <n v="1813"/>
    <n v="0"/>
    <n v="0"/>
    <x v="1291"/>
    <n v="77336"/>
    <n v="116003"/>
    <x v="1859"/>
    <n v="108042"/>
    <n v="94395"/>
    <n v="144436"/>
    <n v="174005"/>
  </r>
  <r>
    <x v="11"/>
    <n v="4382"/>
    <x v="494"/>
    <x v="484"/>
    <n v="6339"/>
    <n v="327001000241"/>
    <s v="IE NORMAL SUPERIOR MANUEL CAÑIZALEZ"/>
    <n v="1954"/>
    <n v="0"/>
    <n v="156"/>
    <n v="0"/>
    <n v="719"/>
    <n v="0"/>
    <n v="784"/>
    <n v="0"/>
    <n v="2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54"/>
    <n v="0"/>
    <n v="0"/>
    <x v="934"/>
    <n v="77054"/>
    <n v="115581"/>
    <x v="4367"/>
    <n v="107649"/>
    <n v="94051"/>
    <n v="143910"/>
    <n v="173372"/>
  </r>
  <r>
    <x v="11"/>
    <n v="4382"/>
    <x v="494"/>
    <x v="484"/>
    <n v="6342"/>
    <n v="327001001000"/>
    <s v="IE SANTO DOMINGO SAVIO"/>
    <n v="1641"/>
    <n v="0"/>
    <n v="116"/>
    <n v="0"/>
    <n v="728"/>
    <n v="0"/>
    <n v="64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1581"/>
    <n v="60"/>
    <n v="0"/>
    <x v="648"/>
    <n v="77180"/>
    <n v="115770"/>
    <x v="1401"/>
    <n v="107825"/>
    <n v="94205"/>
    <n v="144146"/>
    <n v="173656"/>
  </r>
  <r>
    <x v="11"/>
    <n v="3789"/>
    <x v="503"/>
    <x v="493"/>
    <n v="6408"/>
    <n v="327205000789"/>
    <s v="IE TECNICO COMERCIAL"/>
    <n v="910"/>
    <n v="0"/>
    <n v="56"/>
    <n v="0"/>
    <n v="407"/>
    <n v="0"/>
    <n v="328"/>
    <n v="0"/>
    <n v="1"/>
    <n v="0"/>
    <n v="118"/>
    <n v="910"/>
    <n v="0"/>
    <n v="56"/>
    <n v="0"/>
    <n v="407"/>
    <n v="0"/>
    <n v="328"/>
    <n v="0"/>
    <n v="1"/>
    <n v="0"/>
    <n v="118"/>
    <n v="0"/>
    <n v="0"/>
    <n v="0"/>
    <n v="0"/>
    <n v="0"/>
    <n v="0"/>
    <n v="0"/>
    <n v="0"/>
    <n v="0"/>
    <n v="0"/>
    <n v="0"/>
    <n v="0"/>
    <n v="892"/>
    <n v="18"/>
    <n v="0"/>
    <x v="3172"/>
    <n v="76636"/>
    <n v="114954"/>
    <x v="4368"/>
    <n v="107065"/>
    <n v="93541"/>
    <n v="143129"/>
    <n v="172431"/>
  </r>
  <r>
    <x v="11"/>
    <n v="3789"/>
    <x v="504"/>
    <x v="494"/>
    <n v="6655"/>
    <n v="327245000030"/>
    <s v="IE CORAZON DE MARIA"/>
    <n v="478"/>
    <n v="3"/>
    <n v="30"/>
    <n v="39"/>
    <n v="174"/>
    <n v="0"/>
    <n v="174"/>
    <n v="0"/>
    <n v="58"/>
    <n v="0"/>
    <n v="0"/>
    <n v="436"/>
    <n v="0"/>
    <n v="30"/>
    <n v="0"/>
    <n v="174"/>
    <n v="0"/>
    <n v="174"/>
    <n v="0"/>
    <n v="58"/>
    <n v="0"/>
    <n v="0"/>
    <n v="16"/>
    <n v="0"/>
    <n v="0"/>
    <n v="1"/>
    <n v="1"/>
    <n v="0"/>
    <n v="10"/>
    <n v="0"/>
    <n v="4"/>
    <n v="0"/>
    <n v="0"/>
    <n v="0"/>
    <n v="436"/>
    <n v="42"/>
    <n v="0"/>
    <x v="267"/>
    <n v="77125"/>
    <n v="115687"/>
    <x v="278"/>
    <n v="107748"/>
    <n v="94137"/>
    <n v="144042"/>
    <n v="173530"/>
  </r>
  <r>
    <x v="11"/>
    <n v="3789"/>
    <x v="505"/>
    <x v="495"/>
    <n v="6390"/>
    <n v="327361000187"/>
    <s v="IE NORMAL SUP SAN PIO X"/>
    <n v="1251"/>
    <n v="0"/>
    <n v="130"/>
    <n v="0"/>
    <n v="624"/>
    <n v="0"/>
    <n v="382"/>
    <n v="0"/>
    <n v="115"/>
    <n v="0"/>
    <n v="0"/>
    <n v="0"/>
    <n v="0"/>
    <n v="0"/>
    <n v="0"/>
    <n v="0"/>
    <n v="0"/>
    <n v="0"/>
    <n v="0"/>
    <n v="0"/>
    <n v="0"/>
    <n v="0"/>
    <n v="9"/>
    <n v="0"/>
    <n v="2"/>
    <n v="0"/>
    <n v="3"/>
    <n v="0"/>
    <n v="4"/>
    <n v="0"/>
    <n v="0"/>
    <n v="0"/>
    <n v="0"/>
    <n v="0"/>
    <n v="1239"/>
    <n v="12"/>
    <n v="0"/>
    <x v="1460"/>
    <n v="77281"/>
    <n v="115921"/>
    <x v="4369"/>
    <n v="107966"/>
    <n v="94328"/>
    <n v="144334"/>
    <n v="173882"/>
  </r>
  <r>
    <x v="11"/>
    <n v="3789"/>
    <x v="505"/>
    <x v="495"/>
    <n v="6388"/>
    <n v="327361001515"/>
    <s v="IE GUSTAVO POSADA"/>
    <n v="1121"/>
    <n v="10"/>
    <n v="71"/>
    <n v="54"/>
    <n v="506"/>
    <n v="0"/>
    <n v="360"/>
    <n v="0"/>
    <n v="0"/>
    <n v="0"/>
    <n v="120"/>
    <n v="0"/>
    <n v="0"/>
    <n v="0"/>
    <n v="0"/>
    <n v="0"/>
    <n v="0"/>
    <n v="0"/>
    <n v="0"/>
    <n v="0"/>
    <n v="0"/>
    <n v="0"/>
    <n v="7"/>
    <n v="0"/>
    <n v="0"/>
    <n v="0"/>
    <n v="7"/>
    <n v="0"/>
    <n v="0"/>
    <n v="0"/>
    <n v="0"/>
    <n v="0"/>
    <n v="0"/>
    <n v="0"/>
    <n v="1041"/>
    <n v="80"/>
    <n v="0"/>
    <x v="947"/>
    <n v="77282"/>
    <n v="115922"/>
    <x v="1753"/>
    <n v="107967"/>
    <n v="94329"/>
    <n v="144335"/>
    <n v="173884"/>
  </r>
  <r>
    <x v="11"/>
    <n v="3789"/>
    <x v="1027"/>
    <x v="963"/>
    <n v="7481"/>
    <n v="327361002538"/>
    <s v="IE SAN RAFAEL EL DOS"/>
    <n v="387"/>
    <n v="30"/>
    <n v="0"/>
    <n v="230"/>
    <n v="0"/>
    <n v="100"/>
    <n v="0"/>
    <n v="0"/>
    <n v="0"/>
    <n v="27"/>
    <n v="0"/>
    <n v="0"/>
    <n v="0"/>
    <n v="0"/>
    <n v="0"/>
    <n v="0"/>
    <n v="0"/>
    <n v="0"/>
    <n v="0"/>
    <n v="0"/>
    <n v="0"/>
    <n v="0"/>
    <n v="14"/>
    <n v="3"/>
    <n v="0"/>
    <n v="11"/>
    <n v="0"/>
    <n v="0"/>
    <n v="0"/>
    <n v="0"/>
    <n v="0"/>
    <n v="0"/>
    <n v="0"/>
    <n v="0"/>
    <n v="327"/>
    <n v="60"/>
    <n v="0"/>
    <x v="3134"/>
    <n v="79151"/>
    <n v="118725"/>
    <x v="4370"/>
    <n v="110578"/>
    <n v="96610"/>
    <n v="147826"/>
    <n v="178089"/>
  </r>
  <r>
    <x v="11"/>
    <n v="3789"/>
    <x v="1022"/>
    <x v="958"/>
    <n v="6401"/>
    <n v="327361060015"/>
    <s v="IE INDÍGENA GERARDO CHIRIPUA VALENCIA"/>
    <n v="400"/>
    <n v="53"/>
    <n v="0"/>
    <n v="258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1"/>
    <n v="0"/>
    <n v="0"/>
    <n v="671"/>
    <x v="1795"/>
    <n v="78032"/>
    <n v="117047"/>
    <x v="4371"/>
    <n v="109015"/>
    <n v="95244"/>
    <n v="145736"/>
    <n v="175571"/>
  </r>
  <r>
    <x v="11"/>
    <n v="3789"/>
    <x v="1024"/>
    <x v="960"/>
    <n v="6396"/>
    <n v="327372000111"/>
    <s v="IE SAN ROQUE DE LA FRONTERA"/>
    <n v="488"/>
    <n v="2"/>
    <n v="30"/>
    <n v="30"/>
    <n v="208"/>
    <n v="0"/>
    <n v="171"/>
    <n v="0"/>
    <n v="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5"/>
    <n v="33"/>
    <n v="0"/>
    <x v="726"/>
    <n v="77008"/>
    <n v="115511"/>
    <x v="4372"/>
    <n v="107584"/>
    <n v="93994"/>
    <n v="143824"/>
    <n v="173268"/>
  </r>
  <r>
    <x v="11"/>
    <n v="3789"/>
    <x v="1025"/>
    <x v="961"/>
    <n v="6402"/>
    <n v="327413000024"/>
    <s v="IE ATRATO DE LLORO"/>
    <n v="1075"/>
    <n v="19"/>
    <n v="69"/>
    <n v="92"/>
    <n v="461"/>
    <n v="0"/>
    <n v="313"/>
    <n v="0"/>
    <n v="8"/>
    <n v="0"/>
    <n v="113"/>
    <n v="376"/>
    <n v="0"/>
    <n v="0"/>
    <n v="0"/>
    <n v="0"/>
    <n v="0"/>
    <n v="258"/>
    <n v="0"/>
    <n v="8"/>
    <n v="0"/>
    <n v="110"/>
    <n v="25"/>
    <n v="0"/>
    <n v="0"/>
    <n v="0"/>
    <n v="11"/>
    <n v="0"/>
    <n v="13"/>
    <n v="0"/>
    <n v="0"/>
    <n v="0"/>
    <n v="1"/>
    <n v="0"/>
    <n v="974"/>
    <n v="101"/>
    <n v="0"/>
    <x v="2339"/>
    <n v="76860"/>
    <n v="115289"/>
    <x v="2919"/>
    <n v="107377"/>
    <n v="93813"/>
    <n v="143547"/>
    <n v="172934"/>
  </r>
  <r>
    <x v="11"/>
    <n v="3789"/>
    <x v="1026"/>
    <x v="962"/>
    <n v="15185"/>
    <n v="327491000111"/>
    <s v="IE CARLOS HOLGUIN MALLARINO"/>
    <n v="1203"/>
    <n v="70"/>
    <n v="30"/>
    <n v="503"/>
    <n v="177"/>
    <n v="48"/>
    <n v="314"/>
    <n v="0"/>
    <n v="0"/>
    <n v="0"/>
    <n v="61"/>
    <n v="0"/>
    <n v="0"/>
    <n v="0"/>
    <n v="0"/>
    <n v="0"/>
    <n v="0"/>
    <n v="0"/>
    <n v="0"/>
    <n v="0"/>
    <n v="0"/>
    <n v="0"/>
    <n v="31"/>
    <n v="0"/>
    <n v="1"/>
    <n v="7"/>
    <n v="7"/>
    <n v="0"/>
    <n v="15"/>
    <n v="0"/>
    <n v="0"/>
    <n v="0"/>
    <n v="1"/>
    <n v="0"/>
    <n v="844"/>
    <n v="359"/>
    <n v="0"/>
    <x v="854"/>
    <n v="77993"/>
    <n v="116990"/>
    <x v="968"/>
    <n v="108961"/>
    <n v="95197"/>
    <n v="145664"/>
    <n v="175485"/>
  </r>
  <r>
    <x v="11"/>
    <n v="3789"/>
    <x v="512"/>
    <x v="501"/>
    <n v="15186"/>
    <n v="327787000982"/>
    <s v="IE NUESTRA SEÑORA DE LA POBREZA DE TADO"/>
    <n v="1644"/>
    <n v="0"/>
    <n v="98"/>
    <n v="0"/>
    <n v="898"/>
    <n v="0"/>
    <n v="505"/>
    <n v="0"/>
    <n v="0"/>
    <n v="0"/>
    <n v="143"/>
    <n v="0"/>
    <n v="0"/>
    <n v="0"/>
    <n v="0"/>
    <n v="0"/>
    <n v="0"/>
    <n v="0"/>
    <n v="0"/>
    <n v="0"/>
    <n v="0"/>
    <n v="0"/>
    <n v="8"/>
    <n v="0"/>
    <n v="1"/>
    <n v="0"/>
    <n v="3"/>
    <n v="0"/>
    <n v="4"/>
    <n v="0"/>
    <n v="0"/>
    <n v="0"/>
    <n v="0"/>
    <n v="0"/>
    <n v="1644"/>
    <n v="0"/>
    <n v="0"/>
    <x v="3173"/>
    <n v="76886"/>
    <n v="115328"/>
    <x v="4373"/>
    <n v="107414"/>
    <n v="93846"/>
    <n v="143596"/>
    <n v="172993"/>
  </r>
  <r>
    <x v="12"/>
    <n v="3790"/>
    <x v="1028"/>
    <x v="964"/>
    <n v="10327"/>
    <n v="341006001175"/>
    <s v="I.E. JOSE ACEVEDO Y GOMEZ"/>
    <n v="1898"/>
    <n v="36"/>
    <n v="88"/>
    <n v="301"/>
    <n v="667"/>
    <n v="0"/>
    <n v="589"/>
    <n v="0"/>
    <n v="217"/>
    <n v="0"/>
    <n v="0"/>
    <n v="0"/>
    <n v="0"/>
    <n v="0"/>
    <n v="0"/>
    <n v="0"/>
    <n v="0"/>
    <n v="0"/>
    <n v="0"/>
    <n v="0"/>
    <n v="0"/>
    <n v="0"/>
    <n v="75"/>
    <n v="1"/>
    <n v="3"/>
    <n v="11"/>
    <n v="8"/>
    <n v="0"/>
    <n v="42"/>
    <n v="0"/>
    <n v="10"/>
    <n v="0"/>
    <n v="0"/>
    <n v="0"/>
    <n v="1655"/>
    <n v="243"/>
    <n v="0"/>
    <x v="3062"/>
    <n v="77723"/>
    <n v="116584"/>
    <x v="4374"/>
    <n v="108584"/>
    <n v="94868"/>
    <n v="145160"/>
    <n v="174877"/>
  </r>
  <r>
    <x v="12"/>
    <n v="3790"/>
    <x v="1029"/>
    <x v="965"/>
    <n v="10340"/>
    <n v="341013000010"/>
    <s v="IE LA MERCED"/>
    <n v="1446"/>
    <n v="13"/>
    <n v="89"/>
    <n v="60"/>
    <n v="556"/>
    <n v="0"/>
    <n v="530"/>
    <n v="0"/>
    <n v="104"/>
    <n v="0"/>
    <n v="94"/>
    <n v="729"/>
    <n v="0"/>
    <n v="1"/>
    <n v="0"/>
    <n v="1"/>
    <n v="0"/>
    <n v="530"/>
    <n v="0"/>
    <n v="104"/>
    <n v="0"/>
    <n v="93"/>
    <n v="14"/>
    <n v="0"/>
    <n v="0"/>
    <n v="1"/>
    <n v="7"/>
    <n v="0"/>
    <n v="5"/>
    <n v="0"/>
    <n v="0"/>
    <n v="0"/>
    <n v="1"/>
    <n v="0"/>
    <n v="1373"/>
    <n v="73"/>
    <n v="0"/>
    <x v="1542"/>
    <n v="77116"/>
    <n v="115673"/>
    <x v="1969"/>
    <n v="107735"/>
    <n v="94126"/>
    <n v="144025"/>
    <n v="173510"/>
  </r>
  <r>
    <x v="12"/>
    <n v="3790"/>
    <x v="1116"/>
    <x v="1039"/>
    <n v="10526"/>
    <n v="341026000035"/>
    <s v="IE DIVINO SALVADOR"/>
    <n v="695"/>
    <n v="10"/>
    <n v="42"/>
    <n v="80"/>
    <n v="271"/>
    <n v="0"/>
    <n v="227"/>
    <n v="0"/>
    <n v="32"/>
    <n v="0"/>
    <n v="33"/>
    <n v="0"/>
    <n v="0"/>
    <n v="0"/>
    <n v="0"/>
    <n v="0"/>
    <n v="0"/>
    <n v="0"/>
    <n v="0"/>
    <n v="0"/>
    <n v="0"/>
    <n v="0"/>
    <n v="43"/>
    <n v="0"/>
    <n v="1"/>
    <n v="8"/>
    <n v="9"/>
    <n v="0"/>
    <n v="21"/>
    <n v="0"/>
    <n v="3"/>
    <n v="0"/>
    <n v="1"/>
    <n v="0"/>
    <n v="605"/>
    <n v="90"/>
    <n v="0"/>
    <x v="1466"/>
    <n v="77658"/>
    <n v="116486"/>
    <x v="1836"/>
    <n v="108492"/>
    <n v="94787"/>
    <n v="145037"/>
    <n v="174729"/>
  </r>
  <r>
    <x v="12"/>
    <n v="3790"/>
    <x v="1030"/>
    <x v="966"/>
    <n v="10603"/>
    <n v="341359000423"/>
    <s v="I.E. JOSE EUSTACIO RIVERA"/>
    <n v="2060"/>
    <n v="2"/>
    <n v="143"/>
    <n v="72"/>
    <n v="716"/>
    <n v="0"/>
    <n v="800"/>
    <n v="0"/>
    <n v="32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86"/>
    <n v="74"/>
    <n v="0"/>
    <x v="693"/>
    <n v="77471"/>
    <n v="116206"/>
    <x v="767"/>
    <n v="108232"/>
    <n v="94560"/>
    <n v="144689"/>
    <n v="174310"/>
  </r>
  <r>
    <x v="12"/>
    <n v="3790"/>
    <x v="526"/>
    <x v="515"/>
    <n v="10358"/>
    <n v="341396000182"/>
    <s v="IE MARILLAC"/>
    <n v="1139"/>
    <n v="0"/>
    <n v="61"/>
    <n v="0"/>
    <n v="530"/>
    <n v="0"/>
    <n v="362"/>
    <n v="0"/>
    <n v="0"/>
    <n v="0"/>
    <n v="18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139"/>
    <n v="0"/>
    <n v="0"/>
    <x v="75"/>
    <n v="77531"/>
    <n v="116296"/>
    <x v="1828"/>
    <n v="108315"/>
    <n v="94633"/>
    <n v="144800"/>
    <n v="174444"/>
  </r>
  <r>
    <x v="12"/>
    <n v="3790"/>
    <x v="1032"/>
    <x v="968"/>
    <n v="10681"/>
    <n v="341483000024"/>
    <s v="IE LAS MERCEDES"/>
    <n v="905"/>
    <n v="19"/>
    <n v="53"/>
    <n v="90"/>
    <n v="273"/>
    <n v="0"/>
    <n v="317"/>
    <n v="0"/>
    <n v="9"/>
    <n v="0"/>
    <n v="144"/>
    <n v="0"/>
    <n v="0"/>
    <n v="0"/>
    <n v="0"/>
    <n v="0"/>
    <n v="0"/>
    <n v="0"/>
    <n v="0"/>
    <n v="0"/>
    <n v="0"/>
    <n v="0"/>
    <n v="23"/>
    <n v="1"/>
    <n v="2"/>
    <n v="0"/>
    <n v="7"/>
    <n v="0"/>
    <n v="8"/>
    <n v="0"/>
    <n v="0"/>
    <n v="0"/>
    <n v="5"/>
    <n v="0"/>
    <n v="809"/>
    <n v="96"/>
    <n v="0"/>
    <x v="876"/>
    <n v="77604"/>
    <n v="116405"/>
    <x v="4375"/>
    <n v="108416"/>
    <n v="94721"/>
    <n v="144936"/>
    <n v="174608"/>
  </r>
  <r>
    <x v="12"/>
    <n v="3790"/>
    <x v="1033"/>
    <x v="969"/>
    <n v="8015"/>
    <n v="341503000298"/>
    <s v="IE SAN JOSE"/>
    <n v="1384"/>
    <n v="44"/>
    <n v="55"/>
    <n v="339"/>
    <n v="332"/>
    <n v="0"/>
    <n v="446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01"/>
    <n v="383"/>
    <n v="0"/>
    <x v="953"/>
    <n v="77629"/>
    <n v="116443"/>
    <x v="1092"/>
    <n v="108452"/>
    <n v="94753"/>
    <n v="144984"/>
    <n v="174665"/>
  </r>
  <r>
    <x v="12"/>
    <n v="3790"/>
    <x v="1034"/>
    <x v="970"/>
    <n v="7075"/>
    <n v="341660000391"/>
    <s v="IE MISAEL PASTRANA B"/>
    <n v="1699"/>
    <n v="90"/>
    <n v="49"/>
    <n v="516"/>
    <n v="314"/>
    <n v="0"/>
    <n v="571"/>
    <n v="0"/>
    <n v="159"/>
    <n v="0"/>
    <n v="0"/>
    <n v="729"/>
    <n v="0"/>
    <n v="0"/>
    <n v="0"/>
    <n v="0"/>
    <n v="0"/>
    <n v="570"/>
    <n v="0"/>
    <n v="159"/>
    <n v="0"/>
    <n v="0"/>
    <n v="64"/>
    <n v="0"/>
    <n v="0"/>
    <n v="7"/>
    <n v="4"/>
    <n v="0"/>
    <n v="51"/>
    <n v="0"/>
    <n v="2"/>
    <n v="0"/>
    <n v="0"/>
    <n v="0"/>
    <n v="1093"/>
    <n v="606"/>
    <n v="0"/>
    <x v="1465"/>
    <n v="78080"/>
    <n v="117119"/>
    <x v="1835"/>
    <n v="109082"/>
    <n v="95303"/>
    <n v="145826"/>
    <n v="175679"/>
  </r>
  <r>
    <x v="12"/>
    <n v="3790"/>
    <x v="1035"/>
    <x v="971"/>
    <n v="7091"/>
    <n v="341676000072"/>
    <s v="IE SANTA JUANA DE ARCO"/>
    <n v="1289"/>
    <n v="0"/>
    <n v="79"/>
    <n v="326"/>
    <n v="305"/>
    <n v="0"/>
    <n v="414"/>
    <n v="0"/>
    <n v="158"/>
    <n v="0"/>
    <n v="7"/>
    <n v="0"/>
    <n v="0"/>
    <n v="0"/>
    <n v="0"/>
    <n v="0"/>
    <n v="0"/>
    <n v="0"/>
    <n v="0"/>
    <n v="0"/>
    <n v="0"/>
    <n v="0"/>
    <n v="34"/>
    <n v="0"/>
    <n v="0"/>
    <n v="5"/>
    <n v="4"/>
    <n v="0"/>
    <n v="21"/>
    <n v="0"/>
    <n v="4"/>
    <n v="0"/>
    <n v="0"/>
    <n v="0"/>
    <n v="1049"/>
    <n v="240"/>
    <n v="0"/>
    <x v="1415"/>
    <n v="77644"/>
    <n v="116465"/>
    <x v="1759"/>
    <n v="108473"/>
    <n v="94771"/>
    <n v="145011"/>
    <n v="174698"/>
  </r>
  <r>
    <x v="12"/>
    <n v="3790"/>
    <x v="1036"/>
    <x v="972"/>
    <n v="7094"/>
    <n v="341770000060"/>
    <s v="IE SAN LORENZO"/>
    <n v="1095"/>
    <n v="10"/>
    <n v="64"/>
    <n v="45"/>
    <n v="364"/>
    <n v="0"/>
    <n v="409"/>
    <n v="0"/>
    <n v="203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1"/>
    <n v="0"/>
    <n v="0"/>
    <n v="0"/>
    <n v="1040"/>
    <n v="55"/>
    <n v="0"/>
    <x v="751"/>
    <n v="77473"/>
    <n v="116209"/>
    <x v="842"/>
    <n v="108235"/>
    <n v="94563"/>
    <n v="144693"/>
    <n v="174315"/>
  </r>
  <r>
    <x v="12"/>
    <n v="3790"/>
    <x v="535"/>
    <x v="523"/>
    <n v="7701"/>
    <n v="341797000134"/>
    <s v="IE EL ROSARIO"/>
    <n v="825"/>
    <n v="7"/>
    <n v="51"/>
    <n v="37"/>
    <n v="326"/>
    <n v="0"/>
    <n v="264"/>
    <n v="0"/>
    <n v="140"/>
    <n v="0"/>
    <n v="0"/>
    <n v="0"/>
    <n v="0"/>
    <n v="0"/>
    <n v="0"/>
    <n v="0"/>
    <n v="0"/>
    <n v="0"/>
    <n v="0"/>
    <n v="0"/>
    <n v="0"/>
    <n v="0"/>
    <n v="25"/>
    <n v="2"/>
    <n v="1"/>
    <n v="0"/>
    <n v="2"/>
    <n v="0"/>
    <n v="11"/>
    <n v="0"/>
    <n v="9"/>
    <n v="0"/>
    <n v="0"/>
    <n v="0"/>
    <n v="781"/>
    <n v="44"/>
    <n v="0"/>
    <x v="28"/>
    <n v="77683"/>
    <n v="116524"/>
    <x v="28"/>
    <n v="108527"/>
    <n v="94818"/>
    <n v="145084"/>
    <n v="174786"/>
  </r>
  <r>
    <x v="13"/>
    <n v="4449"/>
    <x v="541"/>
    <x v="529"/>
    <n v="3503"/>
    <n v="344001000382"/>
    <s v="INSTITUCION EDUCATIVA DISTRITAL FAMILIA DE NAZARET"/>
    <n v="537"/>
    <n v="0"/>
    <n v="18"/>
    <n v="0"/>
    <n v="152"/>
    <n v="0"/>
    <n v="253"/>
    <n v="0"/>
    <n v="0"/>
    <n v="0"/>
    <n v="114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537"/>
    <n v="0"/>
    <n v="0"/>
    <x v="1424"/>
    <n v="77660"/>
    <n v="116490"/>
    <x v="1770"/>
    <n v="108496"/>
    <n v="94791"/>
    <n v="145042"/>
    <n v="174735"/>
  </r>
  <r>
    <x v="13"/>
    <n v="4449"/>
    <x v="541"/>
    <x v="529"/>
    <n v="3498"/>
    <n v="344001000404"/>
    <s v="INSTITUCION EDUCATIVA DIVINA PASTORA"/>
    <n v="2087"/>
    <n v="0"/>
    <n v="144"/>
    <n v="0"/>
    <n v="785"/>
    <n v="0"/>
    <n v="732"/>
    <n v="0"/>
    <n v="426"/>
    <n v="0"/>
    <n v="0"/>
    <n v="0"/>
    <n v="0"/>
    <n v="0"/>
    <n v="0"/>
    <n v="0"/>
    <n v="0"/>
    <n v="0"/>
    <n v="0"/>
    <n v="0"/>
    <n v="0"/>
    <n v="0"/>
    <n v="15"/>
    <n v="0"/>
    <n v="0"/>
    <n v="0"/>
    <n v="3"/>
    <n v="0"/>
    <n v="9"/>
    <n v="0"/>
    <n v="3"/>
    <n v="0"/>
    <n v="0"/>
    <n v="1025"/>
    <n v="3112"/>
    <n v="0"/>
    <n v="0"/>
    <x v="822"/>
    <n v="76689"/>
    <n v="115034"/>
    <x v="149"/>
    <n v="107139"/>
    <n v="93606"/>
    <n v="143229"/>
    <n v="172551"/>
  </r>
  <r>
    <x v="13"/>
    <n v="3793"/>
    <x v="545"/>
    <x v="533"/>
    <n v="5900"/>
    <n v="344430000218"/>
    <s v="INSTITUCION EDUCATIVA NO. 11"/>
    <n v="1744"/>
    <n v="0"/>
    <n v="126"/>
    <n v="0"/>
    <n v="882"/>
    <n v="0"/>
    <n v="562"/>
    <n v="0"/>
    <n v="174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744"/>
    <n v="0"/>
    <n v="0"/>
    <x v="258"/>
    <n v="77317"/>
    <n v="115976"/>
    <x v="1696"/>
    <n v="108017"/>
    <n v="94372"/>
    <n v="144402"/>
    <n v="173964"/>
  </r>
  <r>
    <x v="13"/>
    <n v="3793"/>
    <x v="545"/>
    <x v="533"/>
    <n v="5896"/>
    <n v="344430001405"/>
    <s v="INSTITUCION EDUCATIVA NO. 7"/>
    <n v="1376"/>
    <n v="0"/>
    <n v="76"/>
    <n v="0"/>
    <n v="481"/>
    <n v="0"/>
    <n v="646"/>
    <n v="0"/>
    <n v="0"/>
    <n v="0"/>
    <n v="173"/>
    <n v="0"/>
    <n v="0"/>
    <n v="0"/>
    <n v="0"/>
    <n v="0"/>
    <n v="0"/>
    <n v="0"/>
    <n v="0"/>
    <n v="0"/>
    <n v="0"/>
    <n v="0"/>
    <n v="39"/>
    <n v="0"/>
    <n v="5"/>
    <n v="0"/>
    <n v="15"/>
    <n v="0"/>
    <n v="18"/>
    <n v="0"/>
    <n v="0"/>
    <n v="0"/>
    <n v="1"/>
    <n v="0"/>
    <n v="84"/>
    <n v="0"/>
    <n v="1292"/>
    <x v="120"/>
    <n v="76847"/>
    <n v="115270"/>
    <x v="123"/>
    <n v="107360"/>
    <n v="93798"/>
    <n v="143524"/>
    <n v="172906"/>
  </r>
  <r>
    <x v="13"/>
    <n v="3792"/>
    <x v="546"/>
    <x v="534"/>
    <n v="134369"/>
    <n v="344560000071"/>
    <s v="I.E. SAGRADO CORAZON DE JESUS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3"/>
    <n v="5"/>
    <n v="0"/>
    <n v="0"/>
    <x v="40"/>
    <n v="76831"/>
    <n v="115245"/>
    <x v="4376"/>
    <n v="107337"/>
    <n v="93778"/>
    <n v="143493"/>
    <n v="172869"/>
  </r>
  <r>
    <x v="13"/>
    <n v="3792"/>
    <x v="546"/>
    <x v="534"/>
    <n v="134369"/>
    <n v="344560000074"/>
    <s v="I.E. SAGRADO CORAZON DE JESUS"/>
    <n v="257"/>
    <n v="0"/>
    <n v="48"/>
    <n v="0"/>
    <n v="15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515"/>
    <n v="0"/>
    <n v="0"/>
    <x v="170"/>
    <e v="#N/A"/>
    <e v="#N/A"/>
    <x v="180"/>
    <e v="#N/A"/>
    <e v="#N/A"/>
    <e v="#N/A"/>
    <e v="#N/A"/>
  </r>
  <r>
    <x v="13"/>
    <n v="4460"/>
    <x v="548"/>
    <x v="536"/>
    <n v="15883"/>
    <n v="344847000024"/>
    <s v="INSTITUCION EDUCATIVA INTERNADO INDIGENA SAN JOSE"/>
    <n v="671"/>
    <n v="0"/>
    <n v="0"/>
    <n v="0"/>
    <n v="220"/>
    <n v="0"/>
    <n v="338"/>
    <n v="0"/>
    <n v="0"/>
    <n v="0"/>
    <n v="113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212"/>
    <n v="0"/>
    <n v="0"/>
    <n v="883"/>
    <x v="1179"/>
    <n v="76978"/>
    <n v="115467"/>
    <x v="1396"/>
    <n v="107543"/>
    <n v="93958"/>
    <n v="143768"/>
    <n v="173200"/>
  </r>
  <r>
    <x v="14"/>
    <n v="4911"/>
    <x v="551"/>
    <x v="538"/>
    <n v="23858"/>
    <n v="347001000047"/>
    <s v="IED MADRE LAURA"/>
    <n v="1353"/>
    <n v="0"/>
    <n v="94"/>
    <n v="0"/>
    <n v="498"/>
    <n v="0"/>
    <n v="557"/>
    <n v="0"/>
    <n v="204"/>
    <n v="0"/>
    <n v="0"/>
    <n v="0"/>
    <n v="0"/>
    <n v="0"/>
    <n v="0"/>
    <n v="0"/>
    <n v="0"/>
    <n v="0"/>
    <n v="0"/>
    <n v="0"/>
    <n v="0"/>
    <n v="0"/>
    <n v="10"/>
    <n v="0"/>
    <n v="4"/>
    <n v="0"/>
    <n v="2"/>
    <n v="0"/>
    <n v="4"/>
    <n v="0"/>
    <n v="0"/>
    <n v="0"/>
    <n v="0"/>
    <n v="0"/>
    <n v="1353"/>
    <n v="0"/>
    <n v="0"/>
    <x v="760"/>
    <n v="77688"/>
    <n v="116531"/>
    <x v="4070"/>
    <n v="108534"/>
    <n v="94824"/>
    <n v="145094"/>
    <n v="174798"/>
  </r>
  <r>
    <x v="14"/>
    <n v="4911"/>
    <x v="551"/>
    <x v="538"/>
    <n v="23915"/>
    <n v="347001001337"/>
    <s v="CENTRO EDUCATIVO DISTRITAL ANTONIO ESCOBAR CAMARGO"/>
    <n v="326"/>
    <n v="51"/>
    <n v="0"/>
    <n v="194"/>
    <n v="0"/>
    <n v="69"/>
    <n v="0"/>
    <n v="0"/>
    <n v="0"/>
    <n v="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57"/>
    <n v="69"/>
    <n v="0"/>
    <x v="2798"/>
    <n v="78457"/>
    <n v="117685"/>
    <x v="3647"/>
    <n v="109608"/>
    <n v="95763"/>
    <n v="146530"/>
    <n v="176527"/>
  </r>
  <r>
    <x v="14"/>
    <n v="4911"/>
    <x v="551"/>
    <x v="538"/>
    <n v="23946"/>
    <n v="347001005138"/>
    <s v="IED PANTANO"/>
    <n v="967"/>
    <n v="0"/>
    <n v="92"/>
    <n v="0"/>
    <n v="548"/>
    <n v="0"/>
    <n v="283"/>
    <n v="0"/>
    <n v="44"/>
    <n v="0"/>
    <n v="0"/>
    <n v="0"/>
    <n v="0"/>
    <n v="0"/>
    <n v="0"/>
    <n v="0"/>
    <n v="0"/>
    <n v="0"/>
    <n v="0"/>
    <n v="0"/>
    <n v="0"/>
    <n v="0"/>
    <n v="6"/>
    <n v="0"/>
    <n v="1"/>
    <n v="0"/>
    <n v="5"/>
    <n v="0"/>
    <n v="0"/>
    <n v="0"/>
    <n v="0"/>
    <n v="0"/>
    <n v="0"/>
    <n v="0"/>
    <n v="906"/>
    <n v="61"/>
    <n v="0"/>
    <x v="195"/>
    <n v="76938"/>
    <n v="115406"/>
    <x v="4377"/>
    <n v="107486"/>
    <n v="93909"/>
    <n v="143692"/>
    <n v="173109"/>
  </r>
  <r>
    <x v="14"/>
    <n v="4911"/>
    <x v="551"/>
    <x v="538"/>
    <n v="24461"/>
    <n v="347001051768"/>
    <s v="IED SAN FRANCISCO JAVIER"/>
    <n v="2020"/>
    <n v="0"/>
    <n v="156"/>
    <n v="0"/>
    <n v="934"/>
    <n v="0"/>
    <n v="661"/>
    <n v="0"/>
    <n v="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0"/>
    <n v="0"/>
    <n v="0"/>
    <x v="313"/>
    <n v="77449"/>
    <n v="116173"/>
    <x v="1068"/>
    <n v="108201"/>
    <n v="94533"/>
    <n v="144648"/>
    <n v="174260"/>
  </r>
  <r>
    <x v="14"/>
    <n v="3794"/>
    <x v="553"/>
    <x v="540"/>
    <n v="12076"/>
    <n v="347058000426"/>
    <s v="INSTITUCION EDUCATIVA DEPARTAMENTAL SIMON BOLIVAR"/>
    <n v="2618"/>
    <n v="18"/>
    <n v="378"/>
    <n v="44"/>
    <n v="1274"/>
    <n v="0"/>
    <n v="704"/>
    <n v="0"/>
    <n v="1"/>
    <n v="0"/>
    <n v="199"/>
    <n v="692"/>
    <n v="0"/>
    <n v="157"/>
    <n v="0"/>
    <n v="535"/>
    <n v="0"/>
    <n v="0"/>
    <n v="0"/>
    <n v="0"/>
    <n v="0"/>
    <n v="0"/>
    <n v="11"/>
    <n v="1"/>
    <n v="0"/>
    <n v="0"/>
    <n v="8"/>
    <n v="0"/>
    <n v="1"/>
    <n v="0"/>
    <n v="0"/>
    <n v="0"/>
    <n v="1"/>
    <n v="0"/>
    <n v="2556"/>
    <n v="62"/>
    <n v="0"/>
    <x v="1544"/>
    <n v="76825"/>
    <n v="115237"/>
    <x v="1974"/>
    <n v="107329"/>
    <n v="93771"/>
    <n v="143482"/>
    <n v="172856"/>
  </r>
  <r>
    <x v="14"/>
    <n v="3795"/>
    <x v="556"/>
    <x v="543"/>
    <n v="14249"/>
    <n v="347189000251"/>
    <s v="I.E. LA MARIA"/>
    <n v="694"/>
    <n v="0"/>
    <n v="77"/>
    <n v="0"/>
    <n v="189"/>
    <n v="0"/>
    <n v="296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667"/>
    <n v="27"/>
    <n v="0"/>
    <x v="662"/>
    <n v="77113"/>
    <n v="115669"/>
    <x v="1235"/>
    <n v="107731"/>
    <n v="94123"/>
    <n v="144020"/>
    <n v="173504"/>
  </r>
  <r>
    <x v="14"/>
    <n v="3794"/>
    <x v="560"/>
    <x v="547"/>
    <n v="11237"/>
    <n v="347288000352"/>
    <s v="INSTITUCION EDUCATIVA DEPARTAMENTAL COLOMBIA"/>
    <n v="1543"/>
    <n v="0"/>
    <n v="72"/>
    <n v="0"/>
    <n v="386"/>
    <n v="0"/>
    <n v="764"/>
    <n v="0"/>
    <n v="321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1543"/>
    <n v="0"/>
    <n v="0"/>
    <x v="383"/>
    <n v="77432"/>
    <n v="116148"/>
    <x v="402"/>
    <n v="108177"/>
    <n v="94513"/>
    <n v="144616"/>
    <n v="174223"/>
  </r>
  <r>
    <x v="14"/>
    <n v="3794"/>
    <x v="563"/>
    <x v="550"/>
    <n v="11281"/>
    <n v="347551000052"/>
    <s v="INSTITUCION EDUCATIVA DEPARTAMENTAL MARIA INMACULADA"/>
    <n v="964"/>
    <n v="0"/>
    <n v="46"/>
    <n v="0"/>
    <n v="357"/>
    <n v="0"/>
    <n v="440"/>
    <n v="0"/>
    <n v="121"/>
    <n v="0"/>
    <n v="0"/>
    <n v="121"/>
    <n v="0"/>
    <n v="0"/>
    <n v="0"/>
    <n v="0"/>
    <n v="0"/>
    <n v="0"/>
    <n v="0"/>
    <n v="121"/>
    <n v="0"/>
    <n v="0"/>
    <n v="25"/>
    <n v="0"/>
    <n v="0"/>
    <n v="0"/>
    <n v="4"/>
    <n v="0"/>
    <n v="16"/>
    <n v="0"/>
    <n v="5"/>
    <n v="0"/>
    <n v="0"/>
    <n v="0"/>
    <n v="942"/>
    <n v="22"/>
    <n v="0"/>
    <x v="1099"/>
    <n v="77089"/>
    <n v="115633"/>
    <x v="1334"/>
    <n v="107697"/>
    <n v="94093"/>
    <n v="143975"/>
    <n v="173450"/>
  </r>
  <r>
    <x v="14"/>
    <n v="3794"/>
    <x v="567"/>
    <x v="284"/>
    <n v="11297"/>
    <n v="347675000115"/>
    <s v="INSTITUCION EDUCATIVA DEPARTAMENTAL DE GUAIMARO"/>
    <n v="636"/>
    <n v="55"/>
    <n v="0"/>
    <n v="293"/>
    <n v="0"/>
    <n v="218"/>
    <n v="0"/>
    <n v="70"/>
    <n v="0"/>
    <n v="0"/>
    <n v="0"/>
    <n v="620"/>
    <n v="53"/>
    <n v="0"/>
    <n v="279"/>
    <n v="0"/>
    <n v="218"/>
    <n v="0"/>
    <n v="70"/>
    <n v="0"/>
    <n v="0"/>
    <n v="0"/>
    <n v="0"/>
    <n v="0"/>
    <n v="0"/>
    <n v="0"/>
    <n v="0"/>
    <n v="0"/>
    <n v="0"/>
    <n v="0"/>
    <n v="0"/>
    <n v="0"/>
    <n v="0"/>
    <n v="0"/>
    <n v="620"/>
    <n v="16"/>
    <n v="0"/>
    <x v="1910"/>
    <n v="78781"/>
    <n v="118171"/>
    <x v="2392"/>
    <n v="110062"/>
    <n v="96159"/>
    <n v="147135"/>
    <n v="177257"/>
  </r>
  <r>
    <x v="15"/>
    <n v="3797"/>
    <x v="572"/>
    <x v="558"/>
    <n v="11165"/>
    <n v="350001001559"/>
    <s v="COLEGIO NUESTRA SE¿ORA DE FATIMA-PONAL"/>
    <n v="621"/>
    <n v="0"/>
    <n v="34"/>
    <n v="0"/>
    <n v="242"/>
    <n v="0"/>
    <n v="249"/>
    <n v="0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1"/>
    <n v="0"/>
    <n v="0"/>
    <x v="1266"/>
    <n v="77490"/>
    <n v="116235"/>
    <x v="1645"/>
    <n v="108258"/>
    <n v="94583"/>
    <n v="144724"/>
    <n v="174353"/>
  </r>
  <r>
    <x v="15"/>
    <n v="3796"/>
    <x v="573"/>
    <x v="559"/>
    <n v="16325"/>
    <n v="350006000445"/>
    <s v="IE ESCUELA NORMAL SUPERIOR DE ACACIAS"/>
    <n v="1565"/>
    <n v="0"/>
    <n v="92"/>
    <n v="0"/>
    <n v="644"/>
    <n v="0"/>
    <n v="533"/>
    <n v="0"/>
    <n v="29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65"/>
    <n v="0"/>
    <n v="0"/>
    <x v="2379"/>
    <n v="77921"/>
    <n v="116880"/>
    <x v="3022"/>
    <n v="108859"/>
    <n v="95108"/>
    <n v="145528"/>
    <n v="175321"/>
  </r>
  <r>
    <x v="16"/>
    <n v="3799"/>
    <x v="599"/>
    <x v="582"/>
    <n v="18051"/>
    <n v="352001000539"/>
    <s v="I.E.M. PEDAGOGICO"/>
    <n v="505"/>
    <n v="0"/>
    <n v="28"/>
    <n v="0"/>
    <n v="193"/>
    <n v="0"/>
    <n v="206"/>
    <n v="0"/>
    <n v="78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77"/>
    <n v="28"/>
    <n v="0"/>
    <x v="3174"/>
    <n v="77068"/>
    <n v="115601"/>
    <x v="4378"/>
    <n v="107668"/>
    <n v="94068"/>
    <n v="143936"/>
    <n v="173403"/>
  </r>
  <r>
    <x v="16"/>
    <n v="3799"/>
    <x v="599"/>
    <x v="582"/>
    <n v="18173"/>
    <n v="352001002817"/>
    <s v="I.E.M. SAN JUAN BOSCO"/>
    <n v="2901"/>
    <n v="0"/>
    <n v="308"/>
    <n v="0"/>
    <n v="1601"/>
    <n v="0"/>
    <n v="759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1"/>
    <n v="0"/>
    <n v="0"/>
    <x v="60"/>
    <n v="77712"/>
    <n v="116568"/>
    <x v="4379"/>
    <n v="108568"/>
    <n v="94854"/>
    <n v="145139"/>
    <n v="174852"/>
  </r>
  <r>
    <x v="16"/>
    <n v="3798"/>
    <x v="607"/>
    <x v="589"/>
    <n v="19776"/>
    <n v="352203000018"/>
    <s v="INSTITUCION EDUCATIVA LEOPOLDO LOPEZ ALVAREZ"/>
    <n v="328"/>
    <n v="0"/>
    <n v="18"/>
    <n v="0"/>
    <n v="89"/>
    <n v="0"/>
    <n v="161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0"/>
    <x v="133"/>
    <n v="77297"/>
    <n v="115946"/>
    <x v="674"/>
    <n v="107989"/>
    <n v="94348"/>
    <n v="144364"/>
    <n v="173919"/>
  </r>
  <r>
    <x v="16"/>
    <n v="3798"/>
    <x v="1057"/>
    <x v="989"/>
    <n v="10887"/>
    <n v="352207000021"/>
    <s v="INSTITUCION EDUCATIVA LOS LIBERTADORES"/>
    <n v="823"/>
    <n v="0"/>
    <n v="26"/>
    <n v="0"/>
    <n v="205"/>
    <n v="0"/>
    <n v="450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3"/>
    <n v="0"/>
    <n v="0"/>
    <x v="3175"/>
    <n v="77567"/>
    <n v="116350"/>
    <x v="4380"/>
    <n v="108365"/>
    <n v="94677"/>
    <n v="144868"/>
    <n v="174525"/>
  </r>
  <r>
    <x v="16"/>
    <n v="3798"/>
    <x v="613"/>
    <x v="595"/>
    <n v="549"/>
    <n v="352250000514"/>
    <s v="I.E. NUESTRA SEÑORA DEL CARMEN"/>
    <n v="635"/>
    <n v="0"/>
    <n v="41"/>
    <n v="0"/>
    <n v="290"/>
    <n v="0"/>
    <n v="235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0"/>
    <n v="0"/>
    <n v="635"/>
    <x v="821"/>
    <n v="77327"/>
    <n v="115991"/>
    <x v="927"/>
    <n v="108031"/>
    <n v="94385"/>
    <n v="144421"/>
    <n v="173987"/>
  </r>
  <r>
    <x v="16"/>
    <n v="3798"/>
    <x v="1061"/>
    <x v="993"/>
    <n v="12328"/>
    <n v="352287000018"/>
    <s v="INSTITUCION EDUCATIVA MUNICIPIO DE FUNES"/>
    <n v="709"/>
    <n v="0"/>
    <n v="33"/>
    <n v="0"/>
    <n v="262"/>
    <n v="0"/>
    <n v="278"/>
    <n v="0"/>
    <n v="136"/>
    <n v="0"/>
    <n v="0"/>
    <n v="294"/>
    <n v="0"/>
    <n v="33"/>
    <n v="0"/>
    <n v="261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9"/>
    <n v="0"/>
    <n v="0"/>
    <x v="716"/>
    <n v="77703"/>
    <n v="116554"/>
    <x v="798"/>
    <n v="108556"/>
    <n v="94843"/>
    <n v="145122"/>
    <n v="174832"/>
  </r>
  <r>
    <x v="16"/>
    <n v="4546"/>
    <x v="620"/>
    <x v="601"/>
    <n v="9219"/>
    <n v="352356000173"/>
    <s v="INSTITUCION EDUCATIVA NACIONAL SEMINARIO"/>
    <n v="1937"/>
    <n v="0"/>
    <n v="161"/>
    <n v="0"/>
    <n v="1000"/>
    <n v="0"/>
    <n v="612"/>
    <n v="0"/>
    <n v="164"/>
    <n v="0"/>
    <n v="0"/>
    <n v="162"/>
    <n v="0"/>
    <n v="0"/>
    <n v="0"/>
    <n v="0"/>
    <n v="0"/>
    <n v="0"/>
    <n v="0"/>
    <n v="162"/>
    <n v="0"/>
    <n v="0"/>
    <n v="0"/>
    <n v="0"/>
    <n v="0"/>
    <n v="0"/>
    <n v="0"/>
    <n v="0"/>
    <n v="0"/>
    <n v="0"/>
    <n v="0"/>
    <n v="0"/>
    <n v="0"/>
    <n v="0"/>
    <n v="1937"/>
    <n v="0"/>
    <n v="0"/>
    <x v="1145"/>
    <n v="77888"/>
    <n v="116832"/>
    <x v="4381"/>
    <n v="108814"/>
    <n v="95069"/>
    <n v="145468"/>
    <n v="175248"/>
  </r>
  <r>
    <x v="16"/>
    <n v="3798"/>
    <x v="1064"/>
    <x v="996"/>
    <n v="6632"/>
    <n v="352435000162"/>
    <s v="INSTITUCION EDUCATIVA MUNICIPIO DE MALLAMA"/>
    <n v="548"/>
    <n v="0"/>
    <n v="18"/>
    <n v="0"/>
    <n v="118"/>
    <n v="0"/>
    <n v="305"/>
    <n v="0"/>
    <n v="10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48"/>
    <n v="0"/>
    <n v="0"/>
    <x v="2941"/>
    <n v="78158"/>
    <n v="117236"/>
    <x v="3349"/>
    <n v="109191"/>
    <n v="95398"/>
    <n v="145972"/>
    <n v="175855"/>
  </r>
  <r>
    <x v="16"/>
    <n v="3800"/>
    <x v="646"/>
    <x v="624"/>
    <n v="19895"/>
    <n v="352835001605"/>
    <s v="IE. SANTA TERESITA"/>
    <n v="1644"/>
    <n v="0"/>
    <n v="101"/>
    <n v="0"/>
    <n v="667"/>
    <n v="0"/>
    <n v="635"/>
    <n v="0"/>
    <n v="241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3"/>
    <n v="0"/>
    <n v="1"/>
    <n v="0"/>
    <n v="0"/>
    <n v="0"/>
    <n v="1644"/>
    <n v="0"/>
    <n v="0"/>
    <x v="697"/>
    <n v="77284"/>
    <n v="115925"/>
    <x v="1829"/>
    <n v="107970"/>
    <n v="94331"/>
    <n v="144339"/>
    <n v="173889"/>
  </r>
  <r>
    <x v="16"/>
    <n v="3800"/>
    <x v="646"/>
    <x v="624"/>
    <n v="19901"/>
    <n v="352835004906"/>
    <s v="COL NAVAL"/>
    <n v="116"/>
    <n v="0"/>
    <n v="15"/>
    <n v="0"/>
    <n v="5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3176"/>
    <n v="76222"/>
    <n v="114332"/>
    <x v="4382"/>
    <n v="106486"/>
    <n v="93035"/>
    <n v="142355"/>
    <n v="171498"/>
  </r>
  <r>
    <x v="16"/>
    <n v="3798"/>
    <x v="647"/>
    <x v="625"/>
    <n v="20514"/>
    <n v="352838000022"/>
    <s v="INSTITUCION EDUCATIVA INSTITUTO TERESIANO"/>
    <n v="1280"/>
    <n v="0"/>
    <n v="97"/>
    <n v="0"/>
    <n v="551"/>
    <n v="0"/>
    <n v="494"/>
    <n v="0"/>
    <n v="138"/>
    <n v="0"/>
    <n v="0"/>
    <n v="786"/>
    <n v="0"/>
    <n v="97"/>
    <n v="0"/>
    <n v="551"/>
    <n v="0"/>
    <n v="0"/>
    <n v="0"/>
    <n v="138"/>
    <n v="0"/>
    <n v="0"/>
    <n v="2"/>
    <n v="0"/>
    <n v="0"/>
    <n v="0"/>
    <n v="0"/>
    <n v="0"/>
    <n v="1"/>
    <n v="0"/>
    <n v="1"/>
    <n v="0"/>
    <n v="0"/>
    <n v="0"/>
    <n v="1280"/>
    <n v="0"/>
    <n v="0"/>
    <x v="1151"/>
    <n v="77618"/>
    <n v="116427"/>
    <x v="1361"/>
    <n v="108437"/>
    <n v="94739"/>
    <n v="144964"/>
    <n v="174641"/>
  </r>
  <r>
    <x v="17"/>
    <n v="3801"/>
    <x v="668"/>
    <x v="646"/>
    <n v="11651"/>
    <n v="354405000098"/>
    <s v="INST EDUCATIVA INTEGRADO FE Y ALEGRIA"/>
    <n v="1531"/>
    <n v="0"/>
    <n v="120"/>
    <n v="0"/>
    <n v="637"/>
    <n v="0"/>
    <n v="58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1"/>
    <n v="0"/>
    <n v="0"/>
    <x v="946"/>
    <n v="77782"/>
    <n v="116672"/>
    <x v="4366"/>
    <n v="108665"/>
    <n v="94939"/>
    <n v="145269"/>
    <n v="175009"/>
  </r>
  <r>
    <x v="18"/>
    <n v="3804"/>
    <x v="687"/>
    <x v="15"/>
    <n v="95521"/>
    <n v="363001002037"/>
    <s v="MARCELINO CHAMPAGNAT"/>
    <n v="1081"/>
    <n v="0"/>
    <n v="52"/>
    <n v="0"/>
    <n v="464"/>
    <n v="0"/>
    <n v="407"/>
    <n v="0"/>
    <n v="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1"/>
    <n v="0"/>
    <n v="0"/>
    <x v="1146"/>
    <n v="77684"/>
    <n v="116525"/>
    <x v="1356"/>
    <n v="108528"/>
    <n v="94819"/>
    <n v="145086"/>
    <n v="174788"/>
  </r>
  <r>
    <x v="18"/>
    <n v="3803"/>
    <x v="695"/>
    <x v="668"/>
    <n v="15639"/>
    <n v="363470000282"/>
    <s v="SANTA MARIA GORETTI"/>
    <n v="1553"/>
    <n v="0"/>
    <n v="138"/>
    <n v="0"/>
    <n v="704"/>
    <n v="0"/>
    <n v="527"/>
    <n v="0"/>
    <n v="184"/>
    <n v="0"/>
    <n v="0"/>
    <n v="706"/>
    <n v="0"/>
    <n v="0"/>
    <n v="0"/>
    <n v="0"/>
    <n v="0"/>
    <n v="522"/>
    <n v="0"/>
    <n v="184"/>
    <n v="0"/>
    <n v="0"/>
    <n v="26"/>
    <n v="0"/>
    <n v="1"/>
    <n v="0"/>
    <n v="10"/>
    <n v="0"/>
    <n v="11"/>
    <n v="0"/>
    <n v="4"/>
    <n v="0"/>
    <n v="0"/>
    <n v="0"/>
    <n v="1553"/>
    <n v="0"/>
    <n v="0"/>
    <x v="600"/>
    <n v="77363"/>
    <n v="116044"/>
    <x v="4383"/>
    <n v="108080"/>
    <n v="94428"/>
    <n v="144487"/>
    <n v="174066"/>
  </r>
  <r>
    <x v="19"/>
    <n v="3806"/>
    <x v="699"/>
    <x v="672"/>
    <n v="5664"/>
    <n v="366001005540"/>
    <s v="IE COMPARTIR LAS BRISAS"/>
    <n v="884"/>
    <n v="2"/>
    <n v="79"/>
    <n v="10"/>
    <n v="507"/>
    <n v="0"/>
    <n v="248"/>
    <n v="0"/>
    <n v="38"/>
    <n v="0"/>
    <n v="0"/>
    <n v="0"/>
    <n v="0"/>
    <n v="0"/>
    <n v="0"/>
    <n v="0"/>
    <n v="0"/>
    <n v="0"/>
    <n v="0"/>
    <n v="0"/>
    <n v="0"/>
    <n v="0"/>
    <n v="50"/>
    <n v="1"/>
    <n v="3"/>
    <n v="1"/>
    <n v="16"/>
    <n v="0"/>
    <n v="29"/>
    <n v="0"/>
    <n v="0"/>
    <n v="0"/>
    <n v="0"/>
    <n v="0"/>
    <n v="872"/>
    <n v="12"/>
    <n v="0"/>
    <x v="1238"/>
    <n v="76740"/>
    <n v="115110"/>
    <x v="297"/>
    <n v="107211"/>
    <n v="93668"/>
    <n v="143324"/>
    <n v="172666"/>
  </r>
  <r>
    <x v="20"/>
    <n v="3808"/>
    <x v="728"/>
    <x v="695"/>
    <n v="11258"/>
    <n v="368167000484"/>
    <s v="COLEGIO  INTEGRADO HELENA SANTOS ROSILLO"/>
    <n v="656"/>
    <n v="0"/>
    <n v="42"/>
    <n v="0"/>
    <n v="248"/>
    <n v="0"/>
    <n v="260"/>
    <n v="0"/>
    <n v="0"/>
    <n v="0"/>
    <n v="106"/>
    <n v="650"/>
    <n v="0"/>
    <n v="41"/>
    <n v="0"/>
    <n v="244"/>
    <n v="0"/>
    <n v="260"/>
    <n v="0"/>
    <n v="0"/>
    <n v="0"/>
    <n v="105"/>
    <n v="4"/>
    <n v="0"/>
    <n v="1"/>
    <n v="0"/>
    <n v="3"/>
    <n v="0"/>
    <n v="0"/>
    <n v="0"/>
    <n v="0"/>
    <n v="0"/>
    <n v="0"/>
    <n v="0"/>
    <n v="656"/>
    <n v="0"/>
    <n v="0"/>
    <x v="3177"/>
    <n v="78004"/>
    <n v="117005"/>
    <x v="4384"/>
    <n v="108976"/>
    <n v="95210"/>
    <n v="145684"/>
    <n v="175508"/>
  </r>
  <r>
    <x v="20"/>
    <n v="3808"/>
    <x v="792"/>
    <x v="755"/>
    <n v="12055"/>
    <n v="368861000025"/>
    <s v="COLEGIO ISABEL VALBUENA CIFUENTES"/>
    <n v="1084"/>
    <n v="0"/>
    <n v="52"/>
    <n v="0"/>
    <n v="447"/>
    <n v="0"/>
    <n v="401"/>
    <n v="0"/>
    <n v="18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84"/>
    <n v="0"/>
    <n v="0"/>
    <x v="528"/>
    <n v="77192"/>
    <n v="115787"/>
    <x v="565"/>
    <n v="107841"/>
    <n v="94219"/>
    <n v="144167"/>
    <n v="173681"/>
  </r>
  <r>
    <x v="20"/>
    <n v="3808"/>
    <x v="1117"/>
    <x v="173"/>
    <n v="12126"/>
    <n v="368872000051"/>
    <s v="COLEGIO ELISEO PINILLA RUEDA"/>
    <n v="1129"/>
    <n v="26"/>
    <n v="43"/>
    <n v="210"/>
    <n v="307"/>
    <n v="39"/>
    <n v="380"/>
    <n v="0"/>
    <n v="4"/>
    <n v="0"/>
    <n v="120"/>
    <n v="0"/>
    <n v="0"/>
    <n v="0"/>
    <n v="0"/>
    <n v="0"/>
    <n v="0"/>
    <n v="0"/>
    <n v="0"/>
    <n v="0"/>
    <n v="0"/>
    <n v="0"/>
    <n v="5"/>
    <n v="0"/>
    <n v="0"/>
    <n v="0"/>
    <n v="0"/>
    <n v="2"/>
    <n v="3"/>
    <n v="0"/>
    <n v="0"/>
    <n v="0"/>
    <n v="0"/>
    <n v="0"/>
    <n v="854"/>
    <n v="275"/>
    <n v="0"/>
    <x v="2178"/>
    <n v="77980"/>
    <n v="116970"/>
    <x v="4385"/>
    <n v="108943"/>
    <n v="95182"/>
    <n v="145640"/>
    <n v="175456"/>
  </r>
  <r>
    <x v="21"/>
    <n v="3814"/>
    <x v="795"/>
    <x v="758"/>
    <n v="14804"/>
    <n v="370001003871"/>
    <s v="INSTITUCION EDUCATIVA SAN JOSE"/>
    <n v="2157"/>
    <n v="0"/>
    <n v="175"/>
    <n v="0"/>
    <n v="1022"/>
    <n v="0"/>
    <n v="717"/>
    <n v="0"/>
    <n v="8"/>
    <n v="0"/>
    <n v="235"/>
    <n v="243"/>
    <n v="0"/>
    <n v="0"/>
    <n v="0"/>
    <n v="0"/>
    <n v="0"/>
    <n v="0"/>
    <n v="0"/>
    <n v="8"/>
    <n v="0"/>
    <n v="235"/>
    <n v="8"/>
    <n v="0"/>
    <n v="2"/>
    <n v="0"/>
    <n v="2"/>
    <n v="0"/>
    <n v="4"/>
    <n v="0"/>
    <n v="0"/>
    <n v="0"/>
    <n v="0"/>
    <n v="0"/>
    <n v="2074"/>
    <n v="83"/>
    <n v="0"/>
    <x v="3178"/>
    <n v="76828"/>
    <n v="115241"/>
    <x v="1169"/>
    <n v="107333"/>
    <n v="93775"/>
    <n v="143487"/>
    <n v="172862"/>
  </r>
  <r>
    <x v="21"/>
    <n v="3813"/>
    <x v="804"/>
    <x v="765"/>
    <n v="3333"/>
    <n v="370418000122"/>
    <s v="I.E. LOS PALMITOS"/>
    <n v="1393"/>
    <n v="13"/>
    <n v="132"/>
    <n v="95"/>
    <n v="479"/>
    <n v="0"/>
    <n v="464"/>
    <n v="0"/>
    <n v="21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93"/>
    <n v="0"/>
    <n v="0"/>
    <x v="832"/>
    <n v="77546"/>
    <n v="116319"/>
    <x v="4386"/>
    <n v="108337"/>
    <n v="94652"/>
    <n v="144829"/>
    <n v="174479"/>
  </r>
  <r>
    <x v="21"/>
    <n v="3813"/>
    <x v="816"/>
    <x v="751"/>
    <n v="4720"/>
    <n v="370771000071"/>
    <s v="I.E. PUEBLO NUEVO"/>
    <n v="513"/>
    <n v="52"/>
    <n v="0"/>
    <n v="292"/>
    <n v="0"/>
    <n v="132"/>
    <n v="0"/>
    <n v="37"/>
    <n v="0"/>
    <n v="0"/>
    <n v="0"/>
    <n v="0"/>
    <n v="0"/>
    <n v="0"/>
    <n v="0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513"/>
    <n v="0"/>
    <n v="0"/>
    <x v="2901"/>
    <n v="78477"/>
    <n v="117715"/>
    <x v="3473"/>
    <n v="109637"/>
    <n v="95788"/>
    <n v="146568"/>
    <n v="176573"/>
  </r>
  <r>
    <x v="21"/>
    <n v="3813"/>
    <x v="816"/>
    <x v="751"/>
    <n v="18586"/>
    <n v="370771000136"/>
    <s v="I.E. SAN IGNACIO"/>
    <n v="359"/>
    <n v="46"/>
    <n v="0"/>
    <n v="189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9"/>
    <n v="0"/>
    <n v="0"/>
    <x v="1866"/>
    <n v="78454"/>
    <n v="117681"/>
    <x v="3637"/>
    <n v="109605"/>
    <n v="95760"/>
    <n v="146525"/>
    <n v="176522"/>
  </r>
  <r>
    <x v="21"/>
    <n v="3813"/>
    <x v="817"/>
    <x v="777"/>
    <n v="4723"/>
    <n v="370820000112"/>
    <s v="I.E. SANTA TERESITA"/>
    <n v="1446"/>
    <n v="0"/>
    <n v="179"/>
    <n v="0"/>
    <n v="768"/>
    <n v="0"/>
    <n v="370"/>
    <n v="0"/>
    <n v="0"/>
    <n v="0"/>
    <n v="129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46"/>
    <n v="0"/>
    <n v="0"/>
    <x v="704"/>
    <n v="77568"/>
    <n v="116351"/>
    <x v="780"/>
    <n v="108367"/>
    <n v="94678"/>
    <n v="144870"/>
    <n v="174528"/>
  </r>
  <r>
    <x v="21"/>
    <n v="3813"/>
    <x v="818"/>
    <x v="778"/>
    <n v="5219"/>
    <n v="370820066296"/>
    <s v="I.E. COLEGIO NAVAL DE COVEÑAS"/>
    <n v="303"/>
    <n v="0"/>
    <n v="19"/>
    <n v="0"/>
    <n v="114"/>
    <n v="0"/>
    <n v="122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x v="84"/>
    <n v="77527"/>
    <n v="116290"/>
    <x v="86"/>
    <n v="108309"/>
    <n v="94628"/>
    <n v="144793"/>
    <n v="174435"/>
  </r>
  <r>
    <x v="23"/>
    <n v="3818"/>
    <x v="863"/>
    <x v="821"/>
    <n v="115113"/>
    <n v="376001043455"/>
    <s v="INSTITUCION EDUCATIVA NELSON GARCÉS VERNAZA"/>
    <n v="76"/>
    <n v="0"/>
    <n v="1"/>
    <n v="0"/>
    <n v="73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5"/>
    <n v="1501"/>
    <n v="0"/>
    <n v="0"/>
    <x v="89"/>
    <n v="77121"/>
    <n v="115681"/>
    <x v="248"/>
    <n v="107742"/>
    <n v="94132"/>
    <n v="144034"/>
    <n v="173521"/>
  </r>
  <r>
    <x v="24"/>
    <n v="3824"/>
    <x v="905"/>
    <x v="857"/>
    <n v="1835"/>
    <n v="381001002035"/>
    <s v="I.E.A. MUNICIPAL"/>
    <n v="426"/>
    <n v="14"/>
    <n v="0"/>
    <n v="149"/>
    <n v="0"/>
    <n v="213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6"/>
    <n v="0"/>
    <n v="0"/>
    <x v="1887"/>
    <n v="78626"/>
    <n v="117939"/>
    <x v="2365"/>
    <n v="109845"/>
    <n v="95970"/>
    <n v="146846"/>
    <n v="176908"/>
  </r>
  <r>
    <x v="24"/>
    <n v="3824"/>
    <x v="1118"/>
    <x v="1040"/>
    <n v="1909"/>
    <n v="381591000024"/>
    <s v="INSTITUCION EDUCATIVA LA INMACULADA"/>
    <n v="806"/>
    <n v="5"/>
    <n v="73"/>
    <n v="64"/>
    <n v="364"/>
    <n v="0"/>
    <n v="225"/>
    <n v="0"/>
    <n v="75"/>
    <n v="0"/>
    <n v="0"/>
    <n v="0"/>
    <n v="0"/>
    <n v="0"/>
    <n v="0"/>
    <n v="0"/>
    <n v="0"/>
    <n v="0"/>
    <n v="0"/>
    <n v="0"/>
    <n v="0"/>
    <n v="0"/>
    <n v="34"/>
    <n v="0"/>
    <n v="0"/>
    <n v="1"/>
    <n v="16"/>
    <n v="0"/>
    <n v="15"/>
    <n v="0"/>
    <n v="2"/>
    <n v="0"/>
    <n v="0"/>
    <n v="0"/>
    <n v="737"/>
    <n v="69"/>
    <n v="0"/>
    <x v="1130"/>
    <n v="77233"/>
    <n v="115849"/>
    <x v="4387"/>
    <n v="107899"/>
    <n v="94269"/>
    <n v="144244"/>
    <n v="173774"/>
  </r>
  <r>
    <x v="24"/>
    <n v="3824"/>
    <x v="910"/>
    <x v="862"/>
    <n v="2019"/>
    <n v="381794000399"/>
    <s v="INSTITUCION EDUCATIVA ORIENTAL FEMENINO"/>
    <n v="1425"/>
    <n v="0"/>
    <n v="74"/>
    <n v="0"/>
    <n v="630"/>
    <n v="0"/>
    <n v="558"/>
    <n v="0"/>
    <n v="28"/>
    <n v="0"/>
    <n v="135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0"/>
    <n v="0"/>
    <n v="1"/>
    <n v="0"/>
    <n v="1227"/>
    <n v="198"/>
    <n v="0"/>
    <x v="177"/>
    <n v="77664"/>
    <n v="116495"/>
    <x v="1018"/>
    <n v="108500"/>
    <n v="94795"/>
    <n v="145048"/>
    <n v="174743"/>
  </r>
  <r>
    <x v="25"/>
    <n v="3825"/>
    <x v="929"/>
    <x v="878"/>
    <n v="14585"/>
    <n v="385250001044"/>
    <s v="I.E. TECNICO INDUSTRIAL EL PALMAR - ITEIPA"/>
    <n v="1361"/>
    <n v="0"/>
    <n v="101"/>
    <n v="0"/>
    <n v="591"/>
    <n v="0"/>
    <n v="476"/>
    <n v="0"/>
    <n v="0"/>
    <n v="0"/>
    <n v="193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61"/>
    <n v="0"/>
    <n v="0"/>
    <x v="897"/>
    <n v="77810"/>
    <n v="116715"/>
    <x v="1019"/>
    <n v="108705"/>
    <n v="94974"/>
    <n v="145322"/>
    <n v="175073"/>
  </r>
  <r>
    <x v="25"/>
    <n v="3825"/>
    <x v="938"/>
    <x v="173"/>
    <n v="14493"/>
    <n v="385440000192"/>
    <s v="I.E. NUESTRA SEÑORA DE LOS DOLORES MANARE"/>
    <n v="2006"/>
    <n v="17"/>
    <n v="147"/>
    <n v="230"/>
    <n v="739"/>
    <n v="0"/>
    <n v="633"/>
    <n v="0"/>
    <n v="0"/>
    <n v="0"/>
    <n v="240"/>
    <n v="0"/>
    <n v="0"/>
    <n v="0"/>
    <n v="0"/>
    <n v="0"/>
    <n v="0"/>
    <n v="0"/>
    <n v="0"/>
    <n v="0"/>
    <n v="0"/>
    <n v="0"/>
    <n v="20"/>
    <n v="2"/>
    <n v="0"/>
    <n v="1"/>
    <n v="7"/>
    <n v="0"/>
    <n v="7"/>
    <n v="0"/>
    <n v="0"/>
    <n v="0"/>
    <n v="3"/>
    <n v="0"/>
    <n v="1939"/>
    <n v="67"/>
    <n v="0"/>
    <x v="1425"/>
    <n v="78141"/>
    <n v="117210"/>
    <x v="1771"/>
    <n v="109167"/>
    <n v="95377"/>
    <n v="145939"/>
    <n v="175816"/>
  </r>
  <r>
    <x v="26"/>
    <n v="3826"/>
    <x v="944"/>
    <x v="891"/>
    <n v="9461"/>
    <n v="386749000045"/>
    <s v="IE CHAMPAGNAT"/>
    <n v="799"/>
    <n v="0"/>
    <n v="47"/>
    <n v="0"/>
    <n v="284"/>
    <n v="0"/>
    <n v="323"/>
    <n v="0"/>
    <n v="145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799"/>
    <n v="0"/>
    <n v="0"/>
    <x v="376"/>
    <n v="77606"/>
    <n v="116408"/>
    <x v="1550"/>
    <n v="108419"/>
    <n v="94724"/>
    <n v="144940"/>
    <n v="174612"/>
  </r>
  <r>
    <x v="26"/>
    <n v="3826"/>
    <x v="944"/>
    <x v="891"/>
    <n v="9462"/>
    <n v="386749000452"/>
    <s v="IE SEMINARIO MISIONAL"/>
    <n v="505"/>
    <n v="0"/>
    <n v="31"/>
    <n v="0"/>
    <n v="246"/>
    <n v="0"/>
    <n v="15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05"/>
    <n v="0"/>
    <n v="0"/>
    <x v="3179"/>
    <n v="77856"/>
    <n v="116783"/>
    <x v="4388"/>
    <n v="108769"/>
    <n v="95029"/>
    <n v="145407"/>
    <n v="175175"/>
  </r>
  <r>
    <x v="26"/>
    <n v="3826"/>
    <x v="944"/>
    <x v="891"/>
    <n v="9463"/>
    <n v="386749000495"/>
    <s v="IE NORMAL SUPERIOR DEL PUTUMAYO"/>
    <n v="1020"/>
    <n v="0"/>
    <n v="71"/>
    <n v="0"/>
    <n v="370"/>
    <n v="0"/>
    <n v="40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374"/>
    <n v="0"/>
    <x v="966"/>
    <n v="77651"/>
    <n v="116476"/>
    <x v="1114"/>
    <n v="108482"/>
    <n v="94779"/>
    <n v="145024"/>
    <n v="174714"/>
  </r>
  <r>
    <x v="26"/>
    <n v="3826"/>
    <x v="948"/>
    <x v="893"/>
    <n v="9969"/>
    <n v="386885000016"/>
    <s v="IE NUESTRA SEÑORA DEL PILAR"/>
    <n v="703"/>
    <n v="0"/>
    <n v="69"/>
    <n v="0"/>
    <n v="346"/>
    <n v="0"/>
    <n v="216"/>
    <n v="0"/>
    <n v="72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1"/>
    <n v="0"/>
    <n v="0"/>
    <n v="0"/>
    <n v="703"/>
    <n v="0"/>
    <n v="0"/>
    <x v="443"/>
    <n v="77413"/>
    <n v="116118"/>
    <x v="471"/>
    <n v="108150"/>
    <n v="94488"/>
    <n v="144580"/>
    <n v="174178"/>
  </r>
  <r>
    <x v="27"/>
    <n v="3827"/>
    <x v="949"/>
    <x v="740"/>
    <n v="1410"/>
    <n v="388001000088"/>
    <s v="I.E. DE LA SAGRADA FAMILIA"/>
    <n v="1160"/>
    <n v="24"/>
    <n v="135"/>
    <n v="51"/>
    <n v="787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0"/>
    <n v="1850"/>
    <n v="0"/>
    <n v="0"/>
    <x v="954"/>
    <n v="77761"/>
    <n v="116641"/>
    <x v="1094"/>
    <n v="108637"/>
    <n v="94914"/>
    <n v="145230"/>
    <n v="174962"/>
  </r>
  <r>
    <x v="27"/>
    <n v="3827"/>
    <x v="949"/>
    <x v="740"/>
    <n v="1598"/>
    <n v="388001000622"/>
    <s v="TECNICO DEPARTAMENTAL NATANIA"/>
    <n v="895"/>
    <n v="0"/>
    <n v="73"/>
    <n v="0"/>
    <n v="402"/>
    <n v="0"/>
    <n v="296"/>
    <n v="0"/>
    <n v="0"/>
    <n v="0"/>
    <n v="124"/>
    <n v="0"/>
    <n v="0"/>
    <n v="0"/>
    <n v="0"/>
    <n v="0"/>
    <n v="0"/>
    <n v="0"/>
    <n v="0"/>
    <n v="0"/>
    <n v="0"/>
    <n v="0"/>
    <n v="36"/>
    <n v="0"/>
    <n v="0"/>
    <n v="0"/>
    <n v="20"/>
    <n v="0"/>
    <n v="14"/>
    <n v="0"/>
    <n v="0"/>
    <n v="0"/>
    <n v="2"/>
    <n v="0"/>
    <n v="895"/>
    <n v="0"/>
    <n v="0"/>
    <x v="500"/>
    <n v="77199"/>
    <n v="115798"/>
    <x v="1941"/>
    <n v="107852"/>
    <n v="94228"/>
    <n v="144181"/>
    <n v="173698"/>
  </r>
  <r>
    <x v="32"/>
    <n v="3832"/>
    <x v="961"/>
    <x v="904"/>
    <n v="12923"/>
    <n v="399001000934"/>
    <s v="I.E. MARIA INMACULADA"/>
    <n v="745"/>
    <n v="0"/>
    <n v="31"/>
    <n v="0"/>
    <n v="368"/>
    <n v="0"/>
    <n v="268"/>
    <n v="0"/>
    <n v="78"/>
    <n v="0"/>
    <n v="0"/>
    <n v="0"/>
    <n v="0"/>
    <n v="0"/>
    <n v="0"/>
    <n v="0"/>
    <n v="0"/>
    <n v="0"/>
    <n v="0"/>
    <n v="0"/>
    <n v="0"/>
    <n v="0"/>
    <n v="52"/>
    <n v="0"/>
    <n v="2"/>
    <n v="0"/>
    <n v="32"/>
    <n v="0"/>
    <n v="18"/>
    <n v="0"/>
    <n v="0"/>
    <n v="0"/>
    <n v="0"/>
    <n v="0"/>
    <n v="745"/>
    <n v="0"/>
    <n v="0"/>
    <x v="475"/>
    <n v="77225"/>
    <n v="115837"/>
    <x v="503"/>
    <n v="107887"/>
    <n v="94259"/>
    <n v="144229"/>
    <n v="173756"/>
  </r>
  <r>
    <x v="0"/>
    <n v="7692"/>
    <x v="12"/>
    <x v="12"/>
    <n v="124922"/>
    <n v="405045001334"/>
    <s v="I.E. CAMPO ALEGRE"/>
    <n v="707"/>
    <n v="0"/>
    <n v="49"/>
    <n v="0"/>
    <n v="345"/>
    <n v="0"/>
    <n v="240"/>
    <n v="0"/>
    <n v="73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6"/>
    <n v="0"/>
    <n v="0"/>
    <n v="0"/>
    <n v="0"/>
    <n v="0"/>
    <n v="658"/>
    <n v="49"/>
    <n v="0"/>
    <x v="1005"/>
    <n v="76949"/>
    <n v="115424"/>
    <x v="1161"/>
    <n v="107503"/>
    <n v="93923"/>
    <n v="143714"/>
    <n v="173136"/>
  </r>
  <r>
    <x v="0"/>
    <n v="3758"/>
    <x v="35"/>
    <x v="35"/>
    <n v="21626"/>
    <n v="405172001491"/>
    <s v="C. E. R. INDIGENISTA CHIGORODOCITO"/>
    <n v="81"/>
    <n v="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81"/>
    <x v="384"/>
    <n v="77637"/>
    <n v="116454"/>
    <x v="1233"/>
    <n v="108463"/>
    <n v="94762"/>
    <n v="144998"/>
    <n v="174682"/>
  </r>
  <r>
    <x v="0"/>
    <n v="3758"/>
    <x v="41"/>
    <x v="41"/>
    <n v="21977"/>
    <n v="405234002261"/>
    <s v="C. E. R.  INDIGENISTA AMPARRADO CARME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2"/>
    <n v="0"/>
    <n v="0"/>
    <n v="404"/>
    <x v="1984"/>
    <n v="78404"/>
    <n v="117605"/>
    <x v="3026"/>
    <n v="109534"/>
    <n v="95698"/>
    <n v="146430"/>
    <n v="176408"/>
  </r>
  <r>
    <x v="0"/>
    <n v="3758"/>
    <x v="93"/>
    <x v="93"/>
    <n v="19614"/>
    <n v="405665000443"/>
    <s v="C.E.R. SAN PABLO APOSTOL"/>
    <n v="383"/>
    <n v="26"/>
    <n v="0"/>
    <n v="244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383"/>
    <n v="0"/>
    <x v="864"/>
    <n v="77868"/>
    <n v="116801"/>
    <x v="980"/>
    <n v="108786"/>
    <n v="95044"/>
    <n v="145430"/>
    <n v="175202"/>
  </r>
  <r>
    <x v="0"/>
    <n v="3763"/>
    <x v="109"/>
    <x v="109"/>
    <n v="4834"/>
    <n v="405837000998"/>
    <s v="I.E. COLDESA AMSTERCOL"/>
    <n v="582"/>
    <n v="37"/>
    <n v="0"/>
    <n v="311"/>
    <n v="0"/>
    <n v="192"/>
    <n v="0"/>
    <n v="4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78"/>
    <n v="104"/>
    <n v="0"/>
    <x v="2787"/>
    <n v="78464"/>
    <n v="117696"/>
    <x v="3323"/>
    <n v="109619"/>
    <n v="95772"/>
    <n v="146544"/>
    <n v="176544"/>
  </r>
  <r>
    <x v="0"/>
    <n v="3763"/>
    <x v="109"/>
    <x v="109"/>
    <n v="130368"/>
    <n v="405837002257"/>
    <s v="I.E. BOCAS DEL ATRATO"/>
    <n v="196"/>
    <n v="14"/>
    <n v="0"/>
    <n v="93"/>
    <n v="0"/>
    <n v="6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07"/>
    <n v="0"/>
    <x v="3180"/>
    <n v="78378"/>
    <n v="117566"/>
    <x v="4389"/>
    <n v="109498"/>
    <n v="95666"/>
    <n v="146382"/>
    <n v="176349"/>
  </r>
  <r>
    <x v="0"/>
    <n v="3763"/>
    <x v="109"/>
    <x v="109"/>
    <n v="130628"/>
    <n v="405837006015"/>
    <s v="C.E. PUERTO BOY"/>
    <n v="114"/>
    <n v="17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14"/>
    <n v="0"/>
    <x v="2676"/>
    <n v="78514"/>
    <n v="117771"/>
    <x v="3435"/>
    <n v="109689"/>
    <n v="95833"/>
    <n v="146637"/>
    <n v="176657"/>
  </r>
  <r>
    <x v="0"/>
    <n v="3758"/>
    <x v="116"/>
    <x v="116"/>
    <n v="4841"/>
    <n v="405873000325"/>
    <s v="I. E. R. ALIANZA PARA EL PROGRESO"/>
    <n v="272"/>
    <n v="23"/>
    <n v="0"/>
    <n v="174"/>
    <n v="0"/>
    <n v="6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137"/>
    <n v="0"/>
    <x v="2323"/>
    <n v="78237"/>
    <n v="117355"/>
    <x v="3631"/>
    <n v="109301"/>
    <n v="95495"/>
    <n v="146119"/>
    <n v="176033"/>
  </r>
  <r>
    <x v="1"/>
    <n v="4909"/>
    <x v="122"/>
    <x v="122"/>
    <n v="26675"/>
    <n v="408001075992"/>
    <s v="COLEGIO DISTRITAL EL CAÑAHUATE"/>
    <n v="656"/>
    <n v="0"/>
    <n v="50"/>
    <n v="0"/>
    <n v="321"/>
    <n v="0"/>
    <n v="227"/>
    <n v="0"/>
    <n v="5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656"/>
    <n v="0"/>
    <n v="0"/>
    <x v="268"/>
    <n v="76582"/>
    <n v="114873"/>
    <x v="279"/>
    <n v="106990"/>
    <n v="93475"/>
    <n v="143029"/>
    <n v="172310"/>
  </r>
  <r>
    <x v="1"/>
    <n v="3960"/>
    <x v="129"/>
    <x v="129"/>
    <n v="16662"/>
    <n v="408433000934"/>
    <s v="INSTITUCIÓN EDUCATIVA LA AGUADA"/>
    <n v="577"/>
    <n v="73"/>
    <n v="0"/>
    <n v="328"/>
    <n v="0"/>
    <n v="146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169"/>
    <n v="0"/>
    <x v="2329"/>
    <n v="78833"/>
    <n v="118249"/>
    <x v="2781"/>
    <n v="110134"/>
    <n v="96222"/>
    <n v="147232"/>
    <n v="177373"/>
  </r>
  <r>
    <x v="1"/>
    <n v="3764"/>
    <x v="138"/>
    <x v="84"/>
    <n v="95410"/>
    <n v="408638000881"/>
    <s v="I.E. JOSE CONSUEGRA HIGGINS"/>
    <n v="515"/>
    <n v="42"/>
    <n v="0"/>
    <n v="253"/>
    <n v="0"/>
    <n v="0"/>
    <n v="18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5"/>
    <n v="0"/>
    <n v="0"/>
    <x v="1097"/>
    <n v="77691"/>
    <n v="116536"/>
    <x v="612"/>
    <n v="108538"/>
    <n v="94828"/>
    <n v="145099"/>
    <n v="174804"/>
  </r>
  <r>
    <x v="3"/>
    <n v="4910"/>
    <x v="146"/>
    <x v="145"/>
    <n v="33046"/>
    <n v="413001004703"/>
    <s v="INSTITUCION EDUCATIVA DE LA BOQUILLA"/>
    <n v="2180"/>
    <n v="174"/>
    <n v="0"/>
    <n v="1017"/>
    <n v="0"/>
    <n v="755"/>
    <n v="0"/>
    <n v="0"/>
    <n v="0"/>
    <n v="234"/>
    <n v="0"/>
    <n v="0"/>
    <n v="0"/>
    <n v="0"/>
    <n v="0"/>
    <n v="0"/>
    <n v="0"/>
    <n v="0"/>
    <n v="0"/>
    <n v="0"/>
    <n v="0"/>
    <n v="0"/>
    <n v="102"/>
    <n v="7"/>
    <n v="0"/>
    <n v="30"/>
    <n v="0"/>
    <n v="49"/>
    <n v="0"/>
    <n v="0"/>
    <n v="0"/>
    <n v="16"/>
    <n v="0"/>
    <n v="0"/>
    <n v="2180"/>
    <n v="0"/>
    <n v="0"/>
    <x v="2973"/>
    <n v="78780"/>
    <n v="118169"/>
    <x v="3951"/>
    <n v="110060"/>
    <n v="96157"/>
    <n v="147133"/>
    <n v="177254"/>
  </r>
  <r>
    <x v="3"/>
    <n v="3767"/>
    <x v="150"/>
    <x v="149"/>
    <n v="7191"/>
    <n v="413140000208"/>
    <s v="I.E.T.A. JOSE ANTONIO GALAN DE HATOVIEJO"/>
    <n v="939"/>
    <n v="114"/>
    <n v="0"/>
    <n v="441"/>
    <n v="0"/>
    <n v="290"/>
    <n v="0"/>
    <n v="0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9"/>
    <n v="0"/>
    <n v="0"/>
    <x v="2207"/>
    <n v="78989"/>
    <n v="118483"/>
    <x v="2737"/>
    <n v="110352"/>
    <n v="96413"/>
    <n v="147524"/>
    <n v="177725"/>
  </r>
  <r>
    <x v="3"/>
    <n v="3767"/>
    <x v="150"/>
    <x v="149"/>
    <n v="23985"/>
    <n v="413140000259"/>
    <s v="I.E. GUSTAVO SALOM DE BARRANCA NUEVA"/>
    <n v="378"/>
    <n v="31"/>
    <n v="0"/>
    <n v="183"/>
    <n v="0"/>
    <n v="120"/>
    <n v="0"/>
    <n v="4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56"/>
    <n v="22"/>
    <n v="0"/>
    <x v="2447"/>
    <n v="78609"/>
    <n v="117913"/>
    <x v="3083"/>
    <n v="109821"/>
    <n v="95948"/>
    <n v="146814"/>
    <n v="176869"/>
  </r>
  <r>
    <x v="3"/>
    <n v="3767"/>
    <x v="976"/>
    <x v="915"/>
    <n v="24027"/>
    <n v="413549001273"/>
    <s v="I.E. DE TIQUISIO NUEVO"/>
    <n v="611"/>
    <n v="30"/>
    <n v="0"/>
    <n v="248"/>
    <n v="0"/>
    <n v="253"/>
    <n v="0"/>
    <n v="8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96"/>
    <n v="15"/>
    <n v="0"/>
    <x v="2412"/>
    <n v="78558"/>
    <n v="117837"/>
    <x v="3036"/>
    <n v="109751"/>
    <n v="95887"/>
    <n v="146720"/>
    <n v="176756"/>
  </r>
  <r>
    <x v="3"/>
    <n v="3767"/>
    <x v="976"/>
    <x v="915"/>
    <n v="24028"/>
    <n v="413549001575"/>
    <s v="I.E. DE PUERTO RICO"/>
    <n v="1722"/>
    <n v="0"/>
    <n v="168"/>
    <n v="0"/>
    <n v="876"/>
    <n v="0"/>
    <n v="547"/>
    <n v="0"/>
    <n v="131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11"/>
    <n v="0"/>
    <n v="0"/>
    <n v="0"/>
    <n v="0"/>
    <n v="0"/>
    <n v="1722"/>
    <n v="0"/>
    <n v="0"/>
    <x v="1230"/>
    <n v="76839"/>
    <n v="115257"/>
    <x v="1460"/>
    <n v="107348"/>
    <n v="93788"/>
    <n v="143507"/>
    <n v="172886"/>
  </r>
  <r>
    <x v="3"/>
    <n v="3767"/>
    <x v="164"/>
    <x v="163"/>
    <n v="7483"/>
    <n v="413657000615"/>
    <s v="INSTITUCION EDUCATIVA SAN PEDRO CONSOLADO"/>
    <n v="228"/>
    <n v="21"/>
    <n v="0"/>
    <n v="95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2166"/>
    <n v="79082"/>
    <n v="118622"/>
    <x v="2909"/>
    <n v="110482"/>
    <n v="96526"/>
    <n v="147697"/>
    <n v="177934"/>
  </r>
  <r>
    <x v="3"/>
    <n v="3767"/>
    <x v="979"/>
    <x v="918"/>
    <n v="7350"/>
    <n v="413673000226"/>
    <s v="INSTITUCION EDUCATIVA TECNICO AGROPUECUARIA SAN JOSE DE CLEME"/>
    <n v="2423"/>
    <n v="25"/>
    <n v="177"/>
    <n v="124"/>
    <n v="1084"/>
    <n v="0"/>
    <n v="781"/>
    <n v="0"/>
    <n v="0"/>
    <n v="0"/>
    <n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3"/>
    <n v="0"/>
    <n v="0"/>
    <x v="1944"/>
    <n v="76865"/>
    <n v="115297"/>
    <x v="2436"/>
    <n v="107384"/>
    <n v="93820"/>
    <n v="143556"/>
    <n v="172945"/>
  </r>
  <r>
    <x v="3"/>
    <n v="3767"/>
    <x v="169"/>
    <x v="168"/>
    <n v="24018"/>
    <n v="413744000516"/>
    <s v="INSTITUCION EDUCATIVA TECNICA AGROPECUARIA ALFREDO NOBEL"/>
    <n v="2015"/>
    <n v="18"/>
    <n v="165"/>
    <n v="99"/>
    <n v="993"/>
    <n v="0"/>
    <n v="605"/>
    <n v="0"/>
    <n v="76"/>
    <n v="0"/>
    <n v="59"/>
    <n v="0"/>
    <n v="0"/>
    <n v="0"/>
    <n v="0"/>
    <n v="0"/>
    <n v="0"/>
    <n v="0"/>
    <n v="0"/>
    <n v="0"/>
    <n v="0"/>
    <n v="0"/>
    <n v="80"/>
    <n v="0"/>
    <n v="5"/>
    <n v="2"/>
    <n v="29"/>
    <n v="0"/>
    <n v="36"/>
    <n v="0"/>
    <n v="4"/>
    <n v="0"/>
    <n v="4"/>
    <n v="0"/>
    <n v="2015"/>
    <n v="0"/>
    <n v="0"/>
    <x v="303"/>
    <n v="77452"/>
    <n v="116178"/>
    <x v="315"/>
    <n v="108205"/>
    <n v="94537"/>
    <n v="144654"/>
    <n v="174267"/>
  </r>
  <r>
    <x v="4"/>
    <n v="3769"/>
    <x v="264"/>
    <x v="261"/>
    <n v="20022"/>
    <n v="415001002061"/>
    <s v="IE PANAMERICANO PUENTE BOYACA"/>
    <n v="790"/>
    <n v="39"/>
    <n v="0"/>
    <n v="264"/>
    <n v="0"/>
    <n v="329"/>
    <n v="0"/>
    <n v="158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487"/>
    <n v="303"/>
    <n v="0"/>
    <x v="3072"/>
    <n v="79513"/>
    <n v="119269"/>
    <x v="4145"/>
    <n v="111085"/>
    <n v="97053"/>
    <n v="148503"/>
    <n v="178905"/>
  </r>
  <r>
    <x v="4"/>
    <n v="3769"/>
    <x v="185"/>
    <x v="26"/>
    <n v="2968"/>
    <n v="415131000141"/>
    <s v="I.E. AGRICOLA ANTONIO NARIÑO"/>
    <n v="284"/>
    <n v="22"/>
    <n v="0"/>
    <n v="121"/>
    <n v="0"/>
    <n v="86"/>
    <n v="0"/>
    <n v="0"/>
    <n v="0"/>
    <n v="5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141"/>
    <n v="143"/>
    <n v="0"/>
    <x v="3181"/>
    <n v="78976"/>
    <n v="118464"/>
    <x v="4390"/>
    <n v="110334"/>
    <n v="96397"/>
    <n v="147500"/>
    <n v="177696"/>
  </r>
  <r>
    <x v="4"/>
    <n v="3769"/>
    <x v="209"/>
    <x v="206"/>
    <n v="12103"/>
    <n v="415403000197"/>
    <s v="I.E.T. AGROINDUSTRIAL CUSAGUI"/>
    <n v="151"/>
    <n v="7"/>
    <n v="0"/>
    <n v="51"/>
    <n v="0"/>
    <n v="68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58"/>
    <n v="0"/>
    <x v="1189"/>
    <n v="79275"/>
    <n v="118912"/>
    <x v="1410"/>
    <n v="110752"/>
    <n v="96762"/>
    <n v="148058"/>
    <n v="178369"/>
  </r>
  <r>
    <x v="4"/>
    <n v="3769"/>
    <x v="989"/>
    <x v="928"/>
    <n v="3230"/>
    <n v="415480000400"/>
    <s v="I.E. CONCHA MEDINA DE SILVA"/>
    <n v="210"/>
    <n v="17"/>
    <n v="0"/>
    <n v="90"/>
    <n v="0"/>
    <n v="75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72"/>
    <n v="38"/>
    <n v="0"/>
    <x v="2357"/>
    <n v="78909"/>
    <n v="118362"/>
    <x v="3584"/>
    <n v="110240"/>
    <n v="96314"/>
    <n v="147373"/>
    <n v="177544"/>
  </r>
  <r>
    <x v="4"/>
    <n v="3769"/>
    <x v="222"/>
    <x v="219"/>
    <n v="364"/>
    <n v="415516000410"/>
    <s v="I.E.T AGROPECUARIA DE PALERMO"/>
    <n v="192"/>
    <n v="15"/>
    <n v="0"/>
    <n v="61"/>
    <n v="0"/>
    <n v="8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6"/>
    <n v="76"/>
    <n v="0"/>
    <x v="2555"/>
    <n v="78914"/>
    <n v="118370"/>
    <x v="3256"/>
    <n v="110247"/>
    <n v="96321"/>
    <n v="147383"/>
    <n v="177556"/>
  </r>
  <r>
    <x v="4"/>
    <n v="3769"/>
    <x v="992"/>
    <x v="931"/>
    <n v="824"/>
    <n v="415632000516"/>
    <s v="IE GARAVITO"/>
    <n v="170"/>
    <n v="11"/>
    <n v="0"/>
    <n v="62"/>
    <n v="0"/>
    <n v="7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73"/>
    <n v="0"/>
    <x v="1974"/>
    <n v="79186"/>
    <n v="118778"/>
    <x v="4391"/>
    <n v="110627"/>
    <n v="96653"/>
    <n v="147892"/>
    <n v="178168"/>
  </r>
  <r>
    <x v="4"/>
    <n v="3769"/>
    <x v="237"/>
    <x v="234"/>
    <n v="5035"/>
    <n v="415676000157"/>
    <s v="I.E. EL CHARCO"/>
    <n v="201"/>
    <n v="7"/>
    <n v="0"/>
    <n v="84"/>
    <n v="0"/>
    <n v="79"/>
    <n v="0"/>
    <n v="0"/>
    <n v="0"/>
    <n v="3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10"/>
    <n v="91"/>
    <n v="0"/>
    <x v="3080"/>
    <n v="79346"/>
    <n v="119019"/>
    <x v="4392"/>
    <n v="110851"/>
    <n v="96849"/>
    <n v="148191"/>
    <n v="178529"/>
  </r>
  <r>
    <x v="4"/>
    <n v="3769"/>
    <x v="261"/>
    <x v="258"/>
    <n v="20676"/>
    <n v="415837000233"/>
    <s v="IE RIO DE PIEDRAS"/>
    <n v="379"/>
    <n v="13"/>
    <n v="0"/>
    <n v="124"/>
    <n v="0"/>
    <n v="173"/>
    <n v="0"/>
    <n v="6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379"/>
    <n v="0"/>
    <n v="0"/>
    <x v="2835"/>
    <n v="79407"/>
    <n v="119110"/>
    <x v="3709"/>
    <n v="110936"/>
    <n v="96923"/>
    <n v="148304"/>
    <n v="178666"/>
  </r>
  <r>
    <x v="4"/>
    <n v="3769"/>
    <x v="262"/>
    <x v="259"/>
    <n v="20788"/>
    <n v="415839000125"/>
    <s v="IE TEC LA LIBERTAD"/>
    <n v="269"/>
    <n v="12"/>
    <n v="0"/>
    <n v="72"/>
    <n v="0"/>
    <n v="128"/>
    <n v="0"/>
    <n v="0"/>
    <n v="0"/>
    <n v="57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269"/>
    <n v="0"/>
    <n v="0"/>
    <x v="2075"/>
    <n v="79527"/>
    <n v="119291"/>
    <x v="3662"/>
    <n v="111104"/>
    <n v="97070"/>
    <n v="148529"/>
    <n v="178937"/>
  </r>
  <r>
    <x v="7"/>
    <n v="3777"/>
    <x v="302"/>
    <x v="21"/>
    <n v="4820"/>
    <n v="419100002826"/>
    <s v="INSTITUCION EDUCATIVA AGROPECUARIO NUESTRA SENORA DEL CARMEN"/>
    <n v="241"/>
    <n v="5"/>
    <n v="0"/>
    <n v="113"/>
    <n v="0"/>
    <n v="94"/>
    <n v="0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5"/>
    <n v="46"/>
    <n v="0"/>
    <x v="2898"/>
    <n v="79559"/>
    <n v="119337"/>
    <x v="3810"/>
    <n v="111148"/>
    <n v="97108"/>
    <n v="148587"/>
    <n v="179007"/>
  </r>
  <r>
    <x v="7"/>
    <n v="3777"/>
    <x v="303"/>
    <x v="298"/>
    <n v="4854"/>
    <n v="419110000970"/>
    <s v="I.E. TIMBA"/>
    <n v="586"/>
    <n v="20"/>
    <n v="0"/>
    <n v="307"/>
    <n v="0"/>
    <n v="20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7"/>
    <n v="149"/>
    <n v="0"/>
    <x v="2908"/>
    <n v="79146"/>
    <n v="118719"/>
    <x v="3692"/>
    <n v="110572"/>
    <n v="96604"/>
    <n v="147817"/>
    <n v="178078"/>
  </r>
  <r>
    <x v="7"/>
    <n v="3777"/>
    <x v="303"/>
    <x v="298"/>
    <n v="4855"/>
    <n v="419110001623"/>
    <s v="INSTITUCION EDUCATIVA CERRO CATALINA"/>
    <n v="90"/>
    <n v="18"/>
    <n v="0"/>
    <n v="7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n v="186"/>
    <x v="1889"/>
    <n v="78578"/>
    <n v="117867"/>
    <x v="2367"/>
    <n v="109778"/>
    <n v="95911"/>
    <n v="146756"/>
    <n v="176801"/>
  </r>
  <r>
    <x v="7"/>
    <n v="3777"/>
    <x v="303"/>
    <x v="298"/>
    <n v="131428"/>
    <n v="419110001682"/>
    <s v="I.E. AGROAMBIENTAL NUEVA VISIÓN ALTO NAYA"/>
    <n v="50"/>
    <n v="5"/>
    <n v="0"/>
    <n v="3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0"/>
    <n v="249"/>
    <n v="71"/>
    <x v="2532"/>
    <n v="78610"/>
    <n v="117915"/>
    <x v="2932"/>
    <n v="109823"/>
    <n v="95951"/>
    <n v="146817"/>
    <n v="176873"/>
  </r>
  <r>
    <x v="7"/>
    <n v="3777"/>
    <x v="304"/>
    <x v="299"/>
    <n v="4863"/>
    <n v="419130001166"/>
    <s v="I.E. AGROPECUARIA NUESTRA SEÑORA DEL ROSARIO"/>
    <n v="265"/>
    <n v="11"/>
    <n v="0"/>
    <n v="108"/>
    <n v="0"/>
    <n v="104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52"/>
    <n v="0"/>
    <x v="1695"/>
    <n v="79093"/>
    <n v="118639"/>
    <x v="2286"/>
    <n v="110498"/>
    <n v="96540"/>
    <n v="147719"/>
    <n v="177960"/>
  </r>
  <r>
    <x v="7"/>
    <n v="3777"/>
    <x v="308"/>
    <x v="303"/>
    <n v="3682"/>
    <n v="419256000599"/>
    <s v="I.E. FUNDACION PARA LA EDUCACION AGROPECUARIA JOSE MARIA OBAN"/>
    <n v="411"/>
    <n v="30"/>
    <n v="0"/>
    <n v="171"/>
    <n v="0"/>
    <n v="150"/>
    <n v="0"/>
    <n v="0"/>
    <n v="0"/>
    <n v="6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0"/>
    <n v="131"/>
    <n v="0"/>
    <x v="2392"/>
    <n v="78474"/>
    <n v="117710"/>
    <x v="3009"/>
    <n v="109632"/>
    <n v="95783"/>
    <n v="146561"/>
    <n v="176565"/>
  </r>
  <r>
    <x v="7"/>
    <n v="3777"/>
    <x v="1003"/>
    <x v="941"/>
    <n v="3829"/>
    <n v="419355000207"/>
    <s v="INST EDUC TUMBICHUCUE (ANTES CENT EDUC TUMBICHUCUE)"/>
    <n v="102"/>
    <n v="16"/>
    <n v="0"/>
    <n v="5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44"/>
    <n v="0"/>
    <n v="0"/>
    <x v="2457"/>
    <n v="78276"/>
    <n v="117414"/>
    <x v="3099"/>
    <n v="109356"/>
    <n v="95543"/>
    <n v="146193"/>
    <n v="176121"/>
  </r>
  <r>
    <x v="7"/>
    <n v="3777"/>
    <x v="1003"/>
    <x v="941"/>
    <n v="3830"/>
    <n v="419355000363"/>
    <s v="INSTITUCION EDUCATIVA SANTA ROSA"/>
    <n v="301"/>
    <n v="38"/>
    <n v="0"/>
    <n v="210"/>
    <n v="0"/>
    <n v="41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93"/>
    <n v="494"/>
    <n v="0"/>
    <n v="0"/>
    <x v="2784"/>
    <n v="78387"/>
    <n v="117581"/>
    <x v="2609"/>
    <n v="109512"/>
    <n v="95678"/>
    <n v="146400"/>
    <n v="176372"/>
  </r>
  <r>
    <x v="7"/>
    <n v="3777"/>
    <x v="1003"/>
    <x v="941"/>
    <n v="3831"/>
    <n v="419355000479"/>
    <s v="I.E. TÉCNICO EMPRESARIAL DE SAN JOSÉ"/>
    <n v="527"/>
    <n v="51"/>
    <n v="0"/>
    <n v="285"/>
    <n v="0"/>
    <n v="143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129"/>
    <n v="0"/>
    <x v="3182"/>
    <n v="79946"/>
    <n v="119918"/>
    <x v="4393"/>
    <n v="111689"/>
    <n v="97581"/>
    <n v="149311"/>
    <n v="179878"/>
  </r>
  <r>
    <x v="7"/>
    <n v="3777"/>
    <x v="1003"/>
    <x v="941"/>
    <n v="3832"/>
    <n v="419355000649"/>
    <s v="I.E. AGROPECUARIA KPI SX ZUN CALDERAS"/>
    <n v="183"/>
    <n v="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169"/>
    <n v="352"/>
    <n v="0"/>
    <n v="0"/>
    <x v="2338"/>
    <n v="78215"/>
    <n v="117322"/>
    <x v="4394"/>
    <n v="109271"/>
    <n v="95468"/>
    <n v="146078"/>
    <n v="175984"/>
  </r>
  <r>
    <x v="7"/>
    <n v="3777"/>
    <x v="1005"/>
    <x v="290"/>
    <n v="3695"/>
    <n v="419450000753"/>
    <s v="INST EDUC TORIBIO PAZ MONCAYO"/>
    <n v="736"/>
    <n v="0"/>
    <n v="40"/>
    <n v="0"/>
    <n v="260"/>
    <n v="0"/>
    <n v="307"/>
    <n v="0"/>
    <n v="12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736"/>
    <n v="0"/>
    <n v="0"/>
    <x v="892"/>
    <n v="76939"/>
    <n v="115408"/>
    <x v="1014"/>
    <n v="107488"/>
    <n v="93911"/>
    <n v="143696"/>
    <n v="173113"/>
  </r>
  <r>
    <x v="7"/>
    <n v="3777"/>
    <x v="313"/>
    <x v="308"/>
    <n v="6004"/>
    <n v="419450001270"/>
    <s v="I.E.A. ARBOLEDA"/>
    <n v="176"/>
    <n v="12"/>
    <n v="0"/>
    <n v="84"/>
    <n v="0"/>
    <n v="60"/>
    <n v="0"/>
    <n v="0"/>
    <n v="0"/>
    <n v="2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20"/>
    <n v="156"/>
    <n v="0"/>
    <x v="2894"/>
    <n v="79271"/>
    <n v="118905"/>
    <x v="4395"/>
    <n v="110745"/>
    <n v="96756"/>
    <n v="148049"/>
    <n v="178358"/>
  </r>
  <r>
    <x v="7"/>
    <n v="3777"/>
    <x v="317"/>
    <x v="312"/>
    <n v="6008"/>
    <n v="419517001202"/>
    <s v="INSTITUCION EDUCATIVA GAITANA FXIW"/>
    <n v="127"/>
    <n v="4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405"/>
    <n v="416"/>
    <n v="116"/>
    <n v="0"/>
    <x v="1204"/>
    <n v="78633"/>
    <n v="117949"/>
    <x v="1430"/>
    <n v="109855"/>
    <n v="95978"/>
    <n v="146859"/>
    <n v="176925"/>
  </r>
  <r>
    <x v="7"/>
    <n v="3777"/>
    <x v="318"/>
    <x v="313"/>
    <n v="13995"/>
    <n v="419532001421"/>
    <s v="I.E. JUAN BAUTISTA BOLAÑOS"/>
    <n v="538"/>
    <n v="17"/>
    <n v="0"/>
    <n v="259"/>
    <n v="0"/>
    <n v="2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450"/>
    <n v="138"/>
    <n v="0"/>
    <x v="2660"/>
    <n v="79067"/>
    <n v="118600"/>
    <x v="3412"/>
    <n v="110461"/>
    <n v="96508"/>
    <n v="147669"/>
    <n v="177901"/>
  </r>
  <r>
    <x v="7"/>
    <n v="3777"/>
    <x v="323"/>
    <x v="318"/>
    <n v="4373"/>
    <n v="419698001578"/>
    <s v="CENTRO EDUCATIVO CHAYUCE YAT"/>
    <n v="106"/>
    <n v="1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154"/>
    <n v="0"/>
    <x v="2652"/>
    <n v="78737"/>
    <n v="118104"/>
    <x v="3941"/>
    <n v="109999"/>
    <n v="96105"/>
    <n v="147052"/>
    <n v="177157"/>
  </r>
  <r>
    <x v="7"/>
    <n v="3777"/>
    <x v="323"/>
    <x v="318"/>
    <n v="95546"/>
    <n v="419698002329"/>
    <s v="INST TEC AGROP E INDUST JUAN TA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0"/>
    <n v="151"/>
    <x v="2099"/>
    <n v="78841"/>
    <n v="118261"/>
    <x v="2605"/>
    <n v="110146"/>
    <n v="96232"/>
    <n v="147248"/>
    <n v="177392"/>
  </r>
  <r>
    <x v="7"/>
    <n v="3777"/>
    <x v="324"/>
    <x v="167"/>
    <n v="15467"/>
    <n v="419701000995"/>
    <s v="I.E.A. FRAY ISIDORO DE MONTCLAR"/>
    <n v="104"/>
    <n v="6"/>
    <n v="0"/>
    <n v="46"/>
    <n v="0"/>
    <n v="34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4"/>
    <n v="0"/>
    <x v="1827"/>
    <n v="78986"/>
    <n v="118478"/>
    <x v="4127"/>
    <n v="110348"/>
    <n v="96409"/>
    <n v="147518"/>
    <n v="177718"/>
  </r>
  <r>
    <x v="7"/>
    <n v="3777"/>
    <x v="325"/>
    <x v="319"/>
    <n v="3076"/>
    <n v="419743001037"/>
    <s v="C.E. SAN PEDRO - PEÑA DEL CORAZON"/>
    <n v="171"/>
    <n v="26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3"/>
    <n v="0"/>
    <n v="0"/>
    <n v="184"/>
    <x v="2562"/>
    <n v="78532"/>
    <n v="117798"/>
    <x v="3423"/>
    <n v="109714"/>
    <n v="95855"/>
    <n v="146670"/>
    <n v="176697"/>
  </r>
  <r>
    <x v="7"/>
    <n v="3777"/>
    <x v="328"/>
    <x v="322"/>
    <n v="2809"/>
    <n v="419807000919"/>
    <s v="I.E. AGROP SANTA MARIA"/>
    <n v="99"/>
    <n v="7"/>
    <n v="0"/>
    <n v="38"/>
    <n v="0"/>
    <n v="38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99"/>
    <n v="0"/>
    <n v="0"/>
    <x v="1731"/>
    <n v="78856"/>
    <n v="118283"/>
    <x v="1832"/>
    <n v="110166"/>
    <n v="96250"/>
    <n v="147275"/>
    <n v="177425"/>
  </r>
  <r>
    <x v="8"/>
    <n v="3779"/>
    <x v="333"/>
    <x v="327"/>
    <n v="20046"/>
    <n v="420001000097"/>
    <s v="INST. EDU. INSTITUTO AGRICOLA"/>
    <n v="878"/>
    <n v="0"/>
    <n v="85"/>
    <n v="0"/>
    <n v="439"/>
    <n v="0"/>
    <n v="266"/>
    <n v="0"/>
    <n v="0"/>
    <n v="0"/>
    <n v="88"/>
    <n v="0"/>
    <n v="0"/>
    <n v="0"/>
    <n v="0"/>
    <n v="0"/>
    <n v="0"/>
    <n v="0"/>
    <n v="0"/>
    <n v="0"/>
    <n v="0"/>
    <n v="0"/>
    <n v="14"/>
    <n v="0"/>
    <n v="2"/>
    <n v="0"/>
    <n v="10"/>
    <n v="0"/>
    <n v="0"/>
    <n v="0"/>
    <n v="0"/>
    <n v="0"/>
    <n v="2"/>
    <n v="0"/>
    <n v="878"/>
    <n v="0"/>
    <n v="0"/>
    <x v="25"/>
    <n v="77467"/>
    <n v="116200"/>
    <x v="192"/>
    <n v="108226"/>
    <n v="94555"/>
    <n v="144681"/>
    <n v="174301"/>
  </r>
  <r>
    <x v="8"/>
    <n v="3780"/>
    <x v="332"/>
    <x v="326"/>
    <n v="15964"/>
    <n v="420001068597"/>
    <s v="CENTRO INDÍGENA SAN  JOSE"/>
    <n v="72"/>
    <n v="2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43"/>
    <n v="0"/>
    <n v="0"/>
    <n v="115"/>
    <x v="1552"/>
    <n v="78513"/>
    <n v="117769"/>
    <x v="3307"/>
    <n v="109687"/>
    <n v="95832"/>
    <n v="146635"/>
    <n v="176654"/>
  </r>
  <r>
    <x v="8"/>
    <n v="3780"/>
    <x v="332"/>
    <x v="326"/>
    <n v="15986"/>
    <n v="420001068635"/>
    <s v="ESC. INDIGENA DE RONGOY"/>
    <n v="151"/>
    <n v="36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30"/>
    <n v="78812"/>
    <n v="118217"/>
    <x v="2766"/>
    <n v="110104"/>
    <n v="96196"/>
    <n v="147193"/>
    <n v="177326"/>
  </r>
  <r>
    <x v="8"/>
    <n v="3779"/>
    <x v="335"/>
    <x v="329"/>
    <n v="18673"/>
    <n v="420013022126"/>
    <s v="C.E. INDIGENA IROKA"/>
    <n v="213"/>
    <n v="10"/>
    <n v="0"/>
    <n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99"/>
    <n v="14"/>
    <x v="2112"/>
    <n v="78769"/>
    <n v="118153"/>
    <x v="3746"/>
    <n v="110044"/>
    <n v="96144"/>
    <n v="147112"/>
    <n v="177229"/>
  </r>
  <r>
    <x v="8"/>
    <n v="3779"/>
    <x v="339"/>
    <x v="333"/>
    <n v="17784"/>
    <n v="420175000240"/>
    <s v="I.E. CAMILO NAMEN FRAYJA"/>
    <n v="919"/>
    <n v="84"/>
    <n v="0"/>
    <n v="465"/>
    <n v="0"/>
    <n v="277"/>
    <n v="0"/>
    <n v="0"/>
    <n v="0"/>
    <n v="93"/>
    <n v="0"/>
    <n v="93"/>
    <n v="0"/>
    <n v="0"/>
    <n v="0"/>
    <n v="0"/>
    <n v="0"/>
    <n v="0"/>
    <n v="0"/>
    <n v="0"/>
    <n v="93"/>
    <n v="0"/>
    <n v="5"/>
    <n v="2"/>
    <n v="0"/>
    <n v="1"/>
    <n v="0"/>
    <n v="2"/>
    <n v="0"/>
    <n v="0"/>
    <n v="0"/>
    <n v="0"/>
    <n v="0"/>
    <n v="0"/>
    <n v="919"/>
    <n v="0"/>
    <n v="0"/>
    <x v="2403"/>
    <n v="78813"/>
    <n v="118218"/>
    <x v="3023"/>
    <n v="110106"/>
    <n v="96197"/>
    <n v="147194"/>
    <n v="177328"/>
  </r>
  <r>
    <x v="8"/>
    <n v="3779"/>
    <x v="346"/>
    <x v="340"/>
    <n v="20014"/>
    <n v="420383000342"/>
    <s v="INSTITUCI¿N EDUCATIVA AYACUCHO"/>
    <n v="616"/>
    <n v="44"/>
    <n v="0"/>
    <n v="381"/>
    <n v="0"/>
    <n v="136"/>
    <n v="0"/>
    <n v="55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493"/>
    <n v="123"/>
    <n v="0"/>
    <x v="986"/>
    <n v="79095"/>
    <n v="118642"/>
    <x v="2705"/>
    <n v="110500"/>
    <n v="96542"/>
    <n v="147722"/>
    <n v="177964"/>
  </r>
  <r>
    <x v="8"/>
    <n v="3779"/>
    <x v="352"/>
    <x v="346"/>
    <n v="20066"/>
    <n v="420621000011"/>
    <s v="I.E.T. AGRP SAN JOSE DE ORIENTE"/>
    <n v="1189"/>
    <n v="99"/>
    <n v="0"/>
    <n v="704"/>
    <n v="0"/>
    <n v="304"/>
    <n v="0"/>
    <n v="0"/>
    <n v="0"/>
    <n v="82"/>
    <n v="0"/>
    <n v="0"/>
    <n v="0"/>
    <n v="0"/>
    <n v="0"/>
    <n v="0"/>
    <n v="0"/>
    <n v="0"/>
    <n v="0"/>
    <n v="0"/>
    <n v="0"/>
    <n v="0"/>
    <n v="41"/>
    <n v="8"/>
    <n v="0"/>
    <n v="21"/>
    <n v="0"/>
    <n v="10"/>
    <n v="0"/>
    <n v="0"/>
    <n v="0"/>
    <n v="2"/>
    <n v="0"/>
    <n v="0"/>
    <n v="867"/>
    <n v="322"/>
    <n v="0"/>
    <x v="1904"/>
    <n v="78652"/>
    <n v="117978"/>
    <x v="3536"/>
    <n v="109882"/>
    <n v="96002"/>
    <n v="146895"/>
    <n v="176967"/>
  </r>
  <r>
    <x v="9"/>
    <n v="3781"/>
    <x v="380"/>
    <x v="372"/>
    <n v="14551"/>
    <n v="423686000921"/>
    <s v="INST. EDU SIMON BOLIVAR"/>
    <n v="592"/>
    <n v="45"/>
    <n v="0"/>
    <n v="261"/>
    <n v="0"/>
    <n v="202"/>
    <n v="0"/>
    <n v="84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1"/>
    <n v="0"/>
    <n v="2"/>
    <n v="0"/>
    <n v="0"/>
    <n v="0"/>
    <n v="0"/>
    <n v="406"/>
    <n v="186"/>
    <n v="0"/>
    <x v="2737"/>
    <n v="78452"/>
    <n v="117677"/>
    <x v="3540"/>
    <n v="109602"/>
    <n v="95757"/>
    <n v="146521"/>
    <n v="176517"/>
  </r>
  <r>
    <x v="10"/>
    <n v="3785"/>
    <x v="387"/>
    <x v="379"/>
    <n v="12201"/>
    <n v="425053000402"/>
    <s v="INSTITUCION EDUCATIVA DEPARTAMENTAL KIRPALAMAR"/>
    <n v="687"/>
    <n v="78"/>
    <n v="0"/>
    <n v="367"/>
    <n v="0"/>
    <n v="193"/>
    <n v="0"/>
    <n v="0"/>
    <n v="0"/>
    <n v="49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687"/>
    <n v="0"/>
    <n v="0"/>
    <x v="1534"/>
    <n v="79242"/>
    <n v="118862"/>
    <x v="1951"/>
    <n v="110705"/>
    <n v="96721"/>
    <n v="147995"/>
    <n v="178293"/>
  </r>
  <r>
    <x v="10"/>
    <n v="3785"/>
    <x v="395"/>
    <x v="387"/>
    <n v="19625"/>
    <n v="425151000577"/>
    <s v="INSTITUCION EDUCATIVA RURAL DEPARTAMENTAL GIRON DE BLANCOS"/>
    <n v="418"/>
    <n v="32"/>
    <n v="0"/>
    <n v="214"/>
    <n v="0"/>
    <n v="110"/>
    <n v="0"/>
    <n v="62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3"/>
    <n v="0"/>
    <n v="4"/>
    <n v="0"/>
    <n v="0"/>
    <n v="0"/>
    <n v="0"/>
    <n v="418"/>
    <n v="0"/>
    <n v="0"/>
    <x v="3183"/>
    <n v="79345"/>
    <n v="119018"/>
    <x v="4396"/>
    <n v="110850"/>
    <n v="96848"/>
    <n v="148189"/>
    <n v="178527"/>
  </r>
  <r>
    <x v="10"/>
    <n v="10904"/>
    <x v="398"/>
    <x v="390"/>
    <n v="18711"/>
    <n v="425175000985"/>
    <s v="I.E. SANTA MARÍA DEL RIO"/>
    <n v="820"/>
    <n v="53"/>
    <n v="0"/>
    <n v="428"/>
    <n v="0"/>
    <n v="261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8"/>
    <n v="0"/>
    <n v="11"/>
    <n v="0"/>
    <n v="1"/>
    <n v="0"/>
    <n v="0"/>
    <n v="0"/>
    <n v="0"/>
    <n v="820"/>
    <n v="0"/>
    <n v="0"/>
    <x v="2754"/>
    <n v="79344"/>
    <n v="119015"/>
    <x v="3575"/>
    <n v="110848"/>
    <n v="96846"/>
    <n v="148186"/>
    <n v="178523"/>
  </r>
  <r>
    <x v="10"/>
    <n v="3785"/>
    <x v="402"/>
    <x v="394"/>
    <n v="19446"/>
    <n v="425200000235"/>
    <s v="I. E. D. LA PLAZUELA"/>
    <n v="774"/>
    <n v="50"/>
    <n v="0"/>
    <n v="318"/>
    <n v="0"/>
    <n v="308"/>
    <n v="0"/>
    <n v="0"/>
    <n v="0"/>
    <n v="9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774"/>
    <n v="0"/>
    <n v="0"/>
    <x v="2223"/>
    <n v="79206"/>
    <n v="118808"/>
    <x v="2846"/>
    <n v="110655"/>
    <n v="96677"/>
    <n v="147929"/>
    <n v="178213"/>
  </r>
  <r>
    <x v="10"/>
    <n v="3785"/>
    <x v="403"/>
    <x v="395"/>
    <n v="26548"/>
    <n v="425214000181"/>
    <s v="INSTITUCION EDUCATIVA DEPARTAMENTAL INSTITUTO  PARCELAS"/>
    <n v="1014"/>
    <n v="45"/>
    <n v="0"/>
    <n v="373"/>
    <n v="0"/>
    <n v="448"/>
    <n v="0"/>
    <n v="148"/>
    <n v="0"/>
    <n v="0"/>
    <n v="0"/>
    <n v="931"/>
    <n v="43"/>
    <n v="0"/>
    <n v="354"/>
    <n v="0"/>
    <n v="431"/>
    <n v="0"/>
    <n v="103"/>
    <n v="0"/>
    <n v="0"/>
    <n v="0"/>
    <n v="3"/>
    <n v="0"/>
    <n v="0"/>
    <n v="1"/>
    <n v="0"/>
    <n v="2"/>
    <n v="0"/>
    <n v="0"/>
    <n v="0"/>
    <n v="0"/>
    <n v="0"/>
    <n v="0"/>
    <n v="1014"/>
    <n v="0"/>
    <n v="0"/>
    <x v="1772"/>
    <n v="79525"/>
    <n v="119287"/>
    <x v="4397"/>
    <n v="111101"/>
    <n v="97067"/>
    <n v="148524"/>
    <n v="178931"/>
  </r>
  <r>
    <x v="10"/>
    <n v="3785"/>
    <x v="1013"/>
    <x v="950"/>
    <n v="25545"/>
    <n v="425279000634"/>
    <s v="INSTITUCION EDUCATIVA DEPARTAMENTAL I.P.E.B.I."/>
    <n v="304"/>
    <n v="8"/>
    <n v="13"/>
    <n v="62"/>
    <n v="103"/>
    <n v="8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"/>
    <n v="283"/>
    <n v="0"/>
    <x v="1701"/>
    <n v="78460"/>
    <n v="117689"/>
    <x v="3964"/>
    <n v="109613"/>
    <n v="95767"/>
    <n v="146535"/>
    <n v="176534"/>
  </r>
  <r>
    <x v="10"/>
    <n v="3785"/>
    <x v="480"/>
    <x v="470"/>
    <n v="17034"/>
    <n v="425839001071"/>
    <s v="INSTITUCION EDUCATIVA RURAL DEPARTAMENTAL MAMBITA"/>
    <n v="319"/>
    <n v="26"/>
    <n v="0"/>
    <n v="153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319"/>
    <n v="0"/>
    <n v="0"/>
    <x v="3184"/>
    <n v="79651"/>
    <n v="119475"/>
    <x v="4398"/>
    <n v="111276"/>
    <n v="97220"/>
    <n v="148759"/>
    <n v="179214"/>
  </r>
  <r>
    <x v="11"/>
    <n v="3789"/>
    <x v="501"/>
    <x v="491"/>
    <n v="141617"/>
    <n v="427099000353"/>
    <s v="CE INDÍGENA DE SALINA"/>
    <n v="188"/>
    <n v="32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174"/>
    <n v="0"/>
    <n v="0"/>
    <n v="362"/>
    <x v="170"/>
    <e v="#N/A"/>
    <e v="#N/A"/>
    <x v="180"/>
    <e v="#N/A"/>
    <e v="#N/A"/>
    <e v="#N/A"/>
    <e v="#N/A"/>
  </r>
  <r>
    <x v="11"/>
    <n v="3789"/>
    <x v="1023"/>
    <x v="959"/>
    <n v="15182"/>
    <n v="427361000068"/>
    <s v="IE FRANCISCO EUTIMIO MUNERA"/>
    <n v="583"/>
    <n v="22"/>
    <n v="17"/>
    <n v="163"/>
    <n v="145"/>
    <n v="29"/>
    <n v="140"/>
    <n v="0"/>
    <n v="1"/>
    <n v="0"/>
    <n v="66"/>
    <n v="368"/>
    <n v="0"/>
    <n v="17"/>
    <n v="0"/>
    <n v="144"/>
    <n v="0"/>
    <n v="140"/>
    <n v="0"/>
    <n v="1"/>
    <n v="0"/>
    <n v="66"/>
    <n v="6"/>
    <n v="1"/>
    <n v="0"/>
    <n v="3"/>
    <n v="2"/>
    <n v="0"/>
    <n v="0"/>
    <n v="0"/>
    <n v="0"/>
    <n v="0"/>
    <n v="0"/>
    <n v="0"/>
    <n v="352"/>
    <n v="231"/>
    <n v="0"/>
    <x v="3185"/>
    <n v="77572"/>
    <n v="116357"/>
    <x v="4399"/>
    <n v="108372"/>
    <n v="94683"/>
    <n v="144877"/>
    <n v="174537"/>
  </r>
  <r>
    <x v="11"/>
    <n v="3789"/>
    <x v="1022"/>
    <x v="958"/>
    <n v="6399"/>
    <n v="427361001340"/>
    <s v="CE MARIA AUXILIADORA DE ISLA MONO"/>
    <n v="129"/>
    <n v="11"/>
    <n v="0"/>
    <n v="78"/>
    <n v="0"/>
    <n v="3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x v="3164"/>
    <n v="78012"/>
    <n v="117017"/>
    <x v="4400"/>
    <n v="108987"/>
    <n v="95220"/>
    <n v="145698"/>
    <n v="175526"/>
  </r>
  <r>
    <x v="11"/>
    <n v="3789"/>
    <x v="1027"/>
    <x v="963"/>
    <n v="7448"/>
    <n v="427361002222"/>
    <s v="IE SANTO ECCEHOMO"/>
    <n v="279"/>
    <n v="19"/>
    <n v="0"/>
    <n v="149"/>
    <n v="0"/>
    <n v="76"/>
    <n v="0"/>
    <n v="0"/>
    <n v="0"/>
    <n v="3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6"/>
    <n v="13"/>
    <n v="0"/>
    <x v="2220"/>
    <n v="78458"/>
    <n v="117687"/>
    <x v="2754"/>
    <n v="109611"/>
    <n v="95765"/>
    <n v="146532"/>
    <n v="176531"/>
  </r>
  <r>
    <x v="11"/>
    <n v="3789"/>
    <x v="505"/>
    <x v="495"/>
    <n v="6410"/>
    <n v="427361002478"/>
    <s v="CE INDÍGENA PITULO CHIVIRICO"/>
    <n v="198"/>
    <n v="36"/>
    <n v="0"/>
    <n v="14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0"/>
    <n v="1"/>
    <n v="0"/>
    <n v="0"/>
    <n v="0"/>
    <n v="0"/>
    <n v="0"/>
    <n v="0"/>
    <n v="0"/>
    <n v="141"/>
    <n v="0"/>
    <n v="0"/>
    <n v="339"/>
    <x v="229"/>
    <n v="77520"/>
    <n v="116280"/>
    <x v="1209"/>
    <n v="108300"/>
    <n v="94620"/>
    <n v="144781"/>
    <n v="174421"/>
  </r>
  <r>
    <x v="11"/>
    <n v="3789"/>
    <x v="507"/>
    <x v="497"/>
    <n v="137968"/>
    <n v="427495000188"/>
    <s v="CE INDÍGENA THEARATE"/>
    <n v="152"/>
    <n v="17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254"/>
    <x v="1097"/>
    <n v="77691"/>
    <n v="116536"/>
    <x v="612"/>
    <n v="108538"/>
    <n v="94828"/>
    <n v="145099"/>
    <n v="174804"/>
  </r>
  <r>
    <x v="11"/>
    <n v="3789"/>
    <x v="1020"/>
    <x v="956"/>
    <n v="6660"/>
    <n v="427787000014"/>
    <s v="IE MATIAS TRES PALACIOS"/>
    <n v="1023"/>
    <n v="24"/>
    <n v="64"/>
    <n v="102"/>
    <n v="379"/>
    <n v="57"/>
    <n v="290"/>
    <n v="0"/>
    <n v="107"/>
    <n v="0"/>
    <n v="0"/>
    <n v="935"/>
    <n v="20"/>
    <n v="64"/>
    <n v="64"/>
    <n v="358"/>
    <n v="54"/>
    <n v="269"/>
    <n v="0"/>
    <n v="106"/>
    <n v="0"/>
    <n v="0"/>
    <n v="0"/>
    <n v="0"/>
    <n v="0"/>
    <n v="0"/>
    <n v="0"/>
    <n v="0"/>
    <n v="0"/>
    <n v="0"/>
    <n v="0"/>
    <n v="0"/>
    <n v="0"/>
    <n v="0"/>
    <n v="840"/>
    <n v="183"/>
    <n v="0"/>
    <x v="1095"/>
    <n v="77156"/>
    <n v="115734"/>
    <x v="1280"/>
    <n v="107791"/>
    <n v="94175"/>
    <n v="144100"/>
    <n v="173601"/>
  </r>
  <r>
    <x v="11"/>
    <n v="3789"/>
    <x v="513"/>
    <x v="502"/>
    <n v="7455"/>
    <n v="427800000461"/>
    <s v="IE ALCIDES FERNANDEZ"/>
    <n v="710"/>
    <n v="68"/>
    <n v="0"/>
    <n v="397"/>
    <n v="0"/>
    <n v="199"/>
    <n v="0"/>
    <n v="1"/>
    <n v="0"/>
    <n v="45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20"/>
    <n v="90"/>
    <n v="0"/>
    <x v="1910"/>
    <n v="78781"/>
    <n v="118171"/>
    <x v="2643"/>
    <n v="110061"/>
    <n v="96158"/>
    <n v="147135"/>
    <n v="177256"/>
  </r>
  <r>
    <x v="12"/>
    <n v="3791"/>
    <x v="514"/>
    <x v="503"/>
    <n v="12274"/>
    <n v="441001002577"/>
    <s v="SAN ANTONIO DE ANACONIA"/>
    <n v="492"/>
    <n v="41"/>
    <n v="0"/>
    <n v="242"/>
    <n v="0"/>
    <n v="166"/>
    <n v="0"/>
    <n v="43"/>
    <n v="0"/>
    <n v="0"/>
    <n v="0"/>
    <n v="0"/>
    <n v="0"/>
    <n v="0"/>
    <n v="0"/>
    <n v="0"/>
    <n v="0"/>
    <n v="0"/>
    <n v="0"/>
    <n v="0"/>
    <n v="0"/>
    <n v="0"/>
    <n v="23"/>
    <n v="1"/>
    <n v="0"/>
    <n v="4"/>
    <n v="0"/>
    <n v="17"/>
    <n v="0"/>
    <n v="1"/>
    <n v="0"/>
    <n v="0"/>
    <n v="0"/>
    <n v="0"/>
    <n v="228"/>
    <n v="264"/>
    <n v="0"/>
    <x v="2092"/>
    <n v="78604"/>
    <n v="117905"/>
    <x v="2596"/>
    <n v="109814"/>
    <n v="95942"/>
    <n v="146804"/>
    <n v="176858"/>
  </r>
  <r>
    <x v="12"/>
    <n v="3791"/>
    <x v="514"/>
    <x v="503"/>
    <n v="12045"/>
    <n v="441001002747"/>
    <s v="EL CAGUAN"/>
    <n v="1638"/>
    <n v="131"/>
    <n v="0"/>
    <n v="827"/>
    <n v="0"/>
    <n v="532"/>
    <n v="0"/>
    <n v="148"/>
    <n v="0"/>
    <n v="0"/>
    <n v="0"/>
    <n v="13"/>
    <n v="1"/>
    <n v="0"/>
    <n v="5"/>
    <n v="0"/>
    <n v="7"/>
    <n v="0"/>
    <n v="0"/>
    <n v="0"/>
    <n v="0"/>
    <n v="0"/>
    <n v="65"/>
    <n v="3"/>
    <n v="0"/>
    <n v="32"/>
    <n v="0"/>
    <n v="29"/>
    <n v="0"/>
    <n v="1"/>
    <n v="0"/>
    <n v="0"/>
    <n v="0"/>
    <n v="0"/>
    <n v="1457"/>
    <n v="152"/>
    <n v="29"/>
    <x v="2514"/>
    <n v="78542"/>
    <n v="117813"/>
    <x v="2148"/>
    <n v="109728"/>
    <n v="95867"/>
    <n v="146689"/>
    <n v="176720"/>
  </r>
  <r>
    <x v="12"/>
    <n v="3791"/>
    <x v="514"/>
    <x v="503"/>
    <n v="12294"/>
    <n v="441001003433"/>
    <s v="SAN LUIS BELTRAN"/>
    <n v="447"/>
    <n v="33"/>
    <n v="0"/>
    <n v="219"/>
    <n v="0"/>
    <n v="166"/>
    <n v="0"/>
    <n v="1"/>
    <n v="0"/>
    <n v="28"/>
    <n v="0"/>
    <n v="6"/>
    <n v="0"/>
    <n v="0"/>
    <n v="1"/>
    <n v="0"/>
    <n v="4"/>
    <n v="0"/>
    <n v="0"/>
    <n v="0"/>
    <n v="1"/>
    <n v="0"/>
    <n v="22"/>
    <n v="0"/>
    <n v="0"/>
    <n v="1"/>
    <n v="0"/>
    <n v="17"/>
    <n v="0"/>
    <n v="0"/>
    <n v="0"/>
    <n v="4"/>
    <n v="0"/>
    <n v="0"/>
    <n v="181"/>
    <n v="266"/>
    <n v="0"/>
    <x v="3186"/>
    <n v="79492"/>
    <n v="119237"/>
    <x v="3850"/>
    <n v="111054"/>
    <n v="97026"/>
    <n v="148463"/>
    <n v="178856"/>
  </r>
  <r>
    <x v="12"/>
    <n v="3791"/>
    <x v="514"/>
    <x v="503"/>
    <n v="12222"/>
    <n v="441001004839"/>
    <s v="MARIA AUXILIADORA FORTALECILLAS"/>
    <n v="647"/>
    <n v="53"/>
    <n v="0"/>
    <n v="292"/>
    <n v="0"/>
    <n v="245"/>
    <n v="0"/>
    <n v="57"/>
    <n v="0"/>
    <n v="0"/>
    <n v="0"/>
    <n v="0"/>
    <n v="0"/>
    <n v="0"/>
    <n v="0"/>
    <n v="0"/>
    <n v="0"/>
    <n v="0"/>
    <n v="0"/>
    <n v="0"/>
    <n v="0"/>
    <n v="0"/>
    <n v="37"/>
    <n v="2"/>
    <n v="0"/>
    <n v="10"/>
    <n v="0"/>
    <n v="24"/>
    <n v="0"/>
    <n v="1"/>
    <n v="0"/>
    <n v="0"/>
    <n v="0"/>
    <n v="0"/>
    <n v="616"/>
    <n v="31"/>
    <n v="0"/>
    <x v="3187"/>
    <n v="79365"/>
    <n v="119046"/>
    <x v="4401"/>
    <n v="110877"/>
    <n v="96871"/>
    <n v="148225"/>
    <n v="178570"/>
  </r>
  <r>
    <x v="12"/>
    <n v="3790"/>
    <x v="521"/>
    <x v="510"/>
    <n v="10617"/>
    <n v="441298000683"/>
    <s v="IE AGROP. DEL HUILA"/>
    <n v="932"/>
    <n v="91"/>
    <n v="0"/>
    <n v="481"/>
    <n v="0"/>
    <n v="290"/>
    <n v="0"/>
    <n v="0"/>
    <n v="0"/>
    <n v="70"/>
    <n v="0"/>
    <n v="0"/>
    <n v="0"/>
    <n v="0"/>
    <n v="0"/>
    <n v="0"/>
    <n v="0"/>
    <n v="0"/>
    <n v="0"/>
    <n v="0"/>
    <n v="0"/>
    <n v="0"/>
    <n v="22"/>
    <n v="3"/>
    <n v="0"/>
    <n v="10"/>
    <n v="0"/>
    <n v="7"/>
    <n v="0"/>
    <n v="0"/>
    <n v="0"/>
    <n v="2"/>
    <n v="0"/>
    <n v="0"/>
    <n v="268"/>
    <n v="664"/>
    <n v="0"/>
    <x v="254"/>
    <n v="79056"/>
    <n v="118584"/>
    <x v="3841"/>
    <n v="110446"/>
    <n v="96494"/>
    <n v="147649"/>
    <n v="177876"/>
  </r>
  <r>
    <x v="12"/>
    <n v="3790"/>
    <x v="522"/>
    <x v="511"/>
    <n v="10585"/>
    <n v="441306000612"/>
    <s v="IE JORGE VILLAMIL ORTEGA"/>
    <n v="975"/>
    <n v="61"/>
    <n v="0"/>
    <n v="398"/>
    <n v="0"/>
    <n v="366"/>
    <n v="0"/>
    <n v="0"/>
    <n v="0"/>
    <n v="150"/>
    <n v="0"/>
    <n v="877"/>
    <n v="50"/>
    <n v="0"/>
    <n v="311"/>
    <n v="0"/>
    <n v="366"/>
    <n v="0"/>
    <n v="0"/>
    <n v="0"/>
    <n v="150"/>
    <n v="0"/>
    <n v="19"/>
    <n v="0"/>
    <n v="0"/>
    <n v="8"/>
    <n v="0"/>
    <n v="9"/>
    <n v="0"/>
    <n v="0"/>
    <n v="0"/>
    <n v="2"/>
    <n v="0"/>
    <n v="0"/>
    <n v="516"/>
    <n v="459"/>
    <n v="0"/>
    <x v="2444"/>
    <n v="78809"/>
    <n v="118213"/>
    <x v="2310"/>
    <n v="110100"/>
    <n v="96193"/>
    <n v="147187"/>
    <n v="177319"/>
  </r>
  <r>
    <x v="12"/>
    <n v="3790"/>
    <x v="526"/>
    <x v="515"/>
    <n v="10668"/>
    <n v="441396001809"/>
    <s v="IE MONSERRATE"/>
    <n v="508"/>
    <n v="42"/>
    <n v="0"/>
    <n v="273"/>
    <n v="0"/>
    <n v="153"/>
    <n v="0"/>
    <n v="40"/>
    <n v="0"/>
    <n v="0"/>
    <n v="0"/>
    <n v="0"/>
    <n v="0"/>
    <n v="0"/>
    <n v="0"/>
    <n v="0"/>
    <n v="0"/>
    <n v="0"/>
    <n v="0"/>
    <n v="0"/>
    <n v="0"/>
    <n v="0"/>
    <n v="12"/>
    <n v="0"/>
    <n v="0"/>
    <n v="2"/>
    <n v="0"/>
    <n v="9"/>
    <n v="0"/>
    <n v="1"/>
    <n v="0"/>
    <n v="0"/>
    <n v="0"/>
    <n v="0"/>
    <n v="348"/>
    <n v="160"/>
    <n v="0"/>
    <x v="2663"/>
    <n v="79007"/>
    <n v="118510"/>
    <x v="3604"/>
    <n v="110377"/>
    <n v="96434"/>
    <n v="147557"/>
    <n v="177765"/>
  </r>
  <r>
    <x v="12"/>
    <n v="4436"/>
    <x v="531"/>
    <x v="519"/>
    <n v="6960"/>
    <n v="441551001012"/>
    <s v="IE MUNICIPAL JOSE EUSTASIO RIVERA"/>
    <n v="2917"/>
    <n v="236"/>
    <n v="0"/>
    <n v="1671"/>
    <n v="0"/>
    <n v="785"/>
    <n v="0"/>
    <n v="225"/>
    <n v="0"/>
    <n v="0"/>
    <n v="0"/>
    <n v="0"/>
    <n v="0"/>
    <n v="0"/>
    <n v="0"/>
    <n v="0"/>
    <n v="0"/>
    <n v="0"/>
    <n v="0"/>
    <n v="0"/>
    <n v="0"/>
    <n v="0"/>
    <n v="29"/>
    <n v="3"/>
    <n v="0"/>
    <n v="7"/>
    <n v="0"/>
    <n v="18"/>
    <n v="0"/>
    <n v="1"/>
    <n v="0"/>
    <n v="0"/>
    <n v="0"/>
    <n v="0"/>
    <n v="1712"/>
    <n v="1205"/>
    <n v="0"/>
    <x v="2438"/>
    <n v="79095"/>
    <n v="118642"/>
    <x v="2705"/>
    <n v="110500"/>
    <n v="96542"/>
    <n v="147722"/>
    <n v="177964"/>
  </r>
  <r>
    <x v="12"/>
    <n v="3790"/>
    <x v="536"/>
    <x v="524"/>
    <n v="7707"/>
    <n v="441799000322"/>
    <s v="IE SAN ANDRES"/>
    <n v="862"/>
    <n v="69"/>
    <n v="0"/>
    <n v="421"/>
    <n v="0"/>
    <n v="296"/>
    <n v="0"/>
    <n v="76"/>
    <n v="0"/>
    <n v="0"/>
    <n v="0"/>
    <n v="0"/>
    <n v="0"/>
    <n v="0"/>
    <n v="0"/>
    <n v="0"/>
    <n v="0"/>
    <n v="0"/>
    <n v="0"/>
    <n v="0"/>
    <n v="0"/>
    <n v="0"/>
    <n v="34"/>
    <n v="2"/>
    <n v="0"/>
    <n v="12"/>
    <n v="0"/>
    <n v="16"/>
    <n v="0"/>
    <n v="4"/>
    <n v="0"/>
    <n v="0"/>
    <n v="0"/>
    <n v="0"/>
    <n v="287"/>
    <n v="575"/>
    <n v="0"/>
    <x v="3155"/>
    <n v="79121"/>
    <n v="118681"/>
    <x v="4334"/>
    <n v="110537"/>
    <n v="96574"/>
    <n v="147771"/>
    <n v="178023"/>
  </r>
  <r>
    <x v="12"/>
    <n v="3790"/>
    <x v="536"/>
    <x v="524"/>
    <n v="7706"/>
    <n v="441799000543"/>
    <s v="IE NICOLAS GARCIA BAHAMON"/>
    <n v="268"/>
    <n v="20"/>
    <n v="0"/>
    <n v="97"/>
    <n v="0"/>
    <n v="104"/>
    <n v="0"/>
    <n v="0"/>
    <n v="0"/>
    <n v="47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51"/>
    <n v="117"/>
    <n v="0"/>
    <x v="1751"/>
    <n v="78738"/>
    <n v="118106"/>
    <x v="2210"/>
    <n v="110001"/>
    <n v="96106"/>
    <n v="147055"/>
    <n v="177160"/>
  </r>
  <r>
    <x v="13"/>
    <n v="4449"/>
    <x v="541"/>
    <x v="529"/>
    <n v="126057"/>
    <n v="444001003793"/>
    <s v="CENTRO ETNOEDUCATIVO #15 (NUEVA ESPERANZA)"/>
    <n v="28"/>
    <n v="4"/>
    <n v="0"/>
    <n v="1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1"/>
    <n v="0"/>
    <n v="0"/>
    <n v="1099"/>
    <x v="322"/>
    <n v="77532"/>
    <n v="116298"/>
    <x v="797"/>
    <n v="108317"/>
    <n v="94634"/>
    <n v="144803"/>
    <n v="174447"/>
  </r>
  <r>
    <x v="13"/>
    <n v="4460"/>
    <x v="548"/>
    <x v="536"/>
    <n v="123338"/>
    <n v="444847000134"/>
    <s v="CENTRO ETNOEDUCATIVO INTEGRAL RURAL VILLA FÁTIMA"/>
    <n v="489"/>
    <n v="76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53"/>
    <n v="0"/>
    <n v="0"/>
    <n v="742"/>
    <x v="2355"/>
    <n v="78437"/>
    <n v="117655"/>
    <x v="3869"/>
    <n v="109581"/>
    <n v="95739"/>
    <n v="146493"/>
    <n v="176483"/>
  </r>
  <r>
    <x v="14"/>
    <n v="4911"/>
    <x v="551"/>
    <x v="538"/>
    <n v="33540"/>
    <n v="447001003407"/>
    <s v="INSTITUCIION EDUCATIVA DISTRITAL AGROINDUSTRIAL DE MINCA"/>
    <n v="395"/>
    <n v="28"/>
    <n v="0"/>
    <n v="209"/>
    <n v="0"/>
    <n v="114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49"/>
    <n v="0"/>
    <x v="2509"/>
    <n v="79003"/>
    <n v="118504"/>
    <x v="3179"/>
    <n v="110372"/>
    <n v="96430"/>
    <n v="147550"/>
    <n v="177757"/>
  </r>
  <r>
    <x v="14"/>
    <n v="4911"/>
    <x v="551"/>
    <x v="538"/>
    <n v="24333"/>
    <n v="447001050839"/>
    <s v="INSTITUCION EDUCATIVO DISTRITAL DE PALOMINITO"/>
    <n v="379"/>
    <n v="19"/>
    <n v="0"/>
    <n v="197"/>
    <n v="0"/>
    <n v="128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9"/>
    <n v="0"/>
    <n v="0"/>
    <x v="1204"/>
    <n v="78633"/>
    <n v="117949"/>
    <x v="1430"/>
    <n v="109855"/>
    <n v="95978"/>
    <n v="146859"/>
    <n v="176924"/>
  </r>
  <r>
    <x v="14"/>
    <n v="3794"/>
    <x v="1047"/>
    <x v="981"/>
    <n v="11325"/>
    <n v="447703000180"/>
    <s v="INSTITUCION EDUCATIVA DEPARTAMENTAL TOMAS HERRERA CANTILLO"/>
    <n v="735"/>
    <n v="95"/>
    <n v="0"/>
    <n v="390"/>
    <n v="0"/>
    <n v="178"/>
    <n v="0"/>
    <n v="0"/>
    <n v="0"/>
    <n v="72"/>
    <n v="0"/>
    <n v="540"/>
    <n v="0"/>
    <n v="0"/>
    <n v="290"/>
    <n v="0"/>
    <n v="178"/>
    <n v="0"/>
    <n v="0"/>
    <n v="0"/>
    <n v="72"/>
    <n v="0"/>
    <n v="0"/>
    <n v="0"/>
    <n v="0"/>
    <n v="0"/>
    <n v="0"/>
    <n v="0"/>
    <n v="0"/>
    <n v="0"/>
    <n v="0"/>
    <n v="0"/>
    <n v="0"/>
    <n v="0"/>
    <n v="672"/>
    <n v="63"/>
    <n v="0"/>
    <x v="2577"/>
    <n v="79160"/>
    <n v="118739"/>
    <x v="3676"/>
    <n v="110591"/>
    <n v="96621"/>
    <n v="147843"/>
    <n v="178110"/>
  </r>
  <r>
    <x v="14"/>
    <n v="3794"/>
    <x v="571"/>
    <x v="557"/>
    <n v="11345"/>
    <n v="447798000327"/>
    <s v="INSTITUCION EDUCATIVA DEPARTAMENTAL EL CONSUELO"/>
    <n v="386"/>
    <n v="38"/>
    <n v="0"/>
    <n v="232"/>
    <n v="0"/>
    <n v="100"/>
    <n v="0"/>
    <n v="16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386"/>
    <n v="0"/>
    <x v="1741"/>
    <n v="78828"/>
    <n v="118242"/>
    <x v="2003"/>
    <n v="110128"/>
    <n v="96216"/>
    <n v="147224"/>
    <n v="177363"/>
  </r>
  <r>
    <x v="14"/>
    <n v="3794"/>
    <x v="1050"/>
    <x v="984"/>
    <n v="11404"/>
    <n v="447980002097"/>
    <s v="INSTITUCION EDUCATIVA DEPARTAMENTAL JOSE BENITO VIVES DE ANDR"/>
    <n v="962"/>
    <n v="59"/>
    <n v="0"/>
    <n v="332"/>
    <n v="0"/>
    <n v="439"/>
    <n v="0"/>
    <n v="0"/>
    <n v="0"/>
    <n v="1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23"/>
    <n v="939"/>
    <x v="2291"/>
    <n v="78335"/>
    <n v="117501"/>
    <x v="2848"/>
    <n v="109438"/>
    <n v="95614"/>
    <n v="146301"/>
    <n v="176252"/>
  </r>
  <r>
    <x v="15"/>
    <n v="3797"/>
    <x v="572"/>
    <x v="558"/>
    <n v="11166"/>
    <n v="450001001570"/>
    <s v="INSTITUCION EDUCATIVA COLEGIO GUILLERMO CANO ISAZA"/>
    <n v="413"/>
    <n v="29"/>
    <n v="0"/>
    <n v="201"/>
    <n v="0"/>
    <n v="131"/>
    <n v="0"/>
    <n v="52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293"/>
    <n v="120"/>
    <n v="0"/>
    <x v="2008"/>
    <n v="79214"/>
    <n v="118821"/>
    <x v="4198"/>
    <n v="110667"/>
    <n v="96688"/>
    <n v="147944"/>
    <n v="178232"/>
  </r>
  <r>
    <x v="15"/>
    <n v="3796"/>
    <x v="589"/>
    <x v="573"/>
    <n v="142261"/>
    <n v="450568000540"/>
    <s v="CE VENCEDOR PIRIRI"/>
    <n v="77"/>
    <n v="1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170"/>
    <e v="#N/A"/>
    <e v="#N/A"/>
    <x v="180"/>
    <e v="#N/A"/>
    <e v="#N/A"/>
    <e v="#N/A"/>
    <e v="#N/A"/>
  </r>
  <r>
    <x v="15"/>
    <n v="3796"/>
    <x v="589"/>
    <x v="573"/>
    <n v="141335"/>
    <n v="450568000671"/>
    <s v="CE KAYUWINAE"/>
    <n v="554"/>
    <n v="29"/>
    <n v="0"/>
    <n v="47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91"/>
    <n v="63"/>
    <x v="170"/>
    <e v="#N/A"/>
    <e v="#N/A"/>
    <x v="180"/>
    <e v="#N/A"/>
    <e v="#N/A"/>
    <e v="#N/A"/>
    <e v="#N/A"/>
  </r>
  <r>
    <x v="16"/>
    <n v="3799"/>
    <x v="599"/>
    <x v="582"/>
    <n v="18053"/>
    <n v="452001002528"/>
    <s v="INST EDUC MPAL EL ENCANO"/>
    <n v="923"/>
    <n v="48"/>
    <n v="0"/>
    <n v="397"/>
    <n v="0"/>
    <n v="345"/>
    <n v="0"/>
    <n v="133"/>
    <n v="0"/>
    <n v="0"/>
    <n v="0"/>
    <n v="78"/>
    <n v="9"/>
    <n v="0"/>
    <n v="69"/>
    <n v="0"/>
    <n v="0"/>
    <n v="0"/>
    <n v="0"/>
    <n v="0"/>
    <n v="0"/>
    <n v="0"/>
    <n v="10"/>
    <n v="0"/>
    <n v="0"/>
    <n v="0"/>
    <n v="0"/>
    <n v="7"/>
    <n v="0"/>
    <n v="3"/>
    <n v="0"/>
    <n v="0"/>
    <n v="0"/>
    <n v="0"/>
    <n v="693"/>
    <n v="230"/>
    <n v="0"/>
    <x v="2897"/>
    <n v="78982"/>
    <n v="118473"/>
    <x v="4402"/>
    <n v="110343"/>
    <n v="96405"/>
    <n v="147511"/>
    <n v="177710"/>
  </r>
  <r>
    <x v="16"/>
    <n v="3799"/>
    <x v="599"/>
    <x v="582"/>
    <n v="18056"/>
    <n v="452001003745"/>
    <s v="I.E.M. FRANCISCO JOSE DE CALDAS"/>
    <n v="377"/>
    <n v="17"/>
    <n v="0"/>
    <n v="179"/>
    <n v="0"/>
    <n v="150"/>
    <n v="0"/>
    <n v="31"/>
    <n v="0"/>
    <n v="0"/>
    <n v="0"/>
    <n v="98"/>
    <n v="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1"/>
    <n v="6"/>
    <n v="0"/>
    <x v="2342"/>
    <n v="78204"/>
    <n v="117305"/>
    <x v="3226"/>
    <n v="109255"/>
    <n v="95454"/>
    <n v="146057"/>
    <n v="175958"/>
  </r>
  <r>
    <x v="16"/>
    <n v="3799"/>
    <x v="599"/>
    <x v="582"/>
    <n v="18057"/>
    <n v="452001004024"/>
    <s v="I.E.M. OBONUCO"/>
    <n v="608"/>
    <n v="35"/>
    <n v="0"/>
    <n v="236"/>
    <n v="0"/>
    <n v="281"/>
    <n v="0"/>
    <n v="0"/>
    <n v="0"/>
    <n v="56"/>
    <n v="0"/>
    <n v="0"/>
    <n v="0"/>
    <n v="0"/>
    <n v="0"/>
    <n v="0"/>
    <n v="0"/>
    <n v="0"/>
    <n v="0"/>
    <n v="0"/>
    <n v="0"/>
    <n v="0"/>
    <n v="12"/>
    <n v="0"/>
    <n v="0"/>
    <n v="3"/>
    <n v="0"/>
    <n v="5"/>
    <n v="0"/>
    <n v="0"/>
    <n v="0"/>
    <n v="4"/>
    <n v="0"/>
    <n v="0"/>
    <n v="608"/>
    <n v="0"/>
    <n v="0"/>
    <x v="3029"/>
    <n v="79251"/>
    <n v="118876"/>
    <x v="4060"/>
    <n v="110718"/>
    <n v="96732"/>
    <n v="148012"/>
    <n v="178314"/>
  </r>
  <r>
    <x v="16"/>
    <n v="3799"/>
    <x v="599"/>
    <x v="582"/>
    <n v="94355"/>
    <n v="452001005098"/>
    <s v="I.E. MUNICIPAL MARIA DE NAZARETH"/>
    <n v="278"/>
    <n v="22"/>
    <n v="0"/>
    <n v="16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83"/>
    <n v="95"/>
    <n v="0"/>
    <x v="2238"/>
    <n v="78728"/>
    <n v="118091"/>
    <x v="4106"/>
    <n v="109987"/>
    <n v="96094"/>
    <n v="147036"/>
    <n v="177137"/>
  </r>
  <r>
    <x v="16"/>
    <n v="3798"/>
    <x v="601"/>
    <x v="584"/>
    <n v="10263"/>
    <n v="452022000118"/>
    <s v="INSTITUCION EDUCATIVA COMERCIAL SAN LUIS"/>
    <n v="501"/>
    <n v="36"/>
    <n v="0"/>
    <n v="226"/>
    <n v="0"/>
    <n v="186"/>
    <n v="0"/>
    <n v="0"/>
    <n v="0"/>
    <n v="5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01"/>
    <n v="0"/>
    <n v="0"/>
    <x v="3188"/>
    <n v="79258"/>
    <n v="118887"/>
    <x v="4403"/>
    <n v="110728"/>
    <n v="96741"/>
    <n v="148027"/>
    <n v="178331"/>
  </r>
  <r>
    <x v="16"/>
    <n v="3798"/>
    <x v="606"/>
    <x v="588"/>
    <n v="196"/>
    <n v="452110000861"/>
    <s v="INSTITUCION EDUCATIVA JUBANGUANA"/>
    <n v="265"/>
    <n v="6"/>
    <n v="0"/>
    <n v="59"/>
    <n v="0"/>
    <n v="157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65"/>
    <n v="0"/>
    <x v="2092"/>
    <n v="78603"/>
    <n v="117904"/>
    <x v="4256"/>
    <n v="109813"/>
    <n v="95942"/>
    <n v="146803"/>
    <n v="176857"/>
  </r>
  <r>
    <x v="16"/>
    <n v="3798"/>
    <x v="609"/>
    <x v="591"/>
    <n v="6502"/>
    <n v="452215000441"/>
    <s v="INSTITUCION EDUCATIVA NUESTRA SRA. DE FATIMA"/>
    <n v="123"/>
    <n v="7"/>
    <n v="0"/>
    <n v="37"/>
    <n v="0"/>
    <n v="58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n v="0"/>
    <x v="2278"/>
    <n v="78923"/>
    <n v="118384"/>
    <x v="2438"/>
    <n v="110260"/>
    <n v="96332"/>
    <n v="147400"/>
    <n v="177576"/>
  </r>
  <r>
    <x v="16"/>
    <n v="3798"/>
    <x v="609"/>
    <x v="591"/>
    <n v="6508"/>
    <n v="452215000492"/>
    <s v="INSTITUCION EDUCATIVA TECNICA AGROPECUARIA INDIGENA DEL RESGU"/>
    <n v="251"/>
    <n v="15"/>
    <n v="0"/>
    <n v="95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2150"/>
    <n v="79077"/>
    <n v="118615"/>
    <x v="3801"/>
    <n v="110475"/>
    <n v="96520"/>
    <n v="147688"/>
    <n v="177924"/>
  </r>
  <r>
    <x v="16"/>
    <n v="3798"/>
    <x v="611"/>
    <x v="593"/>
    <n v="7970"/>
    <n v="452227000838"/>
    <s v="CENTRO EDUCATIVO CHITA LLANO LARG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666"/>
    <n v="78760"/>
    <n v="118139"/>
    <x v="4404"/>
    <n v="110032"/>
    <n v="96133"/>
    <n v="147096"/>
    <n v="177209"/>
  </r>
  <r>
    <x v="16"/>
    <n v="3798"/>
    <x v="611"/>
    <x v="593"/>
    <n v="7971"/>
    <n v="452227000846"/>
    <s v="CENTRO EDUCATIVO LA LIBERTAD"/>
    <n v="31"/>
    <n v="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054"/>
    <n v="78963"/>
    <n v="118444"/>
    <x v="4253"/>
    <n v="110315"/>
    <n v="96381"/>
    <n v="147475"/>
    <n v="177666"/>
  </r>
  <r>
    <x v="16"/>
    <n v="3798"/>
    <x v="1059"/>
    <x v="991"/>
    <n v="10955"/>
    <n v="452256000693"/>
    <s v="CENTRO EDUCATIVO LA PLANAD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73"/>
    <n v="78539"/>
    <n v="117808"/>
    <x v="3606"/>
    <n v="109723"/>
    <n v="95863"/>
    <n v="146683"/>
    <n v="176712"/>
  </r>
  <r>
    <x v="16"/>
    <n v="3798"/>
    <x v="616"/>
    <x v="597"/>
    <n v="8611"/>
    <n v="452317000349"/>
    <s v="CENTRO EDUCATIVO CRISTO ALTO"/>
    <n v="25"/>
    <n v="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492"/>
    <n v="78501"/>
    <n v="117751"/>
    <x v="2912"/>
    <n v="109670"/>
    <n v="95817"/>
    <n v="146612"/>
    <n v="176626"/>
  </r>
  <r>
    <x v="16"/>
    <n v="3798"/>
    <x v="622"/>
    <x v="603"/>
    <n v="1082"/>
    <n v="452381000387"/>
    <s v="INSTITUCION EDUCATIVA GUSTIN SANTACRUZ"/>
    <n v="105"/>
    <n v="7"/>
    <n v="0"/>
    <n v="34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41"/>
    <n v="0"/>
    <x v="3189"/>
    <n v="79565"/>
    <n v="119348"/>
    <x v="4405"/>
    <n v="111157"/>
    <n v="97116"/>
    <n v="148600"/>
    <n v="179022"/>
  </r>
  <r>
    <x v="16"/>
    <n v="3798"/>
    <x v="629"/>
    <x v="609"/>
    <n v="7282"/>
    <n v="452490000702"/>
    <s v="CENTRO EDUCATIVO  TANGAREAL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29"/>
    <n v="78529"/>
    <n v="117792"/>
    <x v="3347"/>
    <n v="109709"/>
    <n v="95851"/>
    <n v="146664"/>
    <n v="176689"/>
  </r>
  <r>
    <x v="16"/>
    <n v="3798"/>
    <x v="630"/>
    <x v="610"/>
    <n v="12258"/>
    <n v="452506000180"/>
    <s v="INSTITUCION EDUCATIVA SAN ISIDRO"/>
    <n v="197"/>
    <n v="6"/>
    <n v="0"/>
    <n v="50"/>
    <n v="0"/>
    <n v="102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11"/>
    <n v="79191"/>
    <n v="118786"/>
    <x v="3704"/>
    <n v="110634"/>
    <n v="96659"/>
    <n v="147901"/>
    <n v="178179"/>
  </r>
  <r>
    <x v="16"/>
    <n v="3798"/>
    <x v="631"/>
    <x v="611"/>
    <n v="6424"/>
    <n v="452520000087"/>
    <s v="CENTRO EDUCATIVO VUELTA DEL GA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58"/>
    <n v="78734"/>
    <n v="118100"/>
    <x v="2597"/>
    <n v="109995"/>
    <n v="96101"/>
    <n v="147047"/>
    <n v="177151"/>
  </r>
  <r>
    <x v="16"/>
    <n v="3798"/>
    <x v="636"/>
    <x v="443"/>
    <n v="8599"/>
    <n v="452612000806"/>
    <s v="INSTITUCION  AGROPECUARIA COMUNIDAD  INDIGENA  INKAI -AWA"/>
    <n v="141"/>
    <n v="4"/>
    <n v="0"/>
    <n v="32"/>
    <n v="0"/>
    <n v="88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n v="0"/>
    <x v="3190"/>
    <n v="78154"/>
    <n v="117231"/>
    <x v="4406"/>
    <n v="109186"/>
    <n v="95394"/>
    <n v="145965"/>
    <n v="175847"/>
  </r>
  <r>
    <x v="16"/>
    <n v="3800"/>
    <x v="646"/>
    <x v="624"/>
    <n v="19955"/>
    <n v="452835006474"/>
    <s v="C. E. INDIGENA AWA CALVI"/>
    <n v="106"/>
    <n v="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n v="0"/>
    <n v="195"/>
    <x v="2397"/>
    <n v="78366"/>
    <n v="117549"/>
    <x v="4407"/>
    <n v="109482"/>
    <n v="95652"/>
    <n v="146360"/>
    <n v="176323"/>
  </r>
  <r>
    <x v="16"/>
    <n v="3800"/>
    <x v="646"/>
    <x v="624"/>
    <n v="19965"/>
    <n v="452835006580"/>
    <s v="I.E. BILINGÜE AWA TECNICO AGROINDUSTRIAL PIANULPI"/>
    <n v="282"/>
    <n v="20"/>
    <n v="0"/>
    <n v="187"/>
    <n v="0"/>
    <n v="69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n v="559"/>
    <x v="555"/>
    <n v="77339"/>
    <n v="116008"/>
    <x v="49"/>
    <n v="108047"/>
    <n v="94399"/>
    <n v="144443"/>
    <n v="174013"/>
  </r>
  <r>
    <x v="16"/>
    <n v="3800"/>
    <x v="646"/>
    <x v="624"/>
    <n v="19967"/>
    <n v="452835006601"/>
    <s v="I.E.T. AGROP-AMBIENTAL BILINGUE INDA ZABALETA"/>
    <n v="314"/>
    <n v="37"/>
    <n v="0"/>
    <n v="2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n v="0"/>
    <n v="632"/>
    <x v="870"/>
    <n v="78000"/>
    <n v="117000"/>
    <x v="4408"/>
    <n v="108971"/>
    <n v="95206"/>
    <n v="145677"/>
    <n v="175500"/>
  </r>
  <r>
    <x v="16"/>
    <n v="3800"/>
    <x v="646"/>
    <x v="624"/>
    <n v="19968"/>
    <n v="452835006661"/>
    <s v="C.E. INDIG AWA EL HOJAL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n v="0"/>
    <n v="395"/>
    <x v="2416"/>
    <n v="78049"/>
    <n v="117073"/>
    <x v="3041"/>
    <n v="109038"/>
    <n v="95265"/>
    <n v="145768"/>
    <n v="175609"/>
  </r>
  <r>
    <x v="16"/>
    <n v="3798"/>
    <x v="647"/>
    <x v="625"/>
    <n v="20622"/>
    <n v="452838000302"/>
    <s v="I.E. SANTANDER"/>
    <n v="419"/>
    <n v="24"/>
    <n v="0"/>
    <n v="141"/>
    <n v="0"/>
    <n v="197"/>
    <n v="0"/>
    <n v="0"/>
    <n v="0"/>
    <n v="57"/>
    <n v="0"/>
    <n v="0"/>
    <n v="0"/>
    <n v="0"/>
    <n v="0"/>
    <n v="0"/>
    <n v="0"/>
    <n v="0"/>
    <n v="0"/>
    <n v="0"/>
    <n v="0"/>
    <n v="0"/>
    <n v="11"/>
    <n v="1"/>
    <n v="0"/>
    <n v="2"/>
    <n v="0"/>
    <n v="7"/>
    <n v="0"/>
    <n v="0"/>
    <n v="0"/>
    <n v="1"/>
    <n v="0"/>
    <n v="0"/>
    <n v="419"/>
    <n v="0"/>
    <n v="0"/>
    <x v="3191"/>
    <n v="79418"/>
    <n v="119126"/>
    <x v="4409"/>
    <n v="110951"/>
    <n v="96936"/>
    <n v="148324"/>
    <n v="178690"/>
  </r>
  <r>
    <x v="16"/>
    <n v="3798"/>
    <x v="647"/>
    <x v="625"/>
    <n v="20641"/>
    <n v="452838001201"/>
    <s v="CENTRO EDUCATIVO SAN JOSE PARTIDE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31"/>
    <n v="78833"/>
    <n v="118249"/>
    <x v="2781"/>
    <n v="110134"/>
    <n v="96222"/>
    <n v="147232"/>
    <n v="177374"/>
  </r>
  <r>
    <x v="17"/>
    <n v="3802"/>
    <x v="649"/>
    <x v="627"/>
    <n v="2860"/>
    <n v="454001006712"/>
    <s v="INST TEC BUENA ESPERANZA"/>
    <n v="755"/>
    <n v="63"/>
    <n v="0"/>
    <n v="481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39"/>
    <n v="7"/>
    <n v="0"/>
    <n v="22"/>
    <n v="0"/>
    <n v="9"/>
    <n v="0"/>
    <n v="0"/>
    <n v="0"/>
    <n v="1"/>
    <n v="0"/>
    <n v="0"/>
    <n v="385"/>
    <n v="370"/>
    <n v="0"/>
    <x v="1880"/>
    <n v="78824"/>
    <n v="118235"/>
    <x v="2356"/>
    <n v="110121"/>
    <n v="96211"/>
    <n v="147215"/>
    <n v="177354"/>
  </r>
  <r>
    <x v="18"/>
    <n v="3803"/>
    <x v="689"/>
    <x v="663"/>
    <n v="15719"/>
    <n v="463130000550"/>
    <s v="BAUDILIO MONTOYA"/>
    <n v="684"/>
    <n v="36"/>
    <n v="0"/>
    <n v="253"/>
    <n v="0"/>
    <n v="287"/>
    <n v="0"/>
    <n v="0"/>
    <n v="0"/>
    <n v="108"/>
    <n v="0"/>
    <n v="0"/>
    <n v="0"/>
    <n v="0"/>
    <n v="0"/>
    <n v="0"/>
    <n v="0"/>
    <n v="0"/>
    <n v="0"/>
    <n v="0"/>
    <n v="0"/>
    <n v="0"/>
    <n v="33"/>
    <n v="2"/>
    <n v="0"/>
    <n v="11"/>
    <n v="0"/>
    <n v="17"/>
    <n v="0"/>
    <n v="0"/>
    <n v="0"/>
    <n v="3"/>
    <n v="0"/>
    <n v="0"/>
    <n v="594"/>
    <n v="90"/>
    <n v="0"/>
    <x v="1621"/>
    <n v="79114"/>
    <n v="118670"/>
    <x v="3788"/>
    <n v="110526"/>
    <n v="96565"/>
    <n v="147757"/>
    <n v="178006"/>
  </r>
  <r>
    <x v="18"/>
    <n v="3803"/>
    <x v="697"/>
    <x v="670"/>
    <n v="15724"/>
    <n v="463594000498"/>
    <s v="RAMON MESSA LONDOÑO"/>
    <n v="166"/>
    <n v="9"/>
    <n v="0"/>
    <n v="53"/>
    <n v="0"/>
    <n v="75"/>
    <n v="0"/>
    <n v="29"/>
    <n v="0"/>
    <n v="0"/>
    <n v="0"/>
    <n v="49"/>
    <n v="7"/>
    <n v="0"/>
    <n v="42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66"/>
    <n v="0"/>
    <x v="2784"/>
    <n v="78388"/>
    <n v="117581"/>
    <x v="2609"/>
    <n v="109512"/>
    <n v="95678"/>
    <n v="146400"/>
    <n v="176372"/>
  </r>
  <r>
    <x v="20"/>
    <n v="3808"/>
    <x v="760"/>
    <x v="725"/>
    <n v="11390"/>
    <n v="468444000441"/>
    <s v="COLEGIO TECNICO AGROPECUARIO  NUESTRA SEÑORA DE LA PAZ"/>
    <n v="400"/>
    <n v="31"/>
    <n v="0"/>
    <n v="190"/>
    <n v="0"/>
    <n v="144"/>
    <n v="0"/>
    <n v="0"/>
    <n v="0"/>
    <n v="35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40"/>
    <n v="260"/>
    <n v="0"/>
    <x v="2984"/>
    <n v="79177"/>
    <n v="118764"/>
    <x v="4275"/>
    <n v="110614"/>
    <n v="96642"/>
    <n v="147874"/>
    <n v="178147"/>
  </r>
  <r>
    <x v="20"/>
    <n v="3808"/>
    <x v="774"/>
    <x v="83"/>
    <n v="11878"/>
    <n v="468615001947"/>
    <s v="COLEGIO JUAN PABLO II"/>
    <n v="992"/>
    <n v="98"/>
    <n v="0"/>
    <n v="576"/>
    <n v="0"/>
    <n v="242"/>
    <n v="0"/>
    <n v="76"/>
    <n v="0"/>
    <n v="0"/>
    <n v="0"/>
    <n v="0"/>
    <n v="0"/>
    <n v="0"/>
    <n v="0"/>
    <n v="0"/>
    <n v="0"/>
    <n v="0"/>
    <n v="0"/>
    <n v="0"/>
    <n v="0"/>
    <n v="0"/>
    <n v="72"/>
    <n v="10"/>
    <n v="0"/>
    <n v="36"/>
    <n v="0"/>
    <n v="24"/>
    <n v="0"/>
    <n v="2"/>
    <n v="0"/>
    <n v="0"/>
    <n v="0"/>
    <n v="0"/>
    <n v="866"/>
    <n v="126"/>
    <n v="0"/>
    <x v="2833"/>
    <n v="78854"/>
    <n v="118281"/>
    <x v="3705"/>
    <n v="110164"/>
    <n v="96248"/>
    <n v="147272"/>
    <n v="177422"/>
  </r>
  <r>
    <x v="21"/>
    <n v="3813"/>
    <x v="799"/>
    <x v="761"/>
    <n v="5207"/>
    <n v="470215001110"/>
    <s v="I.E. EL MAMON"/>
    <n v="738"/>
    <n v="69"/>
    <n v="0"/>
    <n v="355"/>
    <n v="0"/>
    <n v="21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8"/>
    <n v="0"/>
    <n v="0"/>
    <x v="2207"/>
    <n v="78988"/>
    <n v="118482"/>
    <x v="3101"/>
    <n v="110351"/>
    <n v="96412"/>
    <n v="147523"/>
    <n v="177724"/>
  </r>
  <r>
    <x v="21"/>
    <n v="3813"/>
    <x v="805"/>
    <x v="766"/>
    <n v="3455"/>
    <n v="470429001966"/>
    <s v="CENTRO EDUCATIVO LOS COROZOS"/>
    <n v="161"/>
    <n v="44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1980"/>
    <n v="78429"/>
    <n v="117644"/>
    <x v="2979"/>
    <n v="109570"/>
    <n v="95730"/>
    <n v="146478"/>
    <n v="176466"/>
  </r>
  <r>
    <x v="21"/>
    <n v="3813"/>
    <x v="813"/>
    <x v="774"/>
    <n v="18470"/>
    <n v="470713001062"/>
    <s v="I.E. PALO ALTO"/>
    <n v="1064"/>
    <n v="123"/>
    <n v="0"/>
    <n v="530"/>
    <n v="0"/>
    <n v="33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4"/>
    <n v="0"/>
    <n v="0"/>
    <x v="2311"/>
    <n v="78803"/>
    <n v="118204"/>
    <x v="4410"/>
    <n v="110092"/>
    <n v="96185"/>
    <n v="147176"/>
    <n v="177306"/>
  </r>
  <r>
    <x v="21"/>
    <n v="3813"/>
    <x v="819"/>
    <x v="779"/>
    <n v="4755"/>
    <n v="470823000461"/>
    <s v="I.E. TÉCNICO AGROPECUARIO CARLOS ARTURO VERBEL VERGARA"/>
    <n v="309"/>
    <n v="38"/>
    <n v="0"/>
    <n v="152"/>
    <n v="0"/>
    <n v="80"/>
    <n v="0"/>
    <n v="0"/>
    <n v="0"/>
    <n v="39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09"/>
    <n v="0"/>
    <n v="0"/>
    <x v="3192"/>
    <n v="79638"/>
    <n v="119456"/>
    <x v="4411"/>
    <n v="111258"/>
    <n v="97204"/>
    <n v="148735"/>
    <n v="179185"/>
  </r>
  <r>
    <x v="21"/>
    <n v="3813"/>
    <x v="819"/>
    <x v="779"/>
    <n v="4753"/>
    <n v="470823000479"/>
    <s v="I.E. LA  INMACULADA CONCEPCION"/>
    <n v="498"/>
    <n v="63"/>
    <n v="0"/>
    <n v="214"/>
    <n v="0"/>
    <n v="171"/>
    <n v="0"/>
    <n v="50"/>
    <n v="0"/>
    <n v="0"/>
    <n v="0"/>
    <n v="0"/>
    <n v="0"/>
    <n v="0"/>
    <n v="0"/>
    <n v="0"/>
    <n v="0"/>
    <n v="0"/>
    <n v="0"/>
    <n v="0"/>
    <n v="0"/>
    <n v="0"/>
    <n v="9"/>
    <n v="4"/>
    <n v="0"/>
    <n v="2"/>
    <n v="0"/>
    <n v="2"/>
    <n v="0"/>
    <n v="1"/>
    <n v="0"/>
    <n v="0"/>
    <n v="0"/>
    <n v="0"/>
    <n v="453"/>
    <n v="45"/>
    <n v="0"/>
    <x v="3188"/>
    <n v="79258"/>
    <n v="118886"/>
    <x v="4412"/>
    <n v="110728"/>
    <n v="96741"/>
    <n v="148026"/>
    <n v="178330"/>
  </r>
  <r>
    <x v="23"/>
    <n v="3818"/>
    <x v="863"/>
    <x v="821"/>
    <n v="15769"/>
    <n v="476001020719"/>
    <s v="INSTITUCION EDUCATIVA LA LEONERA"/>
    <n v="227"/>
    <n v="12"/>
    <n v="0"/>
    <n v="104"/>
    <n v="0"/>
    <n v="79"/>
    <n v="0"/>
    <n v="0"/>
    <n v="0"/>
    <n v="32"/>
    <n v="0"/>
    <n v="195"/>
    <n v="12"/>
    <n v="0"/>
    <n v="104"/>
    <n v="0"/>
    <n v="79"/>
    <n v="0"/>
    <n v="0"/>
    <n v="0"/>
    <n v="0"/>
    <n v="0"/>
    <n v="4"/>
    <n v="1"/>
    <n v="0"/>
    <n v="3"/>
    <n v="0"/>
    <n v="0"/>
    <n v="0"/>
    <n v="0"/>
    <n v="0"/>
    <n v="0"/>
    <n v="0"/>
    <n v="0"/>
    <n v="227"/>
    <n v="0"/>
    <n v="0"/>
    <x v="3079"/>
    <n v="79216"/>
    <n v="118824"/>
    <x v="4235"/>
    <n v="110670"/>
    <n v="96690"/>
    <n v="147949"/>
    <n v="178237"/>
  </r>
  <r>
    <x v="23"/>
    <n v="3817"/>
    <x v="864"/>
    <x v="822"/>
    <n v="5853"/>
    <n v="476020000249"/>
    <s v="IE ARTURO GOMEZ JARAMILLO"/>
    <n v="1050"/>
    <n v="20"/>
    <n v="52"/>
    <n v="142"/>
    <n v="390"/>
    <n v="365"/>
    <n v="0"/>
    <n v="8"/>
    <n v="0"/>
    <n v="73"/>
    <n v="0"/>
    <n v="0"/>
    <n v="0"/>
    <n v="0"/>
    <n v="0"/>
    <n v="0"/>
    <n v="0"/>
    <n v="0"/>
    <n v="0"/>
    <n v="0"/>
    <n v="0"/>
    <n v="0"/>
    <n v="72"/>
    <n v="0"/>
    <n v="3"/>
    <n v="11"/>
    <n v="23"/>
    <n v="32"/>
    <n v="0"/>
    <n v="0"/>
    <n v="0"/>
    <n v="3"/>
    <n v="0"/>
    <n v="0"/>
    <n v="859"/>
    <n v="191"/>
    <n v="0"/>
    <x v="325"/>
    <n v="77540"/>
    <n v="116309"/>
    <x v="338"/>
    <n v="108327"/>
    <n v="94644"/>
    <n v="144817"/>
    <n v="174464"/>
  </r>
  <r>
    <x v="23"/>
    <n v="3817"/>
    <x v="895"/>
    <x v="847"/>
    <n v="5635"/>
    <n v="476736000258"/>
    <s v="IE HERACLIO URIBE URIBE"/>
    <n v="477"/>
    <n v="13"/>
    <n v="0"/>
    <n v="104"/>
    <n v="0"/>
    <n v="264"/>
    <n v="0"/>
    <n v="0"/>
    <n v="0"/>
    <n v="96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376"/>
    <n v="101"/>
    <n v="0"/>
    <x v="3193"/>
    <n v="79397"/>
    <n v="119094"/>
    <x v="4413"/>
    <n v="110922"/>
    <n v="96910"/>
    <n v="148285"/>
    <n v="178642"/>
  </r>
  <r>
    <x v="26"/>
    <n v="3826"/>
    <x v="939"/>
    <x v="886"/>
    <n v="9032"/>
    <n v="486001000331"/>
    <s v="C.E.R. CONDAGUA"/>
    <n v="119"/>
    <n v="14"/>
    <n v="0"/>
    <n v="7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2590"/>
    <n v="79087"/>
    <n v="118630"/>
    <x v="3639"/>
    <n v="110489"/>
    <n v="96532"/>
    <n v="147706"/>
    <n v="177945"/>
  </r>
  <r>
    <x v="26"/>
    <n v="3826"/>
    <x v="1078"/>
    <x v="1008"/>
    <n v="9376"/>
    <n v="486001000713"/>
    <s v="I.E.R. MAYOYOQUE"/>
    <n v="472"/>
    <n v="38"/>
    <n v="0"/>
    <n v="260"/>
    <n v="0"/>
    <n v="146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0"/>
    <n v="472"/>
    <n v="0"/>
    <x v="1456"/>
    <n v="78581"/>
    <n v="117871"/>
    <x v="1820"/>
    <n v="109782"/>
    <n v="95914"/>
    <n v="146761"/>
    <n v="176806"/>
  </r>
  <r>
    <x v="26"/>
    <n v="3826"/>
    <x v="942"/>
    <x v="889"/>
    <n v="9299"/>
    <n v="486568005686"/>
    <s v="C.E.R. PUERTO BELLO"/>
    <n v="255"/>
    <n v="25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55"/>
    <n v="0"/>
    <x v="1311"/>
    <n v="77635"/>
    <n v="116452"/>
    <x v="1584"/>
    <n v="108460"/>
    <n v="94760"/>
    <n v="144995"/>
    <n v="174678"/>
  </r>
  <r>
    <x v="26"/>
    <n v="3826"/>
    <x v="946"/>
    <x v="656"/>
    <n v="9892"/>
    <n v="486760000043"/>
    <s v="IE RUR INTERCULTURAL MADRE LAURA"/>
    <n v="333"/>
    <n v="19"/>
    <n v="0"/>
    <n v="158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18"/>
    <n v="1"/>
    <n v="0"/>
    <n v="5"/>
    <n v="0"/>
    <n v="8"/>
    <n v="0"/>
    <n v="4"/>
    <n v="0"/>
    <n v="0"/>
    <n v="0"/>
    <n v="0"/>
    <n v="288"/>
    <n v="45"/>
    <n v="0"/>
    <x v="1779"/>
    <n v="79199"/>
    <n v="118797"/>
    <x v="2239"/>
    <n v="110645"/>
    <n v="96668"/>
    <n v="147915"/>
    <n v="178196"/>
  </r>
  <r>
    <x v="26"/>
    <n v="3826"/>
    <x v="1080"/>
    <x v="745"/>
    <n v="9889"/>
    <n v="486865000961"/>
    <s v="I.E.R. SAN MARCELINO"/>
    <n v="483"/>
    <n v="34"/>
    <n v="5"/>
    <n v="226"/>
    <n v="58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2"/>
    <n v="0"/>
    <n v="4"/>
    <n v="0"/>
    <n v="8"/>
    <n v="0"/>
    <n v="2"/>
    <n v="0"/>
    <n v="0"/>
    <n v="0"/>
    <n v="0"/>
    <n v="0"/>
    <n v="0"/>
    <n v="483"/>
    <x v="3194"/>
    <n v="78146"/>
    <n v="117219"/>
    <x v="4414"/>
    <n v="109174"/>
    <n v="95384"/>
    <n v="145949"/>
    <n v="175828"/>
  </r>
  <r>
    <x v="27"/>
    <n v="3827"/>
    <x v="1081"/>
    <x v="997"/>
    <n v="1416"/>
    <n v="488564000216"/>
    <s v="I.E. MARIA INMACULADA"/>
    <n v="74"/>
    <n v="2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42"/>
    <n v="0"/>
    <n v="0"/>
    <x v="1137"/>
    <n v="78074"/>
    <n v="117110"/>
    <x v="1343"/>
    <n v="109073"/>
    <n v="95295"/>
    <n v="145814"/>
    <n v="175666"/>
  </r>
  <r>
    <x v="30"/>
    <n v="3830"/>
    <x v="1094"/>
    <x v="149"/>
    <n v="3771"/>
    <n v="495001003657"/>
    <s v="I.E. CARLOS MAURO HOYOS"/>
    <n v="1017"/>
    <n v="9"/>
    <n v="74"/>
    <n v="53"/>
    <n v="466"/>
    <n v="19"/>
    <n v="318"/>
    <n v="0"/>
    <n v="2"/>
    <n v="0"/>
    <n v="76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911"/>
    <n v="106"/>
    <n v="0"/>
    <x v="589"/>
    <n v="77659"/>
    <n v="116488"/>
    <x v="4415"/>
    <n v="108494"/>
    <n v="94789"/>
    <n v="145039"/>
    <n v="174732"/>
  </r>
  <r>
    <x v="32"/>
    <n v="3832"/>
    <x v="961"/>
    <x v="904"/>
    <n v="13659"/>
    <n v="499001000831"/>
    <s v="I.E. INTERNADO LA ESMERALDA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2495"/>
    <n v="77970"/>
    <n v="116954"/>
    <x v="3155"/>
    <n v="108928"/>
    <n v="95169"/>
    <n v="145620"/>
    <n v="175432"/>
  </r>
  <r>
    <x v="32"/>
    <n v="3832"/>
    <x v="1098"/>
    <x v="1024"/>
    <n v="1811"/>
    <n v="499001000980"/>
    <s v="C.E. INTERNADO PIRAMIRI"/>
    <n v="200"/>
    <n v="7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4"/>
    <n v="0"/>
    <n v="196"/>
    <x v="586"/>
    <n v="77436"/>
    <n v="116153"/>
    <x v="4103"/>
    <n v="108182"/>
    <n v="94516"/>
    <n v="144622"/>
    <n v="174230"/>
  </r>
  <r>
    <x v="32"/>
    <n v="3832"/>
    <x v="962"/>
    <x v="905"/>
    <n v="14958"/>
    <n v="499001001170"/>
    <s v="I.E. INTERNADO TEHODORO WEIJNEN"/>
    <n v="327"/>
    <n v="13"/>
    <n v="0"/>
    <n v="194"/>
    <n v="0"/>
    <n v="91"/>
    <n v="0"/>
    <n v="0"/>
    <n v="0"/>
    <n v="29"/>
    <n v="0"/>
    <n v="0"/>
    <n v="0"/>
    <n v="0"/>
    <n v="0"/>
    <n v="0"/>
    <n v="0"/>
    <n v="0"/>
    <n v="0"/>
    <n v="0"/>
    <n v="0"/>
    <n v="0"/>
    <n v="22"/>
    <n v="1"/>
    <n v="0"/>
    <n v="21"/>
    <n v="0"/>
    <n v="0"/>
    <n v="0"/>
    <n v="0"/>
    <n v="0"/>
    <n v="0"/>
    <n v="0"/>
    <n v="0"/>
    <n v="322"/>
    <n v="0"/>
    <n v="5"/>
    <x v="1461"/>
    <n v="78904"/>
    <n v="118356"/>
    <x v="3393"/>
    <n v="110234"/>
    <n v="96309"/>
    <n v="147365"/>
    <n v="177534"/>
  </r>
  <r>
    <x v="32"/>
    <n v="3832"/>
    <x v="1098"/>
    <x v="1024"/>
    <n v="1270"/>
    <n v="499001001919"/>
    <s v="I.E. INTERNADO SANTA TERESITA DEL TUPARRO"/>
    <n v="651"/>
    <n v="25"/>
    <n v="0"/>
    <n v="192"/>
    <n v="0"/>
    <n v="334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0"/>
    <n v="0"/>
    <n v="651"/>
    <x v="2656"/>
    <n v="78299"/>
    <n v="117448"/>
    <x v="3404"/>
    <n v="109388"/>
    <n v="95570"/>
    <n v="146235"/>
    <n v="176172"/>
  </r>
  <r>
    <x v="32"/>
    <n v="3832"/>
    <x v="1098"/>
    <x v="1024"/>
    <n v="1272"/>
    <n v="499760000994"/>
    <s v="I.E. INTERNADO NUESTRA SEÑORA DE FATIMA"/>
    <n v="188"/>
    <n v="8"/>
    <n v="0"/>
    <n v="88"/>
    <n v="0"/>
    <n v="74"/>
    <n v="0"/>
    <n v="0"/>
    <n v="0"/>
    <n v="18"/>
    <n v="0"/>
    <n v="0"/>
    <n v="0"/>
    <n v="0"/>
    <n v="0"/>
    <n v="0"/>
    <n v="0"/>
    <n v="0"/>
    <n v="0"/>
    <n v="0"/>
    <n v="0"/>
    <n v="0"/>
    <n v="11"/>
    <n v="0"/>
    <n v="0"/>
    <n v="4"/>
    <n v="0"/>
    <n v="5"/>
    <n v="0"/>
    <n v="0"/>
    <n v="0"/>
    <n v="2"/>
    <n v="0"/>
    <n v="0"/>
    <n v="160"/>
    <n v="0"/>
    <n v="28"/>
    <x v="234"/>
    <n v="77377"/>
    <n v="116065"/>
    <x v="1546"/>
    <n v="108100"/>
    <n v="94445"/>
    <n v="144513"/>
    <n v="174098"/>
  </r>
  <r>
    <x v="32"/>
    <n v="3832"/>
    <x v="1098"/>
    <x v="1024"/>
    <n v="33035"/>
    <n v="499760001109"/>
    <s v="C.E. LOS PALOMOS"/>
    <n v="221"/>
    <n v="26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"/>
    <n v="0"/>
    <n v="37"/>
    <n v="0"/>
    <n v="0"/>
    <n v="0"/>
    <n v="0"/>
    <n v="0"/>
    <n v="0"/>
    <n v="0"/>
    <n v="184"/>
    <n v="223"/>
    <n v="0"/>
    <n v="182"/>
    <x v="506"/>
    <n v="77327"/>
    <n v="115990"/>
    <x v="540"/>
    <n v="108030"/>
    <n v="94384"/>
    <n v="144419"/>
    <n v="173985"/>
  </r>
  <r>
    <x v="32"/>
    <n v="3832"/>
    <x v="1098"/>
    <x v="1024"/>
    <n v="33038"/>
    <n v="499760001125"/>
    <s v="C.E. LOS ANGELES"/>
    <n v="137"/>
    <n v="15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40"/>
    <n v="0"/>
    <n v="129"/>
    <x v="3158"/>
    <n v="77071"/>
    <n v="115606"/>
    <x v="4340"/>
    <n v="107672"/>
    <n v="94071"/>
    <n v="143941"/>
    <n v="173409"/>
  </r>
  <r>
    <x v="10"/>
    <n v="3785"/>
    <x v="482"/>
    <x v="472"/>
    <n v="33588"/>
    <n v="525843000017"/>
    <s v="INSTITUCIÒN EDUCATIVA DEPARTAMENTAL BRUSELAS"/>
    <n v="554"/>
    <n v="32"/>
    <n v="4"/>
    <n v="226"/>
    <n v="39"/>
    <n v="0"/>
    <n v="171"/>
    <n v="0"/>
    <n v="82"/>
    <n v="0"/>
    <n v="0"/>
    <n v="0"/>
    <n v="0"/>
    <n v="0"/>
    <n v="0"/>
    <n v="0"/>
    <n v="0"/>
    <n v="0"/>
    <n v="0"/>
    <n v="0"/>
    <n v="0"/>
    <n v="0"/>
    <n v="19"/>
    <n v="0"/>
    <n v="0"/>
    <n v="0"/>
    <n v="1"/>
    <n v="0"/>
    <n v="14"/>
    <n v="0"/>
    <n v="4"/>
    <n v="0"/>
    <n v="0"/>
    <n v="0"/>
    <n v="554"/>
    <n v="0"/>
    <n v="0"/>
    <x v="1417"/>
    <n v="78059"/>
    <n v="117088"/>
    <x v="4416"/>
    <n v="109053"/>
    <n v="95278"/>
    <n v="145787"/>
    <n v="175633"/>
  </r>
  <r>
    <x v="23"/>
    <n v="3819"/>
    <x v="869"/>
    <x v="825"/>
    <n v="110311"/>
    <n v="527610905424"/>
    <s v="SANTA TERESITA DEL NIÑO JESUS"/>
    <n v="150"/>
    <n v="11"/>
    <n v="2"/>
    <n v="110"/>
    <n v="22"/>
    <n v="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"/>
    <n v="145"/>
    <n v="0"/>
    <x v="2541"/>
    <n v="78198"/>
    <n v="117296"/>
    <x v="4417"/>
    <n v="109246"/>
    <n v="95447"/>
    <n v="146046"/>
    <n v="175944"/>
  </r>
  <r>
    <x v="14"/>
    <n v="3795"/>
    <x v="556"/>
    <x v="543"/>
    <n v="13852"/>
    <n v="547189000014"/>
    <s v="C.E.R. BODEGA PALESTINA"/>
    <n v="206"/>
    <n v="33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1644"/>
    <n v="78739"/>
    <n v="118109"/>
    <x v="2090"/>
    <n v="110003"/>
    <n v="96108"/>
    <n v="147058"/>
    <n v="177164"/>
  </r>
  <r>
    <x v="16"/>
    <n v="3798"/>
    <x v="604"/>
    <x v="587"/>
    <n v="9070"/>
    <n v="552079000001"/>
    <s v="CENTRO EDUCATIVO QUEMBI  LAS PEÑAS"/>
    <n v="102"/>
    <n v="4"/>
    <n v="0"/>
    <n v="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x v="1021"/>
    <n v="77325"/>
    <n v="115988"/>
    <x v="1667"/>
    <n v="108028"/>
    <n v="94382"/>
    <n v="144417"/>
    <n v="173982"/>
  </r>
  <r>
    <x v="16"/>
    <n v="3798"/>
    <x v="604"/>
    <x v="587"/>
    <n v="9093"/>
    <n v="552079000030"/>
    <s v="CENTRO EDUCATIVO GUINU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92"/>
    <n v="78474"/>
    <n v="117710"/>
    <x v="3009"/>
    <n v="109632"/>
    <n v="95784"/>
    <n v="146561"/>
    <n v="176566"/>
  </r>
  <r>
    <x v="16"/>
    <n v="3798"/>
    <x v="606"/>
    <x v="588"/>
    <n v="197"/>
    <n v="552110000058"/>
    <s v="CENTRO EDUCATIVO GRANADILLO DE CHAVES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13"/>
    <n v="78571"/>
    <n v="117856"/>
    <x v="2746"/>
    <n v="109768"/>
    <n v="95902"/>
    <n v="146743"/>
    <n v="176785"/>
  </r>
  <r>
    <x v="16"/>
    <n v="3798"/>
    <x v="612"/>
    <x v="594"/>
    <n v="20150"/>
    <n v="552233000006"/>
    <s v="CENTRO EDUCATIVO LA SAL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3190"/>
    <n v="78154"/>
    <n v="117231"/>
    <x v="4406"/>
    <n v="109186"/>
    <n v="95394"/>
    <n v="145965"/>
    <n v="175847"/>
  </r>
  <r>
    <x v="16"/>
    <n v="3798"/>
    <x v="612"/>
    <x v="594"/>
    <n v="20147"/>
    <n v="552233000007"/>
    <s v="CENTRO EDUCATIVO LOMA DE ARRO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86"/>
    <n v="78120"/>
    <n v="117180"/>
    <x v="2998"/>
    <n v="109138"/>
    <n v="95352"/>
    <n v="145901"/>
    <n v="175770"/>
  </r>
  <r>
    <x v="16"/>
    <n v="3798"/>
    <x v="614"/>
    <x v="596"/>
    <n v="554"/>
    <n v="552258000060"/>
    <s v="CENTRO  EDUCATIVO  LA INMCULAD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80"/>
    <n v="79055"/>
    <n v="118581"/>
    <x v="4260"/>
    <n v="110444"/>
    <n v="96493"/>
    <n v="147646"/>
    <n v="177873"/>
  </r>
  <r>
    <x v="16"/>
    <n v="4546"/>
    <x v="620"/>
    <x v="601"/>
    <n v="9646"/>
    <n v="552356000002"/>
    <s v="CENTRO EDUCATIVO VILLAFLOR"/>
    <n v="9"/>
    <n v="0"/>
    <n v="0"/>
    <n v="9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"/>
    <n v="0"/>
    <n v="0"/>
    <x v="2710"/>
    <n v="78643"/>
    <n v="117964"/>
    <x v="3541"/>
    <n v="109869"/>
    <n v="95991"/>
    <n v="146878"/>
    <n v="176947"/>
  </r>
  <r>
    <x v="16"/>
    <n v="4546"/>
    <x v="620"/>
    <x v="601"/>
    <n v="9221"/>
    <n v="552356000080"/>
    <s v="CENTRO EDUCATIVO DOCE DE OCTUB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1933"/>
    <n v="78956"/>
    <n v="118433"/>
    <x v="4418"/>
    <n v="110305"/>
    <n v="96372"/>
    <n v="147461"/>
    <n v="177650"/>
  </r>
  <r>
    <x v="16"/>
    <n v="3798"/>
    <x v="1066"/>
    <x v="998"/>
    <n v="11153"/>
    <n v="552621000004"/>
    <s v="CENTRO EDUCATIVO PLAYA MED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1155"/>
    <n v="552621000006"/>
    <s v="CENTRO EDUCATIVO PALO SECO"/>
    <n v="129"/>
    <n v="5"/>
    <n v="0"/>
    <n v="47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3195"/>
    <n v="78252"/>
    <n v="117378"/>
    <x v="4419"/>
    <n v="109323"/>
    <n v="95513"/>
    <n v="146147"/>
    <n v="176067"/>
  </r>
  <r>
    <x v="16"/>
    <n v="3798"/>
    <x v="1066"/>
    <x v="998"/>
    <n v="10111"/>
    <n v="552621000012"/>
    <s v="CENTRO EDUCATIVO GORGONA #2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0850"/>
    <n v="552621000086"/>
    <s v="CENTRO EDUCATIVO CHILVI DORA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196"/>
    <n v="78304"/>
    <n v="117455"/>
    <x v="2053"/>
    <n v="109395"/>
    <n v="95576"/>
    <n v="146244"/>
    <n v="176183"/>
  </r>
  <r>
    <x v="16"/>
    <n v="3798"/>
    <x v="1066"/>
    <x v="998"/>
    <n v="10845"/>
    <n v="552621000088"/>
    <s v="CENTRO EDUCATIVO EL PEDRER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3196"/>
    <n v="78304"/>
    <n v="117455"/>
    <x v="2053"/>
    <n v="109395"/>
    <n v="95576"/>
    <n v="146244"/>
    <n v="176183"/>
  </r>
  <r>
    <x v="16"/>
    <n v="3798"/>
    <x v="1066"/>
    <x v="998"/>
    <n v="10847"/>
    <n v="552621000090"/>
    <s v="CENTRO EDUCATIVO GUACUCO RIO PATIA"/>
    <n v="76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393"/>
    <n v="78363"/>
    <n v="117544"/>
    <x v="3011"/>
    <n v="109477"/>
    <n v="95648"/>
    <n v="146354"/>
    <n v="176316"/>
  </r>
  <r>
    <x v="16"/>
    <n v="3798"/>
    <x v="1066"/>
    <x v="998"/>
    <n v="10849"/>
    <n v="552621000093"/>
    <s v="CENTRO EDUCATIVO ZALBUNDE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86"/>
    <n v="78281"/>
    <n v="117421"/>
    <x v="3448"/>
    <n v="109363"/>
    <n v="95548"/>
    <n v="146201"/>
    <n v="176132"/>
  </r>
  <r>
    <x v="16"/>
    <n v="3798"/>
    <x v="637"/>
    <x v="616"/>
    <n v="20559"/>
    <n v="552678000094"/>
    <s v="CENTRO EDUCATIVO ALTO SALA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52"/>
    <n v="78481"/>
    <n v="117721"/>
    <x v="369"/>
    <n v="109642"/>
    <n v="95792"/>
    <n v="146574"/>
    <n v="176581"/>
  </r>
  <r>
    <x v="16"/>
    <n v="3798"/>
    <x v="641"/>
    <x v="619"/>
    <n v="21052"/>
    <n v="552696000074"/>
    <s v="CENTRO EDUCATIVO LA NUEVA ESPERANZ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505"/>
    <n v="77877"/>
    <n v="116816"/>
    <x v="1709"/>
    <n v="108799"/>
    <n v="95056"/>
    <n v="145448"/>
    <n v="175224"/>
  </r>
  <r>
    <x v="14"/>
    <n v="4911"/>
    <x v="551"/>
    <x v="538"/>
    <n v="24338"/>
    <n v="847001000005"/>
    <s v="IED LICEO SAMARIO"/>
    <n v="2017"/>
    <n v="0"/>
    <n v="47"/>
    <n v="0"/>
    <n v="529"/>
    <n v="0"/>
    <n v="1094"/>
    <n v="0"/>
    <n v="134"/>
    <n v="0"/>
    <n v="213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2017"/>
    <n v="0"/>
    <n v="0"/>
    <x v="821"/>
    <n v="77327"/>
    <n v="115991"/>
    <x v="927"/>
    <n v="108031"/>
    <n v="94384"/>
    <n v="144420"/>
    <n v="173986"/>
  </r>
  <r>
    <x v="14"/>
    <n v="4911"/>
    <x v="551"/>
    <x v="538"/>
    <n v="33013"/>
    <n v="847001000023"/>
    <s v="I.E.D. PEDAGÓGICO DEL CARIBE"/>
    <n v="478"/>
    <n v="24"/>
    <n v="0"/>
    <n v="218"/>
    <n v="0"/>
    <n v="193"/>
    <n v="0"/>
    <n v="43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478"/>
    <n v="0"/>
    <n v="0"/>
    <x v="2410"/>
    <n v="78255"/>
    <n v="117382"/>
    <x v="3033"/>
    <n v="109327"/>
    <n v="95517"/>
    <n v="146153"/>
    <n v="176073"/>
  </r>
  <r>
    <x v="14"/>
    <n v="4911"/>
    <x v="551"/>
    <x v="538"/>
    <n v="24355"/>
    <n v="847001000035"/>
    <s v="INSTITUCION EDUCATIVA DISTRITAL NUEVO AMANECER CON DIOS"/>
    <n v="1018"/>
    <n v="0"/>
    <n v="83"/>
    <n v="0"/>
    <n v="541"/>
    <n v="0"/>
    <n v="342"/>
    <n v="0"/>
    <n v="5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3"/>
    <n v="0"/>
    <n v="1"/>
    <n v="0"/>
    <n v="0"/>
    <n v="0"/>
    <n v="994"/>
    <n v="24"/>
    <n v="0"/>
    <x v="3197"/>
    <n v="76707"/>
    <n v="115059"/>
    <x v="4420"/>
    <n v="107163"/>
    <n v="93627"/>
    <n v="143261"/>
    <n v="17259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Tabla dinámica2" cacheId="7" applyNumberFormats="0" applyBorderFormats="0" applyFontFormats="0" applyPatternFormats="0" applyAlignmentFormats="0" applyWidthHeightFormats="1" dataCaption="Valores" updatedVersion="5" minRefreshableVersion="3" useAutoFormatting="1" itemPrintTitles="1" createdVersion="5" indent="0" outline="1" outlineData="1" multipleFieldFilters="0">
  <location ref="A3:I7" firstHeaderRow="0" firstDataRow="1" firstDataCol="1" rowPageCount="1" colPageCount="1"/>
  <pivotFields count="52">
    <pivotField showAll="0">
      <items count="34">
        <item x="28"/>
        <item x="0"/>
        <item x="24"/>
        <item x="27"/>
        <item x="1"/>
        <item x="3"/>
        <item x="4"/>
        <item x="5"/>
        <item x="2"/>
        <item x="6"/>
        <item x="25"/>
        <item x="7"/>
        <item x="8"/>
        <item x="11"/>
        <item x="9"/>
        <item x="10"/>
        <item x="29"/>
        <item x="13"/>
        <item x="30"/>
        <item x="12"/>
        <item x="14"/>
        <item x="15"/>
        <item x="16"/>
        <item x="17"/>
        <item x="26"/>
        <item x="18"/>
        <item x="19"/>
        <item x="20"/>
        <item x="21"/>
        <item x="22"/>
        <item x="23"/>
        <item x="31"/>
        <item x="32"/>
        <item t="default"/>
      </items>
    </pivotField>
    <pivotField showAll="0"/>
    <pivotField numFmtId="1" showAll="0">
      <items count="11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965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4"/>
        <item x="80"/>
        <item x="81"/>
        <item x="82"/>
        <item x="83"/>
        <item x="84"/>
        <item x="85"/>
        <item x="86"/>
        <item x="87"/>
        <item x="88"/>
        <item x="964"/>
        <item x="89"/>
        <item x="90"/>
        <item x="963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969"/>
        <item x="148"/>
        <item x="149"/>
        <item x="970"/>
        <item x="968"/>
        <item x="150"/>
        <item x="971"/>
        <item x="151"/>
        <item x="972"/>
        <item x="979"/>
        <item x="152"/>
        <item x="153"/>
        <item x="973"/>
        <item x="978"/>
        <item x="154"/>
        <item x="155"/>
        <item x="974"/>
        <item x="156"/>
        <item x="967"/>
        <item x="157"/>
        <item x="975"/>
        <item x="977"/>
        <item x="158"/>
        <item x="159"/>
        <item x="160"/>
        <item x="980"/>
        <item x="161"/>
        <item x="162"/>
        <item x="163"/>
        <item x="966"/>
        <item x="164"/>
        <item x="165"/>
        <item x="166"/>
        <item x="167"/>
        <item x="168"/>
        <item x="169"/>
        <item x="170"/>
        <item x="171"/>
        <item x="981"/>
        <item x="976"/>
        <item x="172"/>
        <item x="173"/>
        <item x="174"/>
        <item x="175"/>
        <item x="176"/>
        <item x="1100"/>
        <item x="178"/>
        <item x="179"/>
        <item x="180"/>
        <item x="1101"/>
        <item x="982"/>
        <item x="181"/>
        <item x="182"/>
        <item x="1102"/>
        <item x="183"/>
        <item x="184"/>
        <item x="185"/>
        <item x="983"/>
        <item x="186"/>
        <item x="984"/>
        <item x="187"/>
        <item x="188"/>
        <item x="189"/>
        <item x="1103"/>
        <item x="1104"/>
        <item x="190"/>
        <item x="191"/>
        <item x="192"/>
        <item x="1105"/>
        <item x="193"/>
        <item x="1106"/>
        <item x="194"/>
        <item x="195"/>
        <item x="985"/>
        <item x="177"/>
        <item x="196"/>
        <item x="197"/>
        <item x="198"/>
        <item x="199"/>
        <item x="200"/>
        <item x="986"/>
        <item x="201"/>
        <item x="202"/>
        <item x="203"/>
        <item x="204"/>
        <item x="987"/>
        <item x="205"/>
        <item x="1107"/>
        <item x="206"/>
        <item x="207"/>
        <item x="208"/>
        <item x="1108"/>
        <item x="1109"/>
        <item x="209"/>
        <item x="210"/>
        <item x="211"/>
        <item x="988"/>
        <item x="212"/>
        <item x="213"/>
        <item x="214"/>
        <item x="215"/>
        <item x="216"/>
        <item x="989"/>
        <item x="217"/>
        <item x="218"/>
        <item x="219"/>
        <item x="220"/>
        <item x="1110"/>
        <item x="221"/>
        <item x="222"/>
        <item x="223"/>
        <item x="224"/>
        <item x="225"/>
        <item x="226"/>
        <item x="227"/>
        <item x="228"/>
        <item x="229"/>
        <item x="230"/>
        <item x="990"/>
        <item x="231"/>
        <item x="232"/>
        <item x="991"/>
        <item x="992"/>
        <item x="1111"/>
        <item x="233"/>
        <item x="1112"/>
        <item x="234"/>
        <item x="235"/>
        <item x="236"/>
        <item x="237"/>
        <item x="993"/>
        <item x="238"/>
        <item x="1113"/>
        <item x="239"/>
        <item x="240"/>
        <item x="241"/>
        <item x="242"/>
        <item x="243"/>
        <item x="244"/>
        <item x="245"/>
        <item x="246"/>
        <item x="247"/>
        <item x="994"/>
        <item x="1114"/>
        <item x="248"/>
        <item x="249"/>
        <item x="250"/>
        <item x="995"/>
        <item x="996"/>
        <item x="251"/>
        <item x="252"/>
        <item x="253"/>
        <item x="997"/>
        <item x="254"/>
        <item x="255"/>
        <item x="256"/>
        <item x="1115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998"/>
        <item x="289"/>
        <item x="290"/>
        <item x="291"/>
        <item x="292"/>
        <item x="293"/>
        <item x="911"/>
        <item x="912"/>
        <item x="294"/>
        <item x="295"/>
        <item x="296"/>
        <item x="913"/>
        <item x="914"/>
        <item x="915"/>
        <item x="916"/>
        <item x="917"/>
        <item x="999"/>
        <item x="297"/>
        <item x="918"/>
        <item x="1000"/>
        <item x="919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1005"/>
        <item x="1002"/>
        <item x="309"/>
        <item x="1003"/>
        <item x="310"/>
        <item x="311"/>
        <item x="312"/>
        <item x="1004"/>
        <item x="313"/>
        <item x="314"/>
        <item x="315"/>
        <item x="316"/>
        <item x="317"/>
        <item x="318"/>
        <item x="1006"/>
        <item x="319"/>
        <item x="320"/>
        <item x="1007"/>
        <item x="321"/>
        <item x="322"/>
        <item x="323"/>
        <item x="324"/>
        <item x="325"/>
        <item x="326"/>
        <item x="327"/>
        <item x="1001"/>
        <item x="328"/>
        <item x="329"/>
        <item x="330"/>
        <item x="331"/>
        <item x="1008"/>
        <item x="332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33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1010"/>
        <item x="1009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1011"/>
        <item x="380"/>
        <item x="381"/>
        <item x="1012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17"/>
        <item x="407"/>
        <item x="1013"/>
        <item x="408"/>
        <item x="409"/>
        <item x="410"/>
        <item x="411"/>
        <item x="412"/>
        <item x="413"/>
        <item x="414"/>
        <item x="415"/>
        <item x="416"/>
        <item x="10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1014"/>
        <item x="447"/>
        <item x="448"/>
        <item x="449"/>
        <item x="1015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6"/>
        <item x="497"/>
        <item x="1018"/>
        <item x="498"/>
        <item x="499"/>
        <item x="500"/>
        <item x="501"/>
        <item x="502"/>
        <item x="508"/>
        <item x="1020"/>
        <item x="503"/>
        <item x="504"/>
        <item x="1022"/>
        <item x="505"/>
        <item x="1024"/>
        <item x="1025"/>
        <item x="1019"/>
        <item x="506"/>
        <item x="1023"/>
        <item x="1026"/>
        <item x="507"/>
        <item x="1021"/>
        <item x="495"/>
        <item x="509"/>
        <item x="510"/>
        <item x="511"/>
        <item x="512"/>
        <item x="513"/>
        <item x="1027"/>
        <item x="514"/>
        <item x="1028"/>
        <item x="1029"/>
        <item x="515"/>
        <item x="516"/>
        <item x="1116"/>
        <item x="517"/>
        <item x="518"/>
        <item x="519"/>
        <item x="520"/>
        <item x="521"/>
        <item x="522"/>
        <item x="523"/>
        <item x="524"/>
        <item x="525"/>
        <item x="1030"/>
        <item x="1031"/>
        <item x="526"/>
        <item x="1032"/>
        <item x="1033"/>
        <item x="527"/>
        <item x="528"/>
        <item x="529"/>
        <item x="530"/>
        <item x="531"/>
        <item x="532"/>
        <item x="1034"/>
        <item x="533"/>
        <item x="1035"/>
        <item x="1036"/>
        <item x="534"/>
        <item x="535"/>
        <item x="536"/>
        <item x="537"/>
        <item x="538"/>
        <item x="539"/>
        <item x="540"/>
        <item x="541"/>
        <item x="1038"/>
        <item x="542"/>
        <item x="1037"/>
        <item x="1040"/>
        <item x="543"/>
        <item x="544"/>
        <item x="1039"/>
        <item x="1041"/>
        <item x="545"/>
        <item x="546"/>
        <item x="547"/>
        <item x="548"/>
        <item x="549"/>
        <item x="550"/>
        <item x="551"/>
        <item x="1042"/>
        <item x="552"/>
        <item x="553"/>
        <item x="554"/>
        <item x="555"/>
        <item x="556"/>
        <item x="1043"/>
        <item x="557"/>
        <item x="558"/>
        <item x="559"/>
        <item x="560"/>
        <item x="561"/>
        <item x="1044"/>
        <item x="1045"/>
        <item x="562"/>
        <item x="563"/>
        <item x="564"/>
        <item x="565"/>
        <item x="566"/>
        <item x="1046"/>
        <item x="567"/>
        <item x="568"/>
        <item x="1047"/>
        <item x="569"/>
        <item x="1048"/>
        <item x="570"/>
        <item x="571"/>
        <item x="1049"/>
        <item x="1050"/>
        <item x="572"/>
        <item x="573"/>
        <item x="1052"/>
        <item x="574"/>
        <item x="575"/>
        <item x="576"/>
        <item x="577"/>
        <item x="578"/>
        <item x="579"/>
        <item x="1051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1057"/>
        <item x="608"/>
        <item x="609"/>
        <item x="610"/>
        <item x="611"/>
        <item x="612"/>
        <item x="1053"/>
        <item x="613"/>
        <item x="1060"/>
        <item x="1059"/>
        <item x="614"/>
        <item x="615"/>
        <item x="1061"/>
        <item x="616"/>
        <item x="617"/>
        <item x="618"/>
        <item x="1062"/>
        <item x="619"/>
        <item x="620"/>
        <item x="621"/>
        <item x="622"/>
        <item x="1063"/>
        <item x="1058"/>
        <item x="623"/>
        <item x="624"/>
        <item x="625"/>
        <item x="626"/>
        <item x="627"/>
        <item x="1064"/>
        <item x="628"/>
        <item x="1054"/>
        <item x="629"/>
        <item x="630"/>
        <item x="631"/>
        <item x="632"/>
        <item x="633"/>
        <item x="1065"/>
        <item x="634"/>
        <item x="635"/>
        <item x="636"/>
        <item x="1066"/>
        <item x="637"/>
        <item x="638"/>
        <item x="1055"/>
        <item x="639"/>
        <item x="640"/>
        <item x="1056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77"/>
        <item x="662"/>
        <item x="663"/>
        <item x="664"/>
        <item x="665"/>
        <item x="666"/>
        <item x="1068"/>
        <item x="667"/>
        <item x="668"/>
        <item x="669"/>
        <item x="670"/>
        <item x="671"/>
        <item x="672"/>
        <item x="673"/>
        <item x="1067"/>
        <item x="674"/>
        <item x="675"/>
        <item x="676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1069"/>
        <item x="740"/>
        <item x="741"/>
        <item x="742"/>
        <item x="743"/>
        <item x="744"/>
        <item x="745"/>
        <item x="746"/>
        <item x="747"/>
        <item x="1070"/>
        <item x="748"/>
        <item x="749"/>
        <item x="1071"/>
        <item x="750"/>
        <item x="751"/>
        <item x="752"/>
        <item x="107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1117"/>
        <item x="794"/>
        <item x="795"/>
        <item x="796"/>
        <item x="797"/>
        <item x="798"/>
        <item x="799"/>
        <item x="818"/>
        <item x="800"/>
        <item x="1073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1075"/>
        <item x="836"/>
        <item x="837"/>
        <item x="838"/>
        <item x="839"/>
        <item x="840"/>
        <item x="841"/>
        <item x="842"/>
        <item x="843"/>
        <item x="844"/>
        <item x="845"/>
        <item x="1076"/>
        <item x="846"/>
        <item x="847"/>
        <item x="1074"/>
        <item x="848"/>
        <item x="849"/>
        <item x="850"/>
        <item x="851"/>
        <item x="852"/>
        <item x="1077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9"/>
        <item x="1118"/>
        <item x="908"/>
        <item x="910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1079"/>
        <item x="1078"/>
        <item x="943"/>
        <item x="944"/>
        <item x="945"/>
        <item x="1080"/>
        <item x="946"/>
        <item x="947"/>
        <item x="948"/>
        <item x="949"/>
        <item x="1081"/>
        <item x="950"/>
        <item x="1082"/>
        <item x="1084"/>
        <item x="952"/>
        <item x="953"/>
        <item x="1083"/>
        <item x="954"/>
        <item x="951"/>
        <item x="1085"/>
        <item x="955"/>
        <item x="1091"/>
        <item x="1092"/>
        <item x="1088"/>
        <item x="1089"/>
        <item x="1086"/>
        <item x="1087"/>
        <item x="1093"/>
        <item x="1090"/>
        <item x="956"/>
        <item x="1094"/>
        <item x="957"/>
        <item x="958"/>
        <item x="959"/>
        <item x="960"/>
        <item x="1095"/>
        <item x="1096"/>
        <item x="1097"/>
        <item x="961"/>
        <item x="962"/>
        <item x="1099"/>
        <item x="1098"/>
        <item t="default"/>
      </items>
    </pivotField>
    <pivotField axis="axisRow" showAll="0">
      <items count="1042">
        <item h="1" x="1"/>
        <item h="1" x="628"/>
        <item h="1" x="2"/>
        <item h="1" x="559"/>
        <item h="1" x="486"/>
        <item h="1" x="964"/>
        <item h="1" x="146"/>
        <item h="1" x="965"/>
        <item h="1" x="375"/>
        <item h="1" x="328"/>
        <item h="1" x="685"/>
        <item h="1" x="265"/>
        <item h="1" x="870"/>
        <item h="1" x="329"/>
        <item h="1" x="504"/>
        <item h="1" x="376"/>
        <item h="1" x="583"/>
        <item h="1" x="686"/>
        <item h="1" x="822"/>
        <item h="1" x="584"/>
        <item h="1" x="3"/>
        <item h="1" x="977"/>
        <item h="1" x="505"/>
        <item h="1" x="296"/>
        <item h="1" x="1026"/>
        <item h="1" x="781"/>
        <item h="1" x="1039"/>
        <item h="1" x="487"/>
        <item h="1" x="911"/>
        <item h="1" x="782"/>
        <item h="1" x="4"/>
        <item h="1" x="5"/>
        <item h="1" x="783"/>
        <item h="1" x="377"/>
        <item h="1" x="585"/>
        <item h="1" x="823"/>
        <item h="1" x="6"/>
        <item h="1" x="7"/>
        <item h="1" x="8"/>
        <item h="1" x="378"/>
        <item h="1" x="9"/>
        <item h="1" x="266"/>
        <item h="1" x="824"/>
        <item h="1" x="10"/>
        <item h="1" x="11"/>
        <item h="1" x="784"/>
        <item h="1" x="12"/>
        <item h="1" x="673"/>
        <item h="1" x="442"/>
        <item h="1" x="177"/>
        <item h="1" x="539"/>
        <item h="1" x="267"/>
        <item h="1" x="687"/>
        <item h="1" x="857"/>
        <item h="1" x="858"/>
        <item h="1" x="379"/>
        <item h="1" x="586"/>
        <item h="1" x="629"/>
        <item h="1" x="13"/>
        <item h="1" x="178"/>
        <item h="1" x="147"/>
        <item h="1" x="14"/>
        <item h="1" x="540"/>
        <item h="1" x="148"/>
        <item h="1" x="15"/>
        <item h="1" x="785"/>
        <item h="1" x="912"/>
        <item h="1" x="330"/>
        <item h="1" x="786"/>
        <item h="1" x="954"/>
        <item h="1" x="352"/>
        <item h="1" x="488"/>
        <item h="1" x="489"/>
        <item h="1" x="490"/>
        <item h="1" x="297"/>
        <item h="1" x="123"/>
        <item h="1" x="506"/>
        <item h="1" x="587"/>
        <item h="1" x="16"/>
        <item h="1" x="688"/>
        <item h="1" x="986"/>
        <item h="1" x="689"/>
        <item h="1" x="530"/>
        <item h="1" x="910"/>
        <item h="1" x="1018"/>
        <item h="1" x="122"/>
        <item h="1" x="331"/>
        <item h="1" x="268"/>
        <item h="1" x="179"/>
        <item h="1" x="863"/>
        <item h="1" x="674"/>
        <item h="1" x="18"/>
        <item h="1" x="17"/>
        <item h="1" x="380"/>
        <item h="1" x="1027"/>
        <item h="1" x="19"/>
        <item h="1" x="921"/>
        <item h="1" x="20"/>
        <item h="1" x="381"/>
        <item h="1" x="180"/>
        <item h="1" x="630"/>
        <item h="1" x="144"/>
        <item h="1" x="382"/>
        <item h="1" x="491"/>
        <item h="1" x="21"/>
        <item h="1" x="332"/>
        <item h="1" x="181"/>
        <item h="1" x="22"/>
        <item h="1" x="684"/>
        <item h="1" x="631"/>
        <item h="1" x="825"/>
        <item h="1" x="182"/>
        <item h="1" x="298"/>
        <item h="1" x="588"/>
        <item h="1" x="826"/>
        <item h="1" x="827"/>
        <item h="1" x="23"/>
        <item h="1" x="183"/>
        <item h="1" x="383"/>
        <item h="1" x="560"/>
        <item h="1" x="1015"/>
        <item h="1" x="24"/>
        <item h="1" x="384"/>
        <item h="1" x="633"/>
        <item h="1" x="632"/>
        <item h="1" x="25"/>
        <item h="1" x="828"/>
        <item h="1" x="759"/>
        <item h="1" x="787"/>
        <item h="1" x="299"/>
        <item h="1" x="385"/>
        <item h="1" x="149"/>
        <item h="1" x="663"/>
        <item h="1" x="26"/>
        <item h="1" x="300"/>
        <item h="1" x="821"/>
        <item h="1" x="690"/>
        <item h="1" x="301"/>
        <item h="1" x="27"/>
        <item h="1" x="124"/>
        <item h="1" x="507"/>
        <item h="1" x="922"/>
        <item h="1" x="353"/>
        <item h="1" x="125"/>
        <item h="1" x="913"/>
        <item h="1" x="492"/>
        <item h="1" x="28"/>
        <item h="1" x="386"/>
        <item h="1" x="691"/>
        <item h="1" x="387"/>
        <item h="1" x="29"/>
        <item h="1" x="30"/>
        <item h="1" x="692"/>
        <item h="1" x="31"/>
        <item h="1" x="788"/>
        <item h="1" x="388"/>
        <item h="1" x="32"/>
        <item h="1" x="498"/>
        <item h="1" x="33"/>
        <item h="1" x="145"/>
        <item h="1" x="291"/>
        <item h="1" x="830"/>
        <item h="1" x="903"/>
        <item h="1" x="789"/>
        <item h="1" x="561"/>
        <item h="1" x="34"/>
        <item h="1" x="693"/>
        <item h="1" x="354"/>
        <item h="1" x="184"/>
        <item h="1" x="694"/>
        <item h="1" x="541"/>
        <item h="1" x="956"/>
        <item h="1" x="987"/>
        <item h="1" x="389"/>
        <item h="1" x="762"/>
        <item h="1" x="871"/>
        <item h="1" x="790"/>
        <item h="1" x="695"/>
        <item h="1" x="696"/>
        <item h="1" x="390"/>
        <item h="1" x="35"/>
        <item h="1" x="697"/>
        <item h="1" x="355"/>
        <item h="1" x="333"/>
        <item h="1" x="634"/>
        <item h="1" x="923"/>
        <item h="1" x="269"/>
        <item h="1" x="356"/>
        <item h="1" x="391"/>
        <item h="1" x="698"/>
        <item h="1" x="185"/>
        <item h="1" x="924"/>
        <item h="1" x="334"/>
        <item h="1" x="186"/>
        <item h="1" x="187"/>
        <item h="1" x="635"/>
        <item h="1" x="1028"/>
        <item h="1" x="1029"/>
        <item h="1" x="542"/>
        <item h="1" x="176"/>
        <item h="1" x="392"/>
        <item h="1" x="393"/>
        <item h="1" x="150"/>
        <item h="1" x="543"/>
        <item h="1" x="357"/>
        <item h="1" x="188"/>
        <item h="1" x="699"/>
        <item h="1" x="664"/>
        <item h="1" x="36"/>
        <item h="1" x="918"/>
        <item h="1" x="37"/>
        <item h="1" x="791"/>
        <item h="1" x="394"/>
        <item h="1" x="508"/>
        <item h="1" x="887"/>
        <item h="1" x="589"/>
        <item h="1" x="760"/>
        <item h="1" x="189"/>
        <item h="1" x="38"/>
        <item h="1" x="39"/>
        <item h="1" x="493"/>
        <item h="1" x="700"/>
        <item h="1" x="989"/>
        <item h="1" x="590"/>
        <item h="1" x="701"/>
        <item h="1" x="636"/>
        <item h="1" x="40"/>
        <item h="1" x="190"/>
        <item h="1" x="591"/>
        <item h="1" x="302"/>
        <item h="1" x="702"/>
        <item h="1" x="761"/>
        <item h="1" x="1030"/>
        <item h="1" x="395"/>
        <item h="1" x="947"/>
        <item h="1" x="191"/>
        <item h="1" x="778"/>
        <item h="1" x="792"/>
        <item h="1" x="859"/>
        <item h="1" x="592"/>
        <item h="1" x="1031"/>
        <item h="1" x="192"/>
        <item h="1" x="396"/>
        <item h="1" x="627"/>
        <item h="1" x="637"/>
        <item h="1" x="193"/>
        <item h="1" x="563"/>
        <item h="1" x="1024"/>
        <item h="1" x="593"/>
        <item h="1" x="594"/>
        <item h="1" x="793"/>
        <item h="1" x="292"/>
        <item h="1" x="703"/>
        <item h="1" x="335"/>
        <item h="1" x="41"/>
        <item h="1" x="831"/>
        <item h="1" x="973"/>
        <item h="1" x="975"/>
        <item h="1" x="794"/>
        <item h="1" x="42"/>
        <item h="1" x="675"/>
        <item h="1" x="194"/>
        <item h="1" x="638"/>
        <item h="1" x="43"/>
        <item h="1" x="832"/>
        <item h="1" x="44"/>
        <item h="1" x="544"/>
        <item h="1" x="833"/>
        <item h="1" x="564"/>
        <item h="1" x="639"/>
        <item h="1" x="704"/>
        <item h="1" x="494"/>
        <item h="1" x="151"/>
        <item h="1" x="565"/>
        <item h="1" x="834"/>
        <item h="1" x="595"/>
        <item h="1" x="195"/>
        <item h="1" x="397"/>
        <item h="1" x="336"/>
        <item h="1" x="829"/>
        <item h="1" x="293"/>
        <item h="1" x="985"/>
        <item h="1" x="835"/>
        <item h="1" x="1010"/>
        <item h="1" x="196"/>
        <item h="1" x="705"/>
        <item h="1" x="152"/>
        <item h="1" x="531"/>
        <item h="1" x="337"/>
        <item h="1" x="864"/>
        <item h="1" x="992"/>
        <item h="1" x="398"/>
        <item h="1" x="545"/>
        <item h="1" x="706"/>
        <item h="1" x="546"/>
        <item h="1" x="901"/>
        <item h="1" x="1003"/>
        <item h="1" x="953"/>
        <item h="1" x="991"/>
        <item h="1" x="596"/>
        <item h="1" x="303"/>
        <item h="1" x="655"/>
        <item h="1" x="640"/>
        <item h="1" x="509"/>
        <item h="1" x="707"/>
        <item h="1" x="708"/>
        <item h="1" x="45"/>
        <item h="1" x="46"/>
        <item h="1" x="795"/>
        <item h="1" x="399"/>
        <item h="1" x="1005"/>
        <item h="1" x="270"/>
        <item h="1" x="665"/>
        <item h="1" x="197"/>
        <item h="1" x="796"/>
        <item h="1" x="290"/>
        <item h="1" x="198"/>
        <item h="1" x="709"/>
        <item h="1" x="836"/>
        <item h="1" x="710"/>
        <item h="1" x="950"/>
        <item h="1" x="532"/>
        <item h="1" x="861"/>
        <item h="1" x="400"/>
        <item h="1" x="611"/>
        <item h="1" x="47"/>
        <item h="1" x="797"/>
        <item h="1" x="48"/>
        <item h="1" x="566"/>
        <item h="1" x="547"/>
        <item h="1" x="993"/>
        <item h="1" x="401"/>
        <item h="1" x="402"/>
        <item h="1" x="403"/>
        <item h="1" x="404"/>
        <item h="1" x="405"/>
        <item h="1" x="925"/>
        <item h="1" x="406"/>
        <item h="1" x="711"/>
        <item h="1" x="126"/>
        <item h="1" x="763"/>
        <item h="1" x="407"/>
        <item h="1" x="338"/>
        <item h="1" x="712"/>
        <item h="1" x="199"/>
        <item h="1" x="200"/>
        <item h="1" x="510"/>
        <item h="1" x="666"/>
        <item h="1" x="511"/>
        <item h="1" x="837"/>
        <item h="1" x="49"/>
        <item h="1" x="408"/>
        <item h="1" x="50"/>
        <item h="1" x="713"/>
        <item h="1" x="51"/>
        <item h="1" x="339"/>
        <item h="1" x="641"/>
        <item h="1" x="52"/>
        <item h="1" x="1000"/>
        <item h="1" x="201"/>
        <item h="1" x="838"/>
        <item h="1" x="940"/>
        <item h="1" x="409"/>
        <item h="1" x="597"/>
        <item h="1" x="512"/>
        <item h="1" x="53"/>
        <item h="1" x="410"/>
        <item h="1" x="598"/>
        <item h="1" x="599"/>
        <item h="1" x="548"/>
        <item h="1" x="798"/>
        <item h="1" x="304"/>
        <item h="1" x="714"/>
        <item h="1" x="764"/>
        <item h="1" x="54"/>
        <item h="1" x="411"/>
        <item h="1" x="55"/>
        <item h="1" x="412"/>
        <item h="1" x="413"/>
        <item h="1" x="202"/>
        <item h="1" x="676"/>
        <item h="1" x="1001"/>
        <item h="1" x="414"/>
        <item h="1" x="415"/>
        <item h="1" x="926"/>
        <item h="1" x="715"/>
        <item h="1" x="203"/>
        <item h="1" x="416"/>
        <item h="1" x="642"/>
        <item h="1" x="917"/>
        <item h="1" x="716"/>
        <item h="1" x="872"/>
        <item h="1" x="974"/>
        <item h="1" x="56"/>
        <item h="1" x="643"/>
        <item h="1" x="799"/>
        <item h="1" x="57"/>
        <item h="1" x="513"/>
        <item h="1" x="800"/>
        <item h="1" x="780"/>
        <item h="1" x="801"/>
        <item h="1" x="994"/>
        <item h="1" x="600"/>
        <item h="1" x="899"/>
        <item h="1" x="941"/>
        <item h="1" x="601"/>
        <item h="1" x="514"/>
        <item h="1" x="966"/>
        <item h="1" x="58"/>
        <item h="1" x="495"/>
        <item h="1" x="59"/>
        <item h="1" x="1032"/>
        <item h="1" x="305"/>
        <item h="1" x="839"/>
        <item h="1" x="60"/>
        <item h="1" x="204"/>
        <item h="1" x="61"/>
        <item h="1" x="417"/>
        <item h="1" x="717"/>
        <item h="1" x="1002"/>
        <item h="1" x="127"/>
        <item h="1" x="418"/>
        <item h="1" x="960"/>
        <item h="1" x="946"/>
        <item h="1" x="967"/>
        <item h="1" x="718"/>
        <item h="1" x="419"/>
        <item h="1" x="1033"/>
        <item h="1" x="62"/>
        <item h="1" x="677"/>
        <item h="1" x="1012"/>
        <item h="1" x="602"/>
        <item h="1" x="840"/>
        <item h="1" x="271"/>
        <item h="1" x="999"/>
        <item h="1" x="63"/>
        <item h="1" x="603"/>
        <item h="1" x="340"/>
        <item h="1" x="1014"/>
        <item h="1" x="341"/>
        <item h="1" x="976"/>
        <item h="1" x="995"/>
        <item h="1" x="569"/>
        <item h="1" x="272"/>
        <item h="1" x="420"/>
        <item h="1" x="865"/>
        <item h="1" x="421"/>
        <item h="1" x="720"/>
        <item h="1" x="346"/>
        <item h="1" x="896"/>
        <item h="1" x="422"/>
        <item h="1" x="907"/>
        <item h="1" x="515"/>
        <item h="1" x="645"/>
        <item h="1" x="905"/>
        <item h="1" x="873"/>
        <item h="1" x="306"/>
        <item h="1" x="667"/>
        <item h="1" x="990"/>
        <item h="1" x="604"/>
        <item h="1" x="65"/>
        <item h="1" x="570"/>
        <item h="1" x="206"/>
        <item h="1" x="307"/>
        <item h="1" x="841"/>
        <item h="1" x="678"/>
        <item h="1" x="644"/>
        <item h="1" x="205"/>
        <item h="1" x="719"/>
        <item h="1" x="721"/>
        <item h="1" x="605"/>
        <item h="1" x="571"/>
        <item h="1" x="423"/>
        <item h="1" x="802"/>
        <item h="1" x="894"/>
        <item h="1" x="803"/>
        <item h="1" x="66"/>
        <item h="1" x="606"/>
        <item h="1" x="958"/>
        <item h="1" x="961"/>
        <item h="1" x="942"/>
        <item h="1" x="358"/>
        <item h="1" x="607"/>
        <item h="1" x="359"/>
        <item h="1" x="765"/>
        <item h="1" x="646"/>
        <item h="1" x="722"/>
        <item h="1" x="647"/>
        <item h="1" x="128"/>
        <item h="1" x="208"/>
        <item h="1" x="723"/>
        <item h="1" x="67"/>
        <item h="1" x="424"/>
        <item h="1" x="425"/>
        <item h="1" x="153"/>
        <item h="1" x="608"/>
        <item h="1" x="154"/>
        <item x="533"/>
        <item h="1" x="766"/>
        <item h="1" x="724"/>
        <item h="1" x="129"/>
        <item h="1" x="996"/>
        <item h="1" x="130"/>
        <item h="1" x="534"/>
        <item h="1" x="342"/>
        <item h="1" x="874"/>
        <item h="1" x="264"/>
        <item h="1" x="426"/>
        <item h="1" x="273"/>
        <item h="1" x="567"/>
        <item h="1" x="1019"/>
        <item h="1" x="914"/>
        <item h="1" x="155"/>
        <item h="1" x="68"/>
        <item h="1" x="927"/>
        <item h="1" x="274"/>
        <item h="1" x="275"/>
        <item h="1" x="679"/>
        <item h="1" x="276"/>
        <item h="1" x="725"/>
        <item h="1" x="0"/>
        <item h="1" x="427"/>
        <item h="1" x="955"/>
        <item h="1" x="496"/>
        <item h="1" x="959"/>
        <item h="1" x="805"/>
        <item h="1" x="308"/>
        <item h="1" x="568"/>
        <item h="1" x="866"/>
        <item h="1" x="209"/>
        <item h="1" x="309"/>
        <item h="1" x="897"/>
        <item h="1" x="680"/>
        <item h="1" x="902"/>
        <item h="1" x="886"/>
        <item h="1" x="726"/>
        <item h="1" x="727"/>
        <item h="1" x="360"/>
        <item h="1" x="156"/>
        <item h="1" x="210"/>
        <item h="1" x="211"/>
        <item h="1" x="212"/>
        <item h="1" x="69"/>
        <item h="1" x="909"/>
        <item h="1" x="361"/>
        <item h="1" x="668"/>
        <item h="1" x="351"/>
        <item h="1" x="875"/>
        <item h="1" x="362"/>
        <item h="1" x="310"/>
        <item h="1" x="867"/>
        <item h="1" x="1017"/>
        <item h="1" x="767"/>
        <item h="1" x="428"/>
        <item h="1" x="213"/>
        <item h="1" x="1006"/>
        <item h="1" x="70"/>
        <item h="1" x="71"/>
        <item h="1" x="648"/>
        <item h="1" x="928"/>
        <item h="1" x="72"/>
        <item h="1" x="968"/>
        <item h="1" x="806"/>
        <item h="1" x="74"/>
        <item h="1" x="73"/>
        <item h="1" x="277"/>
        <item h="1" x="503"/>
        <item h="1" x="429"/>
        <item h="1" x="430"/>
        <item h="1" x="431"/>
        <item h="1" x="214"/>
        <item h="1" x="432"/>
        <item h="1" x="278"/>
        <item h="1" x="916"/>
        <item h="1" x="962"/>
        <item h="1" x="978"/>
        <item h="1" x="215"/>
        <item h="1" x="876"/>
        <item h="1" x="497"/>
        <item h="1" x="842"/>
        <item h="1" x="728"/>
        <item h="1" x="649"/>
        <item h="1" x="729"/>
        <item h="1" x="216"/>
        <item h="1" x="75"/>
        <item h="1" x="609"/>
        <item h="1" x="730"/>
        <item h="1" x="969"/>
        <item h="1" x="888"/>
        <item h="1" x="877"/>
        <item h="1" x="807"/>
        <item h="1" x="610"/>
        <item h="1" x="217"/>
        <item h="1" x="768"/>
        <item h="1" x="1034"/>
        <item h="1" x="434"/>
        <item h="1" x="1021"/>
        <item h="1" x="279"/>
        <item h="1" x="311"/>
        <item h="1" x="218"/>
        <item h="1" x="312"/>
        <item h="1" x="516"/>
        <item h="1" x="343"/>
        <item h="1" x="435"/>
        <item h="1" x="219"/>
        <item h="1" x="220"/>
        <item h="1" x="517"/>
        <item h="1" x="280"/>
        <item h="1" x="731"/>
        <item h="1" x="131"/>
        <item h="1" x="732"/>
        <item h="1" x="843"/>
        <item h="1" x="769"/>
        <item h="1" x="1004"/>
        <item h="1" x="650"/>
        <item h="1" x="651"/>
        <item h="1" x="1020"/>
        <item h="1" x="436"/>
        <item h="1" x="221"/>
        <item h="1" x="733"/>
        <item h="1" x="951"/>
        <item h="1" x="437"/>
        <item h="1" x="582"/>
        <item h="1" x="313"/>
        <item h="1" x="222"/>
        <item h="1" x="223"/>
        <item h="1" x="878"/>
        <item h="1" x="224"/>
        <item h="1" x="979"/>
        <item h="1" x="344"/>
        <item h="1" x="281"/>
        <item h="1" x="76"/>
        <item h="1" x="77"/>
        <item h="1" x="672"/>
        <item h="1" x="225"/>
        <item h="1" x="943"/>
        <item h="1" x="734"/>
        <item h="1" x="808"/>
        <item h="1" x="314"/>
        <item h="1" x="669"/>
        <item h="1" x="549"/>
        <item h="1" x="735"/>
        <item h="1" x="157"/>
        <item h="1" x="132"/>
        <item h="1" x="226"/>
        <item h="1" x="518"/>
        <item h="1" x="519"/>
        <item h="1" x="550"/>
        <item h="1" x="809"/>
        <item h="1" x="363"/>
        <item h="1" x="551"/>
        <item h="1" x="612"/>
        <item h="1" x="133"/>
        <item h="1" x="134"/>
        <item h="1" x="295"/>
        <item h="1" x="879"/>
        <item h="1" x="613"/>
        <item h="1" x="844"/>
        <item h="1" x="810"/>
        <item h="1" x="997"/>
        <item h="1" x="64"/>
        <item h="1" x="327"/>
        <item h="1" x="364"/>
        <item h="1" x="681"/>
        <item h="1" x="78"/>
        <item h="1" x="552"/>
        <item h="1" x="736"/>
        <item h="1" x="614"/>
        <item h="1" x="1011"/>
        <item h="1" x="889"/>
        <item h="1" x="79"/>
        <item h="1" x="227"/>
        <item h="1" x="1009"/>
        <item h="1" x="904"/>
        <item h="1" x="135"/>
        <item h="1" x="572"/>
        <item h="1" x="365"/>
        <item h="1" x="573"/>
        <item h="1" x="1008"/>
        <item h="1" x="890"/>
        <item h="1" x="366"/>
        <item h="1" x="575"/>
        <item h="1" x="574"/>
        <item h="1" x="898"/>
        <item h="1" x="737"/>
        <item h="1" x="576"/>
        <item h="1" x="1040"/>
        <item h="1" x="438"/>
        <item h="1" x="895"/>
        <item h="1" x="315"/>
        <item h="1" x="80"/>
        <item h="1" x="738"/>
        <item h="1" x="439"/>
        <item h="1" x="615"/>
        <item h="1" x="944"/>
        <item h="1" x="811"/>
        <item h="1" x="367"/>
        <item h="1" x="952"/>
        <item h="1" x="440"/>
        <item h="1" x="484"/>
        <item h="1" x="670"/>
        <item h="1" x="682"/>
        <item h="1" x="929"/>
        <item h="1" x="441"/>
        <item h="1" x="652"/>
        <item h="1" x="228"/>
        <item h="1" x="229"/>
        <item h="1" x="880"/>
        <item h="1" x="158"/>
        <item h="1" x="81"/>
        <item h="1" x="553"/>
        <item h="1" x="136"/>
        <item h="1" x="577"/>
        <item h="1" x="82"/>
        <item h="1" x="443"/>
        <item h="1" x="345"/>
        <item h="1" x="957"/>
        <item h="1" x="485"/>
        <item h="1" x="159"/>
        <item h="1" x="812"/>
        <item h="1" x="845"/>
        <item x="529"/>
        <item h="1" x="83"/>
        <item h="1" x="282"/>
        <item h="1" x="283"/>
        <item h="1" x="520"/>
        <item h="1" x="998"/>
        <item h="1" x="846"/>
        <item h="1" x="1007"/>
        <item h="1" x="930"/>
        <item h="1" x="316"/>
        <item h="1" x="813"/>
        <item h="1" x="444"/>
        <item h="1" x="739"/>
        <item h="1" x="137"/>
        <item h="1" x="84"/>
        <item h="1" x="980"/>
        <item h="1" x="85"/>
        <item h="1" x="931"/>
        <item h="1" x="881"/>
        <item h="1" x="1035"/>
        <item h="1" x="368"/>
        <item h="1" x="970"/>
        <item h="1" x="284"/>
        <item h="1" x="653"/>
        <item h="1" x="814"/>
        <item h="1" x="671"/>
        <item h="1" x="86"/>
        <item h="1" x="230"/>
        <item h="1" x="285"/>
        <item h="1" x="616"/>
        <item h="1" x="770"/>
        <item h="1" x="521"/>
        <item h="1" x="347"/>
        <item h="1" x="740"/>
        <item h="1" x="87"/>
        <item h="1" x="369"/>
        <item h="1" x="624"/>
        <item h="1" x="370"/>
        <item h="1" x="815"/>
        <item h="1" x="741"/>
        <item h="1" x="771"/>
        <item h="1" x="445"/>
        <item h="1" x="371"/>
        <item h="1" x="654"/>
        <item h="1" x="88"/>
        <item h="1" x="578"/>
        <item h="1" x="446"/>
        <item h="1" x="919"/>
        <item h="1" x="348"/>
        <item h="1" x="1036"/>
        <item h="1" x="160"/>
        <item h="1" x="1016"/>
        <item h="1" x="161"/>
        <item h="1" x="447"/>
        <item h="1" x="742"/>
        <item h="1" x="162"/>
        <item h="1" x="908"/>
        <item h="1" x="89"/>
        <item h="1" x="743"/>
        <item h="1" x="937"/>
        <item h="1" x="938"/>
        <item h="1" x="90"/>
        <item h="1" x="744"/>
        <item h="1" x="231"/>
        <item h="1" x="948"/>
        <item h="1" x="900"/>
        <item h="1" x="499"/>
        <item h="1" x="579"/>
        <item h="1" x="772"/>
        <item h="1" x="448"/>
        <item h="1" x="906"/>
        <item h="1" x="535"/>
        <item h="1" x="163"/>
        <item h="1" x="580"/>
        <item h="1" x="618"/>
        <item h="1" x="91"/>
        <item h="1" x="562"/>
        <item h="1" x="232"/>
        <item h="1" x="882"/>
        <item h="1" x="776"/>
        <item h="1" x="773"/>
        <item h="1" x="349"/>
        <item h="1" x="164"/>
        <item h="1" x="233"/>
        <item h="1" x="745"/>
        <item h="1" x="234"/>
        <item h="1" x="774"/>
        <item h="1" x="165"/>
        <item h="1" x="932"/>
        <item h="1" x="775"/>
        <item h="1" x="988"/>
        <item h="1" x="92"/>
        <item h="1" x="93"/>
        <item h="1" x="372"/>
        <item h="1" x="94"/>
        <item h="1" x="95"/>
        <item h="1" x="317"/>
        <item h="1" x="554"/>
        <item h="1" x="804"/>
        <item h="1" x="746"/>
        <item h="1" x="294"/>
        <item h="1" x="96"/>
        <item h="1" x="981"/>
        <item h="1" x="617"/>
        <item h="1" x="555"/>
        <item h="1" x="97"/>
        <item h="1" x="982"/>
        <item h="1" x="619"/>
        <item h="1" x="166"/>
        <item h="1" x="747"/>
        <item h="1" x="816"/>
        <item h="1" x="138"/>
        <item h="1" x="971"/>
        <item h="1" x="538"/>
        <item h="1" x="167"/>
        <item h="1" x="683"/>
        <item h="1" x="98"/>
        <item h="1" x="236"/>
        <item h="1" x="168"/>
        <item h="1" x="1025"/>
        <item h="1" x="237"/>
        <item h="1" x="620"/>
        <item h="1" x="235"/>
        <item h="1" x="318"/>
        <item h="1" x="656"/>
        <item h="1" x="99"/>
        <item h="1" x="139"/>
        <item h="1" x="100"/>
        <item h="1" x="621"/>
        <item h="1" x="860"/>
        <item h="1" x="657"/>
        <item h="1" x="449"/>
        <item h="1" x="238"/>
        <item h="1" x="239"/>
        <item h="1" x="101"/>
        <item h="1" x="450"/>
        <item h="1" x="847"/>
        <item h="1" x="240"/>
        <item h="1" x="451"/>
        <item h="1" x="891"/>
        <item h="1" x="658"/>
        <item h="1" x="452"/>
        <item h="1" x="319"/>
        <item h="1" x="748"/>
        <item h="1" x="453"/>
        <item h="1" x="169"/>
        <item h="1" x="758"/>
        <item h="1" x="500"/>
        <item h="1" x="556"/>
        <item h="1" x="454"/>
        <item h="1" x="241"/>
        <item h="1" x="243"/>
        <item h="1" x="749"/>
        <item h="1" x="242"/>
        <item h="1" x="244"/>
        <item h="1" x="868"/>
        <item h="1" x="140"/>
        <item h="1" x="939"/>
        <item h="1" x="933"/>
        <item h="1" x="102"/>
        <item h="1" x="103"/>
        <item h="1" x="170"/>
        <item h="1" x="455"/>
        <item h="1" x="1037"/>
        <item h="1" x="246"/>
        <item h="1" x="245"/>
        <item h="1" x="320"/>
        <item h="1" x="750"/>
        <item h="1" x="141"/>
        <item h="1" x="321"/>
        <item h="1" x="972"/>
        <item h="1" x="456"/>
        <item h="1" x="751"/>
        <item h="1" x="457"/>
        <item h="1" x="458"/>
        <item h="1" x="286"/>
        <item h="1" x="752"/>
        <item h="1" x="459"/>
        <item h="1" x="247"/>
        <item h="1" x="934"/>
        <item h="1" x="460"/>
        <item h="1" x="935"/>
        <item h="1" x="461"/>
        <item h="1" x="501"/>
        <item h="1" x="920"/>
        <item h="1" x="350"/>
        <item h="1" x="883"/>
        <item h="1" x="862"/>
        <item h="1" x="104"/>
        <item h="1" x="622"/>
        <item h="1" x="623"/>
        <item h="1" x="1022"/>
        <item h="1" x="1013"/>
        <item h="1" x="105"/>
        <item h="1" x="522"/>
        <item h="1" x="106"/>
        <item h="1" x="248"/>
        <item h="1" x="884"/>
        <item h="1" x="462"/>
        <item h="1" x="524"/>
        <item h="1" x="463"/>
        <item h="1" x="557"/>
        <item h="1" x="464"/>
        <item h="1" x="249"/>
        <item h="1" x="659"/>
        <item h="1" x="525"/>
        <item h="1" x="523"/>
        <item h="1" x="465"/>
        <item h="1" x="250"/>
        <item h="1" x="936"/>
        <item h="1" x="466"/>
        <item h="1" x="660"/>
        <item h="1" x="373"/>
        <item h="1" x="526"/>
        <item h="1" x="322"/>
        <item h="1" x="323"/>
        <item h="1" x="251"/>
        <item h="1" x="252"/>
        <item h="1" x="915"/>
        <item h="1" x="107"/>
        <item h="1" x="253"/>
        <item h="1" x="467"/>
        <item h="1" x="468"/>
        <item h="1" x="1038"/>
        <item h="1" x="108"/>
        <item h="1" x="777"/>
        <item h="1" x="779"/>
        <item h="1" x="753"/>
        <item h="1" x="254"/>
        <item h="1" x="469"/>
        <item h="1" x="324"/>
        <item h="1" x="848"/>
        <item h="1" x="255"/>
        <item h="1" x="325"/>
        <item h="1" x="885"/>
        <item h="1" x="849"/>
        <item h="1" x="142"/>
        <item h="1" x="949"/>
        <item h="1" x="850"/>
        <item h="1" x="175"/>
        <item h="1" x="256"/>
        <item h="1" x="625"/>
        <item h="1" x="171"/>
        <item h="1" x="172"/>
        <item h="1" x="109"/>
        <item h="1" x="257"/>
        <item h="1" x="258"/>
        <item h="1" x="259"/>
        <item h="1" x="470"/>
        <item h="1" x="471"/>
        <item h="1" x="472"/>
        <item h="1" x="851"/>
        <item h="1" x="260"/>
        <item h="1" x="473"/>
        <item h="1" x="502"/>
        <item h="1" x="963"/>
        <item h="1" x="110"/>
        <item x="536"/>
        <item h="1" x="111"/>
        <item h="1" x="537"/>
        <item h="1" x="143"/>
        <item h="1" x="474"/>
        <item h="1" x="112"/>
        <item h="1" x="374"/>
        <item h="1" x="754"/>
        <item h="1" x="817"/>
        <item h="1" x="892"/>
        <item h="1" x="326"/>
        <item h="1" x="113"/>
        <item h="1" x="114"/>
        <item h="1" x="755"/>
        <item h="1" x="818"/>
        <item h="1" x="115"/>
        <item h="1" x="433"/>
        <item h="1" x="261"/>
        <item h="1" x="475"/>
        <item h="1" x="852"/>
        <item h="1" x="756"/>
        <item h="1" x="476"/>
        <item h="1" x="287"/>
        <item h="1" x="116"/>
        <item h="1" x="853"/>
        <item h="1" x="661"/>
        <item h="1" x="207"/>
        <item h="1" x="662"/>
        <item h="1" x="945"/>
        <item h="1" x="893"/>
        <item h="1" x="477"/>
        <item h="1" x="819"/>
        <item h="1" x="288"/>
        <item h="1" x="173"/>
        <item h="1" x="478"/>
        <item h="1" x="820"/>
        <item h="1" x="558"/>
        <item h="1" x="527"/>
        <item h="1" x="479"/>
        <item h="1" x="480"/>
        <item h="1" x="262"/>
        <item h="1" x="581"/>
        <item h="1" x="289"/>
        <item h="1" x="481"/>
        <item h="1" x="626"/>
        <item h="1" x="528"/>
        <item h="1" x="117"/>
        <item h="1" x="118"/>
        <item h="1" x="1023"/>
        <item h="1" x="119"/>
        <item h="1" x="120"/>
        <item h="1" x="869"/>
        <item h="1" x="854"/>
        <item h="1" x="855"/>
        <item h="1" x="174"/>
        <item h="1" x="757"/>
        <item h="1" x="983"/>
        <item h="1" x="121"/>
        <item h="1" x="856"/>
        <item h="1" x="263"/>
        <item h="1" x="482"/>
        <item h="1" x="483"/>
        <item h="1" x="984"/>
        <item t="default"/>
      </items>
    </pivotField>
    <pivotField numFmtId="1" showAll="0"/>
    <pivotField numFmtId="1" showAll="0"/>
    <pivotField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showAll="0"/>
    <pivotField numFmtId="1" showAll="0"/>
    <pivotField numFmtId="1" showAll="0"/>
    <pivotField dataField="1" showAll="0">
      <items count="3199">
        <item x="1614"/>
        <item x="2661"/>
        <item x="1227"/>
        <item x="1320"/>
        <item x="1560"/>
        <item x="2611"/>
        <item x="518"/>
        <item x="2688"/>
        <item x="3176"/>
        <item x="416"/>
        <item x="1216"/>
        <item x="655"/>
        <item x="933"/>
        <item x="1321"/>
        <item x="1543"/>
        <item x="1515"/>
        <item x="785"/>
        <item x="625"/>
        <item x="265"/>
        <item x="2558"/>
        <item x="1512"/>
        <item x="3159"/>
        <item x="1155"/>
        <item x="664"/>
        <item x="793"/>
        <item x="559"/>
        <item x="775"/>
        <item x="1351"/>
        <item x="574"/>
        <item x="690"/>
        <item x="1492"/>
        <item x="1324"/>
        <item x="521"/>
        <item x="473"/>
        <item x="1322"/>
        <item x="2603"/>
        <item x="847"/>
        <item x="1394"/>
        <item x="1506"/>
        <item x="531"/>
        <item x="1557"/>
        <item x="1524"/>
        <item x="1003"/>
        <item x="1165"/>
        <item x="1319"/>
        <item x="497"/>
        <item x="968"/>
        <item x="692"/>
        <item x="981"/>
        <item x="3144"/>
        <item x="1868"/>
        <item x="122"/>
        <item x="1869"/>
        <item x="1174"/>
        <item x="647"/>
        <item x="792"/>
        <item x="1154"/>
        <item x="509"/>
        <item x="1325"/>
        <item x="1391"/>
        <item x="558"/>
        <item x="357"/>
        <item x="1363"/>
        <item x="992"/>
        <item x="576"/>
        <item x="1852"/>
        <item x="801"/>
        <item x="1208"/>
        <item x="285"/>
        <item x="1248"/>
        <item x="771"/>
        <item x="1006"/>
        <item x="1355"/>
        <item x="543"/>
        <item x="3170"/>
        <item x="1537"/>
        <item x="951"/>
        <item x="465"/>
        <item x="930"/>
        <item x="222"/>
        <item x="993"/>
        <item x="1495"/>
        <item x="1514"/>
        <item x="3054"/>
        <item x="542"/>
        <item x="1369"/>
        <item x="1159"/>
        <item x="1052"/>
        <item x="1310"/>
        <item x="1539"/>
        <item x="1221"/>
        <item x="1582"/>
        <item x="962"/>
        <item x="268"/>
        <item x="472"/>
        <item x="810"/>
        <item x="134"/>
        <item x="187"/>
        <item x="1367"/>
        <item x="1505"/>
        <item x="1632"/>
        <item x="1347"/>
        <item x="669"/>
        <item x="1015"/>
        <item x="1327"/>
        <item x="2402"/>
        <item x="99"/>
        <item x="344"/>
        <item x="153"/>
        <item x="419"/>
        <item x="1902"/>
        <item x="423"/>
        <item x="1195"/>
        <item x="1024"/>
        <item x="1258"/>
        <item x="1212"/>
        <item x="1209"/>
        <item x="1016"/>
        <item x="1268"/>
        <item x="1504"/>
        <item x="839"/>
        <item x="3172"/>
        <item x="831"/>
        <item x="1220"/>
        <item x="778"/>
        <item x="1507"/>
        <item x="797"/>
        <item x="1218"/>
        <item x="653"/>
        <item x="1158"/>
        <item x="1356"/>
        <item x="837"/>
        <item x="1513"/>
        <item x="774"/>
        <item x="788"/>
        <item x="1231"/>
        <item x="677"/>
        <item x="1353"/>
        <item x="1053"/>
        <item x="1196"/>
        <item x="795"/>
        <item x="607"/>
        <item x="960"/>
        <item x="2715"/>
        <item x="1357"/>
        <item x="802"/>
        <item x="999"/>
        <item x="415"/>
        <item x="277"/>
        <item x="1"/>
        <item x="1228"/>
        <item x="1455"/>
        <item x="679"/>
        <item x="1338"/>
        <item x="959"/>
        <item x="1503"/>
        <item x="755"/>
        <item x="822"/>
        <item x="59"/>
        <item x="1058"/>
        <item x="517"/>
        <item x="259"/>
        <item x="1064"/>
        <item x="1500"/>
        <item x="417"/>
        <item x="957"/>
        <item x="804"/>
        <item x="619"/>
        <item x="94"/>
        <item x="208"/>
        <item x="3197"/>
        <item x="746"/>
        <item x="1323"/>
        <item x="432"/>
        <item x="510"/>
        <item x="779"/>
        <item x="805"/>
        <item x="441"/>
        <item x="1365"/>
        <item x="808"/>
        <item x="32"/>
        <item x="1226"/>
        <item x="1510"/>
        <item x="1062"/>
        <item x="1101"/>
        <item x="1199"/>
        <item x="835"/>
        <item x="827"/>
        <item x="1177"/>
        <item x="1184"/>
        <item x="1499"/>
        <item x="146"/>
        <item x="772"/>
        <item x="403"/>
        <item x="1744"/>
        <item x="1157"/>
        <item x="1210"/>
        <item x="552"/>
        <item x="1164"/>
        <item x="724"/>
        <item x="1238"/>
        <item x="284"/>
        <item x="1194"/>
        <item x="553"/>
        <item x="1100"/>
        <item x="629"/>
        <item x="1509"/>
        <item x="1202"/>
        <item x="459"/>
        <item x="249"/>
        <item x="727"/>
        <item x="1197"/>
        <item x="1214"/>
        <item x="488"/>
        <item x="143"/>
        <item x="921"/>
        <item x="975"/>
        <item x="422"/>
        <item x="670"/>
        <item x="1236"/>
        <item x="445"/>
        <item x="1294"/>
        <item x="789"/>
        <item x="799"/>
        <item x="841"/>
        <item x="286"/>
        <item x="1533"/>
        <item x="602"/>
        <item x="1054"/>
        <item x="663"/>
        <item x="1018"/>
        <item x="424"/>
        <item x="1198"/>
        <item x="1281"/>
        <item x="52"/>
        <item x="1468"/>
        <item x="965"/>
        <item x="1350"/>
        <item x="1802"/>
        <item x="1482"/>
        <item x="96"/>
        <item x="1160"/>
        <item x="27"/>
        <item x="168"/>
        <item x="269"/>
        <item x="725"/>
        <item x="723"/>
        <item x="169"/>
        <item x="290"/>
        <item x="484"/>
        <item x="1538"/>
        <item x="983"/>
        <item x="592"/>
        <item x="260"/>
        <item x="764"/>
        <item x="845"/>
        <item x="597"/>
        <item x="985"/>
        <item x="65"/>
        <item x="776"/>
        <item x="125"/>
        <item x="728"/>
        <item x="502"/>
        <item x="1480"/>
        <item x="1517"/>
        <item x="161"/>
        <item x="1484"/>
        <item x="824"/>
        <item x="578"/>
        <item x="1501"/>
        <item x="209"/>
        <item x="1373"/>
        <item x="1267"/>
        <item x="1544"/>
        <item x="967"/>
        <item x="3178"/>
        <item x="1011"/>
        <item x="486"/>
        <item x="40"/>
        <item x="1065"/>
        <item x="1400"/>
        <item x="3171"/>
        <item x="1302"/>
        <item x="1045"/>
        <item x="1230"/>
        <item x="1173"/>
        <item x="1528"/>
        <item x="50"/>
        <item x="1243"/>
        <item x="1013"/>
        <item x="371"/>
        <item x="641"/>
        <item x="120"/>
        <item x="963"/>
        <item x="1457"/>
        <item x="1296"/>
        <item x="526"/>
        <item x="1229"/>
        <item x="803"/>
        <item x="1000"/>
        <item x="439"/>
        <item x="577"/>
        <item x="2339"/>
        <item x="1388"/>
        <item x="118"/>
        <item x="1175"/>
        <item x="545"/>
        <item x="1944"/>
        <item x="121"/>
        <item x="1201"/>
        <item x="920"/>
        <item x="935"/>
        <item x="1360"/>
        <item x="1031"/>
        <item x="282"/>
        <item x="794"/>
        <item x="823"/>
        <item x="674"/>
        <item x="796"/>
        <item x="343"/>
        <item x="816"/>
        <item x="1102"/>
        <item x="124"/>
        <item x="1487"/>
        <item x="759"/>
        <item x="631"/>
        <item x="547"/>
        <item x="3173"/>
        <item x="1051"/>
        <item x="606"/>
        <item x="351"/>
        <item x="989"/>
        <item x="1372"/>
        <item x="532"/>
        <item x="988"/>
        <item x="399"/>
        <item x="1047"/>
        <item x="1219"/>
        <item x="1134"/>
        <item x="137"/>
        <item x="444"/>
        <item x="767"/>
        <item x="1549"/>
        <item x="2153"/>
        <item x="1036"/>
        <item x="508"/>
        <item x="819"/>
        <item x="405"/>
        <item x="523"/>
        <item x="1252"/>
        <item x="1055"/>
        <item x="142"/>
        <item x="152"/>
        <item x="1132"/>
        <item x="513"/>
        <item x="812"/>
        <item x="519"/>
        <item x="426"/>
        <item x="646"/>
        <item x="1485"/>
        <item x="135"/>
        <item x="1558"/>
        <item x="990"/>
        <item x="734"/>
        <item x="194"/>
        <item x="1242"/>
        <item x="1002"/>
        <item x="544"/>
        <item x="587"/>
        <item x="1442"/>
        <item x="844"/>
        <item x="154"/>
        <item x="1237"/>
        <item x="682"/>
        <item x="1247"/>
        <item x="235"/>
        <item x="5"/>
        <item x="1071"/>
        <item x="195"/>
        <item x="1224"/>
        <item x="892"/>
        <item x="263"/>
        <item x="991"/>
        <item x="1069"/>
        <item x="557"/>
        <item x="927"/>
        <item x="546"/>
        <item x="246"/>
        <item x="421"/>
        <item x="1005"/>
        <item x="820"/>
        <item x="404"/>
        <item x="811"/>
        <item x="90"/>
        <item x="1004"/>
        <item x="1182"/>
        <item x="842"/>
        <item x="1056"/>
        <item x="1205"/>
        <item x="786"/>
        <item x="102"/>
        <item x="1034"/>
        <item x="768"/>
        <item x="829"/>
        <item x="1286"/>
        <item x="1070"/>
        <item x="520"/>
        <item x="216"/>
        <item x="777"/>
        <item x="1240"/>
        <item x="1066"/>
        <item x="1437"/>
        <item x="1254"/>
        <item x="80"/>
        <item x="1300"/>
        <item x="438"/>
        <item x="455"/>
        <item x="516"/>
        <item x="1092"/>
        <item x="1179"/>
        <item x="687"/>
        <item x="1809"/>
        <item x="1156"/>
        <item x="781"/>
        <item x="551"/>
        <item x="450"/>
        <item x="638"/>
        <item x="418"/>
        <item x="55"/>
        <item x="111"/>
        <item x="1241"/>
        <item x="1017"/>
        <item x="1207"/>
        <item x="12"/>
        <item x="1215"/>
        <item x="830"/>
        <item x="149"/>
        <item x="666"/>
        <item x="1162"/>
        <item x="639"/>
        <item x="31"/>
        <item x="425"/>
        <item x="1022"/>
        <item x="549"/>
        <item x="37"/>
        <item x="283"/>
        <item x="148"/>
        <item x="1250"/>
        <item x="171"/>
        <item x="512"/>
        <item x="726"/>
        <item x="708"/>
        <item x="798"/>
        <item x="1393"/>
        <item x="116"/>
        <item x="536"/>
        <item x="398"/>
        <item x="397"/>
        <item x="569"/>
        <item x="1019"/>
        <item x="1009"/>
        <item x="656"/>
        <item x="735"/>
        <item x="1451"/>
        <item x="256"/>
        <item x="1251"/>
        <item x="556"/>
        <item x="640"/>
        <item x="678"/>
        <item x="329"/>
        <item x="1030"/>
        <item x="814"/>
        <item x="1496"/>
        <item x="95"/>
        <item x="14"/>
        <item x="939"/>
        <item x="232"/>
        <item x="167"/>
        <item x="492"/>
        <item x="1381"/>
        <item x="64"/>
        <item x="141"/>
        <item x="490"/>
        <item x="694"/>
        <item x="562"/>
        <item x="356"/>
        <item x="223"/>
        <item x="485"/>
        <item x="1333"/>
        <item x="807"/>
        <item x="47"/>
        <item x="264"/>
        <item x="1185"/>
        <item x="82"/>
        <item x="139"/>
        <item x="843"/>
        <item x="395"/>
        <item x="527"/>
        <item x="1170"/>
        <item x="1361"/>
        <item x="1176"/>
        <item x="934"/>
        <item x="449"/>
        <item x="151"/>
        <item x="791"/>
        <item x="605"/>
        <item x="186"/>
        <item x="1280"/>
        <item x="1001"/>
        <item x="297"/>
        <item x="1278"/>
        <item x="1222"/>
        <item x="665"/>
        <item x="941"/>
        <item x="233"/>
        <item x="1475"/>
        <item x="3174"/>
        <item x="1288"/>
        <item x="3158"/>
        <item x="2711"/>
        <item x="1336"/>
        <item x="1335"/>
        <item x="1308"/>
        <item x="703"/>
        <item x="833"/>
        <item x="17"/>
        <item x="159"/>
        <item x="1464"/>
        <item x="448"/>
        <item x="389"/>
        <item x="738"/>
        <item x="2442"/>
        <item x="388"/>
        <item x="400"/>
        <item x="413"/>
        <item x="642"/>
        <item x="206"/>
        <item x="407"/>
        <item x="1099"/>
        <item x="406"/>
        <item x="1295"/>
        <item x="661"/>
        <item x="524"/>
        <item x="1366"/>
        <item x="836"/>
        <item x="1354"/>
        <item x="541"/>
        <item x="359"/>
        <item x="197"/>
        <item x="711"/>
        <item x="511"/>
        <item x="976"/>
        <item x="568"/>
        <item x="926"/>
        <item x="202"/>
        <item x="164"/>
        <item x="136"/>
        <item x="1033"/>
        <item x="106"/>
        <item x="529"/>
        <item x="2900"/>
        <item x="98"/>
        <item x="105"/>
        <item x="662"/>
        <item x="8"/>
        <item x="144"/>
        <item x="1542"/>
        <item x="1550"/>
        <item x="191"/>
        <item x="722"/>
        <item x="594"/>
        <item x="676"/>
        <item x="89"/>
        <item x="507"/>
        <item x="1497"/>
        <item x="632"/>
        <item x="267"/>
        <item x="1046"/>
        <item x="1169"/>
        <item x="783"/>
        <item x="402"/>
        <item x="487"/>
        <item x="1399"/>
        <item x="608"/>
        <item x="566"/>
        <item x="539"/>
        <item x="349"/>
        <item x="504"/>
        <item x="538"/>
        <item x="809"/>
        <item x="463"/>
        <item x="1374"/>
        <item x="688"/>
        <item x="53"/>
        <item x="198"/>
        <item x="790"/>
        <item x="192"/>
        <item x="1057"/>
        <item x="1508"/>
        <item x="856"/>
        <item x="712"/>
        <item x="481"/>
        <item x="717"/>
        <item x="977"/>
        <item x="1131"/>
        <item x="1331"/>
        <item x="1161"/>
        <item x="100"/>
        <item x="1095"/>
        <item x="437"/>
        <item x="110"/>
        <item x="596"/>
        <item x="182"/>
        <item x="3163"/>
        <item x="97"/>
        <item x="932"/>
        <item x="1032"/>
        <item x="675"/>
        <item x="956"/>
        <item x="1265"/>
        <item x="609"/>
        <item x="936"/>
        <item x="63"/>
        <item x="1063"/>
        <item x="769"/>
        <item x="1027"/>
        <item x="701"/>
        <item x="1418"/>
        <item x="130"/>
        <item x="581"/>
        <item x="38"/>
        <item x="119"/>
        <item x="123"/>
        <item x="231"/>
        <item x="648"/>
        <item x="891"/>
        <item x="924"/>
        <item x="1536"/>
        <item x="515"/>
        <item x="1981"/>
        <item x="157"/>
        <item x="226"/>
        <item x="307"/>
        <item x="1526"/>
        <item x="294"/>
        <item x="929"/>
        <item x="528"/>
        <item x="1407"/>
        <item x="765"/>
        <item x="1050"/>
        <item x="658"/>
        <item x="1269"/>
        <item x="77"/>
        <item x="1171"/>
        <item x="15"/>
        <item x="500"/>
        <item x="22"/>
        <item x="1166"/>
        <item x="9"/>
        <item x="997"/>
        <item x="117"/>
        <item x="239"/>
        <item x="1225"/>
        <item x="317"/>
        <item x="496"/>
        <item x="156"/>
        <item x="67"/>
        <item x="205"/>
        <item x="667"/>
        <item x="620"/>
        <item x="1043"/>
        <item x="113"/>
        <item x="749"/>
        <item x="162"/>
        <item x="434"/>
        <item x="228"/>
        <item x="973"/>
        <item x="514"/>
        <item x="949"/>
        <item x="1044"/>
        <item x="1246"/>
        <item x="326"/>
        <item x="212"/>
        <item x="475"/>
        <item x="88"/>
        <item x="257"/>
        <item x="1048"/>
        <item x="1023"/>
        <item x="361"/>
        <item x="1408"/>
        <item x="584"/>
        <item x="193"/>
        <item x="1130"/>
        <item x="378"/>
        <item x="190"/>
        <item x="1072"/>
        <item x="358"/>
        <item x="112"/>
        <item x="6"/>
        <item x="773"/>
        <item x="1206"/>
        <item x="145"/>
        <item x="1652"/>
        <item x="1186"/>
        <item x="39"/>
        <item x="696"/>
        <item x="1262"/>
        <item x="462"/>
        <item x="940"/>
        <item x="20"/>
        <item x="616"/>
        <item x="261"/>
        <item x="1133"/>
        <item x="379"/>
        <item x="944"/>
        <item x="565"/>
        <item x="575"/>
        <item x="560"/>
        <item x="347"/>
        <item x="1020"/>
        <item x="925"/>
        <item x="1572"/>
        <item x="243"/>
        <item x="452"/>
        <item x="491"/>
        <item x="7"/>
        <item x="248"/>
        <item x="270"/>
        <item x="1520"/>
        <item x="281"/>
        <item x="1469"/>
        <item x="817"/>
        <item x="29"/>
        <item x="573"/>
        <item x="686"/>
        <item x="203"/>
        <item x="834"/>
        <item x="382"/>
        <item x="1275"/>
        <item x="815"/>
        <item x="952"/>
        <item x="1028"/>
        <item x="969"/>
        <item x="56"/>
        <item x="165"/>
        <item x="1460"/>
        <item x="947"/>
        <item x="1337"/>
        <item x="623"/>
        <item x="697"/>
        <item x="442"/>
        <item x="627"/>
        <item x="535"/>
        <item x="185"/>
        <item x="1239"/>
        <item x="754"/>
        <item x="1380"/>
        <item x="1349"/>
        <item x="945"/>
        <item x="498"/>
        <item x="1287"/>
        <item x="93"/>
        <item x="76"/>
        <item x="237"/>
        <item x="133"/>
        <item x="1217"/>
        <item x="51"/>
        <item x="1282"/>
        <item x="138"/>
        <item x="1096"/>
        <item x="1273"/>
        <item x="340"/>
        <item x="501"/>
        <item x="729"/>
        <item x="1150"/>
        <item x="477"/>
        <item x="453"/>
        <item x="227"/>
        <item x="24"/>
        <item x="1074"/>
        <item x="482"/>
        <item x="0"/>
        <item x="590"/>
        <item x="757"/>
        <item x="321"/>
        <item x="258"/>
        <item x="301"/>
        <item x="85"/>
        <item x="1108"/>
        <item x="1255"/>
        <item x="184"/>
        <item x="447"/>
        <item x="1314"/>
        <item x="1416"/>
        <item x="1021"/>
        <item x="506"/>
        <item x="821"/>
        <item x="236"/>
        <item x="685"/>
        <item x="762"/>
        <item x="733"/>
        <item x="1257"/>
        <item x="320"/>
        <item x="875"/>
        <item x="316"/>
        <item x="1291"/>
        <item x="1488"/>
        <item x="86"/>
        <item x="467"/>
        <item x="555"/>
        <item x="49"/>
        <item x="48"/>
        <item x="430"/>
        <item x="295"/>
        <item x="1098"/>
        <item x="580"/>
        <item x="210"/>
        <item x="81"/>
        <item x="1471"/>
        <item x="948"/>
        <item x="1414"/>
        <item x="314"/>
        <item x="1358"/>
        <item x="1271"/>
        <item x="83"/>
        <item x="489"/>
        <item x="410"/>
        <item x="937"/>
        <item x="323"/>
        <item x="1090"/>
        <item x="158"/>
        <item x="62"/>
        <item x="1277"/>
        <item x="131"/>
        <item x="850"/>
        <item x="600"/>
        <item x="436"/>
        <item x="550"/>
        <item x="218"/>
        <item x="476"/>
        <item x="1525"/>
        <item x="109"/>
        <item x="1041"/>
        <item x="42"/>
        <item x="1091"/>
        <item x="709"/>
        <item x="745"/>
        <item x="1068"/>
        <item x="846"/>
        <item x="74"/>
        <item x="234"/>
        <item x="79"/>
        <item x="469"/>
        <item x="57"/>
        <item x="331"/>
        <item x="373"/>
        <item x="92"/>
        <item x="350"/>
        <item x="707"/>
        <item x="457"/>
        <item x="644"/>
        <item x="312"/>
        <item x="392"/>
        <item x="266"/>
        <item x="262"/>
        <item x="66"/>
        <item x="73"/>
        <item x="140"/>
        <item x="537"/>
        <item x="155"/>
        <item x="1289"/>
        <item x="598"/>
        <item x="1115"/>
        <item x="1172"/>
        <item x="1039"/>
        <item x="563"/>
        <item x="332"/>
        <item x="217"/>
        <item x="339"/>
        <item x="104"/>
        <item x="700"/>
        <item x="525"/>
        <item x="196"/>
        <item x="1896"/>
        <item x="1140"/>
        <item x="70"/>
        <item x="443"/>
        <item x="2029"/>
        <item x="45"/>
        <item x="274"/>
        <item x="1535"/>
        <item x="782"/>
        <item x="108"/>
        <item x="1089"/>
        <item x="160"/>
        <item x="614"/>
        <item x="604"/>
        <item x="621"/>
        <item x="1453"/>
        <item x="495"/>
        <item x="271"/>
        <item x="273"/>
        <item x="221"/>
        <item x="181"/>
        <item x="166"/>
        <item x="298"/>
        <item x="705"/>
        <item x="383"/>
        <item x="2682"/>
        <item x="107"/>
        <item x="586"/>
        <item x="651"/>
        <item x="1398"/>
        <item x="652"/>
        <item x="1362"/>
        <item x="1178"/>
        <item x="68"/>
        <item x="923"/>
        <item x="456"/>
        <item x="324"/>
        <item x="610"/>
        <item x="451"/>
        <item x="78"/>
        <item x="689"/>
        <item x="313"/>
        <item x="1348"/>
        <item x="1213"/>
        <item x="303"/>
        <item x="1211"/>
        <item x="34"/>
        <item x="650"/>
        <item x="1875"/>
        <item x="44"/>
        <item x="58"/>
        <item x="635"/>
        <item x="483"/>
        <item x="250"/>
        <item x="114"/>
        <item x="903"/>
        <item x="1413"/>
        <item x="659"/>
        <item x="25"/>
        <item x="984"/>
        <item x="87"/>
        <item x="230"/>
        <item x="673"/>
        <item x="693"/>
        <item x="982"/>
        <item x="751"/>
        <item x="1317"/>
        <item x="474"/>
        <item x="4"/>
        <item x="412"/>
        <item x="622"/>
        <item x="872"/>
        <item x="1235"/>
        <item x="868"/>
        <item x="244"/>
        <item x="43"/>
        <item x="1370"/>
        <item x="188"/>
        <item x="681"/>
        <item x="478"/>
        <item x="36"/>
        <item x="3157"/>
        <item x="1266"/>
        <item x="1301"/>
        <item x="617"/>
        <item x="714"/>
        <item x="360"/>
        <item x="460"/>
        <item x="440"/>
        <item x="668"/>
        <item x="115"/>
        <item x="176"/>
        <item x="931"/>
        <item x="1014"/>
        <item x="978"/>
        <item x="225"/>
        <item x="613"/>
        <item x="1434"/>
        <item x="624"/>
        <item x="582"/>
        <item x="564"/>
        <item x="494"/>
        <item x="1376"/>
        <item x="672"/>
        <item x="333"/>
        <item x="1340"/>
        <item x="178"/>
        <item x="637"/>
        <item x="593"/>
        <item x="994"/>
        <item x="199"/>
        <item x="818"/>
        <item x="327"/>
        <item x="884"/>
        <item x="1135"/>
        <item x="368"/>
        <item x="229"/>
        <item x="721"/>
        <item x="758"/>
        <item x="103"/>
        <item x="740"/>
        <item x="471"/>
        <item x="1402"/>
        <item x="1330"/>
        <item x="84"/>
        <item x="1342"/>
        <item x="61"/>
        <item x="75"/>
        <item x="238"/>
        <item x="322"/>
        <item x="1073"/>
        <item x="1042"/>
        <item x="328"/>
        <item x="375"/>
        <item x="1345"/>
        <item x="1008"/>
        <item x="1180"/>
        <item x="325"/>
        <item x="743"/>
        <item x="554"/>
        <item x="1435"/>
        <item x="730"/>
        <item x="318"/>
        <item x="26"/>
        <item x="69"/>
        <item x="832"/>
        <item x="493"/>
        <item x="896"/>
        <item x="849"/>
        <item x="150"/>
        <item x="355"/>
        <item x="889"/>
        <item x="420"/>
        <item x="3167"/>
        <item x="1129"/>
        <item x="1094"/>
        <item x="427"/>
        <item x="955"/>
        <item x="715"/>
        <item x="601"/>
        <item x="1285"/>
        <item x="207"/>
        <item x="348"/>
        <item x="1084"/>
        <item x="599"/>
        <item x="742"/>
        <item x="365"/>
        <item x="3175"/>
        <item x="704"/>
        <item x="780"/>
        <item x="699"/>
        <item x="787"/>
        <item x="2610"/>
        <item x="3185"/>
        <item x="731"/>
        <item x="1082"/>
        <item x="881"/>
        <item x="522"/>
        <item x="1490"/>
        <item x="784"/>
        <item x="974"/>
        <item x="2701"/>
        <item x="46"/>
        <item x="1142"/>
        <item x="695"/>
        <item x="739"/>
        <item x="943"/>
        <item x="23"/>
        <item x="660"/>
        <item x="899"/>
        <item x="1516"/>
        <item x="2307"/>
        <item x="211"/>
        <item x="806"/>
        <item x="2486"/>
        <item x="242"/>
        <item x="828"/>
        <item x="671"/>
        <item x="628"/>
        <item x="1075"/>
        <item x="213"/>
        <item x="753"/>
        <item x="315"/>
        <item x="3"/>
        <item x="470"/>
        <item x="311"/>
        <item x="876"/>
        <item x="3000"/>
        <item x="345"/>
        <item x="376"/>
        <item x="503"/>
        <item x="618"/>
        <item x="21"/>
        <item x="917"/>
        <item x="1359"/>
        <item x="458"/>
        <item x="1389"/>
        <item x="744"/>
        <item x="3141"/>
        <item x="1128"/>
        <item x="1378"/>
        <item x="649"/>
        <item x="1412"/>
        <item x="1151"/>
        <item x="879"/>
        <item x="636"/>
        <item x="276"/>
        <item x="292"/>
        <item x="1121"/>
        <item x="464"/>
        <item x="720"/>
        <item x="183"/>
        <item x="341"/>
        <item x="302"/>
        <item x="953"/>
        <item x="305"/>
        <item x="18"/>
        <item x="1270"/>
        <item x="126"/>
        <item x="215"/>
        <item x="435"/>
        <item x="1311"/>
        <item x="252"/>
        <item x="384"/>
        <item x="1191"/>
        <item x="387"/>
        <item x="10"/>
        <item x="374"/>
        <item x="1481"/>
        <item x="214"/>
        <item x="1415"/>
        <item x="748"/>
        <item x="548"/>
        <item x="1344"/>
        <item x="1274"/>
        <item x="1472"/>
        <item x="966"/>
        <item x="446"/>
        <item x="702"/>
        <item x="280"/>
        <item x="1284"/>
        <item x="579"/>
        <item x="1339"/>
        <item x="219"/>
        <item x="1466"/>
        <item x="589"/>
        <item x="1424"/>
        <item x="377"/>
        <item x="895"/>
        <item x="1313"/>
        <item x="177"/>
        <item x="1445"/>
        <item x="747"/>
        <item x="101"/>
        <item x="683"/>
        <item x="396"/>
        <item x="867"/>
        <item x="901"/>
        <item x="684"/>
        <item x="654"/>
        <item x="752"/>
        <item x="293"/>
        <item x="2997"/>
        <item x="253"/>
        <item x="247"/>
        <item x="224"/>
        <item x="561"/>
        <item x="454"/>
        <item x="367"/>
        <item x="3009"/>
        <item x="28"/>
        <item x="1146"/>
        <item x="1532"/>
        <item x="338"/>
        <item x="1249"/>
        <item x="760"/>
        <item x="1292"/>
        <item x="1122"/>
        <item x="1097"/>
        <item x="567"/>
        <item x="1077"/>
        <item x="380"/>
        <item x="33"/>
        <item x="680"/>
        <item x="200"/>
        <item x="877"/>
        <item x="468"/>
        <item x="591"/>
        <item x="1332"/>
        <item x="2180"/>
        <item x="716"/>
        <item x="319"/>
        <item x="2602"/>
        <item x="1556"/>
        <item x="2734"/>
        <item x="1087"/>
        <item x="902"/>
        <item x="922"/>
        <item x="241"/>
        <item x="800"/>
        <item x="60"/>
        <item x="240"/>
        <item x="354"/>
        <item x="865"/>
        <item x="915"/>
        <item x="428"/>
        <item x="1423"/>
        <item x="3142"/>
        <item x="362"/>
        <item x="615"/>
        <item x="533"/>
        <item x="363"/>
        <item x="3062"/>
        <item x="2073"/>
        <item x="979"/>
        <item x="1276"/>
        <item x="2177"/>
        <item x="1352"/>
        <item x="414"/>
        <item x="3061"/>
        <item x="626"/>
        <item x="1106"/>
        <item x="288"/>
        <item x="54"/>
        <item x="189"/>
        <item x="634"/>
        <item x="255"/>
        <item x="1397"/>
        <item x="756"/>
        <item x="719"/>
        <item x="3002"/>
        <item x="611"/>
        <item x="289"/>
        <item x="1530"/>
        <item x="13"/>
        <item x="950"/>
        <item x="1334"/>
        <item x="1470"/>
        <item x="643"/>
        <item x="1545"/>
        <item x="1368"/>
        <item x="296"/>
        <item x="408"/>
        <item x="1040"/>
        <item x="603"/>
        <item x="1671"/>
        <item x="1529"/>
        <item x="1371"/>
        <item x="2385"/>
        <item x="706"/>
        <item x="1383"/>
        <item x="3097"/>
        <item x="1639"/>
        <item x="954"/>
        <item x="30"/>
        <item x="970"/>
        <item x="3140"/>
        <item x="2429"/>
        <item x="1298"/>
        <item x="1422"/>
        <item x="1547"/>
        <item x="1387"/>
        <item x="245"/>
        <item x="1548"/>
        <item x="583"/>
        <item x="91"/>
        <item x="147"/>
        <item x="1474"/>
        <item x="1594"/>
        <item x="893"/>
        <item x="180"/>
        <item x="3160"/>
        <item x="461"/>
        <item x="946"/>
        <item x="761"/>
        <item x="3161"/>
        <item x="2529"/>
        <item x="480"/>
        <item x="1124"/>
        <item x="1498"/>
        <item x="840"/>
        <item x="630"/>
        <item x="588"/>
        <item x="894"/>
        <item x="737"/>
        <item x="710"/>
        <item x="19"/>
        <item x="1430"/>
        <item x="2069"/>
        <item x="353"/>
        <item x="132"/>
        <item x="1479"/>
        <item x="763"/>
        <item x="904"/>
        <item x="1329"/>
        <item x="1660"/>
        <item x="3007"/>
        <item x="691"/>
        <item x="278"/>
        <item x="2530"/>
        <item x="370"/>
        <item x="466"/>
        <item x="897"/>
        <item x="2852"/>
        <item x="1583"/>
        <item x="585"/>
        <item x="961"/>
        <item x="1127"/>
        <item x="1316"/>
        <item x="1299"/>
        <item x="913"/>
        <item x="1346"/>
        <item x="364"/>
        <item x="2846"/>
        <item x="2942"/>
        <item x="958"/>
        <item x="1223"/>
        <item x="386"/>
        <item x="848"/>
        <item x="3004"/>
        <item x="1192"/>
        <item x="1139"/>
        <item x="1452"/>
        <item x="2698"/>
        <item x="1283"/>
        <item x="883"/>
        <item x="919"/>
        <item x="1190"/>
        <item x="633"/>
        <item x="1742"/>
        <item x="698"/>
        <item x="429"/>
        <item x="1076"/>
        <item x="1256"/>
        <item x="916"/>
        <item x="2991"/>
        <item x="886"/>
        <item x="871"/>
        <item x="1136"/>
        <item x="911"/>
        <item x="431"/>
        <item x="2013"/>
        <item x="3003"/>
        <item x="2996"/>
        <item x="279"/>
        <item x="1684"/>
        <item x="2196"/>
        <item x="1871"/>
        <item x="766"/>
        <item x="306"/>
        <item x="2628"/>
        <item x="433"/>
        <item x="3179"/>
        <item x="996"/>
        <item x="852"/>
        <item x="16"/>
        <item x="1364"/>
        <item x="1392"/>
        <item x="3152"/>
        <item x="1406"/>
        <item x="572"/>
        <item x="2175"/>
        <item x="3092"/>
        <item x="2755"/>
        <item x="309"/>
        <item x="1293"/>
        <item x="864"/>
        <item x="874"/>
        <item x="2155"/>
        <item x="938"/>
        <item x="35"/>
        <item x="1426"/>
        <item x="866"/>
        <item x="394"/>
        <item x="381"/>
        <item x="3006"/>
        <item x="310"/>
        <item x="505"/>
        <item x="882"/>
        <item x="1126"/>
        <item x="1491"/>
        <item x="2843"/>
        <item x="869"/>
        <item x="1665"/>
        <item x="300"/>
        <item x="1546"/>
        <item x="3008"/>
        <item x="1441"/>
        <item x="127"/>
        <item x="1145"/>
        <item x="41"/>
        <item x="1304"/>
        <item x="2842"/>
        <item x="2998"/>
        <item x="885"/>
        <item x="980"/>
        <item x="1261"/>
        <item x="1664"/>
        <item x="1080"/>
        <item x="2853"/>
        <item x="2095"/>
        <item x="1489"/>
        <item x="336"/>
        <item x="1518"/>
        <item x="905"/>
        <item x="595"/>
        <item x="1297"/>
        <item x="1982"/>
        <item x="299"/>
        <item x="1432"/>
        <item x="369"/>
        <item x="2999"/>
        <item x="1038"/>
        <item x="1835"/>
        <item x="741"/>
        <item x="736"/>
        <item x="1007"/>
        <item x="1853"/>
        <item x="878"/>
        <item x="2516"/>
        <item x="72"/>
        <item x="645"/>
        <item x="2384"/>
        <item x="2379"/>
        <item x="2184"/>
        <item x="1141"/>
        <item x="334"/>
        <item x="2497"/>
        <item x="1886"/>
        <item x="2584"/>
        <item x="1312"/>
        <item x="2949"/>
        <item x="1580"/>
        <item x="1152"/>
        <item x="1193"/>
        <item x="851"/>
        <item x="657"/>
        <item x="825"/>
        <item x="308"/>
        <item x="71"/>
        <item x="1144"/>
        <item x="1116"/>
        <item x="2623"/>
        <item x="713"/>
        <item x="2744"/>
        <item x="910"/>
        <item x="3034"/>
        <item x="1318"/>
        <item x="1263"/>
        <item x="1125"/>
        <item x="1143"/>
        <item x="3019"/>
        <item x="179"/>
        <item x="1427"/>
        <item x="1439"/>
        <item x="1678"/>
        <item x="1428"/>
        <item x="1874"/>
        <item x="220"/>
        <item x="972"/>
        <item x="272"/>
        <item x="3156"/>
        <item x="175"/>
        <item x="942"/>
        <item x="337"/>
        <item x="2677"/>
        <item x="1476"/>
        <item x="1244"/>
        <item x="2495"/>
        <item x="2498"/>
        <item x="2144"/>
        <item x="1112"/>
        <item x="2689"/>
        <item x="1745"/>
        <item x="1979"/>
        <item x="1409"/>
        <item x="11"/>
        <item x="2455"/>
        <item x="2178"/>
        <item x="2681"/>
        <item x="163"/>
        <item x="1111"/>
        <item x="2525"/>
        <item x="750"/>
        <item x="2634"/>
        <item x="3166"/>
        <item x="2176"/>
        <item x="1607"/>
        <item x="571"/>
        <item x="1153"/>
        <item x="2753"/>
        <item x="3001"/>
        <item x="2192"/>
        <item x="854"/>
        <item x="287"/>
        <item x="1521"/>
        <item x="1939"/>
        <item x="330"/>
        <item x="391"/>
        <item x="2424"/>
        <item x="870"/>
        <item x="3165"/>
        <item x="898"/>
        <item x="2377"/>
        <item x="3177"/>
        <item x="1187"/>
        <item x="372"/>
        <item x="2117"/>
        <item x="2851"/>
        <item x="342"/>
        <item x="1259"/>
        <item x="3005"/>
        <item x="3164"/>
        <item x="1103"/>
        <item x="2182"/>
        <item x="499"/>
        <item x="2764"/>
        <item x="3100"/>
        <item x="2756"/>
        <item x="3162"/>
        <item x="1438"/>
        <item x="1105"/>
        <item x="1851"/>
        <item x="718"/>
        <item x="859"/>
        <item x="1138"/>
        <item x="3101"/>
        <item x="2"/>
        <item x="570"/>
        <item x="1411"/>
        <item x="1795"/>
        <item x="888"/>
        <item x="900"/>
        <item x="1467"/>
        <item x="2757"/>
        <item x="3018"/>
        <item x="173"/>
        <item x="479"/>
        <item x="1433"/>
        <item x="1978"/>
        <item x="1061"/>
        <item x="909"/>
        <item x="1522"/>
        <item x="1088"/>
        <item x="1787"/>
        <item x="890"/>
        <item x="1385"/>
        <item x="732"/>
        <item x="2416"/>
        <item x="2601"/>
        <item x="1527"/>
        <item x="3095"/>
        <item x="908"/>
        <item x="366"/>
        <item x="2396"/>
        <item x="1328"/>
        <item x="928"/>
        <item x="1417"/>
        <item x="3047"/>
        <item x="1123"/>
        <item x="2780"/>
        <item x="2284"/>
        <item x="2847"/>
        <item x="2118"/>
        <item x="1167"/>
        <item x="401"/>
        <item x="1994"/>
        <item x="2771"/>
        <item x="1747"/>
        <item x="2425"/>
        <item x="3169"/>
        <item x="1137"/>
        <item x="1483"/>
        <item x="880"/>
        <item x="2838"/>
        <item x="2839"/>
        <item x="3070"/>
        <item x="201"/>
        <item x="1465"/>
        <item x="2480"/>
        <item x="1420"/>
        <item x="204"/>
        <item x="1931"/>
        <item x="1833"/>
        <item x="2183"/>
        <item x="3039"/>
        <item x="2678"/>
        <item x="2300"/>
        <item x="1865"/>
        <item x="2607"/>
        <item x="2428"/>
        <item x="1183"/>
        <item x="1118"/>
        <item x="887"/>
        <item x="335"/>
        <item x="3168"/>
        <item x="1967"/>
        <item x="1449"/>
        <item x="1440"/>
        <item x="2616"/>
        <item x="1264"/>
        <item x="2866"/>
        <item x="2335"/>
        <item x="1850"/>
        <item x="860"/>
        <item x="2236"/>
        <item x="2841"/>
        <item x="2173"/>
        <item x="1630"/>
        <item x="1379"/>
        <item x="907"/>
        <item x="2191"/>
        <item x="2768"/>
        <item x="2745"/>
        <item x="2844"/>
        <item x="3153"/>
        <item x="2531"/>
        <item x="2629"/>
        <item x="304"/>
        <item x="2862"/>
        <item x="2840"/>
        <item x="2386"/>
        <item x="1444"/>
        <item x="2781"/>
        <item x="2292"/>
        <item x="2788"/>
        <item x="857"/>
        <item x="3154"/>
        <item x="2630"/>
        <item x="2932"/>
        <item x="2680"/>
        <item x="971"/>
        <item x="2624"/>
        <item x="2772"/>
        <item x="612"/>
        <item x="2135"/>
        <item x="1604"/>
        <item x="1401"/>
        <item x="2048"/>
        <item x="2399"/>
        <item x="1425"/>
        <item x="2692"/>
        <item x="2186"/>
        <item x="3194"/>
        <item x="853"/>
        <item x="393"/>
        <item x="1996"/>
        <item x="1657"/>
        <item x="2365"/>
        <item x="1990"/>
        <item x="2670"/>
        <item x="3190"/>
        <item x="1104"/>
        <item x="1608"/>
        <item x="2990"/>
        <item x="2941"/>
        <item x="1991"/>
        <item x="1961"/>
        <item x="2130"/>
        <item x="291"/>
        <item x="1541"/>
        <item x="858"/>
        <item x="964"/>
        <item x="1083"/>
        <item x="1493"/>
        <item x="1862"/>
        <item x="2870"/>
        <item x="2450"/>
        <item x="1010"/>
        <item x="1873"/>
        <item x="2691"/>
        <item x="2421"/>
        <item x="1148"/>
        <item x="914"/>
        <item x="1086"/>
        <item x="2163"/>
        <item x="855"/>
        <item x="2448"/>
        <item x="2395"/>
        <item x="1739"/>
        <item x="2426"/>
        <item x="2773"/>
        <item x="1232"/>
        <item x="2427"/>
        <item x="1627"/>
        <item x="1253"/>
        <item x="1384"/>
        <item x="1079"/>
        <item x="2879"/>
        <item x="2194"/>
        <item x="2950"/>
        <item x="2821"/>
        <item x="2545"/>
        <item x="2195"/>
        <item x="2537"/>
        <item x="2541"/>
        <item x="2679"/>
        <item x="1857"/>
        <item x="2390"/>
        <item x="1998"/>
        <item x="2779"/>
        <item x="2342"/>
        <item x="2992"/>
        <item x="3022"/>
        <item x="1872"/>
        <item x="2719"/>
        <item x="1612"/>
        <item x="2334"/>
        <item x="2193"/>
        <item x="3045"/>
        <item x="534"/>
        <item x="1703"/>
        <item x="1168"/>
        <item x="2338"/>
        <item x="1245"/>
        <item x="1625"/>
        <item x="3123"/>
        <item x="1386"/>
        <item x="2684"/>
        <item x="2872"/>
        <item x="2721"/>
        <item x="1477"/>
        <item x="3147"/>
        <item x="2693"/>
        <item x="2240"/>
        <item x="2189"/>
        <item x="1834"/>
        <item x="2948"/>
        <item x="2971"/>
        <item x="2783"/>
        <item x="1390"/>
        <item x="275"/>
        <item x="2466"/>
        <item x="3021"/>
        <item x="2285"/>
        <item x="2765"/>
        <item x="2323"/>
        <item x="2499"/>
        <item x="3049"/>
        <item x="2512"/>
        <item x="2618"/>
        <item x="2206"/>
        <item x="1649"/>
        <item x="2064"/>
        <item x="2143"/>
        <item x="2995"/>
        <item x="1749"/>
        <item x="1785"/>
        <item x="2370"/>
        <item x="390"/>
        <item x="1952"/>
        <item x="995"/>
        <item x="3195"/>
        <item x="2739"/>
        <item x="2697"/>
        <item x="2410"/>
        <item x="1927"/>
        <item x="1667"/>
        <item x="1396"/>
        <item x="1260"/>
        <item x="2625"/>
        <item x="2198"/>
        <item x="2770"/>
        <item x="1117"/>
        <item x="2359"/>
        <item x="1919"/>
        <item x="1486"/>
        <item x="1659"/>
        <item x="1626"/>
        <item x="2769"/>
        <item x="1341"/>
        <item x="2304"/>
        <item x="2767"/>
        <item x="2976"/>
        <item x="2640"/>
        <item x="2303"/>
        <item x="1713"/>
        <item x="2322"/>
        <item x="1599"/>
        <item x="2457"/>
        <item x="3020"/>
        <item x="2954"/>
        <item x="2665"/>
        <item x="1957"/>
        <item x="1781"/>
        <item x="2686"/>
        <item x="2600"/>
        <item x="2152"/>
        <item x="1643"/>
        <item x="1805"/>
        <item x="1635"/>
        <item x="2848"/>
        <item x="2388"/>
        <item x="1531"/>
        <item x="2187"/>
        <item x="1315"/>
        <item x="1677"/>
        <item x="1929"/>
        <item x="1738"/>
        <item x="1650"/>
        <item x="2523"/>
        <item x="3044"/>
        <item x="1983"/>
        <item x="2656"/>
        <item x="2707"/>
        <item x="1555"/>
        <item x="1788"/>
        <item x="2487"/>
        <item x="3196"/>
        <item x="1611"/>
        <item x="2026"/>
        <item x="2793"/>
        <item x="2433"/>
        <item x="2290"/>
        <item x="2970"/>
        <item x="3078"/>
        <item x="1511"/>
        <item x="2378"/>
        <item x="2502"/>
        <item x="2975"/>
        <item x="2298"/>
        <item x="2766"/>
        <item x="2837"/>
        <item x="2124"/>
        <item x="2776"/>
        <item x="1309"/>
        <item x="1732"/>
        <item x="1925"/>
        <item x="3120"/>
        <item x="2675"/>
        <item x="2445"/>
        <item x="2977"/>
        <item x="862"/>
        <item x="2869"/>
        <item x="1826"/>
        <item x="1796"/>
        <item x="1888"/>
        <item x="2203"/>
        <item x="2690"/>
        <item x="2878"/>
        <item x="3017"/>
        <item x="3037"/>
        <item x="2291"/>
        <item x="1786"/>
        <item x="1410"/>
        <item x="2146"/>
        <item x="1930"/>
        <item x="2750"/>
        <item x="1494"/>
        <item x="2371"/>
        <item x="2056"/>
        <item x="2786"/>
        <item x="2197"/>
        <item x="1603"/>
        <item x="2598"/>
        <item x="2331"/>
        <item x="2792"/>
        <item x="2467"/>
        <item x="2953"/>
        <item x="2145"/>
        <item x="1836"/>
        <item x="2211"/>
        <item x="1641"/>
        <item x="1860"/>
        <item x="2376"/>
        <item x="2405"/>
        <item x="1920"/>
        <item x="2314"/>
        <item x="906"/>
        <item x="1726"/>
        <item x="2718"/>
        <item x="1924"/>
        <item x="2621"/>
        <item x="2485"/>
        <item x="2393"/>
        <item x="1478"/>
        <item x="2528"/>
        <item x="1576"/>
        <item x="2397"/>
        <item x="1854"/>
        <item x="1642"/>
        <item x="2951"/>
        <item x="2695"/>
        <item x="1149"/>
        <item x="2449"/>
        <item x="2104"/>
        <item x="2283"/>
        <item x="2179"/>
        <item x="2542"/>
        <item x="2065"/>
        <item x="3180"/>
        <item x="1746"/>
        <item x="1986"/>
        <item x="1917"/>
        <item x="2727"/>
        <item x="2952"/>
        <item x="2340"/>
        <item x="1593"/>
        <item x="2374"/>
        <item x="2797"/>
        <item x="2181"/>
        <item x="2784"/>
        <item x="2103"/>
        <item x="1454"/>
        <item x="1463"/>
        <item x="1624"/>
        <item x="2035"/>
        <item x="2281"/>
        <item x="2639"/>
        <item x="2946"/>
        <item x="2400"/>
        <item x="1458"/>
        <item x="2148"/>
        <item x="1200"/>
        <item x="1450"/>
        <item x="2694"/>
        <item x="2293"/>
        <item x="2383"/>
        <item x="1984"/>
        <item x="1817"/>
        <item x="1987"/>
        <item x="2728"/>
        <item x="1609"/>
        <item x="2699"/>
        <item x="1419"/>
        <item x="3051"/>
        <item x="1448"/>
        <item x="1663"/>
        <item x="1882"/>
        <item x="2482"/>
        <item x="1965"/>
        <item x="1326"/>
        <item x="1606"/>
        <item x="2959"/>
        <item x="2790"/>
        <item x="1673"/>
        <item x="172"/>
        <item x="2993"/>
        <item x="1404"/>
        <item x="2358"/>
        <item x="1743"/>
        <item x="1679"/>
        <item x="1759"/>
        <item x="2940"/>
        <item x="2791"/>
        <item x="2237"/>
        <item x="1693"/>
        <item x="1849"/>
        <item x="1980"/>
        <item x="1758"/>
        <item x="863"/>
        <item x="2604"/>
        <item x="2966"/>
        <item x="174"/>
        <item x="2108"/>
        <item x="2989"/>
        <item x="2850"/>
        <item x="2355"/>
        <item x="1658"/>
        <item x="1937"/>
        <item x="1908"/>
        <item x="2726"/>
        <item x="1436"/>
        <item x="2005"/>
        <item x="2043"/>
        <item x="873"/>
        <item x="1443"/>
        <item x="3046"/>
        <item x="1970"/>
        <item x="1959"/>
        <item x="1377"/>
        <item x="251"/>
        <item x="1977"/>
        <item x="2737"/>
        <item x="2974"/>
        <item x="2247"/>
        <item x="1866"/>
        <item x="1999"/>
        <item x="1026"/>
        <item x="2798"/>
        <item x="2220"/>
        <item x="2508"/>
        <item x="1701"/>
        <item x="1797"/>
        <item x="1708"/>
        <item x="1553"/>
        <item x="2279"/>
        <item x="2787"/>
        <item x="1864"/>
        <item x="1405"/>
        <item x="2235"/>
        <item x="2633"/>
        <item x="1894"/>
        <item x="2882"/>
        <item x="1668"/>
        <item x="1954"/>
        <item x="2972"/>
        <item x="2506"/>
        <item x="2392"/>
        <item x="2320"/>
        <item x="1847"/>
        <item x="2352"/>
        <item x="2901"/>
        <item x="1934"/>
        <item x="2214"/>
        <item x="1633"/>
        <item x="352"/>
        <item x="2441"/>
        <item x="1114"/>
        <item x="1067"/>
        <item x="2055"/>
        <item x="1790"/>
        <item x="1689"/>
        <item x="2572"/>
        <item x="2070"/>
        <item x="2372"/>
        <item x="2080"/>
        <item x="1661"/>
        <item x="2608"/>
        <item x="1757"/>
        <item x="1686"/>
        <item x="1841"/>
        <item x="2518"/>
        <item x="2077"/>
        <item x="2490"/>
        <item x="2484"/>
        <item x="1971"/>
        <item x="2620"/>
        <item x="2492"/>
        <item x="2336"/>
        <item x="2614"/>
        <item x="2239"/>
        <item x="1794"/>
        <item x="2401"/>
        <item x="1029"/>
        <item x="1949"/>
        <item x="912"/>
        <item x="2398"/>
        <item x="2880"/>
        <item x="3133"/>
        <item x="2451"/>
        <item x="2373"/>
        <item x="1552"/>
        <item x="2986"/>
        <item x="2676"/>
        <item x="2332"/>
        <item x="1840"/>
        <item x="2202"/>
        <item x="987"/>
        <item x="2287"/>
        <item x="3063"/>
        <item x="2243"/>
        <item x="2939"/>
        <item x="1725"/>
        <item x="129"/>
        <item x="1782"/>
        <item x="1634"/>
        <item x="1306"/>
        <item x="2647"/>
        <item x="1825"/>
        <item x="1629"/>
        <item x="2174"/>
        <item x="2782"/>
        <item x="1662"/>
        <item x="2562"/>
        <item x="2524"/>
        <item x="1843"/>
        <item x="2758"/>
        <item x="2209"/>
        <item x="1375"/>
        <item x="3096"/>
        <item x="2422"/>
        <item x="2273"/>
        <item x="2526"/>
        <item x="3041"/>
        <item x="2514"/>
        <item x="1697"/>
        <item x="2507"/>
        <item x="2315"/>
        <item x="1670"/>
        <item x="1588"/>
        <item x="2861"/>
        <item x="770"/>
        <item x="1823"/>
        <item x="1736"/>
        <item x="1698"/>
        <item x="1828"/>
        <item x="2414"/>
        <item x="1798"/>
        <item x="1602"/>
        <item x="1610"/>
        <item x="2435"/>
        <item x="2249"/>
        <item x="2412"/>
        <item x="2501"/>
        <item x="1813"/>
        <item x="1893"/>
        <item x="2538"/>
        <item x="1307"/>
        <item x="1740"/>
        <item x="1203"/>
        <item x="2511"/>
        <item x="1891"/>
        <item x="1951"/>
        <item x="2479"/>
        <item x="2002"/>
        <item x="1804"/>
        <item x="2213"/>
        <item x="2318"/>
        <item x="861"/>
        <item x="1109"/>
        <item x="2185"/>
        <item x="2297"/>
        <item x="1683"/>
        <item x="2269"/>
        <item x="1889"/>
        <item x="1899"/>
        <item x="2324"/>
        <item x="1456"/>
        <item x="1844"/>
        <item x="1764"/>
        <item x="2257"/>
        <item x="2799"/>
        <item x="2472"/>
        <item x="1669"/>
        <item x="2748"/>
        <item x="1421"/>
        <item x="3026"/>
        <item x="2471"/>
        <item x="1581"/>
        <item x="1814"/>
        <item x="2609"/>
        <item x="2960"/>
        <item x="1704"/>
        <item x="2368"/>
        <item x="1618"/>
        <item x="1680"/>
        <item x="1613"/>
        <item x="1913"/>
        <item x="2208"/>
        <item x="2716"/>
        <item x="1793"/>
        <item x="2268"/>
        <item x="2431"/>
        <item x="2092"/>
        <item x="2522"/>
        <item x="2343"/>
        <item x="2752"/>
        <item x="2493"/>
        <item x="2126"/>
        <item x="2447"/>
        <item x="1770"/>
        <item x="2532"/>
        <item x="2491"/>
        <item x="2306"/>
        <item x="1078"/>
        <item x="2106"/>
        <item x="2434"/>
        <item x="2265"/>
        <item x="1163"/>
        <item x="2789"/>
        <item x="1884"/>
        <item x="385"/>
        <item x="2759"/>
        <item x="2375"/>
        <item x="838"/>
        <item x="2316"/>
        <item x="2723"/>
        <item x="2350"/>
        <item x="1887"/>
        <item x="2413"/>
        <item x="2985"/>
        <item x="2229"/>
        <item x="1846"/>
        <item x="1985"/>
        <item x="2967"/>
        <item x="2001"/>
        <item x="1204"/>
        <item x="3102"/>
        <item x="2617"/>
        <item x="2313"/>
        <item x="2468"/>
        <item x="1565"/>
        <item x="1907"/>
        <item x="2462"/>
        <item x="2276"/>
        <item x="1446"/>
        <item x="1596"/>
        <item x="2710"/>
        <item x="1601"/>
        <item x="1473"/>
        <item x="1948"/>
        <item x="2931"/>
        <item x="2188"/>
        <item x="2125"/>
        <item x="1916"/>
        <item x="2219"/>
        <item x="1762"/>
        <item x="1904"/>
        <item x="1035"/>
        <item x="1682"/>
        <item x="1234"/>
        <item x="2881"/>
        <item x="1676"/>
        <item x="2461"/>
        <item x="1590"/>
        <item x="2011"/>
        <item x="2327"/>
        <item x="2142"/>
        <item x="1877"/>
        <item x="2615"/>
        <item x="1750"/>
        <item x="1964"/>
        <item x="1554"/>
        <item x="2164"/>
        <item x="1578"/>
        <item x="1561"/>
        <item x="2248"/>
        <item x="2363"/>
        <item x="1941"/>
        <item x="1938"/>
        <item x="1829"/>
        <item x="2664"/>
        <item x="1233"/>
        <item x="1895"/>
        <item x="2705"/>
        <item x="2855"/>
        <item x="1928"/>
        <item x="1973"/>
        <item x="2387"/>
        <item x="1519"/>
        <item x="2419"/>
        <item x="2858"/>
        <item x="2446"/>
        <item x="2190"/>
        <item x="2408"/>
        <item x="1598"/>
        <item x="1636"/>
        <item x="1290"/>
        <item x="2510"/>
        <item x="2302"/>
        <item x="1997"/>
        <item x="1926"/>
        <item x="1188"/>
        <item x="1914"/>
        <item x="2717"/>
        <item x="2619"/>
        <item x="1935"/>
        <item x="2857"/>
        <item x="2465"/>
        <item x="1605"/>
        <item x="2517"/>
        <item x="1800"/>
        <item x="1837"/>
        <item x="1947"/>
        <item x="2527"/>
        <item x="1766"/>
        <item x="2561"/>
        <item x="2646"/>
        <item x="1702"/>
        <item x="2687"/>
        <item x="1756"/>
        <item x="2563"/>
        <item x="2027"/>
        <item x="2028"/>
        <item x="1992"/>
        <item x="1025"/>
        <item x="2102"/>
        <item x="2233"/>
        <item x="2423"/>
        <item x="2605"/>
        <item x="1523"/>
        <item x="2319"/>
        <item x="1724"/>
        <item x="2274"/>
        <item x="1975"/>
        <item x="1753"/>
        <item x="2382"/>
        <item x="2267"/>
        <item x="1591"/>
        <item x="3098"/>
        <item x="1567"/>
        <item x="2238"/>
        <item x="1881"/>
        <item x="2308"/>
        <item x="1637"/>
        <item x="2738"/>
        <item x="2649"/>
        <item x="2709"/>
        <item x="2658"/>
        <item x="2093"/>
        <item x="1592"/>
        <item x="1912"/>
        <item x="2652"/>
        <item x="1751"/>
        <item x="1890"/>
        <item x="1644"/>
        <item x="2903"/>
        <item x="1906"/>
        <item x="3015"/>
        <item x="2859"/>
        <item x="1727"/>
        <item x="1940"/>
        <item x="1950"/>
        <item x="1645"/>
        <item x="1808"/>
        <item x="1936"/>
        <item x="1110"/>
        <item x="2520"/>
        <item x="1586"/>
        <item x="1615"/>
        <item x="1690"/>
        <item x="2210"/>
        <item x="1752"/>
        <item x="2877"/>
        <item x="2515"/>
        <item x="3010"/>
        <item x="2505"/>
        <item x="1816"/>
        <item x="1666"/>
        <item x="1845"/>
        <item x="1918"/>
        <item x="3012"/>
        <item x="2256"/>
        <item x="346"/>
        <item x="2504"/>
        <item x="1972"/>
        <item x="1842"/>
        <item x="1574"/>
        <item x="2112"/>
        <item x="1897"/>
        <item x="1838"/>
        <item x="2702"/>
        <item x="1898"/>
        <item x="1628"/>
        <item x="2098"/>
        <item x="1651"/>
        <item x="2317"/>
        <item x="2407"/>
        <item x="2440"/>
        <item x="2172"/>
        <item x="2973"/>
        <item x="128"/>
        <item x="1910"/>
        <item x="2904"/>
        <item x="2051"/>
        <item x="1883"/>
        <item x="1648"/>
        <item x="1830"/>
        <item x="1617"/>
        <item x="1559"/>
        <item x="1776"/>
        <item x="2700"/>
        <item x="2047"/>
        <item x="1587"/>
        <item x="2470"/>
        <item x="1769"/>
        <item x="1647"/>
        <item x="2936"/>
        <item x="2147"/>
        <item x="1859"/>
        <item x="2369"/>
        <item x="1733"/>
        <item x="2778"/>
        <item x="1696"/>
        <item x="2205"/>
        <item x="2436"/>
        <item x="2311"/>
        <item x="1737"/>
        <item x="2476"/>
        <item x="1806"/>
        <item x="2957"/>
        <item x="2800"/>
        <item x="2033"/>
        <item x="2444"/>
        <item x="1839"/>
        <item x="1654"/>
        <item x="2415"/>
        <item x="2230"/>
        <item x="2403"/>
        <item x="1960"/>
        <item x="1995"/>
        <item x="2312"/>
        <item x="3121"/>
        <item x="2225"/>
        <item x="2264"/>
        <item x="2907"/>
        <item x="2456"/>
        <item x="1279"/>
        <item x="2703"/>
        <item x="1059"/>
        <item x="1880"/>
        <item x="1600"/>
        <item x="1540"/>
        <item x="1181"/>
        <item x="1748"/>
        <item x="1741"/>
        <item x="1563"/>
        <item x="2803"/>
        <item x="2454"/>
        <item x="1922"/>
        <item x="2329"/>
        <item x="1831"/>
        <item x="3099"/>
        <item x="1765"/>
        <item x="1921"/>
        <item x="2437"/>
        <item x="2796"/>
        <item x="2519"/>
        <item x="1915"/>
        <item x="1824"/>
        <item x="2099"/>
        <item x="2795"/>
        <item x="2911"/>
        <item x="1694"/>
        <item x="1956"/>
        <item x="2204"/>
        <item x="3091"/>
        <item x="2409"/>
        <item x="2212"/>
        <item x="2714"/>
        <item x="2127"/>
        <item x="411"/>
        <item x="2259"/>
        <item x="1012"/>
        <item x="2134"/>
        <item x="2833"/>
        <item x="1731"/>
        <item x="1462"/>
        <item x="1777"/>
        <item x="2713"/>
        <item x="2943"/>
        <item x="1855"/>
        <item x="1791"/>
        <item x="2133"/>
        <item x="1638"/>
        <item x="813"/>
        <item x="2439"/>
        <item x="2496"/>
        <item x="1093"/>
        <item x="2261"/>
        <item x="2201"/>
        <item x="2389"/>
        <item x="2722"/>
        <item x="2330"/>
        <item x="2935"/>
        <item x="1867"/>
        <item x="2354"/>
        <item x="2123"/>
        <item x="1803"/>
        <item x="2488"/>
        <item x="2289"/>
        <item x="2006"/>
        <item x="2489"/>
        <item x="2231"/>
        <item x="1712"/>
        <item x="2149"/>
        <item x="2736"/>
        <item x="1711"/>
        <item x="2955"/>
        <item x="3132"/>
        <item x="2875"/>
        <item x="2418"/>
        <item x="2045"/>
        <item x="1718"/>
        <item x="1892"/>
        <item x="2114"/>
        <item x="530"/>
        <item x="2113"/>
        <item x="1640"/>
        <item x="2262"/>
        <item x="1429"/>
        <item x="2606"/>
        <item x="2032"/>
        <item x="1716"/>
        <item x="1905"/>
        <item x="2599"/>
        <item x="1856"/>
        <item x="1564"/>
        <item x="1459"/>
        <item x="2494"/>
        <item x="2068"/>
        <item x="1461"/>
        <item x="2774"/>
        <item x="1715"/>
        <item x="2154"/>
        <item x="2050"/>
        <item x="2357"/>
        <item x="1801"/>
        <item x="2805"/>
        <item x="1909"/>
        <item x="2138"/>
        <item x="1656"/>
        <item x="2555"/>
        <item x="2586"/>
        <item x="1822"/>
        <item x="2836"/>
        <item x="2046"/>
        <item x="2060"/>
        <item x="1953"/>
        <item x="2097"/>
        <item x="1962"/>
        <item x="2477"/>
        <item x="2278"/>
        <item x="1946"/>
        <item x="3089"/>
        <item x="1343"/>
        <item x="2945"/>
        <item x="2347"/>
        <item x="1966"/>
        <item x="2215"/>
        <item x="2645"/>
        <item x="1119"/>
        <item x="1692"/>
        <item x="1707"/>
        <item x="2775"/>
        <item x="3105"/>
        <item x="1879"/>
        <item x="1616"/>
        <item x="2351"/>
        <item x="409"/>
        <item x="2116"/>
        <item x="2933"/>
        <item x="1993"/>
        <item x="1903"/>
        <item x="1717"/>
        <item x="1620"/>
        <item x="1403"/>
        <item x="1900"/>
        <item x="2443"/>
        <item x="2101"/>
        <item x="1107"/>
        <item x="2905"/>
        <item x="2659"/>
        <item x="1655"/>
        <item x="1812"/>
        <item x="1382"/>
        <item x="2049"/>
        <item x="2277"/>
        <item x="1631"/>
        <item x="1933"/>
        <item x="2084"/>
        <item x="2631"/>
        <item x="2286"/>
        <item x="2830"/>
        <item x="2483"/>
        <item x="1969"/>
        <item x="2266"/>
        <item x="2054"/>
        <item x="2345"/>
        <item x="2089"/>
        <item x="1579"/>
        <item x="2478"/>
        <item x="2007"/>
        <item x="826"/>
        <item x="1988"/>
        <item x="1911"/>
        <item x="2813"/>
        <item x="2217"/>
        <item x="1569"/>
        <item x="2720"/>
        <item x="2156"/>
        <item x="2159"/>
        <item x="3181"/>
        <item x="2944"/>
        <item x="2831"/>
        <item x="1968"/>
        <item x="2260"/>
        <item x="1807"/>
        <item x="2644"/>
        <item x="2897"/>
        <item x="2469"/>
        <item x="1858"/>
        <item x="2404"/>
        <item x="1827"/>
        <item x="1577"/>
        <item x="2417"/>
        <item x="2207"/>
        <item x="1723"/>
        <item x="1566"/>
        <item x="2321"/>
        <item x="2938"/>
        <item x="2224"/>
        <item x="2968"/>
        <item x="3084"/>
        <item x="1878"/>
        <item x="1943"/>
        <item x="2115"/>
        <item x="3151"/>
        <item x="2346"/>
        <item x="2760"/>
        <item x="2856"/>
        <item x="2509"/>
        <item x="2137"/>
        <item x="2218"/>
        <item x="2360"/>
        <item x="2663"/>
        <item x="2263"/>
        <item x="1584"/>
        <item x="1763"/>
        <item x="1760"/>
        <item x="1958"/>
        <item x="1431"/>
        <item x="2296"/>
        <item x="2534"/>
        <item x="2251"/>
        <item x="1923"/>
        <item x="1771"/>
        <item x="2430"/>
        <item x="2271"/>
        <item x="2280"/>
        <item x="2860"/>
        <item x="2227"/>
        <item x="2801"/>
        <item x="1963"/>
        <item x="998"/>
        <item x="2066"/>
        <item x="2576"/>
        <item x="2004"/>
        <item x="2042"/>
        <item x="1714"/>
        <item x="2642"/>
        <item x="2632"/>
        <item x="1573"/>
        <item x="2161"/>
        <item x="2344"/>
        <item x="2052"/>
        <item x="2000"/>
        <item x="1945"/>
        <item x="2500"/>
        <item x="2096"/>
        <item x="2650"/>
        <item x="2596"/>
        <item x="2244"/>
        <item x="1681"/>
        <item x="1706"/>
        <item x="2626"/>
        <item x="2250"/>
        <item x="2585"/>
        <item x="1989"/>
        <item x="1049"/>
        <item x="2452"/>
        <item x="2817"/>
        <item x="1674"/>
        <item x="1562"/>
        <item x="540"/>
        <item x="2020"/>
        <item x="1585"/>
        <item x="2380"/>
        <item x="254"/>
        <item x="2733"/>
        <item x="1653"/>
        <item x="1734"/>
        <item x="2246"/>
        <item x="2473"/>
        <item x="2822"/>
        <item x="3053"/>
        <item x="2643"/>
        <item x="2071"/>
        <item x="2655"/>
        <item x="1861"/>
        <item x="2660"/>
        <item x="2751"/>
        <item x="2641"/>
        <item x="2221"/>
        <item x="1619"/>
        <item x="2169"/>
        <item x="3109"/>
        <item x="2581"/>
        <item x="2041"/>
        <item x="2896"/>
        <item x="2150"/>
        <item x="2704"/>
        <item x="3024"/>
        <item x="2819"/>
        <item x="1832"/>
        <item x="2166"/>
        <item x="2341"/>
        <item x="2031"/>
        <item x="2785"/>
        <item x="2216"/>
        <item x="1719"/>
        <item x="2590"/>
        <item x="1395"/>
        <item x="2889"/>
        <item x="3064"/>
        <item x="1848"/>
        <item x="2039"/>
        <item x="1695"/>
        <item x="1821"/>
        <item x="986"/>
        <item x="2438"/>
        <item x="2078"/>
        <item x="2653"/>
        <item x="2012"/>
        <item x="1447"/>
        <item x="2475"/>
        <item x="1551"/>
        <item x="1870"/>
        <item x="2141"/>
        <item x="2890"/>
        <item x="2228"/>
        <item x="2806"/>
        <item x="3090"/>
        <item x="2015"/>
        <item x="2131"/>
        <item x="2832"/>
        <item x="2234"/>
        <item x="2107"/>
        <item x="2533"/>
        <item x="1621"/>
        <item x="2057"/>
        <item x="1976"/>
        <item x="2965"/>
        <item x="1691"/>
        <item x="2887"/>
        <item x="2503"/>
        <item x="3155"/>
        <item x="2568"/>
        <item x="1060"/>
        <item x="2671"/>
        <item x="2742"/>
        <item x="2109"/>
        <item x="2140"/>
        <item x="2353"/>
        <item x="2570"/>
        <item x="2814"/>
        <item x="2706"/>
        <item x="1687"/>
        <item x="3136"/>
        <item x="2513"/>
        <item x="2232"/>
        <item x="2110"/>
        <item x="2988"/>
        <item x="2258"/>
        <item x="2299"/>
        <item x="1305"/>
        <item x="1113"/>
        <item x="2824"/>
        <item x="1722"/>
        <item x="3143"/>
        <item x="2908"/>
        <item x="2366"/>
        <item x="2937"/>
        <item x="2254"/>
        <item x="2349"/>
        <item x="3134"/>
        <item x="2569"/>
        <item x="2956"/>
        <item x="2460"/>
        <item x="1792"/>
        <item x="2310"/>
        <item x="2411"/>
        <item x="2674"/>
        <item x="2962"/>
        <item x="2613"/>
        <item x="2406"/>
        <item x="2577"/>
        <item x="2964"/>
        <item x="2828"/>
        <item x="1672"/>
        <item x="1705"/>
        <item x="2305"/>
        <item x="3128"/>
        <item x="2361"/>
        <item x="2136"/>
        <item x="2091"/>
        <item x="1768"/>
        <item x="2241"/>
        <item x="2696"/>
        <item x="1735"/>
        <item x="2111"/>
        <item x="2391"/>
        <item x="1595"/>
        <item x="2984"/>
        <item x="1819"/>
        <item x="2983"/>
        <item x="2980"/>
        <item x="2017"/>
        <item x="2804"/>
        <item x="3122"/>
        <item x="2731"/>
        <item x="2167"/>
        <item x="3139"/>
        <item x="1974"/>
        <item x="3075"/>
        <item x="1709"/>
        <item x="2553"/>
        <item x="3119"/>
        <item x="1303"/>
        <item x="1811"/>
        <item x="3056"/>
        <item x="2463"/>
        <item x="2557"/>
        <item x="2364"/>
        <item x="2394"/>
        <item x="1730"/>
        <item x="1901"/>
        <item x="1789"/>
        <item x="1779"/>
        <item x="2100"/>
        <item x="2458"/>
        <item x="2550"/>
        <item x="3093"/>
        <item x="3033"/>
        <item x="2171"/>
        <item x="2356"/>
        <item x="2223"/>
        <item x="2521"/>
        <item x="3028"/>
        <item x="2272"/>
        <item x="2062"/>
        <item x="2157"/>
        <item x="2008"/>
        <item x="2683"/>
        <item x="3135"/>
        <item x="3079"/>
        <item x="2009"/>
        <item x="1575"/>
        <item x="2086"/>
        <item x="1780"/>
        <item x="1085"/>
        <item x="3027"/>
        <item x="2021"/>
        <item x="1646"/>
        <item x="2876"/>
        <item x="2119"/>
        <item x="2252"/>
        <item x="1932"/>
        <item x="2337"/>
        <item x="2367"/>
        <item x="3032"/>
        <item x="2729"/>
        <item x="1761"/>
        <item x="3060"/>
        <item x="2816"/>
        <item x="2651"/>
        <item x="2059"/>
        <item x="3048"/>
        <item x="1955"/>
        <item x="1774"/>
        <item x="2079"/>
        <item x="2022"/>
        <item x="1534"/>
        <item x="2362"/>
        <item x="3138"/>
        <item x="2815"/>
        <item x="2923"/>
        <item x="1589"/>
        <item x="2595"/>
        <item x="2827"/>
        <item x="3029"/>
        <item x="2067"/>
        <item x="2892"/>
        <item x="2381"/>
        <item x="2132"/>
        <item x="2845"/>
        <item x="2927"/>
        <item x="3082"/>
        <item x="3188"/>
        <item x="2122"/>
        <item x="2226"/>
        <item x="3104"/>
        <item x="2592"/>
        <item x="2165"/>
        <item x="3031"/>
        <item x="2894"/>
        <item x="2978"/>
        <item x="2087"/>
        <item x="2811"/>
        <item x="3124"/>
        <item x="1189"/>
        <item x="1876"/>
        <item x="2622"/>
        <item x="2712"/>
        <item x="3058"/>
        <item x="2253"/>
        <item x="2899"/>
        <item x="2708"/>
        <item x="2242"/>
        <item x="2549"/>
        <item x="2309"/>
        <item x="2030"/>
        <item x="2808"/>
        <item x="2018"/>
        <item x="2834"/>
        <item x="1784"/>
        <item x="2725"/>
        <item x="2979"/>
        <item x="3066"/>
        <item x="2023"/>
        <item x="2909"/>
        <item x="1885"/>
        <item x="1272"/>
        <item x="1568"/>
        <item x="2648"/>
        <item x="2151"/>
        <item x="1571"/>
        <item x="1675"/>
        <item x="2036"/>
        <item x="2823"/>
        <item x="2010"/>
        <item x="2567"/>
        <item x="1699"/>
        <item x="2925"/>
        <item x="2546"/>
        <item x="2559"/>
        <item x="2088"/>
        <item x="2635"/>
        <item x="1815"/>
        <item x="1147"/>
        <item x="2432"/>
        <item x="2582"/>
        <item x="2275"/>
        <item x="2326"/>
        <item x="3087"/>
        <item x="2724"/>
        <item x="2003"/>
        <item x="2295"/>
        <item x="1570"/>
        <item x="2551"/>
        <item x="2886"/>
        <item x="2459"/>
        <item x="2038"/>
        <item x="3085"/>
        <item x="3127"/>
        <item x="3073"/>
        <item x="1820"/>
        <item x="2754"/>
        <item x="3055"/>
        <item x="3183"/>
        <item x="3080"/>
        <item x="2874"/>
        <item x="3114"/>
        <item x="1783"/>
        <item x="2747"/>
        <item x="2685"/>
        <item x="2638"/>
        <item x="1597"/>
        <item x="2865"/>
        <item x="2740"/>
        <item x="2947"/>
        <item x="1688"/>
        <item x="2474"/>
        <item x="3146"/>
        <item x="2669"/>
        <item x="2547"/>
        <item x="2566"/>
        <item x="3187"/>
        <item x="2255"/>
        <item x="2597"/>
        <item x="1755"/>
        <item x="2934"/>
        <item x="3112"/>
        <item x="918"/>
        <item x="2868"/>
        <item x="1754"/>
        <item x="2565"/>
        <item x="2732"/>
        <item x="3077"/>
        <item x="1863"/>
        <item x="2481"/>
        <item x="2657"/>
        <item x="2867"/>
        <item x="2294"/>
        <item x="1623"/>
        <item x="3050"/>
        <item x="3014"/>
        <item x="2333"/>
        <item x="1778"/>
        <item x="1810"/>
        <item x="2763"/>
        <item x="3106"/>
        <item x="2871"/>
        <item x="3193"/>
        <item x="3011"/>
        <item x="2453"/>
        <item x="2636"/>
        <item x="2072"/>
        <item x="2574"/>
        <item x="3076"/>
        <item x="1037"/>
        <item x="2835"/>
        <item x="3145"/>
        <item x="3036"/>
        <item x="2982"/>
        <item x="2539"/>
        <item x="1120"/>
        <item x="2200"/>
        <item x="2928"/>
        <item x="2058"/>
        <item x="3191"/>
        <item x="2575"/>
        <item x="1942"/>
        <item x="3013"/>
        <item x="2019"/>
        <item x="2544"/>
        <item x="1799"/>
        <item x="2094"/>
        <item x="2994"/>
        <item x="3040"/>
        <item x="2627"/>
        <item x="3148"/>
        <item x="2891"/>
        <item x="2543"/>
        <item x="2535"/>
        <item x="2662"/>
        <item x="3059"/>
        <item x="2916"/>
        <item x="2761"/>
        <item x="1728"/>
        <item x="3110"/>
        <item x="2820"/>
        <item x="2168"/>
        <item x="3129"/>
        <item x="2884"/>
        <item x="2128"/>
        <item x="2199"/>
        <item x="2749"/>
        <item x="2809"/>
        <item x="3126"/>
        <item x="2139"/>
        <item x="3108"/>
        <item x="3086"/>
        <item x="2969"/>
        <item x="3067"/>
        <item x="3103"/>
        <item x="2922"/>
        <item x="2741"/>
        <item x="1729"/>
        <item x="3035"/>
        <item x="2914"/>
        <item x="3071"/>
        <item x="2420"/>
        <item x="2024"/>
        <item x="2301"/>
        <item x="2667"/>
        <item x="2854"/>
        <item x="2666"/>
        <item x="3083"/>
        <item x="2556"/>
        <item x="2578"/>
        <item x="2920"/>
        <item x="3186"/>
        <item x="2053"/>
        <item x="2906"/>
        <item x="3115"/>
        <item x="3118"/>
        <item x="2552"/>
        <item x="3111"/>
        <item x="2579"/>
        <item x="3150"/>
        <item x="2873"/>
        <item x="2121"/>
        <item x="3025"/>
        <item x="3072"/>
        <item x="2120"/>
        <item x="3130"/>
        <item x="2587"/>
        <item x="2554"/>
        <item x="3057"/>
        <item x="1818"/>
        <item x="1700"/>
        <item x="2536"/>
        <item x="1772"/>
        <item x="2075"/>
        <item x="2864"/>
        <item x="2910"/>
        <item x="2930"/>
        <item x="2270"/>
        <item x="1775"/>
        <item x="2591"/>
        <item x="2160"/>
        <item x="2825"/>
        <item x="3094"/>
        <item x="2735"/>
        <item x="3052"/>
        <item x="2849"/>
        <item x="2762"/>
        <item x="2926"/>
        <item x="2074"/>
        <item x="2025"/>
        <item x="1710"/>
        <item x="2898"/>
        <item x="1720"/>
        <item x="3189"/>
        <item x="2037"/>
        <item x="2034"/>
        <item x="2924"/>
        <item x="2090"/>
        <item x="2912"/>
        <item x="2245"/>
        <item x="2888"/>
        <item x="2807"/>
        <item x="2288"/>
        <item x="2802"/>
        <item x="2580"/>
        <item x="2929"/>
        <item x="2548"/>
        <item x="3038"/>
        <item x="2282"/>
        <item x="3068"/>
        <item x="2061"/>
        <item x="2328"/>
        <item x="3088"/>
        <item x="1081"/>
        <item x="2589"/>
        <item x="2673"/>
        <item x="2637"/>
        <item x="2794"/>
        <item x="2040"/>
        <item x="3192"/>
        <item x="3113"/>
        <item x="2668"/>
        <item x="3016"/>
        <item x="2746"/>
        <item x="2593"/>
        <item x="2893"/>
        <item x="2913"/>
        <item x="3149"/>
        <item x="3184"/>
        <item x="3081"/>
        <item x="2540"/>
        <item x="3065"/>
        <item x="2743"/>
        <item x="2082"/>
        <item x="2573"/>
        <item x="2810"/>
        <item x="3069"/>
        <item x="2885"/>
        <item x="2076"/>
        <item x="2085"/>
        <item x="3030"/>
        <item x="2902"/>
        <item x="2777"/>
        <item x="2826"/>
        <item x="2961"/>
        <item x="2612"/>
        <item x="2987"/>
        <item x="2588"/>
        <item x="2895"/>
        <item x="2170"/>
        <item x="1685"/>
        <item x="2081"/>
        <item x="1767"/>
        <item x="3074"/>
        <item x="2672"/>
        <item x="2958"/>
        <item x="2917"/>
        <item x="2594"/>
        <item x="1773"/>
        <item x="3131"/>
        <item x="1721"/>
        <item x="2812"/>
        <item x="2730"/>
        <item x="2348"/>
        <item x="2083"/>
        <item x="2829"/>
        <item x="2016"/>
        <item x="1622"/>
        <item x="2571"/>
        <item x="2063"/>
        <item x="3042"/>
        <item x="2014"/>
        <item x="2222"/>
        <item x="2105"/>
        <item x="2560"/>
        <item x="2981"/>
        <item x="2158"/>
        <item x="2162"/>
        <item x="3117"/>
        <item x="3137"/>
        <item x="2883"/>
        <item x="3116"/>
        <item x="2564"/>
        <item x="2044"/>
        <item x="2654"/>
        <item x="2325"/>
        <item x="3043"/>
        <item x="1502"/>
        <item x="2464"/>
        <item x="3023"/>
        <item x="2863"/>
        <item x="2583"/>
        <item x="2129"/>
        <item x="2963"/>
        <item x="2915"/>
        <item x="3182"/>
        <item x="3107"/>
        <item x="2921"/>
        <item x="2818"/>
        <item x="2919"/>
        <item x="3125"/>
        <item x="2918"/>
        <item x="170"/>
        <item t="default"/>
      </items>
    </pivotField>
    <pivotField dataField="1" showAll="0"/>
    <pivotField dataField="1" showAll="0"/>
    <pivotField axis="axisPage" dataField="1" multipleItemSelectionAllowed="1" showAll="0">
      <items count="4422">
        <item h="1" x="2056"/>
        <item x="3413"/>
        <item x="1457"/>
        <item x="1595"/>
        <item x="2000"/>
        <item x="3335"/>
        <item x="554"/>
        <item x="3453"/>
        <item x="4382"/>
        <item x="440"/>
        <item x="1441"/>
        <item x="717"/>
        <item x="1072"/>
        <item x="1596"/>
        <item x="1970"/>
        <item x="1911"/>
        <item x="885"/>
        <item x="680"/>
        <item x="1366"/>
        <item x="276"/>
        <item x="3259"/>
        <item x="1907"/>
        <item x="4343"/>
        <item x="1369"/>
        <item x="729"/>
        <item x="893"/>
        <item x="602"/>
        <item x="871"/>
        <item x="1653"/>
        <item x="620"/>
        <item x="763"/>
        <item x="1875"/>
        <item x="1599"/>
        <item x="557"/>
        <item x="3441"/>
        <item x="501"/>
        <item x="1597"/>
        <item x="3321"/>
        <item x="3443"/>
        <item x="960"/>
        <item x="1733"/>
        <item x="1895"/>
        <item x="568"/>
        <item x="1994"/>
        <item x="1925"/>
        <item x="1159"/>
        <item x="1382"/>
        <item x="1594"/>
        <item x="530"/>
        <item x="1116"/>
        <item x="765"/>
        <item x="1135"/>
        <item x="4300"/>
        <item x="2343"/>
        <item x="126"/>
        <item x="2344"/>
        <item x="1389"/>
        <item x="708"/>
        <item x="1620"/>
        <item x="892"/>
        <item x="943"/>
        <item x="1364"/>
        <item x="543"/>
        <item x="1601"/>
        <item x="1729"/>
        <item x="601"/>
        <item x="373"/>
        <item x="1675"/>
        <item x="1147"/>
        <item x="622"/>
        <item x="2326"/>
        <item x="905"/>
        <item x="1433"/>
        <item x="1939"/>
        <item x="298"/>
        <item x="1666"/>
        <item x="1488"/>
        <item x="866"/>
        <item x="1162"/>
        <item x="583"/>
        <item x="1462"/>
        <item x="4364"/>
        <item x="1960"/>
        <item x="493"/>
        <item x="1067"/>
        <item x="233"/>
        <item x="1148"/>
        <item x="1878"/>
        <item x="1910"/>
        <item x="4101"/>
        <item x="582"/>
        <item x="1684"/>
        <item x="1373"/>
        <item x="1222"/>
        <item x="1583"/>
        <item x="1963"/>
        <item x="1449"/>
        <item x="2021"/>
        <item x="1109"/>
        <item x="599"/>
        <item x="279"/>
        <item x="1673"/>
        <item x="500"/>
        <item x="915"/>
        <item x="139"/>
        <item x="1391"/>
        <item x="198"/>
        <item x="1682"/>
        <item x="1894"/>
        <item x="2076"/>
        <item x="1646"/>
        <item x="738"/>
        <item x="1173"/>
        <item x="1603"/>
        <item x="3021"/>
        <item x="101"/>
        <item x="865"/>
        <item x="360"/>
        <item x="162"/>
        <item x="444"/>
        <item x="2382"/>
        <item x="448"/>
        <item x="1421"/>
        <item x="1185"/>
        <item x="1500"/>
        <item x="1439"/>
        <item x="1436"/>
        <item x="1175"/>
        <item x="1518"/>
        <item x="1892"/>
        <item x="951"/>
        <item x="1934"/>
        <item x="4368"/>
        <item x="940"/>
        <item x="1447"/>
        <item x="876"/>
        <item x="1898"/>
        <item x="898"/>
        <item x="1443"/>
        <item x="715"/>
        <item x="1372"/>
        <item x="1660"/>
        <item x="947"/>
        <item x="1909"/>
        <item x="870"/>
        <item x="888"/>
        <item x="1461"/>
        <item x="747"/>
        <item x="1655"/>
        <item x="1226"/>
        <item x="896"/>
        <item x="659"/>
        <item x="3502"/>
        <item x="1661"/>
        <item x="907"/>
        <item x="1154"/>
        <item x="439"/>
        <item x="287"/>
        <item x="1551"/>
        <item x="1"/>
        <item x="1817"/>
        <item x="750"/>
        <item x="1627"/>
        <item x="4348"/>
        <item x="1104"/>
        <item x="1891"/>
        <item x="845"/>
        <item x="928"/>
        <item x="149"/>
        <item x="1244"/>
        <item x="59"/>
        <item x="1234"/>
        <item x="553"/>
        <item x="270"/>
        <item x="1935"/>
        <item x="1242"/>
        <item x="1885"/>
        <item x="955"/>
        <item x="441"/>
        <item x="1600"/>
        <item x="1099"/>
        <item x="909"/>
        <item x="4352"/>
        <item x="96"/>
        <item x="1693"/>
        <item x="219"/>
        <item x="4420"/>
        <item x="837"/>
        <item x="1811"/>
        <item x="1598"/>
        <item x="457"/>
        <item x="544"/>
        <item x="1056"/>
        <item x="910"/>
        <item x="469"/>
        <item x="1678"/>
        <item x="913"/>
        <item x="32"/>
        <item x="1456"/>
        <item x="1903"/>
        <item x="1240"/>
        <item x="1287"/>
        <item x="1425"/>
        <item x="3955"/>
        <item x="3474"/>
        <item x="935"/>
        <item x="1393"/>
        <item x="1475"/>
        <item x="1404"/>
        <item x="1913"/>
        <item x="1100"/>
        <item x="153"/>
        <item x="867"/>
        <item x="423"/>
        <item x="2201"/>
        <item x="1371"/>
        <item x="1437"/>
        <item x="1030"/>
        <item x="592"/>
        <item x="1381"/>
        <item x="809"/>
        <item x="1593"/>
        <item x="297"/>
        <item x="1418"/>
        <item x="593"/>
        <item x="923"/>
        <item x="1286"/>
        <item x="688"/>
        <item x="1900"/>
        <item x="1428"/>
        <item x="488"/>
        <item x="880"/>
        <item x="260"/>
        <item x="812"/>
        <item x="1422"/>
        <item x="1440"/>
        <item x="518"/>
        <item x="150"/>
        <item x="1051"/>
        <item x="1128"/>
        <item x="447"/>
        <item x="739"/>
        <item x="2373"/>
        <item x="1472"/>
        <item x="473"/>
        <item x="889"/>
        <item x="901"/>
        <item x="953"/>
        <item x="299"/>
        <item x="1949"/>
        <item x="651"/>
        <item x="1435"/>
        <item x="1228"/>
        <item x="728"/>
        <item x="1178"/>
        <item x="449"/>
        <item x="1474"/>
        <item x="1423"/>
        <item x="1536"/>
        <item x="511"/>
        <item x="52"/>
        <item x="1839"/>
        <item x="1113"/>
        <item x="1652"/>
        <item x="2263"/>
        <item x="1861"/>
        <item x="98"/>
        <item x="1376"/>
        <item x="1374"/>
        <item x="1473"/>
        <item x="27"/>
        <item x="178"/>
        <item x="280"/>
        <item x="810"/>
        <item x="808"/>
        <item x="179"/>
        <item x="1605"/>
        <item x="303"/>
        <item x="1824"/>
        <item x="514"/>
        <item x="1962"/>
        <item x="2324"/>
        <item x="1137"/>
        <item x="271"/>
        <item x="807"/>
        <item x="856"/>
        <item x="1197"/>
        <item x="647"/>
        <item x="984"/>
        <item x="1140"/>
        <item x="1181"/>
        <item x="66"/>
        <item x="872"/>
        <item x="1931"/>
        <item x="129"/>
        <item x="813"/>
        <item x="536"/>
        <item x="1857"/>
        <item x="1914"/>
        <item x="170"/>
        <item x="1961"/>
        <item x="1864"/>
        <item x="930"/>
        <item x="624"/>
        <item x="1889"/>
        <item x="1908"/>
        <item x="220"/>
        <item x="1694"/>
        <item x="1827"/>
        <item x="1516"/>
        <item x="1974"/>
        <item x="1115"/>
        <item x="1169"/>
        <item x="1247"/>
        <item x="40"/>
        <item x="4376"/>
        <item x="1367"/>
        <item x="1243"/>
        <item x="4365"/>
        <item x="1573"/>
        <item x="3322"/>
        <item x="1211"/>
        <item x="1221"/>
        <item x="1460"/>
        <item x="1659"/>
        <item x="1388"/>
        <item x="1937"/>
        <item x="571"/>
        <item x="50"/>
        <item x="1482"/>
        <item x="1117"/>
        <item x="389"/>
        <item x="699"/>
        <item x="1397"/>
        <item x="123"/>
        <item x="783"/>
        <item x="1110"/>
        <item x="1821"/>
        <item x="1886"/>
        <item x="1564"/>
        <item x="563"/>
        <item x="908"/>
        <item x="1959"/>
        <item x="1155"/>
        <item x="1965"/>
        <item x="466"/>
        <item x="623"/>
        <item x="2919"/>
        <item x="1724"/>
        <item x="4342"/>
        <item x="121"/>
        <item x="4069"/>
        <item x="1390"/>
        <item x="585"/>
        <item x="2436"/>
        <item x="125"/>
        <item x="1453"/>
        <item x="1427"/>
        <item x="1066"/>
        <item x="1049"/>
        <item x="1074"/>
        <item x="1954"/>
        <item x="1192"/>
        <item x="295"/>
        <item x="634"/>
        <item x="895"/>
        <item x="1398"/>
        <item x="929"/>
        <item x="744"/>
        <item x="897"/>
        <item x="1548"/>
        <item x="1647"/>
        <item x="358"/>
        <item x="920"/>
        <item x="1187"/>
        <item x="1291"/>
        <item x="128"/>
        <item x="1868"/>
        <item x="849"/>
        <item x="1053"/>
        <item x="690"/>
        <item x="587"/>
        <item x="603"/>
        <item x="4373"/>
        <item x="1665"/>
        <item x="1219"/>
        <item x="657"/>
        <item x="368"/>
        <item x="367"/>
        <item x="1692"/>
        <item x="730"/>
        <item x="569"/>
        <item x="1144"/>
        <item x="419"/>
        <item x="1213"/>
        <item x="1446"/>
        <item x="1339"/>
        <item x="1420"/>
        <item x="442"/>
        <item x="142"/>
        <item x="1156"/>
        <item x="472"/>
        <item x="1218"/>
        <item x="858"/>
        <item x="1984"/>
        <item x="2661"/>
        <item x="1199"/>
        <item x="1459"/>
        <item x="542"/>
        <item x="425"/>
        <item x="641"/>
        <item x="559"/>
        <item x="1493"/>
        <item x="1229"/>
        <item x="831"/>
        <item x="148"/>
        <item x="1296"/>
        <item x="161"/>
        <item x="1337"/>
        <item x="4347"/>
        <item x="3468"/>
        <item x="547"/>
        <item x="1470"/>
        <item x="555"/>
        <item x="451"/>
        <item x="3742"/>
        <item x="707"/>
        <item x="3483"/>
        <item x="1865"/>
        <item x="1905"/>
        <item x="140"/>
        <item x="1995"/>
        <item x="1145"/>
        <item x="822"/>
        <item x="205"/>
        <item x="1481"/>
        <item x="1672"/>
        <item x="1158"/>
        <item x="584"/>
        <item x="633"/>
        <item x="1998"/>
        <item x="1663"/>
        <item x="958"/>
        <item x="163"/>
        <item x="1816"/>
        <item x="1476"/>
        <item x="756"/>
        <item x="1487"/>
        <item x="245"/>
        <item x="5"/>
        <item x="1479"/>
        <item x="1915"/>
        <item x="206"/>
        <item x="4377"/>
        <item x="1454"/>
        <item x="1014"/>
        <item x="274"/>
        <item x="1146"/>
        <item x="1249"/>
        <item x="598"/>
        <item x="1634"/>
        <item x="1555"/>
        <item x="1061"/>
        <item x="586"/>
        <item x="561"/>
        <item x="257"/>
        <item x="446"/>
        <item x="1161"/>
        <item x="924"/>
        <item x="424"/>
        <item x="1497"/>
        <item x="916"/>
        <item x="1095"/>
        <item x="1182"/>
        <item x="92"/>
        <item x="1160"/>
        <item x="1402"/>
        <item x="954"/>
        <item x="2992"/>
        <item x="1231"/>
        <item x="1431"/>
        <item x="894"/>
        <item x="886"/>
        <item x="104"/>
        <item x="1996"/>
        <item x="1195"/>
        <item x="862"/>
        <item x="938"/>
        <item x="1544"/>
        <item x="1250"/>
        <item x="556"/>
        <item x="227"/>
        <item x="875"/>
        <item x="1728"/>
        <item x="1245"/>
        <item x="1809"/>
        <item x="1787"/>
        <item x="1495"/>
        <item x="435"/>
        <item x="81"/>
        <item x="1569"/>
        <item x="1902"/>
        <item x="464"/>
        <item x="482"/>
        <item x="1252"/>
        <item x="551"/>
        <item x="600"/>
        <item x="1275"/>
        <item x="1445"/>
        <item x="1396"/>
        <item x="761"/>
        <item x="2899"/>
        <item x="2271"/>
        <item x="1370"/>
        <item x="878"/>
        <item x="1478"/>
        <item x="591"/>
        <item x="477"/>
        <item x="1982"/>
        <item x="1465"/>
        <item x="696"/>
        <item x="519"/>
        <item x="443"/>
        <item x="55"/>
        <item x="1658"/>
        <item x="114"/>
        <item x="1480"/>
        <item x="1526"/>
        <item x="1177"/>
        <item x="1448"/>
        <item x="1103"/>
        <item x="3326"/>
        <item x="12"/>
        <item x="939"/>
        <item x="1622"/>
        <item x="525"/>
        <item x="157"/>
        <item x="733"/>
        <item x="1378"/>
        <item x="801"/>
        <item x="697"/>
        <item x="836"/>
        <item x="31"/>
        <item x="1906"/>
        <item x="450"/>
        <item x="1214"/>
        <item x="589"/>
        <item x="882"/>
        <item x="37"/>
        <item x="296"/>
        <item x="594"/>
        <item x="156"/>
        <item x="1490"/>
        <item x="1813"/>
        <item x="181"/>
        <item x="546"/>
        <item x="811"/>
        <item x="4372"/>
        <item x="1916"/>
        <item x="786"/>
        <item x="899"/>
        <item x="1732"/>
        <item x="155"/>
        <item x="119"/>
        <item x="574"/>
        <item x="1204"/>
        <item x="418"/>
        <item x="3185"/>
        <item x="417"/>
        <item x="614"/>
        <item x="1179"/>
        <item x="1379"/>
        <item x="3429"/>
        <item x="1166"/>
        <item x="1743"/>
        <item x="719"/>
        <item x="823"/>
        <item x="1804"/>
        <item x="267"/>
        <item x="578"/>
        <item x="1491"/>
        <item x="1730"/>
        <item x="597"/>
        <item x="698"/>
        <item x="748"/>
        <item x="342"/>
        <item x="1812"/>
        <item x="918"/>
        <item x="1823"/>
        <item x="1879"/>
        <item x="97"/>
        <item x="14"/>
        <item x="948"/>
        <item x="1183"/>
        <item x="1081"/>
        <item x="243"/>
        <item x="1649"/>
        <item x="177"/>
        <item x="522"/>
        <item x="1710"/>
        <item x="1230"/>
        <item x="64"/>
        <item x="147"/>
        <item x="550"/>
        <item x="520"/>
        <item x="607"/>
        <item x="724"/>
        <item x="1174"/>
        <item x="372"/>
        <item x="234"/>
        <item x="533"/>
        <item x="515"/>
        <item x="1618"/>
        <item x="912"/>
        <item x="942"/>
        <item x="47"/>
        <item x="275"/>
        <item x="1405"/>
        <item x="84"/>
        <item x="957"/>
        <item x="145"/>
        <item x="1076"/>
        <item x="956"/>
        <item x="415"/>
        <item x="1952"/>
        <item x="564"/>
        <item x="1386"/>
        <item x="4041"/>
        <item x="1669"/>
        <item x="1392"/>
        <item x="1073"/>
        <item x="4367"/>
        <item x="1444"/>
        <item x="395"/>
        <item x="159"/>
        <item x="891"/>
        <item x="936"/>
        <item x="656"/>
        <item x="197"/>
        <item x="1466"/>
        <item x="1572"/>
        <item x="1157"/>
        <item x="310"/>
        <item x="1681"/>
        <item x="1534"/>
        <item x="1451"/>
        <item x="1090"/>
        <item x="731"/>
        <item x="1083"/>
        <item x="244"/>
        <item x="1120"/>
        <item x="1849"/>
        <item x="4378"/>
        <item x="1547"/>
        <item x="4340"/>
        <item x="3494"/>
        <item x="1624"/>
        <item x="1621"/>
        <item x="1581"/>
        <item x="1670"/>
        <item x="779"/>
        <item x="17"/>
        <item x="1223"/>
        <item x="168"/>
        <item x="1834"/>
        <item x="476"/>
        <item x="409"/>
        <item x="467"/>
        <item x="826"/>
        <item x="4349"/>
        <item x="1958"/>
        <item x="408"/>
        <item x="420"/>
        <item x="436"/>
        <item x="703"/>
        <item x="1921"/>
        <item x="217"/>
        <item x="737"/>
        <item x="427"/>
        <item x="1334"/>
        <item x="1285"/>
        <item x="426"/>
        <item x="1561"/>
        <item x="1333"/>
        <item x="725"/>
        <item x="560"/>
        <item x="757"/>
        <item x="1679"/>
        <item x="945"/>
        <item x="1656"/>
        <item x="581"/>
        <item x="1062"/>
        <item x="1365"/>
        <item x="376"/>
        <item x="208"/>
        <item x="1126"/>
        <item x="789"/>
        <item x="545"/>
        <item x="2418"/>
        <item x="1129"/>
        <item x="1987"/>
        <item x="613"/>
        <item x="1549"/>
        <item x="1060"/>
        <item x="213"/>
        <item x="1237"/>
        <item x="174"/>
        <item x="141"/>
        <item x="1884"/>
        <item x="1194"/>
        <item x="109"/>
        <item x="1432"/>
        <item x="566"/>
        <item x="1615"/>
        <item x="3818"/>
        <item x="160"/>
        <item x="100"/>
        <item x="108"/>
        <item x="727"/>
        <item x="1235"/>
        <item x="8"/>
        <item x="925"/>
        <item x="834"/>
        <item x="151"/>
        <item x="1969"/>
        <item x="1985"/>
        <item x="202"/>
        <item x="806"/>
        <item x="4338"/>
        <item x="643"/>
        <item x="873"/>
        <item x="746"/>
        <item x="248"/>
        <item x="91"/>
        <item x="541"/>
        <item x="1882"/>
        <item x="691"/>
        <item x="1993"/>
        <item x="278"/>
        <item x="1212"/>
        <item x="4353"/>
        <item x="881"/>
        <item x="1196"/>
        <item x="422"/>
        <item x="517"/>
        <item x="1953"/>
        <item x="1738"/>
        <item x="661"/>
        <item x="611"/>
        <item x="753"/>
        <item x="577"/>
        <item x="365"/>
        <item x="1521"/>
        <item x="1609"/>
        <item x="538"/>
        <item x="576"/>
        <item x="782"/>
        <item x="914"/>
        <item x="754"/>
        <item x="491"/>
        <item x="1967"/>
        <item x="1698"/>
        <item x="53"/>
        <item x="1657"/>
        <item x="209"/>
        <item x="4329"/>
        <item x="890"/>
        <item x="203"/>
        <item x="1232"/>
        <item x="1899"/>
        <item x="970"/>
        <item x="1689"/>
        <item x="790"/>
        <item x="944"/>
        <item x="510"/>
        <item x="799"/>
        <item x="1167"/>
        <item x="1933"/>
        <item x="1130"/>
        <item x="1331"/>
        <item x="1617"/>
        <item x="1611"/>
        <item x="1377"/>
        <item x="102"/>
        <item x="1280"/>
        <item x="463"/>
        <item x="1571"/>
        <item x="113"/>
        <item x="1134"/>
        <item x="193"/>
        <item x="292"/>
        <item x="4346"/>
        <item x="99"/>
        <item x="1867"/>
        <item x="1070"/>
        <item x="1193"/>
        <item x="745"/>
        <item x="781"/>
        <item x="1098"/>
        <item x="1514"/>
        <item x="1150"/>
        <item x="662"/>
        <item x="1171"/>
        <item x="1077"/>
        <item x="63"/>
        <item x="1241"/>
        <item x="1668"/>
        <item x="863"/>
        <item x="1189"/>
        <item x="1424"/>
        <item x="776"/>
        <item x="1763"/>
        <item x="135"/>
        <item x="608"/>
        <item x="627"/>
        <item x="38"/>
        <item x="732"/>
        <item x="122"/>
        <item x="127"/>
        <item x="552"/>
        <item x="242"/>
        <item x="709"/>
        <item x="1401"/>
        <item x="1013"/>
        <item x="1058"/>
        <item x="1901"/>
        <item x="1957"/>
        <item x="1950"/>
        <item x="549"/>
        <item x="2485"/>
        <item x="166"/>
        <item x="1880"/>
        <item x="237"/>
        <item x="1677"/>
        <item x="320"/>
        <item x="4361"/>
        <item x="1928"/>
        <item x="307"/>
        <item x="1064"/>
        <item x="1484"/>
        <item x="565"/>
        <item x="1225"/>
        <item x="1747"/>
        <item x="2374"/>
        <item x="857"/>
        <item x="1217"/>
        <item x="721"/>
        <item x="1530"/>
        <item x="1519"/>
        <item x="78"/>
        <item x="1065"/>
        <item x="1523"/>
        <item x="15"/>
        <item x="1941"/>
        <item x="534"/>
        <item x="22"/>
        <item x="3519"/>
        <item x="1383"/>
        <item x="9"/>
        <item x="1151"/>
        <item x="1208"/>
        <item x="120"/>
        <item x="1142"/>
        <item x="250"/>
        <item x="1625"/>
        <item x="1455"/>
        <item x="658"/>
        <item x="330"/>
        <item x="528"/>
        <item x="165"/>
        <item x="1009"/>
        <item x="68"/>
        <item x="1871"/>
        <item x="216"/>
        <item x="734"/>
        <item x="1125"/>
        <item x="672"/>
        <item x="1843"/>
        <item x="116"/>
        <item x="1842"/>
        <item x="840"/>
        <item x="1721"/>
        <item x="171"/>
        <item x="1458"/>
        <item x="1138"/>
        <item x="240"/>
        <item x="1124"/>
        <item x="1814"/>
        <item x="793"/>
        <item x="548"/>
        <item x="1210"/>
        <item x="1486"/>
        <item x="1807"/>
        <item x="339"/>
        <item x="223"/>
        <item x="503"/>
        <item x="90"/>
        <item x="946"/>
        <item x="268"/>
        <item x="1215"/>
        <item x="1184"/>
        <item x="1450"/>
        <item x="378"/>
        <item x="1695"/>
        <item x="1748"/>
        <item x="630"/>
        <item x="204"/>
        <item x="4387"/>
        <item x="1330"/>
        <item x="397"/>
        <item x="201"/>
        <item x="289"/>
        <item x="1888"/>
        <item x="1251"/>
        <item x="375"/>
        <item x="740"/>
        <item x="115"/>
        <item x="6"/>
        <item x="868"/>
        <item x="1510"/>
        <item x="1176"/>
        <item x="152"/>
        <item x="2099"/>
        <item x="1932"/>
        <item x="1406"/>
        <item x="39"/>
        <item x="769"/>
        <item x="2075"/>
        <item x="1508"/>
        <item x="1712"/>
        <item x="490"/>
        <item x="1739"/>
        <item x="1082"/>
        <item x="20"/>
        <item x="669"/>
        <item x="1332"/>
        <item x="461"/>
        <item x="272"/>
        <item x="1338"/>
        <item x="1052"/>
        <item x="398"/>
        <item x="1471"/>
        <item x="1084"/>
        <item x="610"/>
        <item x="621"/>
        <item x="604"/>
        <item x="1706"/>
        <item x="1819"/>
        <item x="363"/>
        <item x="1335"/>
        <item x="1079"/>
        <item x="1059"/>
        <item x="1815"/>
        <item x="2011"/>
        <item x="254"/>
        <item x="1805"/>
        <item x="479"/>
        <item x="521"/>
        <item x="1075"/>
        <item x="7"/>
        <item x="677"/>
        <item x="259"/>
        <item x="281"/>
        <item x="655"/>
        <item x="1918"/>
        <item x="1355"/>
        <item x="735"/>
        <item x="293"/>
        <item x="1851"/>
        <item x="1111"/>
        <item x="921"/>
        <item x="29"/>
        <item x="619"/>
        <item x="760"/>
        <item x="1810"/>
        <item x="1071"/>
        <item x="214"/>
        <item x="1613"/>
        <item x="932"/>
        <item x="407"/>
        <item x="401"/>
        <item x="1528"/>
        <item x="1858"/>
        <item x="919"/>
        <item x="1091"/>
        <item x="1190"/>
        <item x="1973"/>
        <item x="1119"/>
        <item x="56"/>
        <item x="580"/>
        <item x="175"/>
        <item x="484"/>
        <item x="4369"/>
        <item x="1087"/>
        <item x="1753"/>
        <item x="1626"/>
        <item x="1964"/>
        <item x="676"/>
        <item x="1829"/>
        <item x="770"/>
        <item x="1301"/>
        <item x="470"/>
        <item x="683"/>
        <item x="573"/>
        <item x="196"/>
        <item x="933"/>
        <item x="1477"/>
        <item x="844"/>
        <item x="1870"/>
        <item x="1705"/>
        <item x="1680"/>
        <item x="1650"/>
        <item x="1538"/>
        <item x="531"/>
        <item x="1227"/>
        <item x="1545"/>
        <item x="1671"/>
        <item x="95"/>
        <item x="437"/>
        <item x="77"/>
        <item x="247"/>
        <item x="138"/>
        <item x="674"/>
        <item x="814"/>
        <item x="1442"/>
        <item x="51"/>
        <item x="506"/>
        <item x="1537"/>
        <item x="1224"/>
        <item x="143"/>
        <item x="1281"/>
        <item x="1525"/>
        <item x="4333"/>
        <item x="354"/>
        <item x="535"/>
        <item x="1789"/>
        <item x="1830"/>
        <item x="815"/>
        <item x="1360"/>
        <item x="1512"/>
        <item x="505"/>
        <item x="711"/>
        <item x="480"/>
        <item x="239"/>
        <item x="1414"/>
        <item x="24"/>
        <item x="1288"/>
        <item x="1254"/>
        <item x="512"/>
        <item x="874"/>
        <item x="0"/>
        <item x="639"/>
        <item x="847"/>
        <item x="334"/>
        <item x="1633"/>
        <item x="1696"/>
        <item x="269"/>
        <item x="682"/>
        <item x="752"/>
        <item x="87"/>
        <item x="1496"/>
        <item x="4354"/>
        <item x="1085"/>
        <item x="195"/>
        <item x="1093"/>
        <item x="475"/>
        <item x="1761"/>
        <item x="1667"/>
        <item x="1180"/>
        <item x="540"/>
        <item x="687"/>
        <item x="927"/>
        <item x="1304"/>
        <item x="246"/>
        <item x="4290"/>
        <item x="759"/>
        <item x="853"/>
        <item x="820"/>
        <item x="883"/>
        <item x="1631"/>
        <item x="1499"/>
        <item x="333"/>
        <item x="1818"/>
        <item x="998"/>
        <item x="329"/>
        <item x="1558"/>
        <item x="1859"/>
        <item x="1872"/>
        <item x="2126"/>
        <item x="88"/>
        <item x="1616"/>
        <item x="495"/>
        <item x="596"/>
        <item x="49"/>
        <item x="48"/>
        <item x="455"/>
        <item x="792"/>
        <item x="308"/>
        <item x="1716"/>
        <item x="1284"/>
        <item x="626"/>
        <item x="221"/>
        <item x="749"/>
        <item x="660"/>
        <item x="82"/>
        <item x="1088"/>
        <item x="1758"/>
        <item x="327"/>
        <item x="4321"/>
        <item x="1662"/>
        <item x="1522"/>
        <item x="900"/>
        <item x="85"/>
        <item x="654"/>
        <item x="431"/>
        <item x="1434"/>
        <item x="1930"/>
        <item x="1078"/>
        <item x="336"/>
        <item x="1531"/>
        <item x="1272"/>
        <item x="852"/>
        <item x="167"/>
        <item x="62"/>
        <item x="636"/>
        <item x="1533"/>
        <item x="136"/>
        <item x="1274"/>
        <item x="964"/>
        <item x="1248"/>
        <item x="4383"/>
        <item x="462"/>
        <item x="726"/>
        <item x="590"/>
        <item x="229"/>
        <item x="906"/>
        <item x="903"/>
        <item x="504"/>
        <item x="1927"/>
        <item x="1929"/>
        <item x="112"/>
        <item x="1108"/>
        <item x="1206"/>
        <item x="1504"/>
        <item x="42"/>
        <item x="1273"/>
        <item x="787"/>
        <item x="835"/>
        <item x="859"/>
        <item x="1417"/>
        <item x="959"/>
        <item x="1975"/>
        <item x="75"/>
        <item x="1546"/>
        <item x="80"/>
        <item x="144"/>
        <item x="497"/>
        <item x="432"/>
        <item x="1697"/>
        <item x="57"/>
        <item x="344"/>
        <item x="391"/>
        <item x="94"/>
        <item x="132"/>
        <item x="486"/>
        <item x="366"/>
        <item x="785"/>
        <item x="485"/>
        <item x="1635"/>
        <item x="1311"/>
        <item x="705"/>
        <item x="325"/>
        <item x="412"/>
        <item x="1513"/>
        <item x="277"/>
        <item x="273"/>
        <item x="1306"/>
        <item x="67"/>
        <item x="1532"/>
        <item x="74"/>
        <item x="172"/>
        <item x="146"/>
        <item x="575"/>
        <item x="1947"/>
        <item x="164"/>
        <item x="979"/>
        <item x="1766"/>
        <item x="1552"/>
        <item x="648"/>
        <item x="1315"/>
        <item x="1387"/>
        <item x="1202"/>
        <item x="1220"/>
        <item x="2916"/>
        <item x="345"/>
        <item x="1407"/>
        <item x="228"/>
        <item x="353"/>
        <item x="107"/>
        <item x="796"/>
        <item x="775"/>
        <item x="562"/>
        <item x="207"/>
        <item x="2377"/>
        <item x="1348"/>
        <item x="1999"/>
        <item x="71"/>
        <item x="684"/>
        <item x="471"/>
        <item x="2526"/>
        <item x="2050"/>
        <item x="1979"/>
        <item x="45"/>
        <item x="284"/>
        <item x="1637"/>
        <item x="879"/>
        <item x="111"/>
        <item x="1271"/>
        <item x="926"/>
        <item x="169"/>
        <item x="667"/>
        <item x="1562"/>
        <item x="653"/>
        <item x="673"/>
        <item x="1266"/>
        <item x="527"/>
        <item x="869"/>
        <item x="282"/>
        <item x="1501"/>
        <item x="232"/>
        <item x="764"/>
        <item x="191"/>
        <item x="821"/>
        <item x="176"/>
        <item x="615"/>
        <item x="311"/>
        <item x="1492"/>
        <item x="402"/>
        <item x="1856"/>
        <item x="110"/>
        <item x="1295"/>
        <item x="632"/>
        <item x="4103"/>
        <item x="713"/>
        <item x="4337"/>
        <item x="1737"/>
        <item x="714"/>
        <item x="1700"/>
        <item x="1674"/>
        <item x="1395"/>
        <item x="1556"/>
        <item x="529"/>
        <item x="69"/>
        <item x="1057"/>
        <item x="483"/>
        <item x="1044"/>
        <item x="337"/>
        <item x="2295"/>
        <item x="663"/>
        <item x="478"/>
        <item x="678"/>
        <item x="374"/>
        <item x="79"/>
        <item x="762"/>
        <item x="1068"/>
        <item x="326"/>
        <item x="1926"/>
        <item x="1419"/>
        <item x="315"/>
        <item x="950"/>
        <item x="34"/>
        <item x="65"/>
        <item x="712"/>
        <item x="2350"/>
        <item x="44"/>
        <item x="58"/>
        <item x="1846"/>
        <item x="694"/>
        <item x="513"/>
        <item x="261"/>
        <item x="975"/>
        <item x="117"/>
        <item x="1026"/>
        <item x="1757"/>
        <item x="1978"/>
        <item x="722"/>
        <item x="1394"/>
        <item x="25"/>
        <item x="192"/>
        <item x="1896"/>
        <item x="1139"/>
        <item x="1972"/>
        <item x="89"/>
        <item x="1612"/>
        <item x="743"/>
        <item x="767"/>
        <item x="1852"/>
        <item x="1136"/>
        <item x="842"/>
        <item x="1303"/>
        <item x="1591"/>
        <item x="502"/>
        <item x="524"/>
        <item x="1648"/>
        <item x="4"/>
        <item x="1107"/>
        <item x="434"/>
        <item x="675"/>
        <item x="992"/>
        <item x="1688"/>
        <item x="1468"/>
        <item x="985"/>
        <item x="255"/>
        <item x="1290"/>
        <item x="43"/>
        <item x="1685"/>
        <item x="1756"/>
        <item x="1587"/>
        <item x="199"/>
        <item x="755"/>
        <item x="1438"/>
        <item x="507"/>
        <item x="36"/>
        <item x="382"/>
        <item x="4339"/>
        <item x="1645"/>
        <item x="1515"/>
        <item x="1570"/>
        <item x="670"/>
        <item x="794"/>
        <item x="429"/>
        <item x="377"/>
        <item x="1943"/>
        <item x="468"/>
        <item x="736"/>
        <item x="118"/>
        <item x="186"/>
        <item x="1841"/>
        <item x="1069"/>
        <item x="1172"/>
        <item x="1131"/>
        <item x="3302"/>
        <item x="236"/>
        <item x="666"/>
        <item x="718"/>
        <item x="1780"/>
        <item x="679"/>
        <item x="628"/>
        <item x="1623"/>
        <item x="609"/>
        <item x="526"/>
        <item x="777"/>
        <item x="742"/>
        <item x="861"/>
        <item x="346"/>
        <item x="1632"/>
        <item x="188"/>
        <item x="642"/>
        <item x="1641"/>
        <item x="294"/>
        <item x="210"/>
        <item x="1283"/>
        <item x="922"/>
        <item x="340"/>
        <item x="1005"/>
        <item x="1340"/>
        <item x="4341"/>
        <item x="386"/>
        <item x="241"/>
        <item x="1209"/>
        <item x="805"/>
        <item x="701"/>
        <item x="105"/>
        <item x="828"/>
        <item x="1628"/>
        <item x="499"/>
        <item x="1741"/>
        <item x="4139"/>
        <item x="1614"/>
        <item x="86"/>
        <item x="646"/>
        <item x="1639"/>
        <item x="61"/>
        <item x="76"/>
        <item x="1828"/>
        <item x="249"/>
        <item x="797"/>
        <item x="335"/>
        <item x="1253"/>
        <item x="1207"/>
        <item x="341"/>
        <item x="1027"/>
        <item x="393"/>
        <item x="1643"/>
        <item x="1165"/>
        <item x="1399"/>
        <item x="771"/>
        <item x="338"/>
        <item x="1163"/>
        <item x="832"/>
        <item x="595"/>
        <item x="1783"/>
        <item x="816"/>
        <item x="331"/>
        <item x="26"/>
        <item x="70"/>
        <item x="106"/>
        <item x="941"/>
        <item x="4386"/>
        <item x="523"/>
        <item x="2690"/>
        <item x="1277"/>
        <item x="963"/>
        <item x="158"/>
        <item x="371"/>
        <item x="1651"/>
        <item x="1310"/>
        <item x="1011"/>
        <item x="445"/>
        <item x="4358"/>
        <item x="1329"/>
        <item x="4357"/>
        <item x="1278"/>
        <item x="452"/>
        <item x="1887"/>
        <item x="1096"/>
        <item x="1948"/>
        <item x="795"/>
        <item x="650"/>
        <item x="1542"/>
        <item x="218"/>
        <item x="465"/>
        <item x="766"/>
        <item x="364"/>
        <item x="1924"/>
        <item x="1264"/>
        <item x="649"/>
        <item x="902"/>
        <item x="830"/>
        <item x="383"/>
        <item x="1336"/>
        <item x="4380"/>
        <item x="780"/>
        <item x="997"/>
        <item x="877"/>
        <item x="774"/>
        <item x="1563"/>
        <item x="887"/>
        <item x="3332"/>
        <item x="4399"/>
        <item x="3736"/>
        <item x="1782"/>
        <item x="817"/>
        <item x="1793"/>
        <item x="558"/>
        <item x="1575"/>
        <item x="884"/>
        <item x="1127"/>
        <item x="1690"/>
        <item x="46"/>
        <item x="1350"/>
        <item x="1505"/>
        <item x="818"/>
        <item x="768"/>
        <item x="827"/>
        <item x="1267"/>
        <item x="605"/>
        <item x="1050"/>
        <item x="23"/>
        <item x="848"/>
        <item x="723"/>
        <item x="1912"/>
        <item x="3342"/>
        <item x="222"/>
        <item x="1557"/>
        <item x="911"/>
        <item x="987"/>
        <item x="3433"/>
        <item x="3142"/>
        <item x="253"/>
        <item x="937"/>
        <item x="773"/>
        <item x="741"/>
        <item x="686"/>
        <item x="1263"/>
        <item x="224"/>
        <item x="1971"/>
        <item x="843"/>
        <item x="328"/>
        <item x="3"/>
        <item x="238"/>
        <item x="498"/>
        <item x="324"/>
        <item x="664"/>
        <item x="4375"/>
        <item x="4002"/>
        <item x="361"/>
        <item x="1550"/>
        <item x="394"/>
        <item x="537"/>
        <item x="700"/>
        <item x="671"/>
        <item x="21"/>
        <item x="1517"/>
        <item x="1046"/>
        <item x="1786"/>
        <item x="1664"/>
        <item x="487"/>
        <item x="1725"/>
        <item x="3950"/>
        <item x="833"/>
        <item x="1328"/>
        <item x="1702"/>
        <item x="710"/>
        <item x="1755"/>
        <item x="1361"/>
        <item x="1543"/>
        <item x="1001"/>
        <item x="1798"/>
        <item x="695"/>
        <item x="286"/>
        <item x="3576"/>
        <item x="305"/>
        <item x="1715"/>
        <item x="1321"/>
        <item x="492"/>
        <item x="804"/>
        <item x="4000"/>
        <item x="194"/>
        <item x="459"/>
        <item x="355"/>
        <item x="314"/>
        <item x="1092"/>
        <item x="317"/>
        <item x="18"/>
        <item x="2694"/>
        <item x="1520"/>
        <item x="130"/>
        <item x="226"/>
        <item x="1781"/>
        <item x="1261"/>
        <item x="460"/>
        <item x="1584"/>
        <item x="263"/>
        <item x="1233"/>
        <item x="403"/>
        <item x="1412"/>
        <item x="406"/>
        <item x="995"/>
        <item x="10"/>
        <item x="392"/>
        <item x="1860"/>
        <item x="225"/>
        <item x="1759"/>
        <item x="839"/>
        <item x="1760"/>
        <item x="588"/>
        <item x="1642"/>
        <item x="1942"/>
        <item x="1527"/>
        <item x="1844"/>
        <item x="1847"/>
        <item x="1114"/>
        <item x="3353"/>
        <item x="474"/>
        <item x="516"/>
        <item x="778"/>
        <item x="291"/>
        <item x="1541"/>
        <item x="625"/>
        <item x="1577"/>
        <item x="1629"/>
        <item x="1722"/>
        <item x="230"/>
        <item x="1836"/>
        <item x="638"/>
        <item x="4415"/>
        <item x="1770"/>
        <item x="396"/>
        <item x="4017"/>
        <item x="1017"/>
        <item x="3739"/>
        <item x="1588"/>
        <item x="1018"/>
        <item x="187"/>
        <item x="1797"/>
        <item x="2718"/>
        <item x="838"/>
        <item x="349"/>
        <item x="103"/>
        <item x="2254"/>
        <item x="416"/>
        <item x="1687"/>
        <item x="983"/>
        <item x="1022"/>
        <item x="1024"/>
        <item x="758"/>
        <item x="1720"/>
        <item x="716"/>
        <item x="4344"/>
        <item x="306"/>
        <item x="3994"/>
        <item x="645"/>
        <item x="264"/>
        <item x="258"/>
        <item x="235"/>
        <item x="319"/>
        <item x="606"/>
        <item x="1727"/>
        <item x="481"/>
        <item x="961"/>
        <item x="385"/>
        <item x="4018"/>
        <item x="124"/>
        <item x="28"/>
        <item x="1356"/>
        <item x="1945"/>
        <item x="352"/>
        <item x="4007"/>
        <item x="1489"/>
        <item x="4070"/>
        <item x="850"/>
        <item x="1559"/>
        <item x="1469"/>
        <item x="1322"/>
        <item x="2033"/>
        <item x="612"/>
        <item x="1955"/>
        <item x="1256"/>
        <item x="399"/>
        <item x="1893"/>
        <item x="1347"/>
        <item x="33"/>
        <item x="751"/>
        <item x="1203"/>
        <item x="1302"/>
        <item x="211"/>
        <item x="999"/>
        <item x="496"/>
        <item x="640"/>
        <item x="1282"/>
        <item x="2695"/>
        <item x="1342"/>
        <item x="798"/>
        <item x="332"/>
        <item x="3320"/>
        <item x="1992"/>
        <item x="3534"/>
        <item x="2685"/>
        <item x="1269"/>
        <item x="1025"/>
        <item x="1118"/>
        <item x="1055"/>
        <item x="1416"/>
        <item x="252"/>
        <item x="904"/>
        <item x="4379"/>
        <item x="60"/>
        <item x="1502"/>
        <item x="251"/>
        <item x="1586"/>
        <item x="981"/>
        <item x="1794"/>
        <item x="1042"/>
        <item x="453"/>
        <item x="1769"/>
        <item x="4294"/>
        <item x="379"/>
        <item x="1607"/>
        <item x="668"/>
        <item x="1293"/>
        <item x="570"/>
        <item x="803"/>
        <item x="380"/>
        <item x="4124"/>
        <item x="4374"/>
        <item x="2577"/>
        <item x="1132"/>
        <item x="3733"/>
        <item x="1529"/>
        <item x="2691"/>
        <item x="1654"/>
        <item x="3047"/>
        <item x="438"/>
        <item x="2971"/>
        <item x="4122"/>
        <item x="681"/>
        <item x="3346"/>
        <item x="1298"/>
        <item x="301"/>
        <item x="2267"/>
        <item x="54"/>
        <item x="1630"/>
        <item x="200"/>
        <item x="693"/>
        <item x="3096"/>
        <item x="266"/>
        <item x="1105"/>
        <item x="1736"/>
        <item x="846"/>
        <item x="802"/>
        <item x="4009"/>
        <item x="860"/>
        <item x="302"/>
        <item x="1279"/>
        <item x="1940"/>
        <item x="13"/>
        <item x="1089"/>
        <item x="1704"/>
        <item x="1619"/>
        <item x="1840"/>
        <item x="704"/>
        <item x="1869"/>
        <item x="4317"/>
        <item x="4012"/>
        <item x="1683"/>
        <item x="309"/>
        <item x="428"/>
        <item x="1205"/>
        <item x="1708"/>
        <item x="4194"/>
        <item x="652"/>
        <item x="2973"/>
        <item x="1938"/>
        <item x="1686"/>
        <item x="2997"/>
        <item x="784"/>
        <item x="989"/>
        <item x="2632"/>
        <item x="1713"/>
        <item x="4206"/>
        <item x="2085"/>
        <item x="2375"/>
        <item x="1094"/>
        <item x="30"/>
        <item x="1121"/>
        <item x="3059"/>
        <item x="1566"/>
        <item x="1768"/>
        <item x="1946"/>
        <item x="1980"/>
        <item x="1723"/>
        <item x="256"/>
        <item x="1983"/>
        <item x="629"/>
        <item x="93"/>
        <item x="154"/>
        <item x="1848"/>
        <item x="2034"/>
        <item x="1015"/>
        <item x="190"/>
        <item x="1604"/>
        <item x="489"/>
        <item x="1086"/>
        <item x="4366"/>
        <item x="1837"/>
        <item x="851"/>
        <item x="3218"/>
        <item x="702"/>
        <item x="509"/>
        <item x="1324"/>
        <item x="3629"/>
        <item x="1883"/>
        <item x="1097"/>
        <item x="952"/>
        <item x="689"/>
        <item x="637"/>
        <item x="1016"/>
        <item x="825"/>
        <item x="788"/>
        <item x="990"/>
        <item x="19"/>
        <item x="1776"/>
        <item x="2573"/>
        <item x="370"/>
        <item x="1956"/>
        <item x="137"/>
        <item x="1855"/>
        <item x="3884"/>
        <item x="854"/>
        <item x="855"/>
        <item x="1028"/>
        <item x="1610"/>
        <item x="3729"/>
        <item x="2107"/>
        <item x="4016"/>
        <item x="4013"/>
        <item x="359"/>
        <item x="288"/>
        <item x="3224"/>
        <item x="635"/>
        <item x="388"/>
        <item x="494"/>
        <item x="1784"/>
        <item x="1019"/>
        <item x="3738"/>
        <item x="2022"/>
        <item x="1314"/>
        <item x="631"/>
        <item x="1106"/>
        <item x="1327"/>
        <item x="1590"/>
        <item x="2600"/>
        <item x="1567"/>
        <item x="1040"/>
        <item x="1881"/>
        <item x="1644"/>
        <item x="381"/>
        <item x="4071"/>
        <item x="3727"/>
        <item x="3881"/>
        <item x="1102"/>
        <item x="1368"/>
        <item x="1452"/>
        <item x="405"/>
        <item x="1045"/>
        <item x="1031"/>
        <item x="962"/>
        <item x="1413"/>
        <item x="1346"/>
        <item x="1806"/>
        <item x="3883"/>
        <item x="3470"/>
        <item x="4010"/>
        <item x="1540"/>
        <item x="1004"/>
        <item x="1048"/>
        <item x="1707"/>
        <item x="1411"/>
        <item x="1300"/>
        <item x="692"/>
        <item x="2352"/>
        <item x="1691"/>
        <item x="772"/>
        <item x="454"/>
        <item x="1255"/>
        <item x="1498"/>
        <item x="4319"/>
        <item x="1043"/>
        <item x="1007"/>
        <item x="2097"/>
        <item x="4315"/>
        <item x="991"/>
        <item x="1341"/>
        <item x="1037"/>
        <item x="2258"/>
        <item x="456"/>
        <item x="2511"/>
        <item x="4011"/>
        <item x="3992"/>
        <item x="290"/>
        <item x="2711"/>
        <item x="2133"/>
        <item x="2189"/>
        <item x="2719"/>
        <item x="2346"/>
        <item x="2348"/>
        <item x="357"/>
        <item x="318"/>
        <item x="3365"/>
        <item x="458"/>
        <item x="4388"/>
        <item x="2047"/>
        <item x="966"/>
        <item x="1554"/>
        <item x="3882"/>
        <item x="16"/>
        <item x="1863"/>
        <item x="1676"/>
        <item x="1731"/>
        <item x="1746"/>
        <item x="618"/>
        <item x="2686"/>
        <item x="4195"/>
        <item x="3580"/>
        <item x="4350"/>
        <item x="322"/>
        <item x="1560"/>
        <item x="980"/>
        <item x="1021"/>
        <item x="996"/>
        <item x="2663"/>
        <item x="1080"/>
        <item x="35"/>
        <item x="83"/>
        <item x="2715"/>
        <item x="994"/>
        <item x="982"/>
        <item x="3996"/>
        <item x="414"/>
        <item x="400"/>
        <item x="4015"/>
        <item x="323"/>
        <item x="1709"/>
        <item x="539"/>
        <item x="1003"/>
        <item x="1345"/>
        <item x="1326"/>
        <item x="1874"/>
        <item x="3718"/>
        <item x="986"/>
        <item x="1375"/>
        <item x="2113"/>
        <item x="2422"/>
        <item x="313"/>
        <item x="1976"/>
        <item x="3946"/>
        <item x="1792"/>
        <item x="2294"/>
        <item x="131"/>
        <item x="1539"/>
        <item x="4381"/>
        <item x="1354"/>
        <item x="41"/>
        <item x="1576"/>
        <item x="3999"/>
        <item x="1006"/>
        <item x="2163"/>
        <item x="1133"/>
        <item x="1507"/>
        <item x="2112"/>
        <item x="1259"/>
        <item x="3403"/>
        <item x="4004"/>
        <item x="3741"/>
        <item x="2599"/>
        <item x="1873"/>
        <item x="350"/>
        <item x="1054"/>
        <item x="1305"/>
        <item x="3730"/>
        <item x="1029"/>
        <item x="3004"/>
        <item x="644"/>
        <item x="1565"/>
        <item x="2475"/>
        <item x="312"/>
        <item x="1778"/>
        <item x="387"/>
        <item x="4336"/>
        <item x="4001"/>
        <item x="1201"/>
        <item x="2304"/>
        <item x="3161"/>
        <item x="829"/>
        <item x="1568"/>
        <item x="824"/>
        <item x="1164"/>
        <item x="2327"/>
        <item x="1000"/>
        <item x="3190"/>
        <item x="73"/>
        <item x="1717"/>
        <item x="3329"/>
        <item x="706"/>
        <item x="2996"/>
        <item x="2988"/>
        <item x="3022"/>
        <item x="2699"/>
        <item x="2921"/>
        <item x="1349"/>
        <item x="1101"/>
        <item x="347"/>
        <item x="3162"/>
        <item x="2364"/>
        <item x="3295"/>
        <item x="1585"/>
        <item x="3893"/>
        <item x="4039"/>
        <item x="2019"/>
        <item x="1362"/>
        <item x="1415"/>
        <item x="1981"/>
        <item x="965"/>
        <item x="720"/>
        <item x="931"/>
        <item x="2707"/>
        <item x="321"/>
        <item x="72"/>
        <item x="3722"/>
        <item x="1353"/>
        <item x="4331"/>
        <item x="1316"/>
        <item x="3482"/>
        <item x="791"/>
        <item x="3556"/>
        <item x="4003"/>
        <item x="1036"/>
        <item x="4072"/>
        <item x="1592"/>
        <item x="1509"/>
        <item x="1919"/>
        <item x="1325"/>
        <item x="1775"/>
        <item x="1352"/>
        <item x="4040"/>
        <item x="1752"/>
        <item x="189"/>
        <item x="3240"/>
        <item x="1772"/>
        <item x="3719"/>
        <item x="1790"/>
        <item x="3578"/>
        <item x="1773"/>
        <item x="4008"/>
        <item x="3000"/>
        <item x="231"/>
        <item x="1123"/>
        <item x="283"/>
        <item x="4335"/>
        <item x="185"/>
        <item x="685"/>
        <item x="1351"/>
        <item x="351"/>
        <item x="3436"/>
        <item x="3533"/>
        <item x="1850"/>
        <item x="1897"/>
        <item x="1483"/>
        <item x="3155"/>
        <item x="4325"/>
        <item x="2652"/>
        <item x="3995"/>
        <item x="1309"/>
        <item x="4314"/>
        <item x="2203"/>
        <item x="2472"/>
        <item x="3459"/>
        <item x="1749"/>
        <item x="3764"/>
        <item x="3334"/>
        <item x="11"/>
        <item x="3438"/>
        <item x="2692"/>
        <item x="4385"/>
        <item x="3440"/>
        <item x="173"/>
        <item x="1308"/>
        <item x="2105"/>
        <item x="3209"/>
        <item x="2688"/>
        <item x="841"/>
        <item x="2426"/>
        <item x="3374"/>
        <item x="4356"/>
        <item x="2687"/>
        <item x="2046"/>
        <item x="3997"/>
        <item x="617"/>
        <item x="2116"/>
        <item x="1363"/>
        <item x="3574"/>
        <item x="4006"/>
        <item x="4212"/>
        <item x="2712"/>
        <item x="2717"/>
        <item x="968"/>
        <item x="3221"/>
        <item x="300"/>
        <item x="2990"/>
        <item x="1920"/>
        <item x="2431"/>
        <item x="1638"/>
        <item x="343"/>
        <item x="411"/>
        <item x="3050"/>
        <item x="4408"/>
        <item x="3993"/>
        <item x="988"/>
        <item x="4255"/>
        <item x="1020"/>
        <item x="2985"/>
        <item x="4384"/>
        <item x="3054"/>
        <item x="1408"/>
        <item x="2838"/>
        <item x="390"/>
        <item x="2624"/>
        <item x="3737"/>
        <item x="356"/>
        <item x="1503"/>
        <item x="4014"/>
        <item x="4400"/>
        <item x="4351"/>
        <item x="1292"/>
        <item x="4303"/>
        <item x="2697"/>
        <item x="532"/>
        <item x="3384"/>
        <item x="3581"/>
        <item x="4119"/>
        <item x="4345"/>
        <item x="1788"/>
        <item x="3344"/>
        <item x="1297"/>
        <item x="2900"/>
        <item x="2323"/>
        <item x="800"/>
        <item x="4355"/>
        <item x="1606"/>
        <item x="973"/>
        <item x="1344"/>
        <item x="2058"/>
        <item x="4216"/>
        <item x="3740"/>
        <item x="2"/>
        <item x="616"/>
        <item x="4005"/>
        <item x="1751"/>
        <item x="2255"/>
        <item x="4371"/>
        <item x="1010"/>
        <item x="1023"/>
        <item x="1838"/>
        <item x="3583"/>
        <item x="183"/>
        <item x="3577"/>
        <item x="508"/>
        <item x="1779"/>
        <item x="2471"/>
        <item x="1239"/>
        <item x="1035"/>
        <item x="1922"/>
        <item x="1270"/>
        <item x="3105"/>
        <item x="3089"/>
        <item x="2246"/>
        <item x="1289"/>
        <item x="1012"/>
        <item x="1718"/>
        <item x="1039"/>
        <item x="819"/>
        <item x="3041"/>
        <item x="3319"/>
        <item x="1936"/>
        <item x="2896"/>
        <item x="4202"/>
        <item x="1034"/>
        <item x="384"/>
        <item x="3097"/>
        <item x="3015"/>
        <item x="2209"/>
        <item x="1608"/>
        <item x="1063"/>
        <item x="1762"/>
        <item x="4416"/>
        <item x="4094"/>
        <item x="3716"/>
        <item x="1323"/>
        <item x="3611"/>
        <item x="2840"/>
        <item x="3728"/>
        <item x="4291"/>
        <item x="2625"/>
        <item x="2134"/>
        <item x="1384"/>
        <item x="2287"/>
        <item x="421"/>
        <item x="2490"/>
        <item x="4316"/>
        <item x="3597"/>
        <item x="4046"/>
        <item x="3998"/>
        <item x="2205"/>
        <item x="4362"/>
        <item x="3136"/>
        <item x="1343"/>
        <item x="3178"/>
        <item x="1862"/>
        <item x="1002"/>
        <item x="3714"/>
        <item x="3715"/>
        <item x="212"/>
        <item x="1152"/>
        <item x="1835"/>
        <item x="4274"/>
        <item x="3135"/>
        <item x="1765"/>
        <item x="3613"/>
        <item x="2974"/>
        <item x="215"/>
        <item x="2421"/>
        <item x="2302"/>
        <item x="3479"/>
        <item x="2698"/>
        <item x="4083"/>
        <item x="3437"/>
        <item x="2859"/>
        <item x="2340"/>
        <item x="3328"/>
        <item x="4295"/>
        <item x="3056"/>
        <item x="1403"/>
        <item x="3045"/>
        <item x="1318"/>
        <item x="1008"/>
        <item x="348"/>
        <item x="4359"/>
        <item x="3512"/>
        <item x="2459"/>
        <item x="1802"/>
        <item x="1791"/>
        <item x="3596"/>
        <item x="3343"/>
        <item x="1511"/>
        <item x="3762"/>
        <item x="2911"/>
        <item x="3480"/>
        <item x="2322"/>
        <item x="974"/>
        <item x="2776"/>
        <item x="4213"/>
        <item x="2683"/>
        <item x="2827"/>
        <item x="2073"/>
        <item x="1703"/>
        <item x="1033"/>
        <item x="2710"/>
        <item x="3594"/>
        <item x="3557"/>
        <item x="4158"/>
        <item x="3721"/>
        <item x="4240"/>
        <item x="3225"/>
        <item x="3366"/>
        <item x="3454"/>
        <item x="316"/>
        <item x="3756"/>
        <item x="4222"/>
        <item x="2998"/>
        <item x="2950"/>
        <item x="1796"/>
        <item x="3615"/>
        <item x="2849"/>
        <item x="4318"/>
        <item x="3621"/>
        <item x="4089"/>
        <item x="971"/>
        <item x="4332"/>
        <item x="3368"/>
        <item x="3862"/>
        <item x="3439"/>
        <item x="4320"/>
        <item x="4143"/>
        <item x="3051"/>
        <item x="1122"/>
        <item x="3598"/>
        <item x="3720"/>
        <item x="665"/>
        <item x="2645"/>
        <item x="1977"/>
        <item x="1740"/>
        <item x="2689"/>
        <item x="2551"/>
        <item x="3018"/>
        <item x="1771"/>
        <item x="3458"/>
        <item x="2701"/>
        <item x="4414"/>
        <item x="967"/>
        <item x="413"/>
        <item x="3039"/>
        <item x="2104"/>
        <item x="3149"/>
        <item x="2959"/>
        <item x="2486"/>
        <item x="3350"/>
        <item x="3424"/>
        <item x="3452"/>
        <item x="4406"/>
        <item x="1294"/>
        <item x="2049"/>
        <item x="4282"/>
        <item x="3880"/>
        <item x="4296"/>
        <item x="3349"/>
        <item x="2487"/>
        <item x="2730"/>
        <item x="2453"/>
        <item x="2978"/>
        <item x="2640"/>
        <item x="304"/>
        <item x="1968"/>
        <item x="1754"/>
        <item x="972"/>
        <item x="1112"/>
        <item x="1262"/>
        <item x="2110"/>
        <item x="1876"/>
        <item x="2337"/>
        <item x="3770"/>
        <item x="3087"/>
        <item x="1168"/>
        <item x="2349"/>
        <item x="3084"/>
        <item x="3457"/>
        <item x="3895"/>
        <item x="3046"/>
        <item x="1358"/>
        <item x="1041"/>
        <item x="3892"/>
        <item x="1268"/>
        <item x="2671"/>
        <item x="2862"/>
        <item x="969"/>
        <item x="3085"/>
        <item x="3014"/>
        <item x="3949"/>
        <item x="2196"/>
        <item x="3052"/>
        <item x="3599"/>
        <item x="4164"/>
        <item x="3717"/>
        <item x="1463"/>
        <item x="3055"/>
        <item x="4140"/>
        <item x="2070"/>
        <item x="1494"/>
        <item x="1714"/>
        <item x="1258"/>
        <item x="3899"/>
        <item x="3785"/>
        <item x="2714"/>
        <item x="3685"/>
        <item x="4254"/>
        <item x="3243"/>
        <item x="4306"/>
        <item x="2716"/>
        <item x="3231"/>
        <item x="3462"/>
        <item x="4417"/>
        <item x="3235"/>
        <item x="4050"/>
        <item x="3591"/>
        <item x="2331"/>
        <item x="3609"/>
        <item x="2494"/>
        <item x="3263"/>
        <item x="3226"/>
        <item x="2923"/>
        <item x="3988"/>
        <item x="4045"/>
        <item x="3985"/>
        <item x="2347"/>
        <item x="3507"/>
        <item x="2054"/>
        <item x="2910"/>
        <item x="3723"/>
        <item x="2866"/>
        <item x="2713"/>
        <item x="572"/>
        <item x="2450"/>
        <item x="2155"/>
        <item x="1385"/>
        <item x="4171"/>
        <item x="2918"/>
        <item x="4394"/>
        <item x="1485"/>
        <item x="2068"/>
        <item x="4259"/>
        <item x="1719"/>
        <item x="3160"/>
        <item x="3446"/>
        <item x="3509"/>
        <item x="1853"/>
        <item x="2325"/>
        <item x="4309"/>
        <item x="3460"/>
        <item x="4328"/>
        <item x="2708"/>
        <item x="3894"/>
        <item x="3901"/>
        <item x="2303"/>
        <item x="3891"/>
        <item x="4125"/>
        <item x="3944"/>
        <item x="3761"/>
        <item x="1726"/>
        <item x="3465"/>
        <item x="4187"/>
        <item x="285"/>
        <item x="3109"/>
        <item x="4181"/>
        <item x="4044"/>
        <item x="2841"/>
        <item x="2890"/>
        <item x="3631"/>
        <item x="4073"/>
        <item x="3164"/>
        <item x="3184"/>
        <item x="3348"/>
        <item x="2736"/>
        <item x="2095"/>
        <item x="2567"/>
        <item x="2969"/>
        <item x="4085"/>
        <item x="2651"/>
        <item x="3991"/>
        <item x="3057"/>
        <item x="2207"/>
        <item x="2244"/>
        <item x="2970"/>
        <item x="3431"/>
        <item x="3358"/>
        <item x="410"/>
        <item x="2443"/>
        <item x="1149"/>
        <item x="2914"/>
        <item x="4419"/>
        <item x="3549"/>
        <item x="3953"/>
        <item x="3467"/>
        <item x="3897"/>
        <item x="3033"/>
        <item x="2414"/>
        <item x="2865"/>
        <item x="2115"/>
        <item x="2306"/>
        <item x="1735"/>
        <item x="1506"/>
        <item x="2858"/>
        <item x="2722"/>
        <item x="1317"/>
        <item x="2473"/>
        <item x="2947"/>
        <item x="2702"/>
        <item x="2401"/>
        <item x="1866"/>
        <item x="2839"/>
        <item x="2069"/>
        <item x="3150"/>
        <item x="3595"/>
        <item x="1636"/>
        <item x="2864"/>
        <item x="4154"/>
        <item x="3948"/>
        <item x="3593"/>
        <item x="4310"/>
        <item x="3385"/>
        <item x="4082"/>
        <item x="2863"/>
        <item x="3219"/>
        <item x="2167"/>
        <item x="2888"/>
        <item x="3090"/>
        <item x="2039"/>
        <item x="3099"/>
        <item x="4042"/>
        <item x="3905"/>
        <item x="4088"/>
        <item x="3419"/>
        <item x="3333"/>
        <item x="2448"/>
        <item x="2241"/>
        <item x="3448"/>
        <item x="3902"/>
        <item x="3318"/>
        <item x="2660"/>
        <item x="3163"/>
        <item x="2089"/>
        <item x="3025"/>
        <item x="2266"/>
        <item x="3418"/>
        <item x="2080"/>
        <item x="3731"/>
        <item x="3002"/>
        <item x="3042"/>
        <item x="2850"/>
        <item x="1944"/>
        <item x="2741"/>
        <item x="2416"/>
        <item x="1589"/>
        <item x="3782"/>
        <item x="2127"/>
        <item x="3359"/>
        <item x="4043"/>
        <item x="2195"/>
        <item x="2096"/>
        <item x="3205"/>
        <item x="3268"/>
        <item x="4104"/>
        <item x="4091"/>
        <item x="2477"/>
        <item x="3404"/>
        <item x="3485"/>
        <item x="1991"/>
        <item x="4215"/>
        <item x="2247"/>
        <item x="3143"/>
        <item x="2053"/>
        <item x="3351"/>
        <item x="2524"/>
        <item x="3638"/>
        <item x="3781"/>
        <item x="3064"/>
        <item x="2847"/>
        <item x="3943"/>
        <item x="4305"/>
        <item x="4156"/>
        <item x="3614"/>
        <item x="3732"/>
        <item x="1904"/>
        <item x="2987"/>
        <item x="3766"/>
        <item x="3167"/>
        <item x="3954"/>
        <item x="2856"/>
        <item x="4182"/>
        <item x="3592"/>
        <item x="3713"/>
        <item x="2946"/>
        <item x="2634"/>
        <item x="3605"/>
        <item x="1582"/>
        <item x="3516"/>
        <item x="2188"/>
        <item x="3327"/>
        <item x="2409"/>
        <item x="3896"/>
        <item x="4252"/>
        <item x="3432"/>
        <item x="3175"/>
        <item x="3080"/>
        <item x="4271"/>
        <item x="3206"/>
        <item x="977"/>
        <item x="3769"/>
        <item x="3876"/>
        <item x="3630"/>
        <item x="2256"/>
        <item x="3898"/>
        <item x="2721"/>
        <item x="2366"/>
        <item x="2731"/>
        <item x="4218"/>
        <item x="3455"/>
        <item x="3784"/>
        <item x="4038"/>
        <item x="4077"/>
        <item x="2848"/>
        <item x="2245"/>
        <item x="1750"/>
        <item x="2777"/>
        <item x="2654"/>
        <item x="2417"/>
        <item x="3191"/>
        <item x="3571"/>
        <item x="1877"/>
        <item x="4219"/>
        <item x="2976"/>
        <item x="2958"/>
        <item x="2560"/>
        <item x="3619"/>
        <item x="2720"/>
        <item x="2290"/>
        <item x="2043"/>
        <item x="3315"/>
        <item x="3148"/>
        <item x="2906"/>
        <item x="3636"/>
        <item x="3111"/>
        <item x="4155"/>
        <item x="3904"/>
        <item x="2653"/>
        <item x="2305"/>
        <item x="2742"/>
        <item x="4209"/>
        <item x="2087"/>
        <item x="3505"/>
        <item x="2334"/>
        <item x="3058"/>
        <item x="3027"/>
        <item x="2403"/>
        <item x="2878"/>
        <item x="3094"/>
        <item x="3237"/>
        <item x="1032"/>
        <item x="2181"/>
        <item x="3780"/>
        <item x="2407"/>
        <item x="3627"/>
        <item x="3357"/>
        <item x="3141"/>
        <item x="3772"/>
        <item x="3011"/>
        <item x="1854"/>
        <item x="3768"/>
        <item x="3217"/>
        <item x="2015"/>
        <item x="2289"/>
        <item x="4407"/>
        <item x="3016"/>
        <item x="2328"/>
        <item x="2088"/>
        <item x="4081"/>
        <item x="3464"/>
        <item x="4169"/>
        <item x="1359"/>
        <item x="3086"/>
        <item x="2610"/>
        <item x="2837"/>
        <item x="2693"/>
        <item x="3957"/>
        <item x="3236"/>
        <item x="2568"/>
        <item x="3489"/>
        <item x="4389"/>
        <item x="2204"/>
        <item x="2482"/>
        <item x="4330"/>
        <item x="2399"/>
        <item x="3521"/>
        <item x="3987"/>
        <item x="3900"/>
        <item x="2922"/>
        <item x="2032"/>
        <item x="3569"/>
        <item x="2981"/>
        <item x="3612"/>
        <item x="2696"/>
        <item x="3778"/>
        <item x="3617"/>
        <item x="2609"/>
        <item x="1808"/>
        <item x="4188"/>
        <item x="2817"/>
        <item x="1833"/>
        <item x="3192"/>
        <item x="3204"/>
        <item x="2533"/>
        <item x="2834"/>
        <item x="3383"/>
        <item x="3889"/>
        <item x="3019"/>
        <item x="2889"/>
        <item x="1822"/>
        <item x="2656"/>
        <item x="1426"/>
        <item x="3007"/>
        <item x="1803"/>
        <item x="3563"/>
        <item x="3543"/>
        <item x="3463"/>
        <item x="4170"/>
        <item x="2851"/>
        <item x="2994"/>
        <item x="2478"/>
        <item x="3026"/>
        <item x="3417"/>
        <item x="2280"/>
        <item x="2706"/>
        <item x="3522"/>
        <item x="3215"/>
        <item x="2051"/>
        <item x="3471"/>
        <item x="3562"/>
        <item x="1764"/>
        <item x="3008"/>
        <item x="4097"/>
        <item x="1801"/>
        <item x="3622"/>
        <item x="2111"/>
        <item x="3834"/>
        <item x="2358"/>
        <item x="3138"/>
        <item x="3013"/>
        <item x="2457"/>
        <item x="1602"/>
        <item x="4327"/>
        <item x="3628"/>
        <item x="2045"/>
        <item x="3914"/>
        <item x="3632"/>
        <item x="2121"/>
        <item x="3835"/>
        <item x="182"/>
        <item x="3989"/>
        <item x="1744"/>
        <item x="2945"/>
        <item x="3945"/>
        <item x="2200"/>
        <item x="2128"/>
        <item x="3908"/>
        <item x="2218"/>
        <item x="3878"/>
        <item x="3634"/>
        <item x="3909"/>
        <item x="2778"/>
        <item x="2143"/>
        <item x="2320"/>
        <item x="3903"/>
        <item x="2979"/>
        <item x="2217"/>
        <item x="2753"/>
        <item x="978"/>
        <item x="3501"/>
        <item x="3725"/>
        <item x="3932"/>
        <item x="184"/>
        <item x="2308"/>
        <item x="2614"/>
        <item x="4239"/>
        <item x="3986"/>
        <item x="3735"/>
        <item x="3869"/>
        <item x="2941"/>
        <item x="2106"/>
        <item x="2986"/>
        <item x="2429"/>
        <item x="2390"/>
        <item x="3520"/>
        <item x="1785"/>
        <item x="2503"/>
        <item x="3906"/>
        <item x="2545"/>
        <item x="993"/>
        <item x="2248"/>
        <item x="4276"/>
        <item x="1795"/>
        <item x="4092"/>
        <item x="2464"/>
        <item x="2975"/>
        <item x="3624"/>
        <item x="1701"/>
        <item x="3158"/>
        <item x="2313"/>
        <item x="262"/>
        <item x="2884"/>
        <item x="2470"/>
        <item x="3540"/>
        <item x="3952"/>
        <item x="2792"/>
        <item x="2341"/>
        <item x="3637"/>
        <item x="2495"/>
        <item x="3820"/>
        <item x="1188"/>
        <item x="3647"/>
        <item x="3942"/>
        <item x="3208"/>
        <item x="2754"/>
        <item x="3177"/>
        <item x="3964"/>
        <item x="2153"/>
        <item x="2949"/>
        <item x="2202"/>
        <item x="2161"/>
        <item x="1989"/>
        <item x="3935"/>
        <item x="2830"/>
        <item x="3620"/>
        <item x="3323"/>
        <item x="3220"/>
        <item x="1745"/>
        <item x="2984"/>
        <item x="4113"/>
        <item x="2775"/>
        <item x="3373"/>
        <item x="2372"/>
        <item x="3965"/>
        <item x="3635"/>
        <item x="2117"/>
        <item x="2445"/>
        <item x="3961"/>
        <item x="3947"/>
        <item x="3174"/>
        <item x="3009"/>
        <item x="3623"/>
        <item x="2886"/>
        <item x="2402"/>
        <item x="2318"/>
        <item x="2937"/>
        <item x="3473"/>
        <item x="3819"/>
        <item x="2425"/>
        <item x="3456"/>
        <item x="2747"/>
        <item x="2077"/>
        <item x="2954"/>
        <item x="369"/>
        <item x="3493"/>
        <item x="3074"/>
        <item x="1313"/>
        <item x="1246"/>
        <item x="3783"/>
        <item x="3356"/>
        <item x="2869"/>
        <item x="2249"/>
        <item x="3625"/>
        <item x="2139"/>
        <item x="3278"/>
        <item x="3747"/>
        <item x="2574"/>
        <item x="2977"/>
        <item x="3548"/>
        <item x="2584"/>
        <item x="3193"/>
        <item x="2108"/>
        <item x="3602"/>
        <item x="3330"/>
        <item x="2216"/>
        <item x="2136"/>
        <item x="3933"/>
        <item x="2982"/>
        <item x="2312"/>
        <item x="3196"/>
        <item x="2581"/>
        <item x="3075"/>
        <item x="3147"/>
        <item x="3140"/>
        <item x="2465"/>
        <item x="3633"/>
        <item x="3355"/>
        <item x="3367"/>
        <item x="4230"/>
        <item x="2912"/>
        <item x="3966"/>
        <item x="3340"/>
        <item x="3744"/>
        <item x="2780"/>
        <item x="2253"/>
        <item x="3967"/>
        <item x="3020"/>
        <item x="2745"/>
        <item x="1191"/>
        <item x="2769"/>
        <item x="2441"/>
        <item x="1038"/>
        <item x="3017"/>
        <item x="4079"/>
        <item x="3786"/>
        <item x="4278"/>
        <item x="3088"/>
        <item x="4243"/>
        <item x="2980"/>
        <item x="1988"/>
        <item x="3307"/>
        <item x="3982"/>
        <item x="3551"/>
        <item x="3435"/>
        <item x="2907"/>
        <item x="3223"/>
        <item x="2311"/>
        <item x="2621"/>
        <item x="3116"/>
        <item x="1143"/>
        <item x="2843"/>
        <item x="4126"/>
        <item x="2785"/>
        <item x="3877"/>
        <item x="2180"/>
        <item x="2410"/>
        <item x="2460"/>
        <item x="134"/>
        <item x="3931"/>
        <item x="2078"/>
        <item x="2282"/>
        <item x="1579"/>
        <item x="3394"/>
        <item x="3958"/>
        <item x="2293"/>
        <item x="4201"/>
        <item x="3347"/>
        <item x="2072"/>
        <item x="2684"/>
        <item x="3616"/>
        <item x="3795"/>
        <item x="2109"/>
        <item x="3423"/>
        <item x="3264"/>
        <item x="3207"/>
        <item x="3645"/>
        <item x="2314"/>
        <item x="3585"/>
        <item x="2739"/>
        <item x="3867"/>
        <item x="4281"/>
        <item x="1699"/>
        <item x="4204"/>
        <item x="3048"/>
        <item x="3959"/>
        <item x="3606"/>
        <item x="2824"/>
        <item x="3546"/>
        <item x="3212"/>
        <item x="4109"/>
        <item x="3475"/>
        <item x="2148"/>
        <item x="2972"/>
        <item x="3176"/>
        <item x="3197"/>
        <item x="2879"/>
        <item x="2119"/>
        <item x="2413"/>
        <item x="2027"/>
        <item x="3442"/>
        <item x="3755"/>
        <item x="864"/>
        <item x="2762"/>
        <item x="2461"/>
        <item x="2291"/>
        <item x="2193"/>
        <item x="2149"/>
        <item x="3476"/>
        <item x="2297"/>
        <item x="4191"/>
        <item x="3213"/>
        <item x="2257"/>
        <item x="3069"/>
        <item x="2915"/>
        <item x="2042"/>
        <item x="2052"/>
        <item x="3067"/>
        <item x="3552"/>
        <item x="2793"/>
        <item x="3036"/>
        <item x="4193"/>
        <item x="3166"/>
        <item x="2275"/>
        <item x="3222"/>
        <item x="2371"/>
        <item x="3232"/>
        <item x="1580"/>
        <item x="2197"/>
        <item x="3434"/>
        <item x="2481"/>
        <item x="1429"/>
        <item x="3492"/>
        <item x="2369"/>
        <item x="4135"/>
        <item x="2442"/>
        <item x="3134"/>
        <item x="4249"/>
        <item x="3918"/>
        <item x="2500"/>
        <item x="4285"/>
        <item x="2265"/>
        <item x="2746"/>
        <item x="3514"/>
        <item x="2883"/>
        <item x="2420"/>
        <item x="976"/>
        <item x="2125"/>
        <item x="2700"/>
        <item x="3180"/>
        <item x="2855"/>
        <item x="2132"/>
        <item x="2818"/>
        <item x="2743"/>
        <item x="2367"/>
        <item x="2378"/>
        <item x="2891"/>
        <item x="3066"/>
        <item x="3337"/>
        <item x="1820"/>
        <item x="2315"/>
        <item x="3833"/>
        <item x="2223"/>
        <item x="3194"/>
        <item x="2806"/>
        <item x="3121"/>
        <item x="2118"/>
        <item x="3542"/>
        <item x="3566"/>
        <item x="2359"/>
        <item x="1767"/>
        <item x="4058"/>
        <item x="4277"/>
        <item x="2020"/>
        <item x="2048"/>
        <item x="2276"/>
        <item x="3331"/>
        <item x="3916"/>
        <item x="4292"/>
        <item x="2156"/>
        <item x="3125"/>
        <item x="2964"/>
        <item x="2061"/>
        <item x="2174"/>
        <item x="2129"/>
        <item x="2055"/>
        <item x="2079"/>
        <item x="2395"/>
        <item x="2738"/>
        <item x="4293"/>
        <item x="3503"/>
        <item x="4189"/>
        <item x="2252"/>
        <item x="2816"/>
        <item x="2901"/>
        <item x="3061"/>
        <item x="4256"/>
        <item x="2596"/>
        <item x="3203"/>
        <item x="3969"/>
        <item x="3587"/>
        <item x="2924"/>
        <item x="3573"/>
        <item x="3430"/>
        <item x="2636"/>
        <item x="3316"/>
        <item x="3083"/>
        <item x="3684"/>
        <item x="2229"/>
        <item x="2932"/>
        <item x="4208"/>
        <item x="3152"/>
        <item x="3198"/>
        <item x="2868"/>
        <item x="1257"/>
        <item x="2944"/>
        <item x="2612"/>
        <item x="3065"/>
        <item x="4034"/>
        <item x="2813"/>
        <item x="3077"/>
        <item x="1380"/>
        <item x="3626"/>
        <item x="2362"/>
        <item x="2199"/>
        <item x="404"/>
        <item x="4033"/>
        <item x="2983"/>
        <item x="3287"/>
        <item x="949"/>
        <item x="3053"/>
        <item x="2880"/>
        <item x="3513"/>
        <item x="3564"/>
        <item x="2935"/>
        <item x="2365"/>
        <item x="3038"/>
        <item x="3866"/>
        <item x="3792"/>
        <item x="2765"/>
        <item x="2317"/>
        <item x="2552"/>
        <item x="2480"/>
        <item x="3937"/>
        <item x="3114"/>
        <item x="2498"/>
        <item x="3879"/>
        <item x="1430"/>
        <item x="4220"/>
        <item x="3345"/>
        <item x="4322"/>
        <item x="2877"/>
        <item x="3610"/>
        <item x="3112"/>
        <item x="2004"/>
        <item x="3159"/>
        <item x="2961"/>
        <item x="2389"/>
        <item x="2828"/>
        <item x="2876"/>
        <item x="2773"/>
        <item x="1799"/>
        <item x="2036"/>
        <item x="3488"/>
        <item x="3541"/>
        <item x="2041"/>
        <item x="3978"/>
        <item x="1845"/>
        <item x="3726"/>
        <item x="2440"/>
        <item x="3861"/>
        <item x="2704"/>
        <item x="3110"/>
        <item x="2635"/>
        <item x="2681"/>
        <item x="2398"/>
        <item x="3568"/>
        <item x="2221"/>
        <item x="2385"/>
        <item x="3536"/>
        <item x="3128"/>
        <item x="1198"/>
        <item x="3915"/>
        <item x="1467"/>
        <item x="3963"/>
        <item x="3787"/>
        <item x="3199"/>
        <item x="2124"/>
        <item x="3181"/>
        <item x="2732"/>
        <item x="2029"/>
        <item x="2509"/>
        <item x="3864"/>
        <item x="2895"/>
        <item x="3285"/>
        <item x="2353"/>
        <item x="2948"/>
        <item x="2419"/>
        <item x="3341"/>
        <item x="2208"/>
        <item x="3469"/>
        <item x="2456"/>
        <item x="1990"/>
        <item x="2756"/>
        <item x="2672"/>
        <item x="2017"/>
        <item x="4231"/>
        <item x="2001"/>
        <item x="2665"/>
        <item x="3444"/>
        <item x="2956"/>
        <item x="4055"/>
        <item x="2433"/>
        <item x="2430"/>
        <item x="2298"/>
        <item x="2662"/>
        <item x="3600"/>
        <item x="1464"/>
        <item x="2321"/>
        <item x="2376"/>
        <item x="3484"/>
        <item x="3919"/>
        <item x="3749"/>
        <item x="2415"/>
        <item x="2913"/>
        <item x="2466"/>
        <item x="2999"/>
        <item x="3183"/>
        <item x="1917"/>
        <item x="3044"/>
        <item x="3752"/>
        <item x="3863"/>
        <item x="3907"/>
        <item x="3082"/>
        <item x="2709"/>
        <item x="3031"/>
        <item x="3451"/>
        <item x="2038"/>
        <item x="2831"/>
        <item x="2081"/>
        <item x="1553"/>
        <item x="2955"/>
        <item x="3182"/>
        <item x="3980"/>
        <item x="2861"/>
        <item x="2492"/>
        <item x="2411"/>
        <item x="3649"/>
        <item x="1409"/>
        <item x="2396"/>
        <item x="3144"/>
        <item x="3504"/>
        <item x="3865"/>
        <item x="3917"/>
        <item x="3354"/>
        <item x="2427"/>
        <item x="3751"/>
        <item x="3108"/>
        <item x="4199"/>
        <item x="2044"/>
        <item x="3195"/>
        <item x="3582"/>
        <item x="2260"/>
        <item x="2479"/>
        <item x="2307"/>
        <item x="2439"/>
        <item x="3214"/>
        <item x="4302"/>
        <item x="2226"/>
        <item x="3262"/>
        <item x="3392"/>
        <item x="4205"/>
        <item x="2154"/>
        <item x="3450"/>
        <item x="3981"/>
        <item x="3956"/>
        <item x="2215"/>
        <item x="3265"/>
        <item x="2525"/>
        <item x="3831"/>
        <item x="2488"/>
        <item x="2897"/>
        <item x="2483"/>
        <item x="1186"/>
        <item x="4116"/>
        <item x="2608"/>
        <item x="2771"/>
        <item x="3049"/>
        <item x="4030"/>
        <item x="3324"/>
        <item x="4110"/>
        <item x="1923"/>
        <item x="2885"/>
        <item x="3490"/>
        <item x="2179"/>
        <item x="4075"/>
        <item x="2825"/>
        <item x="2468"/>
        <item x="4265"/>
        <item x="2212"/>
        <item x="2993"/>
        <item x="3812"/>
        <item x="2815"/>
        <item x="3648"/>
        <item x="2030"/>
        <item x="3873"/>
        <item x="4210"/>
        <item x="2006"/>
        <item x="2131"/>
        <item x="2779"/>
        <item x="4106"/>
        <item x="2357"/>
        <item x="2871"/>
        <item x="2082"/>
        <item x="3960"/>
        <item x="3544"/>
        <item x="3696"/>
        <item x="3396"/>
        <item x="3487"/>
        <item x="3793"/>
        <item x="2597"/>
        <item x="2892"/>
        <item x="3826"/>
        <item x="2031"/>
        <item x="2394"/>
        <item x="3941"/>
        <item x="3398"/>
        <item x="3449"/>
        <item x="2210"/>
        <item x="3680"/>
        <item x="2368"/>
        <item x="2090"/>
        <item x="3822"/>
        <item x="4297"/>
        <item x="2388"/>
        <item x="4031"/>
        <item x="4035"/>
        <item x="3753"/>
        <item x="2615"/>
        <item x="2182"/>
        <item x="2432"/>
        <item x="3608"/>
        <item x="2144"/>
        <item x="2091"/>
        <item x="2270"/>
        <item x="2724"/>
        <item x="2428"/>
        <item x="2832"/>
        <item x="1307"/>
        <item x="3201"/>
        <item x="3832"/>
        <item x="2025"/>
        <item x="2057"/>
        <item x="2140"/>
        <item x="3360"/>
        <item x="4022"/>
        <item x="2740"/>
        <item x="2211"/>
        <item x="3777"/>
        <item x="3189"/>
        <item x="4132"/>
        <item x="4019"/>
        <item x="3173"/>
        <item x="2279"/>
        <item x="2967"/>
        <item x="4404"/>
        <item x="2114"/>
        <item x="2449"/>
        <item x="2400"/>
        <item x="3119"/>
        <item x="4024"/>
        <item x="2966"/>
        <item x="2804"/>
        <item x="2940"/>
        <item x="362"/>
        <item x="3171"/>
        <item x="2474"/>
        <item x="2405"/>
        <item x="2412"/>
        <item x="2013"/>
        <item x="2387"/>
        <item x="3746"/>
        <item x="2620"/>
        <item x="2309"/>
        <item x="4093"/>
        <item x="2535"/>
        <item x="2493"/>
        <item x="2071"/>
        <item x="2604"/>
        <item x="2703"/>
        <item x="2150"/>
        <item x="2098"/>
        <item x="2881"/>
        <item x="3030"/>
        <item x="3478"/>
        <item x="3073"/>
        <item x="2682"/>
        <item x="4196"/>
        <item x="3951"/>
        <item x="133"/>
        <item x="2643"/>
        <item x="2392"/>
        <item x="3518"/>
        <item x="3823"/>
        <item x="2555"/>
        <item x="2360"/>
        <item x="2339"/>
        <item x="2094"/>
        <item x="3495"/>
        <item x="2299"/>
        <item x="2060"/>
        <item x="1997"/>
        <item x="3352"/>
        <item x="2236"/>
        <item x="3338"/>
        <item x="3779"/>
        <item x="3703"/>
        <item x="2550"/>
        <item x="2026"/>
        <item x="3252"/>
        <item x="3117"/>
        <item x="2476"/>
        <item x="2093"/>
        <item x="3188"/>
        <item x="3872"/>
        <item x="2655"/>
        <item x="3369"/>
        <item x="2333"/>
        <item x="4200"/>
        <item x="2965"/>
        <item x="4360"/>
        <item x="2190"/>
        <item x="4203"/>
        <item x="3936"/>
        <item x="2147"/>
        <item x="2734"/>
        <item x="3153"/>
        <item x="3068"/>
        <item x="2874"/>
        <item x="4410"/>
        <item x="2194"/>
        <item x="3131"/>
        <item x="3187"/>
        <item x="2268"/>
        <item x="4269"/>
        <item x="3912"/>
        <item x="4273"/>
        <item x="2531"/>
        <item x="2953"/>
        <item x="3079"/>
        <item x="2310"/>
        <item x="3283"/>
        <item x="2101"/>
        <item x="3040"/>
        <item x="2766"/>
        <item x="2905"/>
        <item x="3023"/>
        <item x="3242"/>
        <item x="2452"/>
        <item x="4032"/>
        <item x="2491"/>
        <item x="3210"/>
        <item x="2875"/>
        <item x="4257"/>
        <item x="4036"/>
        <item x="2760"/>
        <item x="2812"/>
        <item x="3547"/>
        <item x="3830"/>
        <item x="3098"/>
        <item x="1535"/>
        <item x="2995"/>
        <item x="3001"/>
        <item x="3477"/>
        <item x="1236"/>
        <item x="3211"/>
        <item x="2544"/>
        <item x="2356"/>
        <item x="2040"/>
        <item x="1966"/>
        <item x="1400"/>
        <item x="2336"/>
        <item x="3156"/>
        <item x="2206"/>
        <item x="2198"/>
        <item x="2003"/>
        <item x="2160"/>
        <item x="4226"/>
        <item x="3646"/>
        <item x="3095"/>
        <item x="3825"/>
        <item x="2406"/>
        <item x="2902"/>
        <item x="2781"/>
        <item x="3545"/>
        <item x="2300"/>
        <item x="4214"/>
        <item x="2224"/>
        <item x="2408"/>
        <item x="2404"/>
        <item x="3070"/>
        <item x="3828"/>
        <item x="3644"/>
        <item x="3687"/>
        <item x="3200"/>
        <item x="2397"/>
        <item x="3681"/>
        <item x="2292"/>
        <item x="2605"/>
        <item x="3092"/>
        <item x="3643"/>
        <item x="3838"/>
        <item x="2145"/>
        <item x="3126"/>
        <item x="2447"/>
        <item x="2733"/>
        <item x="4186"/>
        <item x="3382"/>
        <item x="3032"/>
        <item x="2744"/>
        <item x="3500"/>
        <item x="3528"/>
        <item x="2637"/>
        <item x="433"/>
        <item x="3168"/>
        <item x="1170"/>
        <item x="2062"/>
        <item x="2644"/>
        <item x="3705"/>
        <item x="2187"/>
        <item x="1832"/>
        <item x="3491"/>
        <item x="2284"/>
        <item x="2237"/>
        <item x="3579"/>
        <item x="3498"/>
        <item x="3886"/>
        <item x="2329"/>
        <item x="3682"/>
        <item x="2250"/>
        <item x="2789"/>
        <item x="2543"/>
        <item x="2083"/>
        <item x="917"/>
        <item x="3072"/>
        <item x="3653"/>
        <item x="3157"/>
        <item x="2801"/>
        <item x="1276"/>
        <item x="2809"/>
        <item x="2726"/>
        <item x="3003"/>
        <item x="3378"/>
        <item x="4133"/>
        <item x="3510"/>
        <item x="2903"/>
        <item x="3871"/>
        <item x="2342"/>
        <item x="2939"/>
        <item x="3930"/>
        <item x="3699"/>
        <item x="2633"/>
        <item x="2772"/>
        <item x="2264"/>
        <item x="3145"/>
        <item x="2845"/>
        <item x="2504"/>
        <item x="3146"/>
        <item x="4324"/>
        <item x="2934"/>
        <item x="2767"/>
        <item x="2166"/>
        <item x="3029"/>
        <item x="2657"/>
        <item x="3537"/>
        <item x="2499"/>
        <item x="2165"/>
        <item x="2870"/>
        <item x="4279"/>
        <item x="3775"/>
        <item x="3934"/>
        <item x="3043"/>
        <item x="2547"/>
        <item x="3406"/>
        <item x="2497"/>
        <item x="2172"/>
        <item x="2380"/>
        <item x="2370"/>
        <item x="3115"/>
        <item x="2797"/>
        <item x="567"/>
        <item x="3410"/>
        <item x="2086"/>
        <item x="2225"/>
        <item x="2810"/>
        <item x="1774"/>
        <item x="2316"/>
        <item x="4027"/>
        <item x="3325"/>
        <item x="2530"/>
        <item x="3372"/>
        <item x="2170"/>
        <item x="3710"/>
        <item x="2386"/>
        <item x="3317"/>
        <item x="2330"/>
        <item x="3005"/>
        <item x="2962"/>
        <item x="1825"/>
        <item x="2787"/>
        <item x="4151"/>
        <item x="3154"/>
        <item x="2572"/>
        <item x="3461"/>
        <item x="3393"/>
        <item x="1831"/>
        <item x="3601"/>
        <item x="2768"/>
        <item x="2169"/>
        <item x="3560"/>
        <item x="3798"/>
        <item x="2554"/>
        <item x="3584"/>
        <item x="2383"/>
        <item x="2261"/>
        <item x="3655"/>
        <item x="2391"/>
        <item x="3686"/>
        <item x="2647"/>
        <item x="3118"/>
        <item x="2103"/>
        <item x="3400"/>
        <item x="3256"/>
        <item x="3297"/>
        <item x="2288"/>
        <item x="2361"/>
        <item x="3712"/>
        <item x="3939"/>
        <item x="4028"/>
        <item x="2548"/>
        <item x="2563"/>
        <item x="2616"/>
        <item x="2444"/>
        <item x="2602"/>
        <item x="3104"/>
        <item x="2454"/>
        <item x="3132"/>
        <item x="3814"/>
        <item x="3743"/>
        <item x="2438"/>
        <item x="4114"/>
        <item x="4180"/>
        <item x="1640"/>
        <item x="3888"/>
        <item x="4048"/>
        <item x="2458"/>
        <item x="3216"/>
        <item x="3658"/>
        <item x="2748"/>
        <item x="3391"/>
        <item x="1319"/>
        <item x="2262"/>
        <item x="3286"/>
        <item x="2142"/>
        <item x="2159"/>
        <item x="3603"/>
        <item x="4078"/>
        <item x="2355"/>
        <item x="2819"/>
        <item x="2084"/>
        <item x="2059"/>
        <item x="2936"/>
        <item x="430"/>
        <item x="2805"/>
        <item x="2623"/>
        <item x="3868"/>
        <item x="3911"/>
        <item x="2489"/>
        <item x="3312"/>
        <item x="2384"/>
        <item x="2171"/>
        <item x="2484"/>
        <item x="2064"/>
        <item x="1742"/>
        <item x="3922"/>
        <item x="2379"/>
        <item x="2631"/>
        <item x="3078"/>
        <item x="2607"/>
        <item x="3561"/>
        <item x="2802"/>
        <item x="1299"/>
        <item x="3824"/>
        <item x="3411"/>
        <item x="2102"/>
        <item x="3666"/>
        <item x="4123"/>
        <item x="2274"/>
        <item x="1711"/>
        <item x="2630"/>
        <item x="2553"/>
        <item x="2829"/>
        <item x="2074"/>
        <item x="4418"/>
        <item x="2424"/>
        <item x="3711"/>
        <item x="2588"/>
        <item x="3370"/>
        <item x="2842"/>
        <item x="3745"/>
        <item x="3700"/>
        <item x="3139"/>
        <item x="2463"/>
        <item x="3975"/>
        <item x="2814"/>
        <item x="4253"/>
        <item x="2559"/>
        <item x="2929"/>
        <item x="2593"/>
        <item x="3172"/>
        <item x="2018"/>
        <item x="3133"/>
        <item x="2505"/>
        <item x="3274"/>
        <item x="2728"/>
        <item x="934"/>
        <item x="2926"/>
        <item x="4211"/>
        <item x="2393"/>
        <item x="3668"/>
        <item x="3796"/>
        <item x="2750"/>
        <item x="2008"/>
        <item x="2680"/>
        <item x="3508"/>
        <item x="2664"/>
        <item x="2667"/>
        <item x="4390"/>
        <item x="3887"/>
        <item x="4026"/>
        <item x="3701"/>
        <item x="3921"/>
        <item x="2462"/>
        <item x="2808"/>
        <item x="3558"/>
        <item x="2269"/>
        <item x="4207"/>
        <item x="3390"/>
        <item x="4402"/>
        <item x="3809"/>
        <item x="3113"/>
        <item x="2332"/>
        <item x="2529"/>
        <item x="3024"/>
        <item x="4127"/>
        <item x="2296"/>
        <item x="2016"/>
        <item x="2571"/>
        <item x="3101"/>
        <item x="2737"/>
        <item x="2729"/>
        <item x="2178"/>
        <item x="2005"/>
        <item x="2887"/>
        <item x="4228"/>
        <item x="3875"/>
        <item x="2759"/>
        <item x="4176"/>
        <item x="3938"/>
        <item x="4262"/>
        <item x="4166"/>
        <item x="2354"/>
        <item x="3707"/>
        <item x="2435"/>
        <item x="3409"/>
        <item x="2622"/>
        <item x="2930"/>
        <item x="4261"/>
        <item x="3586"/>
        <item x="3750"/>
        <item x="3968"/>
        <item x="3179"/>
        <item x="2646"/>
        <item x="2751"/>
        <item x="2920"/>
        <item x="2951"/>
        <item x="3604"/>
        <item x="3416"/>
        <item x="2811"/>
        <item x="2943"/>
        <item x="2023"/>
        <item x="2222"/>
        <item x="2219"/>
        <item x="2451"/>
        <item x="1777"/>
        <item x="3539"/>
        <item x="2854"/>
        <item x="3530"/>
        <item x="3228"/>
        <item x="2796"/>
        <item x="2823"/>
        <item x="2231"/>
        <item x="3060"/>
        <item x="3472"/>
        <item x="3506"/>
        <item x="2821"/>
        <item x="2833"/>
        <item x="3754"/>
        <item x="3253"/>
        <item x="2763"/>
        <item x="3650"/>
        <item x="3081"/>
        <item x="2455"/>
        <item x="2514"/>
        <item x="1153"/>
        <item x="2569"/>
        <item x="3010"/>
        <item x="4179"/>
        <item x="2502"/>
        <item x="2541"/>
        <item x="4163"/>
        <item x="2168"/>
        <item x="3387"/>
        <item x="4175"/>
        <item x="3371"/>
        <item x="3103"/>
        <item x="2012"/>
        <item x="2669"/>
        <item x="4250"/>
        <item x="2928"/>
        <item x="2556"/>
        <item x="2496"/>
        <item x="2437"/>
        <item x="4117"/>
        <item x="3165"/>
        <item x="2795"/>
        <item x="2601"/>
        <item x="2927"/>
        <item x="3311"/>
        <item x="2904"/>
        <item x="2786"/>
        <item x="3035"/>
        <item x="3802"/>
        <item x="2130"/>
        <item x="2158"/>
        <item x="3362"/>
        <item x="2794"/>
        <item x="3037"/>
        <item x="3296"/>
        <item x="3708"/>
        <item x="1216"/>
        <item x="2727"/>
        <item x="3091"/>
        <item x="3675"/>
        <item x="4190"/>
        <item x="2968"/>
        <item x="2122"/>
        <item x="2002"/>
        <item x="579"/>
        <item x="2519"/>
        <item x="3816"/>
        <item x="3363"/>
        <item x="2024"/>
        <item x="4260"/>
        <item x="2989"/>
        <item x="265"/>
        <item x="3841"/>
        <item x="3531"/>
        <item x="2100"/>
        <item x="2191"/>
        <item x="4095"/>
        <item x="2790"/>
        <item x="4066"/>
        <item x="3688"/>
        <item x="4100"/>
        <item x="3388"/>
        <item x="2575"/>
        <item x="3402"/>
        <item x="2335"/>
        <item x="3412"/>
        <item x="3572"/>
        <item x="3386"/>
        <item x="4112"/>
        <item x="2755"/>
        <item x="2063"/>
        <item x="2603"/>
        <item x="2677"/>
        <item x="4120"/>
        <item x="4229"/>
        <item x="3291"/>
        <item x="2540"/>
        <item x="4052"/>
        <item x="3808"/>
        <item x="2925"/>
        <item x="3801"/>
        <item x="2658"/>
        <item x="3481"/>
        <item x="4051"/>
        <item x="3679"/>
        <item x="3524"/>
        <item x="2301"/>
        <item x="2674"/>
        <item x="2909"/>
        <item x="4020"/>
        <item x="2528"/>
        <item x="3618"/>
        <item x="4234"/>
        <item x="2749"/>
        <item x="4298"/>
        <item x="2173"/>
        <item x="3639"/>
        <item x="2542"/>
        <item x="1734"/>
        <item x="3800"/>
        <item x="4128"/>
        <item x="2319"/>
        <item x="4161"/>
        <item x="2538"/>
        <item x="3310"/>
        <item x="2146"/>
        <item x="2286"/>
        <item x="3817"/>
        <item x="1141"/>
        <item x="2705"/>
        <item x="3071"/>
        <item x="3076"/>
        <item x="2582"/>
        <item x="4054"/>
        <item x="3399"/>
        <item x="3641"/>
        <item x="2510"/>
        <item x="1800"/>
        <item x="3130"/>
        <item x="1986"/>
        <item x="3123"/>
        <item x="4118"/>
        <item x="2345"/>
        <item x="4224"/>
        <item x="3803"/>
        <item x="3972"/>
        <item x="2764"/>
        <item x="3657"/>
        <item x="4185"/>
        <item x="2513"/>
        <item x="2641"/>
        <item x="3702"/>
        <item x="2774"/>
        <item x="2650"/>
        <item x="2613"/>
        <item x="3227"/>
        <item x="4049"/>
        <item x="3788"/>
        <item x="2065"/>
        <item x="4108"/>
        <item x="2469"/>
        <item x="3929"/>
        <item x="2141"/>
        <item x="3797"/>
        <item x="3169"/>
        <item x="4053"/>
        <item x="4334"/>
        <item x="3272"/>
        <item x="3288"/>
        <item x="1238"/>
        <item x="3425"/>
        <item x="3554"/>
        <item x="3538"/>
        <item x="2617"/>
        <item x="2649"/>
        <item x="3270"/>
        <item x="2938"/>
        <item x="3497"/>
        <item x="3275"/>
        <item x="3670"/>
        <item x="2137"/>
        <item x="2230"/>
        <item x="4283"/>
        <item x="3186"/>
        <item x="3827"/>
        <item x="2770"/>
        <item x="2618"/>
        <item x="3984"/>
        <item x="2835"/>
        <item x="2807"/>
        <item x="2857"/>
        <item x="2183"/>
        <item x="1578"/>
        <item x="2791"/>
        <item x="1312"/>
        <item x="3690"/>
        <item x="2177"/>
        <item x="4099"/>
        <item x="4299"/>
        <item x="3692"/>
        <item x="2960"/>
        <item x="3499"/>
        <item x="3874"/>
        <item x="2800"/>
        <item x="4057"/>
        <item x="4312"/>
        <item x="2933"/>
        <item x="4370"/>
        <item x="3314"/>
        <item x="3273"/>
        <item x="3910"/>
        <item x="3102"/>
        <item x="2251"/>
        <item x="3669"/>
        <item x="2873"/>
        <item x="3034"/>
        <item x="3428"/>
        <item x="3924"/>
        <item x="3339"/>
        <item x="3247"/>
        <item x="3028"/>
        <item x="3676"/>
        <item x="3928"/>
        <item x="3695"/>
        <item x="2120"/>
        <item x="2549"/>
        <item x="2157"/>
        <item x="2867"/>
        <item x="4267"/>
        <item x="2952"/>
        <item x="4090"/>
        <item x="3665"/>
        <item x="2595"/>
        <item x="2735"/>
        <item x="2228"/>
        <item x="2783"/>
        <item x="3466"/>
        <item x="2192"/>
        <item x="2619"/>
        <item x="3807"/>
        <item x="3006"/>
        <item x="2035"/>
        <item x="4275"/>
        <item x="3979"/>
        <item x="2283"/>
        <item x="3977"/>
        <item x="3973"/>
        <item x="2516"/>
        <item x="3652"/>
        <item x="3813"/>
        <item x="3526"/>
        <item x="2675"/>
        <item x="4289"/>
        <item x="2467"/>
        <item x="4391"/>
        <item x="4148"/>
        <item x="2162"/>
        <item x="3254"/>
        <item x="3923"/>
        <item x="4251"/>
        <item x="3120"/>
        <item x="1574"/>
        <item x="3704"/>
        <item x="2273"/>
        <item x="4183"/>
        <item x="3106"/>
        <item x="3258"/>
        <item x="3925"/>
        <item x="2957"/>
        <item x="4107"/>
        <item x="3012"/>
        <item x="2186"/>
        <item x="4246"/>
        <item x="2381"/>
        <item x="3313"/>
        <item x="2239"/>
        <item x="2882"/>
        <item x="2557"/>
        <item x="2606"/>
        <item x="3100"/>
        <item x="3672"/>
        <item x="4065"/>
        <item x="3249"/>
        <item x="4304"/>
        <item x="4068"/>
        <item x="4287"/>
        <item x="2679"/>
        <item x="2942"/>
        <item x="2758"/>
        <item x="2846"/>
        <item x="3202"/>
        <item x="3654"/>
        <item x="2822"/>
        <item x="2565"/>
        <item x="3306"/>
        <item x="3414"/>
        <item x="2506"/>
        <item x="4198"/>
        <item x="3511"/>
        <item x="3445"/>
        <item x="4280"/>
        <item x="4235"/>
        <item x="4157"/>
        <item x="2507"/>
        <item x="3698"/>
        <item x="2014"/>
        <item x="2590"/>
        <item x="3294"/>
        <item x="2240"/>
        <item x="1265"/>
        <item x="4084"/>
        <item x="2520"/>
        <item x="3840"/>
        <item x="2092"/>
        <item x="3122"/>
        <item x="3776"/>
        <item x="2626"/>
        <item x="2798"/>
        <item x="3127"/>
        <item x="2423"/>
        <item x="2917"/>
        <item x="2963"/>
        <item x="4067"/>
        <item x="3523"/>
        <item x="2220"/>
        <item x="4121"/>
        <item x="3674"/>
        <item x="3397"/>
        <item x="4150"/>
        <item x="3151"/>
        <item x="2562"/>
        <item x="2446"/>
        <item x="4152"/>
        <item x="2234"/>
        <item x="4138"/>
        <item x="2583"/>
        <item x="2521"/>
        <item x="3377"/>
        <item x="2277"/>
        <item x="1951"/>
        <item x="3298"/>
        <item x="4286"/>
        <item x="3673"/>
        <item x="3853"/>
        <item x="2028"/>
        <item x="3309"/>
        <item x="3694"/>
        <item x="4060"/>
        <item x="2570"/>
        <item x="3804"/>
        <item x="2991"/>
        <item x="2642"/>
        <item x="4059"/>
        <item x="3724"/>
        <item x="3857"/>
        <item x="4162"/>
        <item x="4412"/>
        <item x="4403"/>
        <item x="2629"/>
        <item x="2761"/>
        <item x="4223"/>
        <item x="3304"/>
        <item x="2673"/>
        <item x="4064"/>
        <item x="3806"/>
        <item x="4395"/>
        <item x="4061"/>
        <item x="3970"/>
        <item x="2591"/>
        <item x="3664"/>
        <item x="4263"/>
        <item x="4184"/>
        <item x="1410"/>
        <item x="3170"/>
        <item x="2351"/>
        <item x="3926"/>
        <item x="3567"/>
        <item x="3496"/>
        <item x="4165"/>
        <item x="2799"/>
        <item x="3811"/>
        <item x="4177"/>
        <item x="3486"/>
        <item x="2784"/>
        <item x="3238"/>
        <item x="3248"/>
        <item x="2872"/>
        <item x="3532"/>
        <item x="4233"/>
        <item x="2527"/>
        <item x="3660"/>
        <item x="2517"/>
        <item x="3706"/>
        <item x="2243"/>
        <item x="2782"/>
        <item x="3517"/>
        <item x="3971"/>
        <item x="4136"/>
        <item x="4307"/>
        <item x="2522"/>
        <item x="3836"/>
        <item x="3848"/>
        <item x="2363"/>
        <item x="1826"/>
        <item x="1524"/>
        <item x="2007"/>
        <item x="3395"/>
        <item x="4131"/>
        <item x="4217"/>
        <item x="2659"/>
        <item x="2010"/>
        <item x="2123"/>
        <item x="2534"/>
        <item x="3689"/>
        <item x="2508"/>
        <item x="4129"/>
        <item x="3271"/>
        <item x="2151"/>
        <item x="3855"/>
        <item x="3244"/>
        <item x="4232"/>
        <item x="3260"/>
        <item x="4311"/>
        <item x="2592"/>
        <item x="3375"/>
        <item x="2278"/>
        <item x="1357"/>
        <item x="3767"/>
        <item x="3063"/>
        <item x="3527"/>
        <item x="3292"/>
        <item x="2826"/>
        <item x="2894"/>
        <item x="4172"/>
        <item x="3515"/>
        <item x="4134"/>
        <item x="2501"/>
        <item x="2853"/>
        <item x="2009"/>
        <item x="3250"/>
        <item x="3794"/>
        <item x="4192"/>
        <item x="3758"/>
        <item x="2537"/>
        <item x="4167"/>
        <item x="4266"/>
        <item x="4146"/>
        <item x="2285"/>
        <item x="3575"/>
        <item x="4102"/>
        <item x="4396"/>
        <item x="4159"/>
        <item x="4392"/>
        <item x="3774"/>
        <item x="4174"/>
        <item x="4242"/>
        <item x="2242"/>
        <item x="3565"/>
        <item x="3447"/>
        <item x="3381"/>
        <item x="2037"/>
        <item x="3760"/>
        <item x="3550"/>
        <item x="3890"/>
        <item x="2138"/>
        <item x="3129"/>
        <item x="4308"/>
        <item x="3642"/>
        <item x="3245"/>
        <item x="3671"/>
        <item x="3269"/>
        <item x="4401"/>
        <item x="2803"/>
        <item x="2214"/>
        <item x="3870"/>
        <item x="4238"/>
        <item x="1047"/>
        <item x="3765"/>
        <item x="2213"/>
        <item x="3267"/>
        <item x="3529"/>
        <item x="4153"/>
        <item x="2338"/>
        <item x="3137"/>
        <item x="3408"/>
        <item x="3407"/>
        <item x="3763"/>
        <item x="3885"/>
        <item x="2852"/>
        <item x="3277"/>
        <item x="2067"/>
        <item x="4096"/>
        <item x="4029"/>
        <item x="2908"/>
        <item x="3062"/>
        <item x="2238"/>
        <item x="2272"/>
        <item x="3590"/>
        <item x="4225"/>
        <item x="3771"/>
        <item x="4413"/>
        <item x="4021"/>
        <item x="3093"/>
        <item x="3379"/>
        <item x="2576"/>
        <item x="3280"/>
        <item x="4149"/>
        <item x="1200"/>
        <item x="3709"/>
        <item x="4301"/>
        <item x="4076"/>
        <item x="3976"/>
        <item x="3233"/>
        <item x="1320"/>
        <item x="2725"/>
        <item x="3858"/>
        <item x="2561"/>
        <item x="4409"/>
        <item x="3281"/>
        <item x="2434"/>
        <item x="4025"/>
        <item x="2518"/>
        <item x="3241"/>
        <item x="2259"/>
        <item x="2598"/>
        <item x="3990"/>
        <item x="3364"/>
        <item x="4023"/>
        <item x="4313"/>
        <item x="3239"/>
        <item x="3677"/>
        <item x="3229"/>
        <item x="3415"/>
        <item x="4115"/>
        <item x="3845"/>
        <item x="3588"/>
        <item x="3124"/>
        <item x="2184"/>
        <item x="4236"/>
        <item x="3683"/>
        <item x="2676"/>
        <item x="4268"/>
        <item x="3790"/>
        <item x="2638"/>
        <item x="2723"/>
        <item x="3570"/>
        <item x="3661"/>
        <item x="2648"/>
        <item x="4105"/>
        <item x="4168"/>
        <item x="3940"/>
        <item x="4137"/>
        <item x="4221"/>
        <item x="3852"/>
        <item x="3553"/>
        <item x="3376"/>
        <item x="2185"/>
        <item x="4074"/>
        <item x="3843"/>
        <item x="4144"/>
        <item x="2523"/>
        <item x="2860"/>
        <item x="3421"/>
        <item x="3748"/>
        <item x="3420"/>
        <item x="4258"/>
        <item x="3257"/>
        <item x="3284"/>
        <item x="3850"/>
        <item x="2558"/>
        <item x="3829"/>
        <item x="4178"/>
        <item x="4244"/>
        <item x="4248"/>
        <item x="3251"/>
        <item x="4237"/>
        <item x="3289"/>
        <item x="4326"/>
        <item x="3773"/>
        <item x="2752"/>
        <item x="2628"/>
        <item x="4056"/>
        <item x="4145"/>
        <item x="2627"/>
        <item x="4270"/>
        <item x="3299"/>
        <item x="3255"/>
        <item x="4111"/>
        <item x="4363"/>
        <item x="2281"/>
        <item x="2152"/>
        <item x="3230"/>
        <item x="4397"/>
        <item x="2232"/>
        <item x="3662"/>
        <item x="2579"/>
        <item x="3759"/>
        <item x="3837"/>
        <item x="3860"/>
        <item x="2820"/>
        <item x="2235"/>
        <item x="3361"/>
        <item x="3303"/>
        <item x="2668"/>
        <item x="3691"/>
        <item x="4197"/>
        <item x="3535"/>
        <item x="4098"/>
        <item x="3734"/>
        <item x="3589"/>
        <item x="3856"/>
        <item x="2578"/>
        <item x="2164"/>
        <item x="3282"/>
        <item x="3810"/>
        <item x="3405"/>
        <item x="2175"/>
        <item x="4405"/>
        <item x="2536"/>
        <item x="2532"/>
        <item x="3962"/>
        <item x="3854"/>
        <item x="2594"/>
        <item x="3839"/>
        <item x="2788"/>
        <item x="3799"/>
        <item x="3659"/>
        <item x="2844"/>
        <item x="3651"/>
        <item x="3290"/>
        <item x="3859"/>
        <item x="3246"/>
        <item x="4080"/>
        <item x="2836"/>
        <item x="4141"/>
        <item x="2564"/>
        <item x="2898"/>
        <item x="4173"/>
        <item x="1260"/>
        <item x="3656"/>
        <item x="3301"/>
        <item x="3427"/>
        <item x="3380"/>
        <item x="3640"/>
        <item x="2539"/>
        <item x="4411"/>
        <item x="4241"/>
        <item x="3422"/>
        <item x="4037"/>
        <item x="4288"/>
        <item x="3559"/>
        <item x="3305"/>
        <item x="3805"/>
        <item x="3842"/>
        <item x="4323"/>
        <item x="4398"/>
        <item x="4160"/>
        <item x="3234"/>
        <item x="4130"/>
        <item x="3555"/>
        <item x="2586"/>
        <item x="3279"/>
        <item x="3663"/>
        <item x="4142"/>
        <item x="3791"/>
        <item x="2580"/>
        <item x="2589"/>
        <item x="4063"/>
        <item x="3821"/>
        <item x="3607"/>
        <item x="3693"/>
        <item x="3920"/>
        <item x="3336"/>
        <item x="3983"/>
        <item x="3300"/>
        <item x="2678"/>
        <item x="2135"/>
        <item x="2585"/>
        <item x="2227"/>
        <item x="4147"/>
        <item x="3426"/>
        <item x="3913"/>
        <item x="3846"/>
        <item x="3308"/>
        <item x="2233"/>
        <item x="4272"/>
        <item x="2176"/>
        <item x="3667"/>
        <item x="3525"/>
        <item x="2931"/>
        <item x="2587"/>
        <item x="3697"/>
        <item x="2515"/>
        <item x="2066"/>
        <item x="3276"/>
        <item x="4062"/>
        <item x="2566"/>
        <item x="4086"/>
        <item x="2512"/>
        <item x="2757"/>
        <item x="2611"/>
        <item x="3261"/>
        <item x="3974"/>
        <item x="2666"/>
        <item x="2670"/>
        <item x="4247"/>
        <item x="4284"/>
        <item x="3789"/>
        <item x="4245"/>
        <item x="3389"/>
        <item x="3266"/>
        <item x="3815"/>
        <item x="2546"/>
        <item x="3401"/>
        <item x="2893"/>
        <item x="4087"/>
        <item x="1890"/>
        <item x="3107"/>
        <item x="4047"/>
        <item x="3757"/>
        <item x="3293"/>
        <item x="2639"/>
        <item x="3927"/>
        <item x="3844"/>
        <item x="4393"/>
        <item x="4227"/>
        <item x="3851"/>
        <item x="3678"/>
        <item x="3849"/>
        <item x="4264"/>
        <item x="3847"/>
        <item h="1" x="180"/>
        <item t="default"/>
      </items>
    </pivotField>
    <pivotField dataField="1" showAll="0"/>
    <pivotField dataField="1" showAll="0"/>
    <pivotField dataField="1" showAll="0"/>
    <pivotField dataField="1" showAll="0"/>
  </pivotFields>
  <rowFields count="1">
    <field x="3"/>
  </rowFields>
  <rowItems count="4">
    <i>
      <x v="497"/>
    </i>
    <i>
      <x v="721"/>
    </i>
    <i>
      <x v="978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1">
    <pageField fld="47" hier="-1"/>
  </pageFields>
  <dataFields count="8">
    <dataField name="Promedio de TR" fld="44" subtotal="average" baseField="2" baseItem="0"/>
    <dataField name="Promedio de BA" fld="45" subtotal="average" baseField="2" baseItem="0"/>
    <dataField name="Promedio de ME" fld="46" subtotal="average" baseField="2" baseItem="0"/>
    <dataField name="Promedio de MET" fld="47" subtotal="average" baseField="2" baseItem="0"/>
    <dataField name="Promedio de TR2" fld="48" subtotal="average" baseField="2" baseItem="0"/>
    <dataField name="Promedio de BA2" fld="49" subtotal="average" baseField="2" baseItem="0"/>
    <dataField name="Promedio de ME2" fld="50" subtotal="average" baseField="2" baseItem="0"/>
    <dataField name="Promedio de MET2" fld="51" subtotal="average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I7"/>
  <sheetViews>
    <sheetView topLeftCell="B1" workbookViewId="0">
      <selection activeCell="B3" sqref="B3:I3"/>
    </sheetView>
  </sheetViews>
  <sheetFormatPr baseColWidth="10" defaultRowHeight="15" x14ac:dyDescent="0.25"/>
  <cols>
    <col min="1" max="1" width="17.5703125" customWidth="1"/>
    <col min="2" max="2" width="20.42578125" bestFit="1" customWidth="1"/>
    <col min="3" max="3" width="15.28515625" bestFit="1" customWidth="1"/>
    <col min="4" max="4" width="15.7109375" bestFit="1" customWidth="1"/>
    <col min="5" max="5" width="16.85546875" bestFit="1" customWidth="1"/>
    <col min="6" max="6" width="16.140625" bestFit="1" customWidth="1"/>
    <col min="7" max="7" width="16.42578125" bestFit="1" customWidth="1"/>
    <col min="8" max="8" width="16.85546875" bestFit="1" customWidth="1"/>
    <col min="9" max="9" width="17.85546875" bestFit="1" customWidth="1"/>
  </cols>
  <sheetData>
    <row r="1" spans="1:9" x14ac:dyDescent="0.25">
      <c r="A1" s="5" t="s">
        <v>4596</v>
      </c>
      <c r="B1" t="s">
        <v>4607</v>
      </c>
    </row>
    <row r="3" spans="1:9" x14ac:dyDescent="0.25">
      <c r="A3" s="5" t="s">
        <v>4597</v>
      </c>
      <c r="B3" t="s">
        <v>4599</v>
      </c>
      <c r="C3" t="s">
        <v>4600</v>
      </c>
      <c r="D3" t="s">
        <v>4601</v>
      </c>
      <c r="E3" t="s">
        <v>4602</v>
      </c>
      <c r="F3" t="s">
        <v>4603</v>
      </c>
      <c r="G3" t="s">
        <v>4604</v>
      </c>
      <c r="H3" t="s">
        <v>4605</v>
      </c>
      <c r="I3" t="s">
        <v>4606</v>
      </c>
    </row>
    <row r="4" spans="1:9" x14ac:dyDescent="0.25">
      <c r="A4" s="6" t="s">
        <v>2468</v>
      </c>
      <c r="B4">
        <v>87813.740740740745</v>
      </c>
      <c r="C4">
        <v>77549.888888888891</v>
      </c>
      <c r="D4">
        <v>116324.29629629629</v>
      </c>
      <c r="E4">
        <v>142554.66666666666</v>
      </c>
      <c r="F4">
        <v>108341.51851851853</v>
      </c>
      <c r="G4">
        <v>94655.925925925927</v>
      </c>
      <c r="H4">
        <v>144835.8148148148</v>
      </c>
      <c r="I4">
        <v>174486.88888888888</v>
      </c>
    </row>
    <row r="5" spans="1:9" x14ac:dyDescent="0.25">
      <c r="A5" s="6" t="s">
        <v>2443</v>
      </c>
      <c r="B5">
        <v>87891.763157894733</v>
      </c>
      <c r="C5">
        <v>77618.763157894733</v>
      </c>
      <c r="D5">
        <v>116427.60526315789</v>
      </c>
      <c r="E5">
        <v>142681.31578947368</v>
      </c>
      <c r="F5">
        <v>108437.68421052632</v>
      </c>
      <c r="G5">
        <v>94740.078947368427</v>
      </c>
      <c r="H5">
        <v>144964.52631578947</v>
      </c>
      <c r="I5">
        <v>174641.92105263157</v>
      </c>
    </row>
    <row r="6" spans="1:9" x14ac:dyDescent="0.25">
      <c r="A6" s="6" t="s">
        <v>2486</v>
      </c>
      <c r="B6">
        <v>88431.857142857145</v>
      </c>
      <c r="C6">
        <v>78095.857142857145</v>
      </c>
      <c r="D6">
        <v>117143.23809523809</v>
      </c>
      <c r="E6">
        <v>143558.38095238095</v>
      </c>
      <c r="F6">
        <v>109104.23809523809</v>
      </c>
      <c r="G6">
        <v>95322.238095238092</v>
      </c>
      <c r="H6">
        <v>145855.42857142858</v>
      </c>
      <c r="I6">
        <v>175715.33333333334</v>
      </c>
    </row>
    <row r="7" spans="1:9" x14ac:dyDescent="0.25">
      <c r="A7" s="6" t="s">
        <v>4598</v>
      </c>
      <c r="B7">
        <v>87999.151162790702</v>
      </c>
      <c r="C7">
        <v>77713.639534883725</v>
      </c>
      <c r="D7">
        <v>116569.91860465116</v>
      </c>
      <c r="E7">
        <v>142855.72093023255</v>
      </c>
      <c r="F7">
        <v>108570.25581395348</v>
      </c>
      <c r="G7">
        <v>94855.813953488367</v>
      </c>
      <c r="H7">
        <v>145141.66279069768</v>
      </c>
      <c r="I7">
        <v>174855.360465116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BEC3-00AC-4297-ADEE-56797D62D685}">
  <sheetPr codeName="Hoja3"/>
  <dimension ref="A1:CB8206"/>
  <sheetViews>
    <sheetView tabSelected="1" zoomScale="80" zoomScaleNormal="80" workbookViewId="0">
      <pane xSplit="7" ySplit="3" topLeftCell="BL8023" activePane="bottomRight" state="frozen"/>
      <selection pane="topRight" activeCell="F1" sqref="F1"/>
      <selection pane="bottomLeft" activeCell="A4" sqref="A4"/>
      <selection pane="bottomRight" activeCell="BR8046" sqref="BR8046:BR8050"/>
    </sheetView>
  </sheetViews>
  <sheetFormatPr baseColWidth="10" defaultRowHeight="15" x14ac:dyDescent="0.25"/>
  <cols>
    <col min="5" max="5" width="26.140625" bestFit="1" customWidth="1"/>
    <col min="7" max="7" width="17" customWidth="1"/>
    <col min="8" max="8" width="100.5703125" customWidth="1"/>
    <col min="9" max="9" width="14.85546875" customWidth="1"/>
    <col min="11" max="11" width="13.140625" bestFit="1" customWidth="1"/>
    <col min="12" max="32" width="11.5703125" bestFit="1" customWidth="1"/>
    <col min="33" max="35" width="12.5703125" bestFit="1" customWidth="1"/>
    <col min="36" max="36" width="14.140625" bestFit="1" customWidth="1"/>
    <col min="37" max="38" width="12.5703125" bestFit="1" customWidth="1"/>
    <col min="39" max="40" width="14.140625" bestFit="1" customWidth="1"/>
    <col min="41" max="41" width="15.140625" bestFit="1" customWidth="1"/>
    <col min="42" max="42" width="16.28515625" bestFit="1" customWidth="1"/>
    <col min="43" max="45" width="15.140625" bestFit="1" customWidth="1"/>
    <col min="46" max="46" width="16.28515625" bestFit="1" customWidth="1"/>
    <col min="47" max="48" width="15.140625" bestFit="1" customWidth="1"/>
    <col min="49" max="49" width="12.5703125" bestFit="1" customWidth="1"/>
    <col min="50" max="52" width="14.140625" bestFit="1" customWidth="1"/>
    <col min="53" max="53" width="12.7109375" bestFit="1" customWidth="1"/>
    <col min="54" max="54" width="14.28515625" bestFit="1" customWidth="1"/>
    <col min="55" max="55" width="12.7109375" bestFit="1" customWidth="1"/>
    <col min="56" max="56" width="17.42578125" customWidth="1"/>
    <col min="57" max="57" width="16.42578125" bestFit="1" customWidth="1"/>
    <col min="58" max="58" width="15.28515625" bestFit="1" customWidth="1"/>
    <col min="59" max="59" width="25.5703125" customWidth="1"/>
    <col min="60" max="60" width="19.140625" bestFit="1" customWidth="1"/>
    <col min="61" max="61" width="15.42578125" customWidth="1"/>
    <col min="62" max="62" width="18.85546875" bestFit="1" customWidth="1"/>
    <col min="63" max="63" width="107.140625" bestFit="1" customWidth="1"/>
    <col min="64" max="64" width="10" bestFit="1" customWidth="1"/>
    <col min="65" max="65" width="33.42578125" bestFit="1" customWidth="1"/>
    <col min="66" max="66" width="16.28515625" bestFit="1" customWidth="1"/>
    <col min="67" max="67" width="21.28515625" bestFit="1" customWidth="1"/>
    <col min="68" max="69" width="21.28515625" customWidth="1"/>
    <col min="70" max="71" width="20.42578125" customWidth="1"/>
  </cols>
  <sheetData>
    <row r="1" spans="1:80" x14ac:dyDescent="0.25">
      <c r="A1" s="18"/>
      <c r="I1" s="13">
        <f>AVERAGE($I$4:$I$8197)</f>
        <v>68.005165325353445</v>
      </c>
      <c r="K1" s="46" t="s">
        <v>4434</v>
      </c>
      <c r="L1" s="46"/>
      <c r="M1" s="46"/>
      <c r="N1" s="46"/>
      <c r="O1" s="46"/>
      <c r="P1" s="46"/>
      <c r="Q1" s="46"/>
      <c r="R1" s="46"/>
      <c r="S1" s="46"/>
      <c r="T1" s="46"/>
      <c r="U1" s="46"/>
      <c r="V1" s="47" t="s">
        <v>4435</v>
      </c>
      <c r="W1" s="47"/>
      <c r="X1" s="47"/>
      <c r="Y1" s="47"/>
      <c r="Z1" s="47"/>
      <c r="AA1" s="47"/>
      <c r="AB1" s="47"/>
      <c r="AC1" s="47"/>
      <c r="AD1" s="47"/>
      <c r="AE1" s="47"/>
      <c r="AF1" s="47"/>
      <c r="AG1" s="9"/>
      <c r="AH1" s="9"/>
      <c r="AI1" s="9"/>
      <c r="AJ1" s="9"/>
      <c r="AW1" s="14">
        <v>0.2</v>
      </c>
    </row>
    <row r="2" spans="1:80" x14ac:dyDescent="0.25">
      <c r="I2" s="22">
        <f>_xlfn.STDEV.S($I$4:$I$8197)</f>
        <v>3.1057869193761602</v>
      </c>
      <c r="AG2" s="9"/>
      <c r="AH2" s="9"/>
      <c r="AI2" s="9"/>
      <c r="AJ2" s="9"/>
      <c r="AK2" s="16"/>
      <c r="AL2" s="16"/>
      <c r="AM2" s="16"/>
      <c r="AN2" s="16"/>
      <c r="AO2" s="48" t="s">
        <v>5056</v>
      </c>
      <c r="AP2" s="48"/>
      <c r="AQ2" s="48"/>
      <c r="AR2" s="48"/>
      <c r="AS2" s="48"/>
      <c r="AT2" s="48"/>
      <c r="AU2" s="48"/>
      <c r="AV2" s="48"/>
      <c r="AW2" s="48" t="s">
        <v>5057</v>
      </c>
      <c r="AX2" s="48"/>
      <c r="AY2" s="48"/>
      <c r="AZ2" s="48"/>
      <c r="BA2" s="48"/>
      <c r="BB2" s="48"/>
      <c r="BC2" s="48"/>
      <c r="BD2" s="48"/>
      <c r="BG2" s="14">
        <v>1</v>
      </c>
      <c r="BH2" s="14">
        <v>0.8</v>
      </c>
      <c r="BI2" s="14"/>
    </row>
    <row r="3" spans="1:80" ht="45" x14ac:dyDescent="0.25">
      <c r="A3" s="11" t="s">
        <v>7231</v>
      </c>
      <c r="B3" s="11" t="s">
        <v>7232</v>
      </c>
      <c r="C3" s="11" t="s">
        <v>29333</v>
      </c>
      <c r="D3" s="11" t="s">
        <v>7233</v>
      </c>
      <c r="E3" s="11" t="s">
        <v>9382</v>
      </c>
      <c r="F3" s="11" t="s">
        <v>2</v>
      </c>
      <c r="G3" s="11" t="s">
        <v>3</v>
      </c>
      <c r="H3" s="11" t="s">
        <v>4</v>
      </c>
      <c r="I3" s="11" t="s">
        <v>4616</v>
      </c>
      <c r="J3" s="12" t="s">
        <v>4617</v>
      </c>
      <c r="K3" s="1" t="s">
        <v>7164</v>
      </c>
      <c r="L3" s="1" t="s">
        <v>5707</v>
      </c>
      <c r="M3" s="1" t="s">
        <v>5708</v>
      </c>
      <c r="N3" s="1" t="s">
        <v>5709</v>
      </c>
      <c r="O3" s="1" t="s">
        <v>5710</v>
      </c>
      <c r="P3" s="1" t="s">
        <v>5711</v>
      </c>
      <c r="Q3" s="1" t="s">
        <v>5712</v>
      </c>
      <c r="R3" s="1" t="s">
        <v>5713</v>
      </c>
      <c r="S3" s="1" t="s">
        <v>5714</v>
      </c>
      <c r="T3" s="1" t="s">
        <v>5715</v>
      </c>
      <c r="U3" s="1" t="s">
        <v>5716</v>
      </c>
      <c r="V3" s="2" t="s">
        <v>4436</v>
      </c>
      <c r="W3" s="2" t="s">
        <v>5717</v>
      </c>
      <c r="X3" s="2" t="s">
        <v>5718</v>
      </c>
      <c r="Y3" s="2" t="s">
        <v>5719</v>
      </c>
      <c r="Z3" s="2" t="s">
        <v>5720</v>
      </c>
      <c r="AA3" s="2" t="s">
        <v>5721</v>
      </c>
      <c r="AB3" s="2" t="s">
        <v>5722</v>
      </c>
      <c r="AC3" s="2" t="s">
        <v>5723</v>
      </c>
      <c r="AD3" s="2" t="s">
        <v>5724</v>
      </c>
      <c r="AE3" s="2" t="s">
        <v>5725</v>
      </c>
      <c r="AF3" s="2" t="s">
        <v>5726</v>
      </c>
      <c r="AG3" s="3" t="s">
        <v>5790</v>
      </c>
      <c r="AH3" s="3" t="s">
        <v>5791</v>
      </c>
      <c r="AI3" s="3" t="s">
        <v>5792</v>
      </c>
      <c r="AJ3" s="3" t="s">
        <v>5793</v>
      </c>
      <c r="AK3" s="4" t="s">
        <v>5794</v>
      </c>
      <c r="AL3" s="4" t="s">
        <v>5795</v>
      </c>
      <c r="AM3" s="4" t="s">
        <v>5796</v>
      </c>
      <c r="AN3" s="4" t="s">
        <v>5797</v>
      </c>
      <c r="AO3" s="3" t="s">
        <v>4593</v>
      </c>
      <c r="AP3" s="3" t="s">
        <v>4594</v>
      </c>
      <c r="AQ3" s="3" t="s">
        <v>4595</v>
      </c>
      <c r="AR3" s="3" t="s">
        <v>4596</v>
      </c>
      <c r="AS3" s="4" t="s">
        <v>4593</v>
      </c>
      <c r="AT3" s="4" t="s">
        <v>4594</v>
      </c>
      <c r="AU3" s="4" t="s">
        <v>4595</v>
      </c>
      <c r="AV3" s="4" t="s">
        <v>4596</v>
      </c>
      <c r="AW3" s="3" t="s">
        <v>4593</v>
      </c>
      <c r="AX3" s="3" t="s">
        <v>4594</v>
      </c>
      <c r="AY3" s="3" t="s">
        <v>4595</v>
      </c>
      <c r="AZ3" s="3" t="s">
        <v>4596</v>
      </c>
      <c r="BA3" s="4" t="s">
        <v>4593</v>
      </c>
      <c r="BB3" s="4" t="s">
        <v>4594</v>
      </c>
      <c r="BC3" s="4" t="s">
        <v>4595</v>
      </c>
      <c r="BD3" s="4" t="s">
        <v>4596</v>
      </c>
      <c r="BE3" s="7" t="s">
        <v>5259</v>
      </c>
      <c r="BF3" s="7" t="s">
        <v>5260</v>
      </c>
      <c r="BG3" s="7" t="s">
        <v>9820</v>
      </c>
      <c r="BH3" s="7" t="s">
        <v>9821</v>
      </c>
      <c r="BI3" s="30"/>
      <c r="BJ3" s="39" t="s">
        <v>9822</v>
      </c>
      <c r="BK3" s="40" t="s">
        <v>4</v>
      </c>
      <c r="BL3" s="40" t="s">
        <v>9824</v>
      </c>
      <c r="BM3" s="40" t="s">
        <v>9825</v>
      </c>
      <c r="BN3" s="40" t="s">
        <v>9826</v>
      </c>
      <c r="BO3" s="40" t="s">
        <v>9827</v>
      </c>
      <c r="BP3" s="40" t="s">
        <v>24334</v>
      </c>
      <c r="BQ3" s="40" t="s">
        <v>24333</v>
      </c>
      <c r="BR3" s="40" t="s">
        <v>9829</v>
      </c>
      <c r="BS3" s="40" t="s">
        <v>29331</v>
      </c>
      <c r="BU3" s="38" t="s">
        <v>9824</v>
      </c>
      <c r="BV3" s="38" t="s">
        <v>29318</v>
      </c>
      <c r="BW3" s="38" t="s">
        <v>29319</v>
      </c>
      <c r="BX3" s="38" t="s">
        <v>29320</v>
      </c>
      <c r="BY3" s="38" t="s">
        <v>29321</v>
      </c>
      <c r="BZ3" s="38" t="s">
        <v>24334</v>
      </c>
      <c r="CA3" s="38" t="s">
        <v>29322</v>
      </c>
      <c r="CB3" s="38" t="s">
        <v>29323</v>
      </c>
    </row>
    <row r="4" spans="1:80" x14ac:dyDescent="0.25">
      <c r="A4" t="s">
        <v>5784</v>
      </c>
      <c r="B4" s="41" t="s">
        <v>8175</v>
      </c>
      <c r="C4" s="41">
        <v>1</v>
      </c>
      <c r="D4">
        <v>91001</v>
      </c>
      <c r="E4" t="s">
        <v>4390</v>
      </c>
      <c r="F4" s="41">
        <v>14591</v>
      </c>
      <c r="G4" s="41">
        <v>191001000012</v>
      </c>
      <c r="H4" t="s">
        <v>4814</v>
      </c>
      <c r="I4" s="25">
        <v>63.937756479836629</v>
      </c>
      <c r="J4" s="42">
        <f>STANDARDIZE(I4,$I$1,$I$2)</f>
        <v>-1.3096226338456634</v>
      </c>
      <c r="K4" s="26">
        <f>SUM(L4:U4)</f>
        <v>3146</v>
      </c>
      <c r="L4" s="26">
        <v>0</v>
      </c>
      <c r="M4" s="26">
        <v>339</v>
      </c>
      <c r="N4" s="26">
        <v>0</v>
      </c>
      <c r="O4" s="26">
        <v>1576</v>
      </c>
      <c r="P4" s="26">
        <v>0</v>
      </c>
      <c r="Q4" s="26">
        <v>956</v>
      </c>
      <c r="R4" s="26">
        <v>0</v>
      </c>
      <c r="S4" s="26">
        <v>275</v>
      </c>
      <c r="T4" s="26">
        <v>0</v>
      </c>
      <c r="U4" s="26">
        <v>0</v>
      </c>
      <c r="V4" s="26">
        <f>SUM(W4:AF4)</f>
        <v>0</v>
      </c>
      <c r="W4" s="26">
        <v>0</v>
      </c>
      <c r="X4" s="26">
        <v>0</v>
      </c>
      <c r="Y4" s="26">
        <v>0</v>
      </c>
      <c r="Z4" s="26">
        <v>0</v>
      </c>
      <c r="AA4" s="26">
        <v>0</v>
      </c>
      <c r="AB4" s="26">
        <v>0</v>
      </c>
      <c r="AC4" s="26">
        <v>0</v>
      </c>
      <c r="AD4" s="26">
        <v>0</v>
      </c>
      <c r="AE4" s="26">
        <v>0</v>
      </c>
      <c r="AF4" s="26">
        <v>0</v>
      </c>
      <c r="AG4" s="27">
        <f>ROUND(('Per Cápita'!$E$4*(1+($J4/100))),0)</f>
        <v>73810</v>
      </c>
      <c r="AH4" s="27">
        <f>ROUND(('Per Cápita'!$E$5*(1+($J4/100))),0)</f>
        <v>65182</v>
      </c>
      <c r="AI4" s="27">
        <f>ROUND(('Per Cápita'!$E$6*(1+($J4/100))),0)</f>
        <v>97773</v>
      </c>
      <c r="AJ4" s="27">
        <f>ROUND(('Per Cápita'!$E$7*(1+($J4/100))),0)</f>
        <v>119820</v>
      </c>
      <c r="AK4" s="27">
        <f>ROUND(('Per Cápita'!$F$4*(1+($J4/100))),0)</f>
        <v>91063</v>
      </c>
      <c r="AL4" s="27">
        <f>ROUND(('Per Cápita'!$F$5*(1+($J4/100))),0)</f>
        <v>79561</v>
      </c>
      <c r="AM4" s="27">
        <f>ROUND(('Per Cápita'!$F$6*(1+($J4/100))),0)</f>
        <v>121738</v>
      </c>
      <c r="AN4" s="27">
        <f>ROUND(('Per Cápita'!$F$7*(1+($J4/100))),0)</f>
        <v>146661</v>
      </c>
      <c r="AO4" s="27">
        <f>+AG4*$M4</f>
        <v>25021590</v>
      </c>
      <c r="AP4" s="27">
        <f>+AH4*($O4+$Q4)</f>
        <v>165040824</v>
      </c>
      <c r="AQ4" s="27">
        <f>+AI4*$S4</f>
        <v>26887575</v>
      </c>
      <c r="AR4" s="27">
        <f>+AJ4*$U4</f>
        <v>0</v>
      </c>
      <c r="AS4" s="27">
        <f>+AK4*L4</f>
        <v>0</v>
      </c>
      <c r="AT4" s="27">
        <f>+AL4*(N4+P4)</f>
        <v>0</v>
      </c>
      <c r="AU4" s="27">
        <f>+AM4*R4</f>
        <v>0</v>
      </c>
      <c r="AV4" s="27">
        <f>+AN4*T4</f>
        <v>0</v>
      </c>
      <c r="AW4" s="27">
        <f>+AG4*$X4*$AW$1</f>
        <v>0</v>
      </c>
      <c r="AX4" s="27">
        <f>+AH4*($AB4+$Z4)*$AW$1</f>
        <v>0</v>
      </c>
      <c r="AY4" s="27">
        <f>+AI4*$AD4*$AW$1</f>
        <v>0</v>
      </c>
      <c r="AZ4" s="27">
        <f>+AJ4*$AF4*$AW$1</f>
        <v>0</v>
      </c>
      <c r="BA4" s="27">
        <f>+$AW$1*AK4*W4</f>
        <v>0</v>
      </c>
      <c r="BB4" s="27">
        <f>+$AW$1*AL4*(Y4+AA4)</f>
        <v>0</v>
      </c>
      <c r="BC4" s="27">
        <f>+AM4*AC4*$AW$1</f>
        <v>0</v>
      </c>
      <c r="BD4" s="27">
        <f>+$AW$1*AN4*AE4</f>
        <v>0</v>
      </c>
      <c r="BE4" s="27">
        <f>ROUND(SUM(AO4:AV4),0)</f>
        <v>216949989</v>
      </c>
      <c r="BF4" s="27">
        <f>ROUND(SUM(AW4:BD4),0)</f>
        <v>0</v>
      </c>
      <c r="BG4" s="9">
        <f>+BF4+BE4</f>
        <v>216949989</v>
      </c>
      <c r="BH4" s="27">
        <f>+ROUND(BG4*$BH$2,0)</f>
        <v>173559991</v>
      </c>
      <c r="BI4" s="27"/>
      <c r="BJ4" t="s">
        <v>9823</v>
      </c>
      <c r="BK4" t="s">
        <v>4814</v>
      </c>
      <c r="BL4" t="s">
        <v>16413</v>
      </c>
      <c r="BM4" t="s">
        <v>9866</v>
      </c>
      <c r="BN4" t="s">
        <v>9832</v>
      </c>
      <c r="BO4" t="s">
        <v>16414</v>
      </c>
      <c r="BP4" t="s">
        <v>27067</v>
      </c>
      <c r="BQ4" t="s">
        <v>29338</v>
      </c>
      <c r="BR4" t="s">
        <v>29332</v>
      </c>
      <c r="BS4">
        <v>1</v>
      </c>
      <c r="BU4" t="s">
        <v>16413</v>
      </c>
      <c r="BV4" t="s">
        <v>29339</v>
      </c>
      <c r="BW4" t="s">
        <v>29340</v>
      </c>
      <c r="BX4" t="s">
        <v>9832</v>
      </c>
      <c r="BY4" t="s">
        <v>16414</v>
      </c>
      <c r="BZ4" t="s">
        <v>27067</v>
      </c>
      <c r="CA4">
        <v>1</v>
      </c>
      <c r="CB4" t="s">
        <v>29341</v>
      </c>
    </row>
    <row r="5" spans="1:80" x14ac:dyDescent="0.25">
      <c r="A5" t="s">
        <v>5784</v>
      </c>
      <c r="B5" s="41" t="s">
        <v>8175</v>
      </c>
      <c r="C5" s="41">
        <v>1</v>
      </c>
      <c r="D5">
        <v>91001</v>
      </c>
      <c r="E5" t="s">
        <v>4390</v>
      </c>
      <c r="F5" s="41">
        <v>14586</v>
      </c>
      <c r="G5" s="41">
        <v>191001000489</v>
      </c>
      <c r="H5" t="s">
        <v>1995</v>
      </c>
      <c r="I5" s="25">
        <v>63.315060175483424</v>
      </c>
      <c r="J5" s="42">
        <f>STANDARDIZE(I5,$I$1,$I$2)</f>
        <v>-1.5101181348307349</v>
      </c>
      <c r="K5" s="26">
        <f>SUM(L5:U5)</f>
        <v>1649</v>
      </c>
      <c r="L5" s="26">
        <v>0</v>
      </c>
      <c r="M5" s="26">
        <v>119</v>
      </c>
      <c r="N5" s="26">
        <v>0</v>
      </c>
      <c r="O5" s="26">
        <v>789</v>
      </c>
      <c r="P5" s="26">
        <v>0</v>
      </c>
      <c r="Q5" s="26">
        <v>574</v>
      </c>
      <c r="R5" s="26">
        <v>0</v>
      </c>
      <c r="S5" s="26">
        <v>167</v>
      </c>
      <c r="T5" s="26">
        <v>0</v>
      </c>
      <c r="U5" s="26">
        <v>0</v>
      </c>
      <c r="V5" s="26">
        <f>SUM(W5:AF5)</f>
        <v>0</v>
      </c>
      <c r="W5" s="26">
        <v>0</v>
      </c>
      <c r="X5" s="26">
        <v>0</v>
      </c>
      <c r="Y5" s="26">
        <v>0</v>
      </c>
      <c r="Z5" s="26">
        <v>0</v>
      </c>
      <c r="AA5" s="26">
        <v>0</v>
      </c>
      <c r="AB5" s="26">
        <v>0</v>
      </c>
      <c r="AC5" s="26">
        <v>0</v>
      </c>
      <c r="AD5" s="26">
        <v>0</v>
      </c>
      <c r="AE5" s="26">
        <v>0</v>
      </c>
      <c r="AF5" s="26">
        <v>0</v>
      </c>
      <c r="AG5" s="27">
        <f>ROUND(('Per Cápita'!$E$4*(1+($J5/100))),0)</f>
        <v>73660</v>
      </c>
      <c r="AH5" s="27">
        <f>ROUND(('Per Cápita'!$E$5*(1+($J5/100))),0)</f>
        <v>65050</v>
      </c>
      <c r="AI5" s="27">
        <f>ROUND(('Per Cápita'!$E$6*(1+($J5/100))),0)</f>
        <v>97574</v>
      </c>
      <c r="AJ5" s="27">
        <f>ROUND(('Per Cápita'!$E$7*(1+($J5/100))),0)</f>
        <v>119577</v>
      </c>
      <c r="AK5" s="27">
        <f>ROUND(('Per Cápita'!$F$4*(1+($J5/100))),0)</f>
        <v>90878</v>
      </c>
      <c r="AL5" s="27">
        <f>ROUND(('Per Cápita'!$F$5*(1+($J5/100))),0)</f>
        <v>79400</v>
      </c>
      <c r="AM5" s="27">
        <f>ROUND(('Per Cápita'!$F$6*(1+($J5/100))),0)</f>
        <v>121490</v>
      </c>
      <c r="AN5" s="27">
        <f>ROUND(('Per Cápita'!$F$7*(1+($J5/100))),0)</f>
        <v>146363</v>
      </c>
      <c r="AO5" s="27">
        <f>+AG5*$M5</f>
        <v>8765540</v>
      </c>
      <c r="AP5" s="27">
        <f>+AH5*($O5+$Q5)</f>
        <v>88663150</v>
      </c>
      <c r="AQ5" s="27">
        <f>+AI5*$S5</f>
        <v>16294858</v>
      </c>
      <c r="AR5" s="27">
        <f>+AJ5*$U5</f>
        <v>0</v>
      </c>
      <c r="AS5" s="27">
        <f>+AK5*L5</f>
        <v>0</v>
      </c>
      <c r="AT5" s="27">
        <f>+AL5*(N5+P5)</f>
        <v>0</v>
      </c>
      <c r="AU5" s="27">
        <f>+AM5*R5</f>
        <v>0</v>
      </c>
      <c r="AV5" s="27">
        <f>+AN5*T5</f>
        <v>0</v>
      </c>
      <c r="AW5" s="27">
        <f>+AG5*$X5*$AW$1</f>
        <v>0</v>
      </c>
      <c r="AX5" s="27">
        <f>+AH5*($AB5+$Z5)*$AW$1</f>
        <v>0</v>
      </c>
      <c r="AY5" s="27">
        <f>+AI5*$AD5*$AW$1</f>
        <v>0</v>
      </c>
      <c r="AZ5" s="27">
        <f>+AJ5*$AF5*$AW$1</f>
        <v>0</v>
      </c>
      <c r="BA5" s="27">
        <f>+$AW$1*AK5*W5</f>
        <v>0</v>
      </c>
      <c r="BB5" s="27">
        <f>+$AW$1*AL5*(Y5+AA5)</f>
        <v>0</v>
      </c>
      <c r="BC5" s="27">
        <f>+AM5*AC5*$AW$1</f>
        <v>0</v>
      </c>
      <c r="BD5" s="27">
        <f>+$AW$1*AN5*AE5</f>
        <v>0</v>
      </c>
      <c r="BE5" s="27">
        <f>ROUND(SUM(AO5:AV5),0)</f>
        <v>113723548</v>
      </c>
      <c r="BF5" s="27">
        <f>ROUND(SUM(AW5:BD5),0)</f>
        <v>0</v>
      </c>
      <c r="BG5" s="9">
        <f>+BF5+BE5</f>
        <v>113723548</v>
      </c>
      <c r="BH5" s="27">
        <f>+ROUND(BG5*$BH$2,0)</f>
        <v>90978838</v>
      </c>
      <c r="BI5" s="27"/>
      <c r="BJ5" t="s">
        <v>9823</v>
      </c>
      <c r="BK5" t="s">
        <v>1995</v>
      </c>
      <c r="BL5" t="s">
        <v>16415</v>
      </c>
      <c r="BM5" t="s">
        <v>9866</v>
      </c>
      <c r="BN5" t="s">
        <v>9832</v>
      </c>
      <c r="BO5" t="s">
        <v>16416</v>
      </c>
      <c r="BP5" t="s">
        <v>26175</v>
      </c>
      <c r="BQ5" t="s">
        <v>29342</v>
      </c>
      <c r="BR5" t="s">
        <v>29332</v>
      </c>
      <c r="BS5">
        <v>1</v>
      </c>
      <c r="BU5" t="s">
        <v>16415</v>
      </c>
      <c r="BV5" t="s">
        <v>1995</v>
      </c>
      <c r="BW5" t="s">
        <v>29340</v>
      </c>
      <c r="BX5" t="s">
        <v>9832</v>
      </c>
      <c r="BY5" t="s">
        <v>16416</v>
      </c>
      <c r="BZ5" t="s">
        <v>26175</v>
      </c>
      <c r="CA5">
        <v>1</v>
      </c>
      <c r="CB5" t="s">
        <v>29341</v>
      </c>
    </row>
    <row r="6" spans="1:80" x14ac:dyDescent="0.25">
      <c r="A6" t="s">
        <v>5784</v>
      </c>
      <c r="B6" s="41" t="s">
        <v>8175</v>
      </c>
      <c r="C6" s="41">
        <v>1</v>
      </c>
      <c r="D6">
        <v>91001</v>
      </c>
      <c r="E6" t="s">
        <v>4390</v>
      </c>
      <c r="F6" s="41">
        <v>14590</v>
      </c>
      <c r="G6" s="41">
        <v>191001000519</v>
      </c>
      <c r="H6" t="s">
        <v>4391</v>
      </c>
      <c r="I6" s="25">
        <v>63.839840268124213</v>
      </c>
      <c r="J6" s="42">
        <f>STANDARDIZE(I6,$I$1,$I$2)</f>
        <v>-1.3411496555809741</v>
      </c>
      <c r="K6" s="26">
        <f>SUM(L6:U6)</f>
        <v>1861</v>
      </c>
      <c r="L6" s="26">
        <v>0</v>
      </c>
      <c r="M6" s="26">
        <v>74</v>
      </c>
      <c r="N6" s="26">
        <v>0</v>
      </c>
      <c r="O6" s="26">
        <v>519</v>
      </c>
      <c r="P6" s="26">
        <v>0</v>
      </c>
      <c r="Q6" s="26">
        <v>856</v>
      </c>
      <c r="R6" s="26">
        <v>0</v>
      </c>
      <c r="S6" s="26">
        <v>0</v>
      </c>
      <c r="T6" s="26">
        <v>0</v>
      </c>
      <c r="U6" s="26">
        <v>412</v>
      </c>
      <c r="V6" s="26">
        <f>SUM(W6:AF6)</f>
        <v>412</v>
      </c>
      <c r="W6" s="26">
        <v>0</v>
      </c>
      <c r="X6" s="26">
        <v>0</v>
      </c>
      <c r="Y6" s="26">
        <v>0</v>
      </c>
      <c r="Z6" s="26">
        <v>0</v>
      </c>
      <c r="AA6" s="26">
        <v>0</v>
      </c>
      <c r="AB6" s="26">
        <v>0</v>
      </c>
      <c r="AC6" s="26">
        <v>0</v>
      </c>
      <c r="AD6" s="26">
        <v>0</v>
      </c>
      <c r="AE6" s="26">
        <v>0</v>
      </c>
      <c r="AF6" s="26">
        <v>412</v>
      </c>
      <c r="AG6" s="27">
        <f>ROUND(('Per Cápita'!$E$4*(1+($J6/100))),0)</f>
        <v>73786</v>
      </c>
      <c r="AH6" s="27">
        <f>ROUND(('Per Cápita'!$E$5*(1+($J6/100))),0)</f>
        <v>65161</v>
      </c>
      <c r="AI6" s="27">
        <f>ROUND(('Per Cápita'!$E$6*(1+($J6/100))),0)</f>
        <v>97741</v>
      </c>
      <c r="AJ6" s="27">
        <f>ROUND(('Per Cápita'!$E$7*(1+($J6/100))),0)</f>
        <v>119782</v>
      </c>
      <c r="AK6" s="27">
        <f>ROUND(('Per Cápita'!$F$4*(1+($J6/100))),0)</f>
        <v>91034</v>
      </c>
      <c r="AL6" s="27">
        <f>ROUND(('Per Cápita'!$F$5*(1+($J6/100))),0)</f>
        <v>79536</v>
      </c>
      <c r="AM6" s="27">
        <f>ROUND(('Per Cápita'!$F$6*(1+($J6/100))),0)</f>
        <v>121699</v>
      </c>
      <c r="AN6" s="27">
        <f>ROUND(('Per Cápita'!$F$7*(1+($J6/100))),0)</f>
        <v>146614</v>
      </c>
      <c r="AO6" s="27">
        <f>+AG6*$M6</f>
        <v>5460164</v>
      </c>
      <c r="AP6" s="27">
        <f>+AH6*($O6+$Q6)</f>
        <v>89596375</v>
      </c>
      <c r="AQ6" s="27">
        <f>+AI6*$S6</f>
        <v>0</v>
      </c>
      <c r="AR6" s="27">
        <f>+AJ6*$U6</f>
        <v>49350184</v>
      </c>
      <c r="AS6" s="27">
        <f>+AK6*L6</f>
        <v>0</v>
      </c>
      <c r="AT6" s="27">
        <f>+AL6*(N6+P6)</f>
        <v>0</v>
      </c>
      <c r="AU6" s="27">
        <f>+AM6*R6</f>
        <v>0</v>
      </c>
      <c r="AV6" s="27">
        <f>+AN6*T6</f>
        <v>0</v>
      </c>
      <c r="AW6" s="27">
        <f>+AG6*$X6*$AW$1</f>
        <v>0</v>
      </c>
      <c r="AX6" s="27">
        <f>+AH6*($AB6+$Z6)*$AW$1</f>
        <v>0</v>
      </c>
      <c r="AY6" s="27">
        <f>+AI6*$AD6*$AW$1</f>
        <v>0</v>
      </c>
      <c r="AZ6" s="27">
        <f>+AJ6*$AF6*$AW$1</f>
        <v>9870036.8000000007</v>
      </c>
      <c r="BA6" s="27">
        <f>+$AW$1*AK6*W6</f>
        <v>0</v>
      </c>
      <c r="BB6" s="27">
        <f>+$AW$1*AL6*(Y6+AA6)</f>
        <v>0</v>
      </c>
      <c r="BC6" s="27">
        <f>+AM6*AC6*$AW$1</f>
        <v>0</v>
      </c>
      <c r="BD6" s="27">
        <f>+$AW$1*AN6*AE6</f>
        <v>0</v>
      </c>
      <c r="BE6" s="27">
        <f>ROUND(SUM(AO6:AV6),0)</f>
        <v>144406723</v>
      </c>
      <c r="BF6" s="27">
        <f>ROUND(SUM(AW6:BD6),0)</f>
        <v>9870037</v>
      </c>
      <c r="BG6" s="9">
        <f>+BF6+BE6</f>
        <v>154276760</v>
      </c>
      <c r="BH6" s="27">
        <f>+ROUND(BG6*$BH$2,0)</f>
        <v>123421408</v>
      </c>
      <c r="BI6" s="27"/>
      <c r="BJ6" t="s">
        <v>9823</v>
      </c>
      <c r="BK6" t="s">
        <v>4391</v>
      </c>
      <c r="BL6" t="s">
        <v>16417</v>
      </c>
      <c r="BM6" t="s">
        <v>9866</v>
      </c>
      <c r="BN6" t="s">
        <v>9832</v>
      </c>
      <c r="BO6" t="s">
        <v>16418</v>
      </c>
      <c r="BP6" t="s">
        <v>25312</v>
      </c>
      <c r="BQ6" t="s">
        <v>29343</v>
      </c>
      <c r="BR6" t="s">
        <v>29332</v>
      </c>
      <c r="BS6">
        <v>1</v>
      </c>
      <c r="BU6" t="s">
        <v>16417</v>
      </c>
      <c r="BV6" t="s">
        <v>29344</v>
      </c>
      <c r="BW6" t="s">
        <v>29340</v>
      </c>
      <c r="BX6" t="s">
        <v>9832</v>
      </c>
      <c r="BY6" t="s">
        <v>16418</v>
      </c>
      <c r="BZ6" t="s">
        <v>25312</v>
      </c>
      <c r="CA6">
        <v>1</v>
      </c>
      <c r="CB6" t="s">
        <v>29341</v>
      </c>
    </row>
    <row r="7" spans="1:80" x14ac:dyDescent="0.25">
      <c r="A7" t="s">
        <v>5784</v>
      </c>
      <c r="B7" s="41" t="s">
        <v>8175</v>
      </c>
      <c r="C7" s="41">
        <v>1</v>
      </c>
      <c r="D7">
        <v>91001</v>
      </c>
      <c r="E7" t="s">
        <v>4390</v>
      </c>
      <c r="F7" s="41">
        <v>14587</v>
      </c>
      <c r="G7" s="41">
        <v>191001000730</v>
      </c>
      <c r="H7" t="s">
        <v>4392</v>
      </c>
      <c r="I7" s="25">
        <v>64.450182932883081</v>
      </c>
      <c r="J7" s="42">
        <f>STANDARDIZE(I7,$I$1,$I$2)</f>
        <v>-1.1446317744117589</v>
      </c>
      <c r="K7" s="26">
        <f>SUM(L7:U7)</f>
        <v>1476</v>
      </c>
      <c r="L7" s="26">
        <v>0</v>
      </c>
      <c r="M7" s="26">
        <v>111</v>
      </c>
      <c r="N7" s="26">
        <v>0</v>
      </c>
      <c r="O7" s="26">
        <v>749</v>
      </c>
      <c r="P7" s="26">
        <v>0</v>
      </c>
      <c r="Q7" s="26">
        <v>505</v>
      </c>
      <c r="R7" s="26">
        <v>0</v>
      </c>
      <c r="S7" s="26">
        <v>111</v>
      </c>
      <c r="T7" s="26">
        <v>0</v>
      </c>
      <c r="U7" s="26">
        <v>0</v>
      </c>
      <c r="V7" s="26">
        <f>SUM(W7:AF7)</f>
        <v>0</v>
      </c>
      <c r="W7" s="26">
        <v>0</v>
      </c>
      <c r="X7" s="26">
        <v>0</v>
      </c>
      <c r="Y7" s="26">
        <v>0</v>
      </c>
      <c r="Z7" s="26">
        <v>0</v>
      </c>
      <c r="AA7" s="26">
        <v>0</v>
      </c>
      <c r="AB7" s="26">
        <v>0</v>
      </c>
      <c r="AC7" s="26">
        <v>0</v>
      </c>
      <c r="AD7" s="26">
        <v>0</v>
      </c>
      <c r="AE7" s="26">
        <v>0</v>
      </c>
      <c r="AF7" s="26">
        <v>0</v>
      </c>
      <c r="AG7" s="27">
        <f>ROUND(('Per Cápita'!$E$4*(1+($J7/100))),0)</f>
        <v>73933</v>
      </c>
      <c r="AH7" s="27">
        <f>ROUND(('Per Cápita'!$E$5*(1+($J7/100))),0)</f>
        <v>65291</v>
      </c>
      <c r="AI7" s="27">
        <f>ROUND(('Per Cápita'!$E$6*(1+($J7/100))),0)</f>
        <v>97936</v>
      </c>
      <c r="AJ7" s="27">
        <f>ROUND(('Per Cápita'!$E$7*(1+($J7/100))),0)</f>
        <v>120020</v>
      </c>
      <c r="AK7" s="27">
        <f>ROUND(('Per Cápita'!$F$4*(1+($J7/100))),0)</f>
        <v>91215</v>
      </c>
      <c r="AL7" s="27">
        <f>ROUND(('Per Cápita'!$F$5*(1+($J7/100))),0)</f>
        <v>79694</v>
      </c>
      <c r="AM7" s="27">
        <f>ROUND(('Per Cápita'!$F$6*(1+($J7/100))),0)</f>
        <v>121941</v>
      </c>
      <c r="AN7" s="27">
        <f>ROUND(('Per Cápita'!$F$7*(1+($J7/100))),0)</f>
        <v>146906</v>
      </c>
      <c r="AO7" s="27">
        <f>+AG7*$M7</f>
        <v>8206563</v>
      </c>
      <c r="AP7" s="27">
        <f>+AH7*($O7+$Q7)</f>
        <v>81874914</v>
      </c>
      <c r="AQ7" s="27">
        <f>+AI7*$S7</f>
        <v>10870896</v>
      </c>
      <c r="AR7" s="27">
        <f>+AJ7*$U7</f>
        <v>0</v>
      </c>
      <c r="AS7" s="27">
        <f>+AK7*L7</f>
        <v>0</v>
      </c>
      <c r="AT7" s="27">
        <f>+AL7*(N7+P7)</f>
        <v>0</v>
      </c>
      <c r="AU7" s="27">
        <f>+AM7*R7</f>
        <v>0</v>
      </c>
      <c r="AV7" s="27">
        <f>+AN7*T7</f>
        <v>0</v>
      </c>
      <c r="AW7" s="27">
        <f>+AG7*$X7*$AW$1</f>
        <v>0</v>
      </c>
      <c r="AX7" s="27">
        <f>+AH7*($AB7+$Z7)*$AW$1</f>
        <v>0</v>
      </c>
      <c r="AY7" s="27">
        <f>+AI7*$AD7*$AW$1</f>
        <v>0</v>
      </c>
      <c r="AZ7" s="27">
        <f>+AJ7*$AF7*$AW$1</f>
        <v>0</v>
      </c>
      <c r="BA7" s="27">
        <f>+$AW$1*AK7*W7</f>
        <v>0</v>
      </c>
      <c r="BB7" s="27">
        <f>+$AW$1*AL7*(Y7+AA7)</f>
        <v>0</v>
      </c>
      <c r="BC7" s="27">
        <f>+AM7*AC7*$AW$1</f>
        <v>0</v>
      </c>
      <c r="BD7" s="27">
        <f>+$AW$1*AN7*AE7</f>
        <v>0</v>
      </c>
      <c r="BE7" s="27">
        <f>ROUND(SUM(AO7:AV7),0)</f>
        <v>100952373</v>
      </c>
      <c r="BF7" s="27">
        <f>ROUND(SUM(AW7:BD7),0)</f>
        <v>0</v>
      </c>
      <c r="BG7" s="9">
        <f>+BF7+BE7</f>
        <v>100952373</v>
      </c>
      <c r="BH7" s="27">
        <f>+ROUND(BG7*$BH$2,0)</f>
        <v>80761898</v>
      </c>
      <c r="BI7" s="27"/>
      <c r="BJ7" t="s">
        <v>9823</v>
      </c>
      <c r="BK7" t="s">
        <v>4392</v>
      </c>
      <c r="BL7" t="s">
        <v>16419</v>
      </c>
      <c r="BM7" t="s">
        <v>9859</v>
      </c>
      <c r="BN7" t="s">
        <v>9832</v>
      </c>
      <c r="BO7" t="s">
        <v>16420</v>
      </c>
      <c r="BP7" t="s">
        <v>27068</v>
      </c>
      <c r="BQ7" t="s">
        <v>29345</v>
      </c>
      <c r="BR7" t="s">
        <v>29332</v>
      </c>
      <c r="BS7">
        <v>1</v>
      </c>
      <c r="BU7" t="s">
        <v>16419</v>
      </c>
      <c r="BV7" t="s">
        <v>29346</v>
      </c>
      <c r="BW7" t="s">
        <v>29347</v>
      </c>
      <c r="BX7" t="s">
        <v>9832</v>
      </c>
      <c r="BY7" t="s">
        <v>16420</v>
      </c>
      <c r="BZ7" t="s">
        <v>27068</v>
      </c>
      <c r="CA7">
        <v>1</v>
      </c>
      <c r="CB7" t="s">
        <v>29341</v>
      </c>
    </row>
    <row r="8" spans="1:80" x14ac:dyDescent="0.25">
      <c r="A8" t="s">
        <v>5784</v>
      </c>
      <c r="B8" s="41" t="s">
        <v>8175</v>
      </c>
      <c r="C8" s="41">
        <v>79</v>
      </c>
      <c r="D8">
        <v>91669</v>
      </c>
      <c r="E8" t="s">
        <v>3303</v>
      </c>
      <c r="F8" s="41">
        <v>4793</v>
      </c>
      <c r="G8" s="41">
        <v>191065000016</v>
      </c>
      <c r="H8" t="s">
        <v>4405</v>
      </c>
      <c r="I8" s="25">
        <v>70.399756662170887</v>
      </c>
      <c r="J8" s="42">
        <f>STANDARDIZE(I8,$I$1,$I$2)</f>
        <v>0.7710095376724776</v>
      </c>
      <c r="K8" s="26">
        <f>SUM(L8:U8)</f>
        <v>375</v>
      </c>
      <c r="L8" s="26">
        <v>37</v>
      </c>
      <c r="M8" s="26">
        <v>0</v>
      </c>
      <c r="N8" s="26">
        <v>241</v>
      </c>
      <c r="O8" s="26">
        <v>0</v>
      </c>
      <c r="P8" s="26">
        <v>76</v>
      </c>
      <c r="Q8" s="26">
        <v>0</v>
      </c>
      <c r="R8" s="26">
        <v>21</v>
      </c>
      <c r="S8" s="26">
        <v>0</v>
      </c>
      <c r="T8" s="26">
        <v>0</v>
      </c>
      <c r="U8" s="26">
        <v>0</v>
      </c>
      <c r="V8" s="26">
        <f>SUM(W8:AF8)</f>
        <v>21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21</v>
      </c>
      <c r="AD8" s="26">
        <v>0</v>
      </c>
      <c r="AE8" s="26">
        <v>0</v>
      </c>
      <c r="AF8" s="26">
        <v>0</v>
      </c>
      <c r="AG8" s="27">
        <f>ROUND(('Per Cápita'!$E$4*(1+($J8/100))),0)</f>
        <v>75366</v>
      </c>
      <c r="AH8" s="27">
        <f>ROUND(('Per Cápita'!$E$5*(1+($J8/100))),0)</f>
        <v>66556</v>
      </c>
      <c r="AI8" s="27">
        <f>ROUND(('Per Cápita'!$E$6*(1+($J8/100))),0)</f>
        <v>99834</v>
      </c>
      <c r="AJ8" s="27">
        <f>ROUND(('Per Cápita'!$E$7*(1+($J8/100))),0)</f>
        <v>122346</v>
      </c>
      <c r="AK8" s="27">
        <f>ROUND(('Per Cápita'!$F$4*(1+($J8/100))),0)</f>
        <v>92982</v>
      </c>
      <c r="AL8" s="27">
        <f>ROUND(('Per Cápita'!$F$5*(1+($J8/100))),0)</f>
        <v>81239</v>
      </c>
      <c r="AM8" s="27">
        <f>ROUND(('Per Cápita'!$F$6*(1+($J8/100))),0)</f>
        <v>124304</v>
      </c>
      <c r="AN8" s="27">
        <f>ROUND(('Per Cápita'!$F$7*(1+($J8/100))),0)</f>
        <v>149753</v>
      </c>
      <c r="AO8" s="27">
        <f>+AG8*$M8</f>
        <v>0</v>
      </c>
      <c r="AP8" s="27">
        <f>+AH8*($O8+$Q8)</f>
        <v>0</v>
      </c>
      <c r="AQ8" s="27">
        <f>+AI8*$S8</f>
        <v>0</v>
      </c>
      <c r="AR8" s="27">
        <f>+AJ8*$U8</f>
        <v>0</v>
      </c>
      <c r="AS8" s="27">
        <f>+AK8*L8</f>
        <v>3440334</v>
      </c>
      <c r="AT8" s="27">
        <f>+AL8*(N8+P8)</f>
        <v>25752763</v>
      </c>
      <c r="AU8" s="27">
        <f>+AM8*R8</f>
        <v>2610384</v>
      </c>
      <c r="AV8" s="27">
        <f>+AN8*T8</f>
        <v>0</v>
      </c>
      <c r="AW8" s="27">
        <f>+AG8*$X8*$AW$1</f>
        <v>0</v>
      </c>
      <c r="AX8" s="27">
        <f>+AH8*($AB8+$Z8)*$AW$1</f>
        <v>0</v>
      </c>
      <c r="AY8" s="27">
        <f>+AI8*$AD8*$AW$1</f>
        <v>0</v>
      </c>
      <c r="AZ8" s="27">
        <f>+AJ8*$AF8*$AW$1</f>
        <v>0</v>
      </c>
      <c r="BA8" s="27">
        <f>+$AW$1*AK8*W8</f>
        <v>0</v>
      </c>
      <c r="BB8" s="27">
        <f>+$AW$1*AL8*(Y8+AA8)</f>
        <v>0</v>
      </c>
      <c r="BC8" s="27">
        <f>+AM8*AC8*$AW$1</f>
        <v>522076.80000000005</v>
      </c>
      <c r="BD8" s="27">
        <f>+$AW$1*AN8*AE8</f>
        <v>0</v>
      </c>
      <c r="BE8" s="27">
        <f>ROUND(SUM(AO8:AV8),0)</f>
        <v>31803481</v>
      </c>
      <c r="BF8" s="27">
        <f>ROUND(SUM(AW8:BD8),0)</f>
        <v>522077</v>
      </c>
      <c r="BG8" s="9">
        <f>+BF8+BE8</f>
        <v>32325558</v>
      </c>
      <c r="BH8" s="27">
        <f>+ROUND(BG8*$BH$2,0)</f>
        <v>25860446</v>
      </c>
      <c r="BI8" s="27"/>
      <c r="BJ8" t="s">
        <v>9828</v>
      </c>
      <c r="BK8" t="s">
        <v>4405</v>
      </c>
      <c r="BL8" t="s">
        <v>16419</v>
      </c>
      <c r="BM8" t="s">
        <v>9859</v>
      </c>
      <c r="BN8" t="s">
        <v>9832</v>
      </c>
      <c r="BO8" t="s">
        <v>16420</v>
      </c>
      <c r="BP8" t="s">
        <v>27068</v>
      </c>
      <c r="BQ8" t="s">
        <v>29345</v>
      </c>
      <c r="BR8" t="s">
        <v>29332</v>
      </c>
      <c r="BS8">
        <v>1</v>
      </c>
      <c r="BU8" t="s">
        <v>16419</v>
      </c>
      <c r="BV8" t="s">
        <v>29346</v>
      </c>
      <c r="BW8" t="s">
        <v>29347</v>
      </c>
      <c r="BX8" t="s">
        <v>9832</v>
      </c>
      <c r="BY8" t="s">
        <v>16420</v>
      </c>
      <c r="BZ8" t="s">
        <v>27068</v>
      </c>
      <c r="CA8">
        <v>1</v>
      </c>
      <c r="CB8" t="s">
        <v>29341</v>
      </c>
    </row>
    <row r="9" spans="1:80" x14ac:dyDescent="0.25">
      <c r="A9" t="s">
        <v>5784</v>
      </c>
      <c r="B9" s="41" t="s">
        <v>8175</v>
      </c>
      <c r="C9" s="41">
        <v>79</v>
      </c>
      <c r="D9">
        <v>91407</v>
      </c>
      <c r="E9" t="s">
        <v>4398</v>
      </c>
      <c r="F9" s="41">
        <v>4802</v>
      </c>
      <c r="G9" s="41">
        <v>191407000102</v>
      </c>
      <c r="H9" t="s">
        <v>4399</v>
      </c>
      <c r="I9" s="25">
        <v>71.636513995785165</v>
      </c>
      <c r="J9" s="42">
        <f>STANDARDIZE(I9,$I$1,$I$2)</f>
        <v>1.1692201573059384</v>
      </c>
      <c r="K9" s="26">
        <f>SUM(L9:U9)</f>
        <v>366</v>
      </c>
      <c r="L9" s="26">
        <v>11</v>
      </c>
      <c r="M9" s="26">
        <v>0</v>
      </c>
      <c r="N9" s="26">
        <v>82</v>
      </c>
      <c r="O9" s="26">
        <v>0</v>
      </c>
      <c r="P9" s="26">
        <v>206</v>
      </c>
      <c r="Q9" s="26">
        <v>0</v>
      </c>
      <c r="R9" s="26">
        <v>67</v>
      </c>
      <c r="S9" s="26">
        <v>0</v>
      </c>
      <c r="T9" s="26">
        <v>0</v>
      </c>
      <c r="U9" s="26">
        <v>0</v>
      </c>
      <c r="V9" s="26">
        <f>SUM(W9:AF9)</f>
        <v>0</v>
      </c>
      <c r="W9" s="26">
        <v>0</v>
      </c>
      <c r="X9" s="26">
        <v>0</v>
      </c>
      <c r="Y9" s="26">
        <v>0</v>
      </c>
      <c r="Z9" s="26">
        <v>0</v>
      </c>
      <c r="AA9" s="26">
        <v>0</v>
      </c>
      <c r="AB9" s="26">
        <v>0</v>
      </c>
      <c r="AC9" s="26">
        <v>0</v>
      </c>
      <c r="AD9" s="26">
        <v>0</v>
      </c>
      <c r="AE9" s="26">
        <v>0</v>
      </c>
      <c r="AF9" s="26">
        <v>0</v>
      </c>
      <c r="AG9" s="27">
        <f>ROUND(('Per Cápita'!$E$4*(1+($J9/100))),0)</f>
        <v>75663</v>
      </c>
      <c r="AH9" s="27">
        <f>ROUND(('Per Cápita'!$E$5*(1+($J9/100))),0)</f>
        <v>66819</v>
      </c>
      <c r="AI9" s="27">
        <f>ROUND(('Per Cápita'!$E$6*(1+($J9/100))),0)</f>
        <v>100228</v>
      </c>
      <c r="AJ9" s="27">
        <f>ROUND(('Per Cápita'!$E$7*(1+($J9/100))),0)</f>
        <v>122830</v>
      </c>
      <c r="AK9" s="27">
        <f>ROUND(('Per Cápita'!$F$4*(1+($J9/100))),0)</f>
        <v>93350</v>
      </c>
      <c r="AL9" s="27">
        <f>ROUND(('Per Cápita'!$F$5*(1+($J9/100))),0)</f>
        <v>81560</v>
      </c>
      <c r="AM9" s="27">
        <f>ROUND(('Per Cápita'!$F$6*(1+($J9/100))),0)</f>
        <v>124795</v>
      </c>
      <c r="AN9" s="27">
        <f>ROUND(('Per Cápita'!$F$7*(1+($J9/100))),0)</f>
        <v>150345</v>
      </c>
      <c r="AO9" s="27">
        <f>+AG9*$M9</f>
        <v>0</v>
      </c>
      <c r="AP9" s="27">
        <f>+AH9*($O9+$Q9)</f>
        <v>0</v>
      </c>
      <c r="AQ9" s="27">
        <f>+AI9*$S9</f>
        <v>0</v>
      </c>
      <c r="AR9" s="27">
        <f>+AJ9*$U9</f>
        <v>0</v>
      </c>
      <c r="AS9" s="27">
        <f>+AK9*L9</f>
        <v>1026850</v>
      </c>
      <c r="AT9" s="27">
        <f>+AL9*(N9+P9)</f>
        <v>23489280</v>
      </c>
      <c r="AU9" s="27">
        <f>+AM9*R9</f>
        <v>8361265</v>
      </c>
      <c r="AV9" s="27">
        <f>+AN9*T9</f>
        <v>0</v>
      </c>
      <c r="AW9" s="27">
        <f>+AG9*$X9*$AW$1</f>
        <v>0</v>
      </c>
      <c r="AX9" s="27">
        <f>+AH9*($AB9+$Z9)*$AW$1</f>
        <v>0</v>
      </c>
      <c r="AY9" s="27">
        <f>+AI9*$AD9*$AW$1</f>
        <v>0</v>
      </c>
      <c r="AZ9" s="27">
        <f>+AJ9*$AF9*$AW$1</f>
        <v>0</v>
      </c>
      <c r="BA9" s="27">
        <f>+$AW$1*AK9*W9</f>
        <v>0</v>
      </c>
      <c r="BB9" s="27">
        <f>+$AW$1*AL9*(Y9+AA9)</f>
        <v>0</v>
      </c>
      <c r="BC9" s="27">
        <f>+AM9*AC9*$AW$1</f>
        <v>0</v>
      </c>
      <c r="BD9" s="27">
        <f>+$AW$1*AN9*AE9</f>
        <v>0</v>
      </c>
      <c r="BE9" s="27">
        <f>ROUND(SUM(AO9:AV9),0)</f>
        <v>32877395</v>
      </c>
      <c r="BF9" s="27">
        <f>ROUND(SUM(AW9:BD9),0)</f>
        <v>0</v>
      </c>
      <c r="BG9" s="9">
        <f>+BF9+BE9</f>
        <v>32877395</v>
      </c>
      <c r="BH9" s="27">
        <f>+ROUND(BG9*$BH$2,0)</f>
        <v>26301916</v>
      </c>
      <c r="BI9" s="27"/>
      <c r="BJ9" t="s">
        <v>9828</v>
      </c>
      <c r="BK9" t="s">
        <v>4399</v>
      </c>
      <c r="BL9" t="s">
        <v>16415</v>
      </c>
      <c r="BM9" t="s">
        <v>9866</v>
      </c>
      <c r="BN9" t="s">
        <v>9832</v>
      </c>
      <c r="BO9" t="s">
        <v>16416</v>
      </c>
      <c r="BP9" t="s">
        <v>26175</v>
      </c>
      <c r="BQ9" t="s">
        <v>29342</v>
      </c>
      <c r="BR9" t="s">
        <v>29332</v>
      </c>
      <c r="BS9">
        <v>1</v>
      </c>
      <c r="BU9" t="s">
        <v>16415</v>
      </c>
      <c r="BV9" t="s">
        <v>1995</v>
      </c>
      <c r="BW9" t="s">
        <v>29340</v>
      </c>
      <c r="BX9" t="s">
        <v>9832</v>
      </c>
      <c r="BY9" t="s">
        <v>16416</v>
      </c>
      <c r="BZ9" t="s">
        <v>26175</v>
      </c>
      <c r="CA9">
        <v>1</v>
      </c>
      <c r="CB9" t="s">
        <v>29341</v>
      </c>
    </row>
    <row r="10" spans="1:80" x14ac:dyDescent="0.25">
      <c r="A10" t="s">
        <v>5784</v>
      </c>
      <c r="B10" s="41" t="s">
        <v>8175</v>
      </c>
      <c r="C10" s="41">
        <v>79</v>
      </c>
      <c r="D10">
        <v>91430</v>
      </c>
      <c r="E10" t="s">
        <v>1102</v>
      </c>
      <c r="F10" s="41">
        <v>4802</v>
      </c>
      <c r="G10" s="41">
        <v>191407000102</v>
      </c>
      <c r="H10" t="s">
        <v>4399</v>
      </c>
      <c r="I10" s="25">
        <v>71.636513995785165</v>
      </c>
      <c r="J10" s="42">
        <f>STANDARDIZE(I10,$I$1,$I$2)</f>
        <v>1.1692201573059384</v>
      </c>
      <c r="K10" s="26">
        <f>SUM(L10:U10)</f>
        <v>23</v>
      </c>
      <c r="L10" s="26">
        <v>4</v>
      </c>
      <c r="M10" s="26">
        <v>0</v>
      </c>
      <c r="N10" s="26">
        <v>19</v>
      </c>
      <c r="O10" s="26">
        <v>0</v>
      </c>
      <c r="P10" s="26">
        <v>0</v>
      </c>
      <c r="Q10" s="26">
        <v>0</v>
      </c>
      <c r="R10" s="26">
        <v>0</v>
      </c>
      <c r="S10" s="26">
        <v>0</v>
      </c>
      <c r="T10" s="26">
        <v>0</v>
      </c>
      <c r="U10" s="26">
        <v>0</v>
      </c>
      <c r="V10" s="26">
        <f>SUM(W10:AF10)</f>
        <v>0</v>
      </c>
      <c r="W10" s="26">
        <v>0</v>
      </c>
      <c r="X10" s="26">
        <v>0</v>
      </c>
      <c r="Y10" s="26">
        <v>0</v>
      </c>
      <c r="Z10" s="26">
        <v>0</v>
      </c>
      <c r="AA10" s="26">
        <v>0</v>
      </c>
      <c r="AB10" s="26">
        <v>0</v>
      </c>
      <c r="AC10" s="26">
        <v>0</v>
      </c>
      <c r="AD10" s="26">
        <v>0</v>
      </c>
      <c r="AE10" s="26">
        <v>0</v>
      </c>
      <c r="AF10" s="26">
        <v>0</v>
      </c>
      <c r="AG10" s="27">
        <f>ROUND(('Per Cápita'!$E$4*(1+($J10/100))),0)</f>
        <v>75663</v>
      </c>
      <c r="AH10" s="27">
        <f>ROUND(('Per Cápita'!$E$5*(1+($J10/100))),0)</f>
        <v>66819</v>
      </c>
      <c r="AI10" s="27">
        <f>ROUND(('Per Cápita'!$E$6*(1+($J10/100))),0)</f>
        <v>100228</v>
      </c>
      <c r="AJ10" s="27">
        <f>ROUND(('Per Cápita'!$E$7*(1+($J10/100))),0)</f>
        <v>122830</v>
      </c>
      <c r="AK10" s="27">
        <f>ROUND(('Per Cápita'!$F$4*(1+($J10/100))),0)</f>
        <v>93350</v>
      </c>
      <c r="AL10" s="27">
        <f>ROUND(('Per Cápita'!$F$5*(1+($J10/100))),0)</f>
        <v>81560</v>
      </c>
      <c r="AM10" s="27">
        <f>ROUND(('Per Cápita'!$F$6*(1+($J10/100))),0)</f>
        <v>124795</v>
      </c>
      <c r="AN10" s="27">
        <f>ROUND(('Per Cápita'!$F$7*(1+($J10/100))),0)</f>
        <v>150345</v>
      </c>
      <c r="AO10" s="27">
        <f>+AG10*$M10</f>
        <v>0</v>
      </c>
      <c r="AP10" s="27">
        <f>+AH10*($O10+$Q10)</f>
        <v>0</v>
      </c>
      <c r="AQ10" s="27">
        <f>+AI10*$S10</f>
        <v>0</v>
      </c>
      <c r="AR10" s="27">
        <f>+AJ10*$U10</f>
        <v>0</v>
      </c>
      <c r="AS10" s="27">
        <f>+AK10*L10</f>
        <v>373400</v>
      </c>
      <c r="AT10" s="27">
        <f>+AL10*(N10+P10)</f>
        <v>1549640</v>
      </c>
      <c r="AU10" s="27">
        <f>+AM10*R10</f>
        <v>0</v>
      </c>
      <c r="AV10" s="27">
        <f>+AN10*T10</f>
        <v>0</v>
      </c>
      <c r="AW10" s="27">
        <f>+AG10*$X10*$AW$1</f>
        <v>0</v>
      </c>
      <c r="AX10" s="27">
        <f>+AH10*($AB10+$Z10)*$AW$1</f>
        <v>0</v>
      </c>
      <c r="AY10" s="27">
        <f>+AI10*$AD10*$AW$1</f>
        <v>0</v>
      </c>
      <c r="AZ10" s="27">
        <f>+AJ10*$AF10*$AW$1</f>
        <v>0</v>
      </c>
      <c r="BA10" s="27">
        <f>+$AW$1*AK10*W10</f>
        <v>0</v>
      </c>
      <c r="BB10" s="27">
        <f>+$AW$1*AL10*(Y10+AA10)</f>
        <v>0</v>
      </c>
      <c r="BC10" s="27">
        <f>+AM10*AC10*$AW$1</f>
        <v>0</v>
      </c>
      <c r="BD10" s="27">
        <f>+$AW$1*AN10*AE10</f>
        <v>0</v>
      </c>
      <c r="BE10" s="27">
        <f>ROUND(SUM(AO10:AV10),0)</f>
        <v>1923040</v>
      </c>
      <c r="BF10" s="27">
        <f>ROUND(SUM(AW10:BD10),0)</f>
        <v>0</v>
      </c>
      <c r="BG10" s="9">
        <f>+BF10+BE10</f>
        <v>1923040</v>
      </c>
      <c r="BH10" s="27">
        <f>+ROUND(BG10*$BH$2,0)</f>
        <v>1538432</v>
      </c>
      <c r="BI10" s="27"/>
      <c r="BJ10" t="s">
        <v>9828</v>
      </c>
      <c r="BK10" t="s">
        <v>4399</v>
      </c>
      <c r="BL10" t="s">
        <v>16415</v>
      </c>
      <c r="BM10" t="s">
        <v>9866</v>
      </c>
      <c r="BN10" t="s">
        <v>9832</v>
      </c>
      <c r="BO10" t="s">
        <v>16416</v>
      </c>
      <c r="BP10" t="s">
        <v>26175</v>
      </c>
      <c r="BQ10" t="s">
        <v>29342</v>
      </c>
      <c r="BR10" t="s">
        <v>29332</v>
      </c>
      <c r="BS10">
        <v>1</v>
      </c>
      <c r="BU10" t="s">
        <v>16415</v>
      </c>
      <c r="BV10" t="s">
        <v>1995</v>
      </c>
      <c r="BW10" t="s">
        <v>29340</v>
      </c>
      <c r="BX10" t="s">
        <v>9832</v>
      </c>
      <c r="BY10" t="s">
        <v>16416</v>
      </c>
      <c r="BZ10" t="s">
        <v>26175</v>
      </c>
      <c r="CA10">
        <v>1</v>
      </c>
      <c r="CB10" t="s">
        <v>29341</v>
      </c>
    </row>
    <row r="11" spans="1:80" x14ac:dyDescent="0.25">
      <c r="A11" t="s">
        <v>5784</v>
      </c>
      <c r="B11" s="41" t="s">
        <v>8175</v>
      </c>
      <c r="C11" s="41">
        <v>79</v>
      </c>
      <c r="D11">
        <v>91460</v>
      </c>
      <c r="E11" t="s">
        <v>9468</v>
      </c>
      <c r="F11" s="41">
        <v>4682</v>
      </c>
      <c r="G11" s="41">
        <v>191460000017</v>
      </c>
      <c r="H11" t="s">
        <v>4511</v>
      </c>
      <c r="I11" s="25">
        <v>71.896402016613891</v>
      </c>
      <c r="J11" s="42">
        <f>STANDARDIZE(I11,$I$1,$I$2)</f>
        <v>1.252898795787978</v>
      </c>
      <c r="K11" s="26">
        <f>SUM(L11:U11)</f>
        <v>193</v>
      </c>
      <c r="L11" s="26">
        <v>5</v>
      </c>
      <c r="M11" s="26">
        <v>0</v>
      </c>
      <c r="N11" s="26">
        <v>39</v>
      </c>
      <c r="O11" s="26">
        <v>0</v>
      </c>
      <c r="P11" s="26">
        <v>101</v>
      </c>
      <c r="Q11" s="26">
        <v>0</v>
      </c>
      <c r="R11" s="26">
        <v>48</v>
      </c>
      <c r="S11" s="26">
        <v>0</v>
      </c>
      <c r="T11" s="26">
        <v>0</v>
      </c>
      <c r="U11" s="26">
        <v>0</v>
      </c>
      <c r="V11" s="26">
        <f>SUM(W11:AF11)</f>
        <v>0</v>
      </c>
      <c r="W11" s="26">
        <v>0</v>
      </c>
      <c r="X11" s="26">
        <v>0</v>
      </c>
      <c r="Y11" s="26">
        <v>0</v>
      </c>
      <c r="Z11" s="26">
        <v>0</v>
      </c>
      <c r="AA11" s="26">
        <v>0</v>
      </c>
      <c r="AB11" s="26">
        <v>0</v>
      </c>
      <c r="AC11" s="26">
        <v>0</v>
      </c>
      <c r="AD11" s="26">
        <v>0</v>
      </c>
      <c r="AE11" s="26">
        <v>0</v>
      </c>
      <c r="AF11" s="26">
        <v>0</v>
      </c>
      <c r="AG11" s="27">
        <f>ROUND(('Per Cápita'!$E$4*(1+($J11/100))),0)</f>
        <v>75726</v>
      </c>
      <c r="AH11" s="27">
        <f>ROUND(('Per Cápita'!$E$5*(1+($J11/100))),0)</f>
        <v>66875</v>
      </c>
      <c r="AI11" s="27">
        <f>ROUND(('Per Cápita'!$E$6*(1+($J11/100))),0)</f>
        <v>100311</v>
      </c>
      <c r="AJ11" s="27">
        <f>ROUND(('Per Cápita'!$E$7*(1+($J11/100))),0)</f>
        <v>122931</v>
      </c>
      <c r="AK11" s="27">
        <f>ROUND(('Per Cápita'!$F$4*(1+($J11/100))),0)</f>
        <v>93427</v>
      </c>
      <c r="AL11" s="27">
        <f>ROUND(('Per Cápita'!$F$5*(1+($J11/100))),0)</f>
        <v>81627</v>
      </c>
      <c r="AM11" s="27">
        <f>ROUND(('Per Cápita'!$F$6*(1+($J11/100))),0)</f>
        <v>124898</v>
      </c>
      <c r="AN11" s="27">
        <f>ROUND(('Per Cápita'!$F$7*(1+($J11/100))),0)</f>
        <v>150469</v>
      </c>
      <c r="AO11" s="27">
        <f>+AG11*$M11</f>
        <v>0</v>
      </c>
      <c r="AP11" s="27">
        <f>+AH11*($O11+$Q11)</f>
        <v>0</v>
      </c>
      <c r="AQ11" s="27">
        <f>+AI11*$S11</f>
        <v>0</v>
      </c>
      <c r="AR11" s="27">
        <f>+AJ11*$U11</f>
        <v>0</v>
      </c>
      <c r="AS11" s="27">
        <f>+AK11*L11</f>
        <v>467135</v>
      </c>
      <c r="AT11" s="27">
        <f>+AL11*(N11+P11)</f>
        <v>11427780</v>
      </c>
      <c r="AU11" s="27">
        <f>+AM11*R11</f>
        <v>5995104</v>
      </c>
      <c r="AV11" s="27">
        <f>+AN11*T11</f>
        <v>0</v>
      </c>
      <c r="AW11" s="27">
        <f>+AG11*$X11*$AW$1</f>
        <v>0</v>
      </c>
      <c r="AX11" s="27">
        <f>+AH11*($AB11+$Z11)*$AW$1</f>
        <v>0</v>
      </c>
      <c r="AY11" s="27">
        <f>+AI11*$AD11*$AW$1</f>
        <v>0</v>
      </c>
      <c r="AZ11" s="27">
        <f>+AJ11*$AF11*$AW$1</f>
        <v>0</v>
      </c>
      <c r="BA11" s="27">
        <f>+$AW$1*AK11*W11</f>
        <v>0</v>
      </c>
      <c r="BB11" s="27">
        <f>+$AW$1*AL11*(Y11+AA11)</f>
        <v>0</v>
      </c>
      <c r="BC11" s="27">
        <f>+AM11*AC11*$AW$1</f>
        <v>0</v>
      </c>
      <c r="BD11" s="27">
        <f>+$AW$1*AN11*AE11</f>
        <v>0</v>
      </c>
      <c r="BE11" s="27">
        <f>ROUND(SUM(AO11:AV11),0)</f>
        <v>17890019</v>
      </c>
      <c r="BF11" s="27">
        <f>ROUND(SUM(AW11:BD11),0)</f>
        <v>0</v>
      </c>
      <c r="BG11" s="9">
        <f>+BF11+BE11</f>
        <v>17890019</v>
      </c>
      <c r="BH11" s="27">
        <f>+ROUND(BG11*$BH$2,0)</f>
        <v>14312015</v>
      </c>
      <c r="BI11" s="27"/>
      <c r="BJ11" t="s">
        <v>9828</v>
      </c>
      <c r="BK11" t="s">
        <v>4511</v>
      </c>
      <c r="BL11" t="s">
        <v>16417</v>
      </c>
      <c r="BM11" t="s">
        <v>9866</v>
      </c>
      <c r="BN11" t="s">
        <v>9832</v>
      </c>
      <c r="BO11" t="s">
        <v>16418</v>
      </c>
      <c r="BP11" t="s">
        <v>25312</v>
      </c>
      <c r="BQ11" t="s">
        <v>29343</v>
      </c>
      <c r="BR11" t="s">
        <v>29332</v>
      </c>
      <c r="BS11">
        <v>1</v>
      </c>
      <c r="BU11" t="s">
        <v>16417</v>
      </c>
      <c r="BV11" t="s">
        <v>29344</v>
      </c>
      <c r="BW11" t="s">
        <v>29340</v>
      </c>
      <c r="BX11" t="s">
        <v>9832</v>
      </c>
      <c r="BY11" t="s">
        <v>16418</v>
      </c>
      <c r="BZ11" t="s">
        <v>25312</v>
      </c>
      <c r="CA11">
        <v>1</v>
      </c>
      <c r="CB11" t="s">
        <v>29341</v>
      </c>
    </row>
    <row r="12" spans="1:80" x14ac:dyDescent="0.25">
      <c r="A12" t="s">
        <v>5784</v>
      </c>
      <c r="B12" s="41" t="s">
        <v>8175</v>
      </c>
      <c r="C12" s="41">
        <v>1</v>
      </c>
      <c r="D12">
        <v>91540</v>
      </c>
      <c r="E12" t="s">
        <v>4402</v>
      </c>
      <c r="F12" s="41">
        <v>13931</v>
      </c>
      <c r="G12" s="41">
        <v>191540000051</v>
      </c>
      <c r="H12" t="s">
        <v>4403</v>
      </c>
      <c r="I12" s="25">
        <v>71.116814098668868</v>
      </c>
      <c r="J12" s="42">
        <f>STANDARDIZE(I12,$I$1,$I$2)</f>
        <v>1.0018873973300269</v>
      </c>
      <c r="K12" s="26">
        <f>SUM(L12:U12)</f>
        <v>1050</v>
      </c>
      <c r="L12" s="26">
        <v>87</v>
      </c>
      <c r="M12" s="26">
        <v>0</v>
      </c>
      <c r="N12" s="26">
        <v>543</v>
      </c>
      <c r="O12" s="26">
        <v>0</v>
      </c>
      <c r="P12" s="26">
        <v>305</v>
      </c>
      <c r="Q12" s="26">
        <v>0</v>
      </c>
      <c r="R12" s="26">
        <v>115</v>
      </c>
      <c r="S12" s="26">
        <v>0</v>
      </c>
      <c r="T12" s="26">
        <v>0</v>
      </c>
      <c r="U12" s="26">
        <v>0</v>
      </c>
      <c r="V12" s="26">
        <f>SUM(W12:AF12)</f>
        <v>0</v>
      </c>
      <c r="W12" s="26">
        <v>0</v>
      </c>
      <c r="X12" s="26">
        <v>0</v>
      </c>
      <c r="Y12" s="26">
        <v>0</v>
      </c>
      <c r="Z12" s="26">
        <v>0</v>
      </c>
      <c r="AA12" s="26">
        <v>0</v>
      </c>
      <c r="AB12" s="26">
        <v>0</v>
      </c>
      <c r="AC12" s="26">
        <v>0</v>
      </c>
      <c r="AD12" s="26">
        <v>0</v>
      </c>
      <c r="AE12" s="26">
        <v>0</v>
      </c>
      <c r="AF12" s="26">
        <v>0</v>
      </c>
      <c r="AG12" s="27">
        <f>ROUND(('Per Cápita'!$E$4*(1+($J12/100))),0)</f>
        <v>75538</v>
      </c>
      <c r="AH12" s="27">
        <f>ROUND(('Per Cápita'!$E$5*(1+($J12/100))),0)</f>
        <v>66709</v>
      </c>
      <c r="AI12" s="27">
        <f>ROUND(('Per Cápita'!$E$6*(1+($J12/100))),0)</f>
        <v>100063</v>
      </c>
      <c r="AJ12" s="27">
        <f>ROUND(('Per Cápita'!$E$7*(1+($J12/100))),0)</f>
        <v>122626</v>
      </c>
      <c r="AK12" s="27">
        <f>ROUND(('Per Cápita'!$F$4*(1+($J12/100))),0)</f>
        <v>93195</v>
      </c>
      <c r="AL12" s="27">
        <f>ROUND(('Per Cápita'!$F$5*(1+($J12/100))),0)</f>
        <v>81425</v>
      </c>
      <c r="AM12" s="27">
        <f>ROUND(('Per Cápita'!$F$6*(1+($J12/100))),0)</f>
        <v>124589</v>
      </c>
      <c r="AN12" s="27">
        <f>ROUND(('Per Cápita'!$F$7*(1+($J12/100))),0)</f>
        <v>150096</v>
      </c>
      <c r="AO12" s="27">
        <f>+AG12*$M12</f>
        <v>0</v>
      </c>
      <c r="AP12" s="27">
        <f>+AH12*($O12+$Q12)</f>
        <v>0</v>
      </c>
      <c r="AQ12" s="27">
        <f>+AI12*$S12</f>
        <v>0</v>
      </c>
      <c r="AR12" s="27">
        <f>+AJ12*$U12</f>
        <v>0</v>
      </c>
      <c r="AS12" s="27">
        <f>+AK12*L12</f>
        <v>8107965</v>
      </c>
      <c r="AT12" s="27">
        <f>+AL12*(N12+P12)</f>
        <v>69048400</v>
      </c>
      <c r="AU12" s="27">
        <f>+AM12*R12</f>
        <v>14327735</v>
      </c>
      <c r="AV12" s="27">
        <f>+AN12*T12</f>
        <v>0</v>
      </c>
      <c r="AW12" s="27">
        <f>+AG12*$X12*$AW$1</f>
        <v>0</v>
      </c>
      <c r="AX12" s="27">
        <f>+AH12*($AB12+$Z12)*$AW$1</f>
        <v>0</v>
      </c>
      <c r="AY12" s="27">
        <f>+AI12*$AD12*$AW$1</f>
        <v>0</v>
      </c>
      <c r="AZ12" s="27">
        <f>+AJ12*$AF12*$AW$1</f>
        <v>0</v>
      </c>
      <c r="BA12" s="27">
        <f>+$AW$1*AK12*W12</f>
        <v>0</v>
      </c>
      <c r="BB12" s="27">
        <f>+$AW$1*AL12*(Y12+AA12)</f>
        <v>0</v>
      </c>
      <c r="BC12" s="27">
        <f>+AM12*AC12*$AW$1</f>
        <v>0</v>
      </c>
      <c r="BD12" s="27">
        <f>+$AW$1*AN12*AE12</f>
        <v>0</v>
      </c>
      <c r="BE12" s="27">
        <f>ROUND(SUM(AO12:AV12),0)</f>
        <v>91484100</v>
      </c>
      <c r="BF12" s="27">
        <f>ROUND(SUM(AW12:BD12),0)</f>
        <v>0</v>
      </c>
      <c r="BG12" s="9">
        <f>+BF12+BE12</f>
        <v>91484100</v>
      </c>
      <c r="BH12" s="27">
        <f>+ROUND(BG12*$BH$2,0)</f>
        <v>73187280</v>
      </c>
      <c r="BI12" s="27"/>
      <c r="BJ12" t="s">
        <v>9828</v>
      </c>
      <c r="BK12" t="s">
        <v>4403</v>
      </c>
      <c r="BL12" t="s">
        <v>16415</v>
      </c>
      <c r="BM12" t="s">
        <v>9866</v>
      </c>
      <c r="BN12" t="s">
        <v>9832</v>
      </c>
      <c r="BO12" t="s">
        <v>16416</v>
      </c>
      <c r="BP12" t="s">
        <v>26175</v>
      </c>
      <c r="BQ12" t="s">
        <v>29342</v>
      </c>
      <c r="BR12" t="s">
        <v>29332</v>
      </c>
      <c r="BS12">
        <v>1</v>
      </c>
      <c r="BU12" t="s">
        <v>16415</v>
      </c>
      <c r="BV12" t="s">
        <v>1995</v>
      </c>
      <c r="BW12" t="s">
        <v>29340</v>
      </c>
      <c r="BX12" t="s">
        <v>9832</v>
      </c>
      <c r="BY12" t="s">
        <v>16416</v>
      </c>
      <c r="BZ12" t="s">
        <v>26175</v>
      </c>
      <c r="CA12">
        <v>1</v>
      </c>
      <c r="CB12" t="s">
        <v>29341</v>
      </c>
    </row>
    <row r="13" spans="1:80" x14ac:dyDescent="0.25">
      <c r="A13" t="s">
        <v>5784</v>
      </c>
      <c r="B13" s="41" t="s">
        <v>8175</v>
      </c>
      <c r="C13" s="41">
        <v>1</v>
      </c>
      <c r="D13">
        <v>91540</v>
      </c>
      <c r="E13" t="s">
        <v>4402</v>
      </c>
      <c r="F13" s="41">
        <v>13930</v>
      </c>
      <c r="G13" s="41">
        <v>191540000255</v>
      </c>
      <c r="H13" t="s">
        <v>4404</v>
      </c>
      <c r="I13" s="25">
        <v>65.986459150597938</v>
      </c>
      <c r="J13" s="42">
        <f>STANDARDIZE(I13,$I$1,$I$2)</f>
        <v>-0.64998218717496326</v>
      </c>
      <c r="K13" s="26">
        <f>SUM(L13:U13)</f>
        <v>868</v>
      </c>
      <c r="L13" s="26">
        <v>19</v>
      </c>
      <c r="M13" s="26">
        <v>75</v>
      </c>
      <c r="N13" s="26">
        <v>121</v>
      </c>
      <c r="O13" s="26">
        <v>319</v>
      </c>
      <c r="P13" s="26">
        <v>0</v>
      </c>
      <c r="Q13" s="26">
        <v>263</v>
      </c>
      <c r="R13" s="26">
        <v>0</v>
      </c>
      <c r="S13" s="26">
        <v>0</v>
      </c>
      <c r="T13" s="26">
        <v>0</v>
      </c>
      <c r="U13" s="26">
        <v>71</v>
      </c>
      <c r="V13" s="26">
        <f>SUM(W13:AF13)</f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7">
        <f>ROUND(('Per Cápita'!$E$4*(1+($J13/100))),0)</f>
        <v>74303</v>
      </c>
      <c r="AH13" s="27">
        <f>ROUND(('Per Cápita'!$E$5*(1+($J13/100))),0)</f>
        <v>65618</v>
      </c>
      <c r="AI13" s="27">
        <f>ROUND(('Per Cápita'!$E$6*(1+($J13/100))),0)</f>
        <v>98426</v>
      </c>
      <c r="AJ13" s="27">
        <f>ROUND(('Per Cápita'!$E$7*(1+($J13/100))),0)</f>
        <v>120621</v>
      </c>
      <c r="AK13" s="27">
        <f>ROUND(('Per Cápita'!$F$4*(1+($J13/100))),0)</f>
        <v>91671</v>
      </c>
      <c r="AL13" s="27">
        <f>ROUND(('Per Cápita'!$F$5*(1+($J13/100))),0)</f>
        <v>80093</v>
      </c>
      <c r="AM13" s="27">
        <f>ROUND(('Per Cápita'!$F$6*(1+($J13/100))),0)</f>
        <v>122551</v>
      </c>
      <c r="AN13" s="27">
        <f>ROUND(('Per Cápita'!$F$7*(1+($J13/100))),0)</f>
        <v>147641</v>
      </c>
      <c r="AO13" s="27">
        <f>+AG13*$M13</f>
        <v>5572725</v>
      </c>
      <c r="AP13" s="27">
        <f>+AH13*($O13+$Q13)</f>
        <v>38189676</v>
      </c>
      <c r="AQ13" s="27">
        <f>+AI13*$S13</f>
        <v>0</v>
      </c>
      <c r="AR13" s="27">
        <f>+AJ13*$U13</f>
        <v>8564091</v>
      </c>
      <c r="AS13" s="27">
        <f>+AK13*L13</f>
        <v>1741749</v>
      </c>
      <c r="AT13" s="27">
        <f>+AL13*(N13+P13)</f>
        <v>9691253</v>
      </c>
      <c r="AU13" s="27">
        <f>+AM13*R13</f>
        <v>0</v>
      </c>
      <c r="AV13" s="27">
        <f>+AN13*T13</f>
        <v>0</v>
      </c>
      <c r="AW13" s="27">
        <f>+AG13*$X13*$AW$1</f>
        <v>0</v>
      </c>
      <c r="AX13" s="27">
        <f>+AH13*($AB13+$Z13)*$AW$1</f>
        <v>0</v>
      </c>
      <c r="AY13" s="27">
        <f>+AI13*$AD13*$AW$1</f>
        <v>0</v>
      </c>
      <c r="AZ13" s="27">
        <f>+AJ13*$AF13*$AW$1</f>
        <v>0</v>
      </c>
      <c r="BA13" s="27">
        <f>+$AW$1*AK13*W13</f>
        <v>0</v>
      </c>
      <c r="BB13" s="27">
        <f>+$AW$1*AL13*(Y13+AA13)</f>
        <v>0</v>
      </c>
      <c r="BC13" s="27">
        <f>+AM13*AC13*$AW$1</f>
        <v>0</v>
      </c>
      <c r="BD13" s="27">
        <f>+$AW$1*AN13*AE13</f>
        <v>0</v>
      </c>
      <c r="BE13" s="27">
        <f>ROUND(SUM(AO13:AV13),0)</f>
        <v>63759494</v>
      </c>
      <c r="BF13" s="27">
        <f>ROUND(SUM(AW13:BD13),0)</f>
        <v>0</v>
      </c>
      <c r="BG13" s="9">
        <f>+BF13+BE13</f>
        <v>63759494</v>
      </c>
      <c r="BH13" s="27">
        <f>+ROUND(BG13*$BH$2,0)</f>
        <v>51007595</v>
      </c>
      <c r="BI13" s="27"/>
      <c r="BJ13" t="s">
        <v>9828</v>
      </c>
      <c r="BK13" t="s">
        <v>4404</v>
      </c>
      <c r="BL13" t="s">
        <v>16419</v>
      </c>
      <c r="BM13" t="s">
        <v>9859</v>
      </c>
      <c r="BN13" t="s">
        <v>9832</v>
      </c>
      <c r="BO13" t="s">
        <v>16420</v>
      </c>
      <c r="BP13" t="s">
        <v>27068</v>
      </c>
      <c r="BQ13" t="s">
        <v>29345</v>
      </c>
      <c r="BR13" t="s">
        <v>29332</v>
      </c>
      <c r="BS13">
        <v>1</v>
      </c>
      <c r="BU13" t="s">
        <v>16419</v>
      </c>
      <c r="BV13" t="s">
        <v>29346</v>
      </c>
      <c r="BW13" t="s">
        <v>29347</v>
      </c>
      <c r="BX13" t="s">
        <v>9832</v>
      </c>
      <c r="BY13" t="s">
        <v>16420</v>
      </c>
      <c r="BZ13" t="s">
        <v>27068</v>
      </c>
      <c r="CA13">
        <v>1</v>
      </c>
      <c r="CB13" t="s">
        <v>29341</v>
      </c>
    </row>
    <row r="14" spans="1:80" x14ac:dyDescent="0.25">
      <c r="A14" t="s">
        <v>5784</v>
      </c>
      <c r="B14" s="41" t="s">
        <v>8175</v>
      </c>
      <c r="C14" s="41">
        <v>1</v>
      </c>
      <c r="D14">
        <v>91001</v>
      </c>
      <c r="E14" t="s">
        <v>4390</v>
      </c>
      <c r="F14" s="41">
        <v>14891</v>
      </c>
      <c r="G14" s="41">
        <v>291001000068</v>
      </c>
      <c r="H14" t="s">
        <v>4582</v>
      </c>
      <c r="I14" s="25">
        <v>71.1011208084484</v>
      </c>
      <c r="J14" s="42">
        <f>STANDARDIZE(I14,$I$1,$I$2)</f>
        <v>0.9968344781736731</v>
      </c>
      <c r="K14" s="26">
        <f>SUM(L14:U14)</f>
        <v>837</v>
      </c>
      <c r="L14" s="26">
        <v>96</v>
      </c>
      <c r="M14" s="26">
        <v>0</v>
      </c>
      <c r="N14" s="26">
        <v>484</v>
      </c>
      <c r="O14" s="26">
        <v>0</v>
      </c>
      <c r="P14" s="26">
        <v>206</v>
      </c>
      <c r="Q14" s="26">
        <v>0</v>
      </c>
      <c r="R14" s="26">
        <v>51</v>
      </c>
      <c r="S14" s="26">
        <v>0</v>
      </c>
      <c r="T14" s="26">
        <v>0</v>
      </c>
      <c r="U14" s="26">
        <v>0</v>
      </c>
      <c r="V14" s="26">
        <f>SUM(W14:AF14)</f>
        <v>0</v>
      </c>
      <c r="W14" s="26">
        <v>0</v>
      </c>
      <c r="X14" s="26">
        <v>0</v>
      </c>
      <c r="Y14" s="26">
        <v>0</v>
      </c>
      <c r="Z14" s="26">
        <v>0</v>
      </c>
      <c r="AA14" s="26">
        <v>0</v>
      </c>
      <c r="AB14" s="26">
        <v>0</v>
      </c>
      <c r="AC14" s="26">
        <v>0</v>
      </c>
      <c r="AD14" s="26">
        <v>0</v>
      </c>
      <c r="AE14" s="26">
        <v>0</v>
      </c>
      <c r="AF14" s="26">
        <v>0</v>
      </c>
      <c r="AG14" s="27">
        <f>ROUND(('Per Cápita'!$E$4*(1+($J14/100))),0)</f>
        <v>75535</v>
      </c>
      <c r="AH14" s="27">
        <f>ROUND(('Per Cápita'!$E$5*(1+($J14/100))),0)</f>
        <v>66705</v>
      </c>
      <c r="AI14" s="27">
        <f>ROUND(('Per Cápita'!$E$6*(1+($J14/100))),0)</f>
        <v>100058</v>
      </c>
      <c r="AJ14" s="27">
        <f>ROUND(('Per Cápita'!$E$7*(1+($J14/100))),0)</f>
        <v>122620</v>
      </c>
      <c r="AK14" s="27">
        <f>ROUND(('Per Cápita'!$F$4*(1+($J14/100))),0)</f>
        <v>93191</v>
      </c>
      <c r="AL14" s="27">
        <f>ROUND(('Per Cápita'!$F$5*(1+($J14/100))),0)</f>
        <v>81421</v>
      </c>
      <c r="AM14" s="27">
        <f>ROUND(('Per Cápita'!$F$6*(1+($J14/100))),0)</f>
        <v>124583</v>
      </c>
      <c r="AN14" s="27">
        <f>ROUND(('Per Cápita'!$F$7*(1+($J14/100))),0)</f>
        <v>150088</v>
      </c>
      <c r="AO14" s="27">
        <f>+AG14*$M14</f>
        <v>0</v>
      </c>
      <c r="AP14" s="27">
        <f>+AH14*($O14+$Q14)</f>
        <v>0</v>
      </c>
      <c r="AQ14" s="27">
        <f>+AI14*$S14</f>
        <v>0</v>
      </c>
      <c r="AR14" s="27">
        <f>+AJ14*$U14</f>
        <v>0</v>
      </c>
      <c r="AS14" s="27">
        <f>+AK14*L14</f>
        <v>8946336</v>
      </c>
      <c r="AT14" s="27">
        <f>+AL14*(N14+P14)</f>
        <v>56180490</v>
      </c>
      <c r="AU14" s="27">
        <f>+AM14*R14</f>
        <v>6353733</v>
      </c>
      <c r="AV14" s="27">
        <f>+AN14*T14</f>
        <v>0</v>
      </c>
      <c r="AW14" s="27">
        <f>+AG14*$X14*$AW$1</f>
        <v>0</v>
      </c>
      <c r="AX14" s="27">
        <f>+AH14*($AB14+$Z14)*$AW$1</f>
        <v>0</v>
      </c>
      <c r="AY14" s="27">
        <f>+AI14*$AD14*$AW$1</f>
        <v>0</v>
      </c>
      <c r="AZ14" s="27">
        <f>+AJ14*$AF14*$AW$1</f>
        <v>0</v>
      </c>
      <c r="BA14" s="27">
        <f>+$AW$1*AK14*W14</f>
        <v>0</v>
      </c>
      <c r="BB14" s="27">
        <f>+$AW$1*AL14*(Y14+AA14)</f>
        <v>0</v>
      </c>
      <c r="BC14" s="27">
        <f>+AM14*AC14*$AW$1</f>
        <v>0</v>
      </c>
      <c r="BD14" s="27">
        <f>+$AW$1*AN14*AE14</f>
        <v>0</v>
      </c>
      <c r="BE14" s="27">
        <f>ROUND(SUM(AO14:AV14),0)</f>
        <v>71480559</v>
      </c>
      <c r="BF14" s="27">
        <f>ROUND(SUM(AW14:BD14),0)</f>
        <v>0</v>
      </c>
      <c r="BG14" s="9">
        <f>+BF14+BE14</f>
        <v>71480559</v>
      </c>
      <c r="BH14" s="27">
        <f>+ROUND(BG14*$BH$2,0)</f>
        <v>57184447</v>
      </c>
      <c r="BI14" s="27"/>
      <c r="BJ14" t="s">
        <v>9828</v>
      </c>
      <c r="BK14" t="s">
        <v>4582</v>
      </c>
      <c r="BL14" t="s">
        <v>16417</v>
      </c>
      <c r="BM14" t="s">
        <v>9866</v>
      </c>
      <c r="BN14" t="s">
        <v>9832</v>
      </c>
      <c r="BO14" t="s">
        <v>16418</v>
      </c>
      <c r="BP14" t="s">
        <v>25312</v>
      </c>
      <c r="BQ14" t="s">
        <v>29343</v>
      </c>
      <c r="BR14" t="s">
        <v>29332</v>
      </c>
      <c r="BS14">
        <v>1</v>
      </c>
      <c r="BU14" t="s">
        <v>16417</v>
      </c>
      <c r="BV14" t="s">
        <v>29344</v>
      </c>
      <c r="BW14" t="s">
        <v>29340</v>
      </c>
      <c r="BX14" t="s">
        <v>9832</v>
      </c>
      <c r="BY14" t="s">
        <v>16418</v>
      </c>
      <c r="BZ14" t="s">
        <v>25312</v>
      </c>
      <c r="CA14">
        <v>1</v>
      </c>
      <c r="CB14" t="s">
        <v>29341</v>
      </c>
    </row>
    <row r="15" spans="1:80" x14ac:dyDescent="0.25">
      <c r="A15" t="s">
        <v>5784</v>
      </c>
      <c r="B15" s="41" t="s">
        <v>8175</v>
      </c>
      <c r="C15" s="41">
        <v>1</v>
      </c>
      <c r="D15">
        <v>91001</v>
      </c>
      <c r="E15" t="s">
        <v>4390</v>
      </c>
      <c r="F15" s="41">
        <v>14890</v>
      </c>
      <c r="G15" s="41">
        <v>291001000581</v>
      </c>
      <c r="H15" t="s">
        <v>4393</v>
      </c>
      <c r="I15" s="25">
        <v>70.11788200152256</v>
      </c>
      <c r="J15" s="42">
        <f>STANDARDIZE(I15,$I$1,$I$2)</f>
        <v>0.68025164990825648</v>
      </c>
      <c r="K15" s="26">
        <f>SUM(L15:U15)</f>
        <v>1091</v>
      </c>
      <c r="L15" s="26">
        <v>79</v>
      </c>
      <c r="M15" s="26">
        <v>0</v>
      </c>
      <c r="N15" s="26">
        <v>486</v>
      </c>
      <c r="O15" s="26">
        <v>0</v>
      </c>
      <c r="P15" s="26">
        <v>419</v>
      </c>
      <c r="Q15" s="26">
        <v>0</v>
      </c>
      <c r="R15" s="26">
        <v>71</v>
      </c>
      <c r="S15" s="26">
        <v>0</v>
      </c>
      <c r="T15" s="26">
        <v>36</v>
      </c>
      <c r="U15" s="26">
        <v>0</v>
      </c>
      <c r="V15" s="26">
        <f>SUM(W15:AF15)</f>
        <v>107</v>
      </c>
      <c r="W15" s="26">
        <v>0</v>
      </c>
      <c r="X15" s="26">
        <v>0</v>
      </c>
      <c r="Y15" s="26">
        <v>0</v>
      </c>
      <c r="Z15" s="26">
        <v>0</v>
      </c>
      <c r="AA15" s="26">
        <v>0</v>
      </c>
      <c r="AB15" s="26">
        <v>0</v>
      </c>
      <c r="AC15" s="26">
        <v>71</v>
      </c>
      <c r="AD15" s="26">
        <v>0</v>
      </c>
      <c r="AE15" s="26">
        <v>36</v>
      </c>
      <c r="AF15" s="26">
        <v>0</v>
      </c>
      <c r="AG15" s="27">
        <f>ROUND(('Per Cápita'!$E$4*(1+($J15/100))),0)</f>
        <v>75298</v>
      </c>
      <c r="AH15" s="27">
        <f>ROUND(('Per Cápita'!$E$5*(1+($J15/100))),0)</f>
        <v>66496</v>
      </c>
      <c r="AI15" s="27">
        <f>ROUND(('Per Cápita'!$E$6*(1+($J15/100))),0)</f>
        <v>99744</v>
      </c>
      <c r="AJ15" s="27">
        <f>ROUND(('Per Cápita'!$E$7*(1+($J15/100))),0)</f>
        <v>122236</v>
      </c>
      <c r="AK15" s="27">
        <f>ROUND(('Per Cápita'!$F$4*(1+($J15/100))),0)</f>
        <v>92899</v>
      </c>
      <c r="AL15" s="27">
        <f>ROUND(('Per Cápita'!$F$5*(1+($J15/100))),0)</f>
        <v>81165</v>
      </c>
      <c r="AM15" s="27">
        <f>ROUND(('Per Cápita'!$F$6*(1+($J15/100))),0)</f>
        <v>124192</v>
      </c>
      <c r="AN15" s="27">
        <f>ROUND(('Per Cápita'!$F$7*(1+($J15/100))),0)</f>
        <v>149618</v>
      </c>
      <c r="AO15" s="27">
        <f>+AG15*$M15</f>
        <v>0</v>
      </c>
      <c r="AP15" s="27">
        <f>+AH15*($O15+$Q15)</f>
        <v>0</v>
      </c>
      <c r="AQ15" s="27">
        <f>+AI15*$S15</f>
        <v>0</v>
      </c>
      <c r="AR15" s="27">
        <f>+AJ15*$U15</f>
        <v>0</v>
      </c>
      <c r="AS15" s="27">
        <f>+AK15*L15</f>
        <v>7339021</v>
      </c>
      <c r="AT15" s="27">
        <f>+AL15*(N15+P15)</f>
        <v>73454325</v>
      </c>
      <c r="AU15" s="27">
        <f>+AM15*R15</f>
        <v>8817632</v>
      </c>
      <c r="AV15" s="27">
        <f>+AN15*T15</f>
        <v>5386248</v>
      </c>
      <c r="AW15" s="27">
        <f>+AG15*$X15*$AW$1</f>
        <v>0</v>
      </c>
      <c r="AX15" s="27">
        <f>+AH15*($AB15+$Z15)*$AW$1</f>
        <v>0</v>
      </c>
      <c r="AY15" s="27">
        <f>+AI15*$AD15*$AW$1</f>
        <v>0</v>
      </c>
      <c r="AZ15" s="27">
        <f>+AJ15*$AF15*$AW$1</f>
        <v>0</v>
      </c>
      <c r="BA15" s="27">
        <f>+$AW$1*AK15*W15</f>
        <v>0</v>
      </c>
      <c r="BB15" s="27">
        <f>+$AW$1*AL15*(Y15+AA15)</f>
        <v>0</v>
      </c>
      <c r="BC15" s="27">
        <f>+AM15*AC15*$AW$1</f>
        <v>1763526.4000000001</v>
      </c>
      <c r="BD15" s="27">
        <f>+$AW$1*AN15*AE15</f>
        <v>1077249.6000000001</v>
      </c>
      <c r="BE15" s="27">
        <f>ROUND(SUM(AO15:AV15),0)</f>
        <v>94997226</v>
      </c>
      <c r="BF15" s="27">
        <f>ROUND(SUM(AW15:BD15),0)</f>
        <v>2840776</v>
      </c>
      <c r="BG15" s="9">
        <f>+BF15+BE15</f>
        <v>97838002</v>
      </c>
      <c r="BH15" s="27">
        <f>+ROUND(BG15*$BH$2,0)</f>
        <v>78270402</v>
      </c>
      <c r="BI15" s="27"/>
      <c r="BJ15" t="s">
        <v>9823</v>
      </c>
      <c r="BK15" t="s">
        <v>4393</v>
      </c>
      <c r="BL15" t="s">
        <v>23723</v>
      </c>
      <c r="BM15" t="s">
        <v>9866</v>
      </c>
      <c r="BN15" t="s">
        <v>9832</v>
      </c>
      <c r="BO15" t="s">
        <v>23724</v>
      </c>
      <c r="BP15" t="s">
        <v>29169</v>
      </c>
      <c r="BQ15" t="s">
        <v>29348</v>
      </c>
      <c r="BR15" t="s">
        <v>29332</v>
      </c>
      <c r="BS15">
        <v>1</v>
      </c>
      <c r="BU15" t="s">
        <v>23723</v>
      </c>
      <c r="BV15" t="s">
        <v>546</v>
      </c>
      <c r="BW15" t="s">
        <v>29340</v>
      </c>
      <c r="BX15" t="s">
        <v>9832</v>
      </c>
      <c r="BY15" t="s">
        <v>23724</v>
      </c>
      <c r="BZ15" t="s">
        <v>29169</v>
      </c>
      <c r="CA15">
        <v>1</v>
      </c>
      <c r="CB15" t="s">
        <v>29341</v>
      </c>
    </row>
    <row r="16" spans="1:80" x14ac:dyDescent="0.25">
      <c r="A16" t="s">
        <v>5784</v>
      </c>
      <c r="B16" s="41" t="s">
        <v>8175</v>
      </c>
      <c r="C16" s="41">
        <v>1</v>
      </c>
      <c r="D16">
        <v>91001</v>
      </c>
      <c r="E16" t="s">
        <v>4390</v>
      </c>
      <c r="F16" s="41">
        <v>13857</v>
      </c>
      <c r="G16" s="41">
        <v>291001000629</v>
      </c>
      <c r="H16" t="s">
        <v>5652</v>
      </c>
      <c r="I16" s="25">
        <v>71.022097370647401</v>
      </c>
      <c r="J16" s="42">
        <f>STANDARDIZE(I16,$I$1,$I$2)</f>
        <v>0.97139054404284375</v>
      </c>
      <c r="K16" s="26">
        <f>SUM(L16:U16)</f>
        <v>1390</v>
      </c>
      <c r="L16" s="26">
        <v>137</v>
      </c>
      <c r="M16" s="26">
        <v>0</v>
      </c>
      <c r="N16" s="26">
        <v>846</v>
      </c>
      <c r="O16" s="26">
        <v>0</v>
      </c>
      <c r="P16" s="26">
        <v>334</v>
      </c>
      <c r="Q16" s="26">
        <v>0</v>
      </c>
      <c r="R16" s="26">
        <v>0</v>
      </c>
      <c r="S16" s="26">
        <v>0</v>
      </c>
      <c r="T16" s="26">
        <v>73</v>
      </c>
      <c r="U16" s="26">
        <v>0</v>
      </c>
      <c r="V16" s="26">
        <f>SUM(W16:AF16)</f>
        <v>283</v>
      </c>
      <c r="W16" s="26">
        <v>0</v>
      </c>
      <c r="X16" s="26">
        <v>0</v>
      </c>
      <c r="Y16" s="26">
        <v>0</v>
      </c>
      <c r="Z16" s="26">
        <v>0</v>
      </c>
      <c r="AA16" s="26">
        <v>210</v>
      </c>
      <c r="AB16" s="26">
        <v>0</v>
      </c>
      <c r="AC16" s="26">
        <v>0</v>
      </c>
      <c r="AD16" s="26">
        <v>0</v>
      </c>
      <c r="AE16" s="26">
        <v>73</v>
      </c>
      <c r="AF16" s="26">
        <v>0</v>
      </c>
      <c r="AG16" s="27">
        <f>ROUND(('Per Cápita'!$E$4*(1+($J16/100))),0)</f>
        <v>75515</v>
      </c>
      <c r="AH16" s="27">
        <f>ROUND(('Per Cápita'!$E$5*(1+($J16/100))),0)</f>
        <v>66689</v>
      </c>
      <c r="AI16" s="27">
        <f>ROUND(('Per Cápita'!$E$6*(1+($J16/100))),0)</f>
        <v>100032</v>
      </c>
      <c r="AJ16" s="27">
        <f>ROUND(('Per Cápita'!$E$7*(1+($J16/100))),0)</f>
        <v>122589</v>
      </c>
      <c r="AK16" s="27">
        <f>ROUND(('Per Cápita'!$F$4*(1+($J16/100))),0)</f>
        <v>93167</v>
      </c>
      <c r="AL16" s="27">
        <f>ROUND(('Per Cápita'!$F$5*(1+($J16/100))),0)</f>
        <v>81400</v>
      </c>
      <c r="AM16" s="27">
        <f>ROUND(('Per Cápita'!$F$6*(1+($J16/100))),0)</f>
        <v>124551</v>
      </c>
      <c r="AN16" s="27">
        <f>ROUND(('Per Cápita'!$F$7*(1+($J16/100))),0)</f>
        <v>150051</v>
      </c>
      <c r="AO16" s="27">
        <f>+AG16*$M16</f>
        <v>0</v>
      </c>
      <c r="AP16" s="27">
        <f>+AH16*($O16+$Q16)</f>
        <v>0</v>
      </c>
      <c r="AQ16" s="27">
        <f>+AI16*$S16</f>
        <v>0</v>
      </c>
      <c r="AR16" s="27">
        <f>+AJ16*$U16</f>
        <v>0</v>
      </c>
      <c r="AS16" s="27">
        <f>+AK16*L16</f>
        <v>12763879</v>
      </c>
      <c r="AT16" s="27">
        <f>+AL16*(N16+P16)</f>
        <v>96052000</v>
      </c>
      <c r="AU16" s="27">
        <f>+AM16*R16</f>
        <v>0</v>
      </c>
      <c r="AV16" s="27">
        <f>+AN16*T16</f>
        <v>10953723</v>
      </c>
      <c r="AW16" s="27">
        <f>+AG16*$X16*$AW$1</f>
        <v>0</v>
      </c>
      <c r="AX16" s="27">
        <f>+AH16*($AB16+$Z16)*$AW$1</f>
        <v>0</v>
      </c>
      <c r="AY16" s="27">
        <f>+AI16*$AD16*$AW$1</f>
        <v>0</v>
      </c>
      <c r="AZ16" s="27">
        <f>+AJ16*$AF16*$AW$1</f>
        <v>0</v>
      </c>
      <c r="BA16" s="27">
        <f>+$AW$1*AK16*W16</f>
        <v>0</v>
      </c>
      <c r="BB16" s="27">
        <f>+$AW$1*AL16*(Y16+AA16)</f>
        <v>3418800</v>
      </c>
      <c r="BC16" s="27">
        <f>+AM16*AC16*$AW$1</f>
        <v>0</v>
      </c>
      <c r="BD16" s="27">
        <f>+$AW$1*AN16*AE16</f>
        <v>2190744.6</v>
      </c>
      <c r="BE16" s="27">
        <f>ROUND(SUM(AO16:AV16),0)</f>
        <v>119769602</v>
      </c>
      <c r="BF16" s="27">
        <f>ROUND(SUM(AW16:BD16),0)</f>
        <v>5609545</v>
      </c>
      <c r="BG16" s="9">
        <f>+BF16+BE16</f>
        <v>125379147</v>
      </c>
      <c r="BH16" s="27">
        <f>+ROUND(BG16*$BH$2,0)</f>
        <v>100303318</v>
      </c>
      <c r="BI16" s="27"/>
      <c r="BJ16" t="s">
        <v>9828</v>
      </c>
      <c r="BK16" t="s">
        <v>5652</v>
      </c>
      <c r="BL16" t="s">
        <v>16417</v>
      </c>
      <c r="BM16" t="s">
        <v>9866</v>
      </c>
      <c r="BN16" t="s">
        <v>9832</v>
      </c>
      <c r="BO16" t="s">
        <v>16418</v>
      </c>
      <c r="BP16" t="s">
        <v>25312</v>
      </c>
      <c r="BQ16" t="s">
        <v>29343</v>
      </c>
      <c r="BR16" t="s">
        <v>29332</v>
      </c>
      <c r="BS16">
        <v>1</v>
      </c>
      <c r="BU16" t="s">
        <v>16417</v>
      </c>
      <c r="BV16" t="s">
        <v>29344</v>
      </c>
      <c r="BW16" t="s">
        <v>29340</v>
      </c>
      <c r="BX16" t="s">
        <v>9832</v>
      </c>
      <c r="BY16" t="s">
        <v>16418</v>
      </c>
      <c r="BZ16" t="s">
        <v>25312</v>
      </c>
      <c r="CA16">
        <v>1</v>
      </c>
      <c r="CB16" t="s">
        <v>29341</v>
      </c>
    </row>
    <row r="17" spans="1:80" x14ac:dyDescent="0.25">
      <c r="A17" t="s">
        <v>5784</v>
      </c>
      <c r="B17" s="41" t="s">
        <v>8175</v>
      </c>
      <c r="C17" s="41">
        <v>79</v>
      </c>
      <c r="D17">
        <v>91263</v>
      </c>
      <c r="E17" t="s">
        <v>4395</v>
      </c>
      <c r="F17" s="41">
        <v>114192</v>
      </c>
      <c r="G17" s="41">
        <v>291263000034</v>
      </c>
      <c r="H17" t="s">
        <v>4583</v>
      </c>
      <c r="I17" s="25">
        <v>70.665418040828698</v>
      </c>
      <c r="J17" s="42">
        <f>STANDARDIZE(I17,$I$1,$I$2)</f>
        <v>0.85654707954324194</v>
      </c>
      <c r="K17" s="26">
        <f>SUM(L17:U17)</f>
        <v>358</v>
      </c>
      <c r="L17" s="26">
        <v>42</v>
      </c>
      <c r="M17" s="26">
        <v>0</v>
      </c>
      <c r="N17" s="26">
        <v>193</v>
      </c>
      <c r="O17" s="26">
        <v>0</v>
      </c>
      <c r="P17" s="26">
        <v>96</v>
      </c>
      <c r="Q17" s="26">
        <v>0</v>
      </c>
      <c r="R17" s="26">
        <v>27</v>
      </c>
      <c r="S17" s="26">
        <v>0</v>
      </c>
      <c r="T17" s="26">
        <v>0</v>
      </c>
      <c r="U17" s="26">
        <v>0</v>
      </c>
      <c r="V17" s="26">
        <f>SUM(W17:AF17)</f>
        <v>0</v>
      </c>
      <c r="W17" s="26">
        <v>0</v>
      </c>
      <c r="X17" s="26">
        <v>0</v>
      </c>
      <c r="Y17" s="26">
        <v>0</v>
      </c>
      <c r="Z17" s="26">
        <v>0</v>
      </c>
      <c r="AA17" s="26">
        <v>0</v>
      </c>
      <c r="AB17" s="26">
        <v>0</v>
      </c>
      <c r="AC17" s="26">
        <v>0</v>
      </c>
      <c r="AD17" s="26">
        <v>0</v>
      </c>
      <c r="AE17" s="26">
        <v>0</v>
      </c>
      <c r="AF17" s="26">
        <v>0</v>
      </c>
      <c r="AG17" s="27">
        <f>ROUND(('Per Cápita'!$E$4*(1+($J17/100))),0)</f>
        <v>75430</v>
      </c>
      <c r="AH17" s="27">
        <f>ROUND(('Per Cápita'!$E$5*(1+($J17/100))),0)</f>
        <v>66613</v>
      </c>
      <c r="AI17" s="27">
        <f>ROUND(('Per Cápita'!$E$6*(1+($J17/100))),0)</f>
        <v>99919</v>
      </c>
      <c r="AJ17" s="27">
        <f>ROUND(('Per Cápita'!$E$7*(1+($J17/100))),0)</f>
        <v>122450</v>
      </c>
      <c r="AK17" s="27">
        <f>ROUND(('Per Cápita'!$F$4*(1+($J17/100))),0)</f>
        <v>93061</v>
      </c>
      <c r="AL17" s="27">
        <f>ROUND(('Per Cápita'!$F$5*(1+($J17/100))),0)</f>
        <v>81308</v>
      </c>
      <c r="AM17" s="27">
        <f>ROUND(('Per Cápita'!$F$6*(1+($J17/100))),0)</f>
        <v>124410</v>
      </c>
      <c r="AN17" s="27">
        <f>ROUND(('Per Cápita'!$F$7*(1+($J17/100))),0)</f>
        <v>149880</v>
      </c>
      <c r="AO17" s="27">
        <f>+AG17*$M17</f>
        <v>0</v>
      </c>
      <c r="AP17" s="27">
        <f>+AH17*($O17+$Q17)</f>
        <v>0</v>
      </c>
      <c r="AQ17" s="27">
        <f>+AI17*$S17</f>
        <v>0</v>
      </c>
      <c r="AR17" s="27">
        <f>+AJ17*$U17</f>
        <v>0</v>
      </c>
      <c r="AS17" s="27">
        <f>+AK17*L17</f>
        <v>3908562</v>
      </c>
      <c r="AT17" s="27">
        <f>+AL17*(N17+P17)</f>
        <v>23498012</v>
      </c>
      <c r="AU17" s="27">
        <f>+AM17*R17</f>
        <v>3359070</v>
      </c>
      <c r="AV17" s="27">
        <f>+AN17*T17</f>
        <v>0</v>
      </c>
      <c r="AW17" s="27">
        <f>+AG17*$X17*$AW$1</f>
        <v>0</v>
      </c>
      <c r="AX17" s="27">
        <f>+AH17*($AB17+$Z17)*$AW$1</f>
        <v>0</v>
      </c>
      <c r="AY17" s="27">
        <f>+AI17*$AD17*$AW$1</f>
        <v>0</v>
      </c>
      <c r="AZ17" s="27">
        <f>+AJ17*$AF17*$AW$1</f>
        <v>0</v>
      </c>
      <c r="BA17" s="27">
        <f>+$AW$1*AK17*W17</f>
        <v>0</v>
      </c>
      <c r="BB17" s="27">
        <f>+$AW$1*AL17*(Y17+AA17)</f>
        <v>0</v>
      </c>
      <c r="BC17" s="27">
        <f>+AM17*AC17*$AW$1</f>
        <v>0</v>
      </c>
      <c r="BD17" s="27">
        <f>+$AW$1*AN17*AE17</f>
        <v>0</v>
      </c>
      <c r="BE17" s="27">
        <f>ROUND(SUM(AO17:AV17),0)</f>
        <v>30765644</v>
      </c>
      <c r="BF17" s="27">
        <f>ROUND(SUM(AW17:BD17),0)</f>
        <v>0</v>
      </c>
      <c r="BG17" s="9">
        <f>+BF17+BE17</f>
        <v>30765644</v>
      </c>
      <c r="BH17" s="27">
        <f>+ROUND(BG17*$BH$2,0)</f>
        <v>24612515</v>
      </c>
      <c r="BI17" s="27"/>
      <c r="BJ17" t="s">
        <v>9828</v>
      </c>
      <c r="BK17" t="s">
        <v>4583</v>
      </c>
      <c r="BL17" t="s">
        <v>16413</v>
      </c>
      <c r="BM17" t="s">
        <v>9866</v>
      </c>
      <c r="BN17" t="s">
        <v>9832</v>
      </c>
      <c r="BO17" t="s">
        <v>16414</v>
      </c>
      <c r="BP17" t="s">
        <v>27067</v>
      </c>
      <c r="BQ17" t="s">
        <v>29338</v>
      </c>
      <c r="BR17" t="s">
        <v>29332</v>
      </c>
      <c r="BS17">
        <v>1</v>
      </c>
      <c r="BU17" t="s">
        <v>16413</v>
      </c>
      <c r="BV17" t="s">
        <v>29339</v>
      </c>
      <c r="BW17" t="s">
        <v>29340</v>
      </c>
      <c r="BX17" t="s">
        <v>9832</v>
      </c>
      <c r="BY17" t="s">
        <v>16414</v>
      </c>
      <c r="BZ17" t="s">
        <v>27067</v>
      </c>
      <c r="CA17">
        <v>1</v>
      </c>
      <c r="CB17" t="s">
        <v>29341</v>
      </c>
    </row>
    <row r="18" spans="1:80" x14ac:dyDescent="0.25">
      <c r="A18" t="s">
        <v>5784</v>
      </c>
      <c r="B18" s="41" t="s">
        <v>8175</v>
      </c>
      <c r="C18" s="41">
        <v>79</v>
      </c>
      <c r="D18">
        <v>91530</v>
      </c>
      <c r="E18" t="s">
        <v>4400</v>
      </c>
      <c r="F18" s="41">
        <v>4782</v>
      </c>
      <c r="G18" s="41">
        <v>291263000085</v>
      </c>
      <c r="H18" t="s">
        <v>4401</v>
      </c>
      <c r="I18" s="25">
        <v>68.053842971633813</v>
      </c>
      <c r="J18" s="42">
        <f>STANDARDIZE(I18,$I$1,$I$2)</f>
        <v>1.5673208608317887E-2</v>
      </c>
      <c r="K18" s="26">
        <f>SUM(L18:U18)</f>
        <v>150</v>
      </c>
      <c r="L18" s="26">
        <v>20</v>
      </c>
      <c r="M18" s="26">
        <v>0</v>
      </c>
      <c r="N18" s="26">
        <v>105</v>
      </c>
      <c r="O18" s="26">
        <v>0</v>
      </c>
      <c r="P18" s="26">
        <v>25</v>
      </c>
      <c r="Q18" s="26">
        <v>0</v>
      </c>
      <c r="R18" s="26">
        <v>0</v>
      </c>
      <c r="S18" s="26">
        <v>0</v>
      </c>
      <c r="T18" s="26">
        <v>0</v>
      </c>
      <c r="U18" s="26">
        <v>0</v>
      </c>
      <c r="V18" s="26">
        <f>SUM(W18:AF18)</f>
        <v>0</v>
      </c>
      <c r="W18" s="26">
        <v>0</v>
      </c>
      <c r="X18" s="26">
        <v>0</v>
      </c>
      <c r="Y18" s="26">
        <v>0</v>
      </c>
      <c r="Z18" s="26">
        <v>0</v>
      </c>
      <c r="AA18" s="26">
        <v>0</v>
      </c>
      <c r="AB18" s="26">
        <v>0</v>
      </c>
      <c r="AC18" s="26">
        <v>0</v>
      </c>
      <c r="AD18" s="26">
        <v>0</v>
      </c>
      <c r="AE18" s="26">
        <v>0</v>
      </c>
      <c r="AF18" s="26">
        <v>0</v>
      </c>
      <c r="AG18" s="27">
        <f>ROUND(('Per Cápita'!$E$4*(1+($J18/100))),0)</f>
        <v>74801</v>
      </c>
      <c r="AH18" s="27">
        <f>ROUND(('Per Cápita'!$E$5*(1+($J18/100))),0)</f>
        <v>66057</v>
      </c>
      <c r="AI18" s="27">
        <f>ROUND(('Per Cápita'!$E$6*(1+($J18/100))),0)</f>
        <v>99086</v>
      </c>
      <c r="AJ18" s="27">
        <f>ROUND(('Per Cápita'!$E$7*(1+($J18/100))),0)</f>
        <v>121429</v>
      </c>
      <c r="AK18" s="27">
        <f>ROUND(('Per Cápita'!$F$4*(1+($J18/100))),0)</f>
        <v>92285</v>
      </c>
      <c r="AL18" s="27">
        <f>ROUND(('Per Cápita'!$F$5*(1+($J18/100))),0)</f>
        <v>80630</v>
      </c>
      <c r="AM18" s="27">
        <f>ROUND(('Per Cápita'!$F$6*(1+($J18/100))),0)</f>
        <v>123372</v>
      </c>
      <c r="AN18" s="27">
        <f>ROUND(('Per Cápita'!$F$7*(1+($J18/100))),0)</f>
        <v>148630</v>
      </c>
      <c r="AO18" s="27">
        <f>+AG18*$M18</f>
        <v>0</v>
      </c>
      <c r="AP18" s="27">
        <f>+AH18*($O18+$Q18)</f>
        <v>0</v>
      </c>
      <c r="AQ18" s="27">
        <f>+AI18*$S18</f>
        <v>0</v>
      </c>
      <c r="AR18" s="27">
        <f>+AJ18*$U18</f>
        <v>0</v>
      </c>
      <c r="AS18" s="27">
        <f>+AK18*L18</f>
        <v>1845700</v>
      </c>
      <c r="AT18" s="27">
        <f>+AL18*(N18+P18)</f>
        <v>10481900</v>
      </c>
      <c r="AU18" s="27">
        <f>+AM18*R18</f>
        <v>0</v>
      </c>
      <c r="AV18" s="27">
        <f>+AN18*T18</f>
        <v>0</v>
      </c>
      <c r="AW18" s="27">
        <f>+AG18*$X18*$AW$1</f>
        <v>0</v>
      </c>
      <c r="AX18" s="27">
        <f>+AH18*($AB18+$Z18)*$AW$1</f>
        <v>0</v>
      </c>
      <c r="AY18" s="27">
        <f>+AI18*$AD18*$AW$1</f>
        <v>0</v>
      </c>
      <c r="AZ18" s="27">
        <f>+AJ18*$AF18*$AW$1</f>
        <v>0</v>
      </c>
      <c r="BA18" s="27">
        <f>+$AW$1*AK18*W18</f>
        <v>0</v>
      </c>
      <c r="BB18" s="27">
        <f>+$AW$1*AL18*(Y18+AA18)</f>
        <v>0</v>
      </c>
      <c r="BC18" s="27">
        <f>+AM18*AC18*$AW$1</f>
        <v>0</v>
      </c>
      <c r="BD18" s="27">
        <f>+$AW$1*AN18*AE18</f>
        <v>0</v>
      </c>
      <c r="BE18" s="27">
        <f>ROUND(SUM(AO18:AV18),0)</f>
        <v>12327600</v>
      </c>
      <c r="BF18" s="27">
        <f>ROUND(SUM(AW18:BD18),0)</f>
        <v>0</v>
      </c>
      <c r="BG18" s="9">
        <f>+BF18+BE18</f>
        <v>12327600</v>
      </c>
      <c r="BH18" s="27">
        <f>+ROUND(BG18*$BH$2,0)</f>
        <v>9862080</v>
      </c>
      <c r="BI18" s="27"/>
      <c r="BJ18" t="s">
        <v>9828</v>
      </c>
      <c r="BK18" t="s">
        <v>4401</v>
      </c>
      <c r="BL18" t="s">
        <v>16415</v>
      </c>
      <c r="BM18" t="s">
        <v>9866</v>
      </c>
      <c r="BN18" t="s">
        <v>9832</v>
      </c>
      <c r="BO18" t="s">
        <v>16416</v>
      </c>
      <c r="BP18" t="s">
        <v>26175</v>
      </c>
      <c r="BQ18" t="s">
        <v>29342</v>
      </c>
      <c r="BR18" t="s">
        <v>29332</v>
      </c>
      <c r="BS18">
        <v>1</v>
      </c>
      <c r="BU18" t="s">
        <v>16415</v>
      </c>
      <c r="BV18" t="s">
        <v>1995</v>
      </c>
      <c r="BW18" t="s">
        <v>29340</v>
      </c>
      <c r="BX18" t="s">
        <v>9832</v>
      </c>
      <c r="BY18" t="s">
        <v>16416</v>
      </c>
      <c r="BZ18" t="s">
        <v>26175</v>
      </c>
      <c r="CA18">
        <v>1</v>
      </c>
      <c r="CB18" t="s">
        <v>29341</v>
      </c>
    </row>
    <row r="19" spans="1:80" x14ac:dyDescent="0.25">
      <c r="A19" t="s">
        <v>5784</v>
      </c>
      <c r="B19" s="41" t="s">
        <v>8175</v>
      </c>
      <c r="C19" s="41">
        <v>79</v>
      </c>
      <c r="D19">
        <v>91405</v>
      </c>
      <c r="E19" t="s">
        <v>4396</v>
      </c>
      <c r="F19" s="41">
        <v>4690</v>
      </c>
      <c r="G19" s="41">
        <v>291405000231</v>
      </c>
      <c r="H19" t="s">
        <v>4397</v>
      </c>
      <c r="I19" s="25">
        <v>70.910077930858563</v>
      </c>
      <c r="J19" s="42">
        <f>STANDARDIZE(I19,$I$1,$I$2)</f>
        <v>0.93532257070894254</v>
      </c>
      <c r="K19" s="26">
        <f>SUM(L19:U19)</f>
        <v>713</v>
      </c>
      <c r="L19" s="26">
        <v>46</v>
      </c>
      <c r="M19" s="26">
        <v>0</v>
      </c>
      <c r="N19" s="26">
        <v>355</v>
      </c>
      <c r="O19" s="26">
        <v>0</v>
      </c>
      <c r="P19" s="26">
        <v>253</v>
      </c>
      <c r="Q19" s="26">
        <v>0</v>
      </c>
      <c r="R19" s="26">
        <v>59</v>
      </c>
      <c r="S19" s="26">
        <v>0</v>
      </c>
      <c r="T19" s="26">
        <v>0</v>
      </c>
      <c r="U19" s="26">
        <v>0</v>
      </c>
      <c r="V19" s="26">
        <f>SUM(W19:AF19)</f>
        <v>0</v>
      </c>
      <c r="W19" s="26">
        <v>0</v>
      </c>
      <c r="X19" s="26">
        <v>0</v>
      </c>
      <c r="Y19" s="26">
        <v>0</v>
      </c>
      <c r="Z19" s="26">
        <v>0</v>
      </c>
      <c r="AA19" s="26">
        <v>0</v>
      </c>
      <c r="AB19" s="26">
        <v>0</v>
      </c>
      <c r="AC19" s="26">
        <v>0</v>
      </c>
      <c r="AD19" s="26">
        <v>0</v>
      </c>
      <c r="AE19" s="26">
        <v>0</v>
      </c>
      <c r="AF19" s="26">
        <v>0</v>
      </c>
      <c r="AG19" s="27">
        <f>ROUND(('Per Cápita'!$E$4*(1+($J19/100))),0)</f>
        <v>75489</v>
      </c>
      <c r="AH19" s="27">
        <f>ROUND(('Per Cápita'!$E$5*(1+($J19/100))),0)</f>
        <v>66665</v>
      </c>
      <c r="AI19" s="27">
        <f>ROUND(('Per Cápita'!$E$6*(1+($J19/100))),0)</f>
        <v>99997</v>
      </c>
      <c r="AJ19" s="27">
        <f>ROUND(('Per Cápita'!$E$7*(1+($J19/100))),0)</f>
        <v>122546</v>
      </c>
      <c r="AK19" s="27">
        <f>ROUND(('Per Cápita'!$F$4*(1+($J19/100))),0)</f>
        <v>93134</v>
      </c>
      <c r="AL19" s="27">
        <f>ROUND(('Per Cápita'!$F$5*(1+($J19/100))),0)</f>
        <v>81371</v>
      </c>
      <c r="AM19" s="27">
        <f>ROUND(('Per Cápita'!$F$6*(1+($J19/100))),0)</f>
        <v>124507</v>
      </c>
      <c r="AN19" s="27">
        <f>ROUND(('Per Cápita'!$F$7*(1+($J19/100))),0)</f>
        <v>149997</v>
      </c>
      <c r="AO19" s="27">
        <f>+AG19*$M19</f>
        <v>0</v>
      </c>
      <c r="AP19" s="27">
        <f>+AH19*($O19+$Q19)</f>
        <v>0</v>
      </c>
      <c r="AQ19" s="27">
        <f>+AI19*$S19</f>
        <v>0</v>
      </c>
      <c r="AR19" s="27">
        <f>+AJ19*$U19</f>
        <v>0</v>
      </c>
      <c r="AS19" s="27">
        <f>+AK19*L19</f>
        <v>4284164</v>
      </c>
      <c r="AT19" s="27">
        <f>+AL19*(N19+P19)</f>
        <v>49473568</v>
      </c>
      <c r="AU19" s="27">
        <f>+AM19*R19</f>
        <v>7345913</v>
      </c>
      <c r="AV19" s="27">
        <f>+AN19*T19</f>
        <v>0</v>
      </c>
      <c r="AW19" s="27">
        <f>+AG19*$X19*$AW$1</f>
        <v>0</v>
      </c>
      <c r="AX19" s="27">
        <f>+AH19*($AB19+$Z19)*$AW$1</f>
        <v>0</v>
      </c>
      <c r="AY19" s="27">
        <f>+AI19*$AD19*$AW$1</f>
        <v>0</v>
      </c>
      <c r="AZ19" s="27">
        <f>+AJ19*$AF19*$AW$1</f>
        <v>0</v>
      </c>
      <c r="BA19" s="27">
        <f>+$AW$1*AK19*W19</f>
        <v>0</v>
      </c>
      <c r="BB19" s="27">
        <f>+$AW$1*AL19*(Y19+AA19)</f>
        <v>0</v>
      </c>
      <c r="BC19" s="27">
        <f>+AM19*AC19*$AW$1</f>
        <v>0</v>
      </c>
      <c r="BD19" s="27">
        <f>+$AW$1*AN19*AE19</f>
        <v>0</v>
      </c>
      <c r="BE19" s="27">
        <f>ROUND(SUM(AO19:AV19),0)</f>
        <v>61103645</v>
      </c>
      <c r="BF19" s="27">
        <f>ROUND(SUM(AW19:BD19),0)</f>
        <v>0</v>
      </c>
      <c r="BG19" s="9">
        <f>+BF19+BE19</f>
        <v>61103645</v>
      </c>
      <c r="BH19" s="27">
        <f>+ROUND(BG19*$BH$2,0)</f>
        <v>48882916</v>
      </c>
      <c r="BI19" s="27"/>
      <c r="BJ19" t="s">
        <v>9828</v>
      </c>
      <c r="BK19" t="s">
        <v>4397</v>
      </c>
      <c r="BL19" t="s">
        <v>16413</v>
      </c>
      <c r="BM19" t="s">
        <v>9866</v>
      </c>
      <c r="BN19" t="s">
        <v>9832</v>
      </c>
      <c r="BO19" t="s">
        <v>16414</v>
      </c>
      <c r="BP19" t="s">
        <v>27067</v>
      </c>
      <c r="BQ19" t="s">
        <v>29338</v>
      </c>
      <c r="BR19" t="s">
        <v>29332</v>
      </c>
      <c r="BS19">
        <v>1</v>
      </c>
      <c r="BU19" t="s">
        <v>16413</v>
      </c>
      <c r="BV19" t="s">
        <v>29339</v>
      </c>
      <c r="BW19" t="s">
        <v>29340</v>
      </c>
      <c r="BX19" t="s">
        <v>9832</v>
      </c>
      <c r="BY19" t="s">
        <v>16414</v>
      </c>
      <c r="BZ19" t="s">
        <v>27067</v>
      </c>
      <c r="CA19">
        <v>1</v>
      </c>
      <c r="CB19" t="s">
        <v>29341</v>
      </c>
    </row>
    <row r="20" spans="1:80" x14ac:dyDescent="0.25">
      <c r="A20" t="s">
        <v>5784</v>
      </c>
      <c r="B20" s="41" t="s">
        <v>8175</v>
      </c>
      <c r="C20" s="41">
        <v>79</v>
      </c>
      <c r="D20">
        <v>91536</v>
      </c>
      <c r="E20" t="s">
        <v>5653</v>
      </c>
      <c r="F20" s="41">
        <v>4690</v>
      </c>
      <c r="G20" s="41">
        <v>291405000231</v>
      </c>
      <c r="H20" t="s">
        <v>4397</v>
      </c>
      <c r="I20" s="25">
        <v>70.910077930858563</v>
      </c>
      <c r="J20" s="42">
        <f>STANDARDIZE(I20,$I$1,$I$2)</f>
        <v>0.93532257070894254</v>
      </c>
      <c r="K20" s="26">
        <f>SUM(L20:U20)</f>
        <v>7</v>
      </c>
      <c r="L20" s="26">
        <v>0</v>
      </c>
      <c r="M20" s="26">
        <v>0</v>
      </c>
      <c r="N20" s="26">
        <v>7</v>
      </c>
      <c r="O20" s="26">
        <v>0</v>
      </c>
      <c r="P20" s="26">
        <v>0</v>
      </c>
      <c r="Q20" s="26">
        <v>0</v>
      </c>
      <c r="R20" s="26">
        <v>0</v>
      </c>
      <c r="S20" s="26">
        <v>0</v>
      </c>
      <c r="T20" s="26">
        <v>0</v>
      </c>
      <c r="U20" s="26">
        <v>0</v>
      </c>
      <c r="V20" s="26">
        <f>SUM(W20:AF20)</f>
        <v>0</v>
      </c>
      <c r="W20" s="26">
        <v>0</v>
      </c>
      <c r="X20" s="26">
        <v>0</v>
      </c>
      <c r="Y20" s="26">
        <v>0</v>
      </c>
      <c r="Z20" s="26">
        <v>0</v>
      </c>
      <c r="AA20" s="26">
        <v>0</v>
      </c>
      <c r="AB20" s="26">
        <v>0</v>
      </c>
      <c r="AC20" s="26">
        <v>0</v>
      </c>
      <c r="AD20" s="26">
        <v>0</v>
      </c>
      <c r="AE20" s="26">
        <v>0</v>
      </c>
      <c r="AF20" s="26">
        <v>0</v>
      </c>
      <c r="AG20" s="27">
        <f>ROUND(('Per Cápita'!$E$4*(1+($J20/100))),0)</f>
        <v>75489</v>
      </c>
      <c r="AH20" s="27">
        <f>ROUND(('Per Cápita'!$E$5*(1+($J20/100))),0)</f>
        <v>66665</v>
      </c>
      <c r="AI20" s="27">
        <f>ROUND(('Per Cápita'!$E$6*(1+($J20/100))),0)</f>
        <v>99997</v>
      </c>
      <c r="AJ20" s="27">
        <f>ROUND(('Per Cápita'!$E$7*(1+($J20/100))),0)</f>
        <v>122546</v>
      </c>
      <c r="AK20" s="27">
        <f>ROUND(('Per Cápita'!$F$4*(1+($J20/100))),0)</f>
        <v>93134</v>
      </c>
      <c r="AL20" s="27">
        <f>ROUND(('Per Cápita'!$F$5*(1+($J20/100))),0)</f>
        <v>81371</v>
      </c>
      <c r="AM20" s="27">
        <f>ROUND(('Per Cápita'!$F$6*(1+($J20/100))),0)</f>
        <v>124507</v>
      </c>
      <c r="AN20" s="27">
        <f>ROUND(('Per Cápita'!$F$7*(1+($J20/100))),0)</f>
        <v>149997</v>
      </c>
      <c r="AO20" s="27">
        <f>+AG20*$M20</f>
        <v>0</v>
      </c>
      <c r="AP20" s="27">
        <f>+AH20*($O20+$Q20)</f>
        <v>0</v>
      </c>
      <c r="AQ20" s="27">
        <f>+AI20*$S20</f>
        <v>0</v>
      </c>
      <c r="AR20" s="27">
        <f>+AJ20*$U20</f>
        <v>0</v>
      </c>
      <c r="AS20" s="27">
        <f>+AK20*L20</f>
        <v>0</v>
      </c>
      <c r="AT20" s="27">
        <f>+AL20*(N20+P20)</f>
        <v>569597</v>
      </c>
      <c r="AU20" s="27">
        <f>+AM20*R20</f>
        <v>0</v>
      </c>
      <c r="AV20" s="27">
        <f>+AN20*T20</f>
        <v>0</v>
      </c>
      <c r="AW20" s="27">
        <f>+AG20*$X20*$AW$1</f>
        <v>0</v>
      </c>
      <c r="AX20" s="27">
        <f>+AH20*($AB20+$Z20)*$AW$1</f>
        <v>0</v>
      </c>
      <c r="AY20" s="27">
        <f>+AI20*$AD20*$AW$1</f>
        <v>0</v>
      </c>
      <c r="AZ20" s="27">
        <f>+AJ20*$AF20*$AW$1</f>
        <v>0</v>
      </c>
      <c r="BA20" s="27">
        <f>+$AW$1*AK20*W20</f>
        <v>0</v>
      </c>
      <c r="BB20" s="27">
        <f>+$AW$1*AL20*(Y20+AA20)</f>
        <v>0</v>
      </c>
      <c r="BC20" s="27">
        <f>+AM20*AC20*$AW$1</f>
        <v>0</v>
      </c>
      <c r="BD20" s="27">
        <f>+$AW$1*AN20*AE20</f>
        <v>0</v>
      </c>
      <c r="BE20" s="27">
        <f>ROUND(SUM(AO20:AV20),0)</f>
        <v>569597</v>
      </c>
      <c r="BF20" s="27">
        <f>ROUND(SUM(AW20:BD20),0)</f>
        <v>0</v>
      </c>
      <c r="BG20" s="9">
        <f>+BF20+BE20</f>
        <v>569597</v>
      </c>
      <c r="BH20" s="27">
        <f>+ROUND(BG20*$BH$2,0)</f>
        <v>455678</v>
      </c>
      <c r="BI20" s="27"/>
      <c r="BJ20" t="s">
        <v>9828</v>
      </c>
      <c r="BK20" t="s">
        <v>4397</v>
      </c>
      <c r="BL20" t="s">
        <v>16413</v>
      </c>
      <c r="BM20" t="s">
        <v>9866</v>
      </c>
      <c r="BN20" t="s">
        <v>9832</v>
      </c>
      <c r="BO20" t="s">
        <v>16414</v>
      </c>
      <c r="BP20" t="s">
        <v>27067</v>
      </c>
      <c r="BQ20" t="s">
        <v>29338</v>
      </c>
      <c r="BR20" t="s">
        <v>29332</v>
      </c>
      <c r="BS20">
        <v>1</v>
      </c>
      <c r="BU20" t="s">
        <v>16413</v>
      </c>
      <c r="BV20" t="s">
        <v>29339</v>
      </c>
      <c r="BW20" t="s">
        <v>29340</v>
      </c>
      <c r="BX20" t="s">
        <v>9832</v>
      </c>
      <c r="BY20" t="s">
        <v>16414</v>
      </c>
      <c r="BZ20" t="s">
        <v>27067</v>
      </c>
      <c r="CA20">
        <v>1</v>
      </c>
      <c r="CB20" t="s">
        <v>29341</v>
      </c>
    </row>
    <row r="21" spans="1:80" x14ac:dyDescent="0.25">
      <c r="A21" t="s">
        <v>5784</v>
      </c>
      <c r="B21" s="41" t="s">
        <v>8175</v>
      </c>
      <c r="C21" s="41">
        <v>79</v>
      </c>
      <c r="D21">
        <v>91407</v>
      </c>
      <c r="E21" t="s">
        <v>4398</v>
      </c>
      <c r="F21" s="41">
        <v>4804</v>
      </c>
      <c r="G21" s="41">
        <v>291407000085</v>
      </c>
      <c r="H21" t="s">
        <v>5217</v>
      </c>
      <c r="I21" s="25">
        <v>70.881093744252468</v>
      </c>
      <c r="J21" s="42">
        <f>STANDARDIZE(I21,$I$1,$I$2)</f>
        <v>0.92599025417902514</v>
      </c>
      <c r="K21" s="26">
        <f>SUM(L21:U21)</f>
        <v>47</v>
      </c>
      <c r="L21" s="26">
        <v>4</v>
      </c>
      <c r="M21" s="26">
        <v>0</v>
      </c>
      <c r="N21" s="26">
        <v>43</v>
      </c>
      <c r="O21" s="26">
        <v>0</v>
      </c>
      <c r="P21" s="26">
        <v>0</v>
      </c>
      <c r="Q21" s="26">
        <v>0</v>
      </c>
      <c r="R21" s="26">
        <v>0</v>
      </c>
      <c r="S21" s="26">
        <v>0</v>
      </c>
      <c r="T21" s="26">
        <v>0</v>
      </c>
      <c r="U21" s="26">
        <v>0</v>
      </c>
      <c r="V21" s="26">
        <f>SUM(W21:AF21)</f>
        <v>0</v>
      </c>
      <c r="W21" s="26">
        <v>0</v>
      </c>
      <c r="X21" s="26">
        <v>0</v>
      </c>
      <c r="Y21" s="26">
        <v>0</v>
      </c>
      <c r="Z21" s="26">
        <v>0</v>
      </c>
      <c r="AA21" s="26">
        <v>0</v>
      </c>
      <c r="AB21" s="26">
        <v>0</v>
      </c>
      <c r="AC21" s="26">
        <v>0</v>
      </c>
      <c r="AD21" s="26">
        <v>0</v>
      </c>
      <c r="AE21" s="26">
        <v>0</v>
      </c>
      <c r="AF21" s="26">
        <v>0</v>
      </c>
      <c r="AG21" s="27">
        <f>ROUND(('Per Cápita'!$E$4*(1+($J21/100))),0)</f>
        <v>75482</v>
      </c>
      <c r="AH21" s="27">
        <f>ROUND(('Per Cápita'!$E$5*(1+($J21/100))),0)</f>
        <v>66659</v>
      </c>
      <c r="AI21" s="27">
        <f>ROUND(('Per Cápita'!$E$6*(1+($J21/100))),0)</f>
        <v>99987</v>
      </c>
      <c r="AJ21" s="27">
        <f>ROUND(('Per Cápita'!$E$7*(1+($J21/100))),0)</f>
        <v>122534</v>
      </c>
      <c r="AK21" s="27">
        <f>ROUND(('Per Cápita'!$F$4*(1+($J21/100))),0)</f>
        <v>93125</v>
      </c>
      <c r="AL21" s="27">
        <f>ROUND(('Per Cápita'!$F$5*(1+($J21/100))),0)</f>
        <v>81364</v>
      </c>
      <c r="AM21" s="27">
        <f>ROUND(('Per Cápita'!$F$6*(1+($J21/100))),0)</f>
        <v>124495</v>
      </c>
      <c r="AN21" s="27">
        <f>ROUND(('Per Cápita'!$F$7*(1+($J21/100))),0)</f>
        <v>149983</v>
      </c>
      <c r="AO21" s="27">
        <f>+AG21*$M21</f>
        <v>0</v>
      </c>
      <c r="AP21" s="27">
        <f>+AH21*($O21+$Q21)</f>
        <v>0</v>
      </c>
      <c r="AQ21" s="27">
        <f>+AI21*$S21</f>
        <v>0</v>
      </c>
      <c r="AR21" s="27">
        <f>+AJ21*$U21</f>
        <v>0</v>
      </c>
      <c r="AS21" s="27">
        <f>+AK21*L21</f>
        <v>372500</v>
      </c>
      <c r="AT21" s="27">
        <f>+AL21*(N21+P21)</f>
        <v>3498652</v>
      </c>
      <c r="AU21" s="27">
        <f>+AM21*R21</f>
        <v>0</v>
      </c>
      <c r="AV21" s="27">
        <f>+AN21*T21</f>
        <v>0</v>
      </c>
      <c r="AW21" s="27">
        <f>+AG21*$X21*$AW$1</f>
        <v>0</v>
      </c>
      <c r="AX21" s="27">
        <f>+AH21*($AB21+$Z21)*$AW$1</f>
        <v>0</v>
      </c>
      <c r="AY21" s="27">
        <f>+AI21*$AD21*$AW$1</f>
        <v>0</v>
      </c>
      <c r="AZ21" s="27">
        <f>+AJ21*$AF21*$AW$1</f>
        <v>0</v>
      </c>
      <c r="BA21" s="27">
        <f>+$AW$1*AK21*W21</f>
        <v>0</v>
      </c>
      <c r="BB21" s="27">
        <f>+$AW$1*AL21*(Y21+AA21)</f>
        <v>0</v>
      </c>
      <c r="BC21" s="27">
        <f>+AM21*AC21*$AW$1</f>
        <v>0</v>
      </c>
      <c r="BD21" s="27">
        <f>+$AW$1*AN21*AE21</f>
        <v>0</v>
      </c>
      <c r="BE21" s="27">
        <f>ROUND(SUM(AO21:AV21),0)</f>
        <v>3871152</v>
      </c>
      <c r="BF21" s="27">
        <f>ROUND(SUM(AW21:BD21),0)</f>
        <v>0</v>
      </c>
      <c r="BG21" s="9">
        <f>+BF21+BE21</f>
        <v>3871152</v>
      </c>
      <c r="BH21" s="27">
        <f>+ROUND(BG21*$BH$2,0)</f>
        <v>3096922</v>
      </c>
      <c r="BI21" s="27"/>
      <c r="BJ21" t="s">
        <v>9828</v>
      </c>
      <c r="BK21" t="s">
        <v>5217</v>
      </c>
      <c r="BL21" t="s">
        <v>16415</v>
      </c>
      <c r="BM21" t="s">
        <v>9866</v>
      </c>
      <c r="BN21" t="s">
        <v>9832</v>
      </c>
      <c r="BO21" t="s">
        <v>16416</v>
      </c>
      <c r="BP21" t="s">
        <v>26175</v>
      </c>
      <c r="BQ21" t="s">
        <v>29342</v>
      </c>
      <c r="BR21" t="s">
        <v>29332</v>
      </c>
      <c r="BS21">
        <v>1</v>
      </c>
      <c r="BU21" t="s">
        <v>16415</v>
      </c>
      <c r="BV21" t="s">
        <v>1995</v>
      </c>
      <c r="BW21" t="s">
        <v>29340</v>
      </c>
      <c r="BX21" t="s">
        <v>9832</v>
      </c>
      <c r="BY21" t="s">
        <v>16416</v>
      </c>
      <c r="BZ21" t="s">
        <v>26175</v>
      </c>
      <c r="CA21">
        <v>1</v>
      </c>
      <c r="CB21" t="s">
        <v>29341</v>
      </c>
    </row>
    <row r="22" spans="1:80" x14ac:dyDescent="0.25">
      <c r="A22" t="s">
        <v>5784</v>
      </c>
      <c r="B22" s="41" t="s">
        <v>8175</v>
      </c>
      <c r="C22" s="41">
        <v>79</v>
      </c>
      <c r="D22">
        <v>91407</v>
      </c>
      <c r="E22" t="s">
        <v>4398</v>
      </c>
      <c r="F22" s="41">
        <v>4803</v>
      </c>
      <c r="G22" s="41">
        <v>291407000158</v>
      </c>
      <c r="H22" t="s">
        <v>5218</v>
      </c>
      <c r="I22" s="25">
        <v>70.883577652285211</v>
      </c>
      <c r="J22" s="42">
        <f>STANDARDIZE(I22,$I$1,$I$2)</f>
        <v>0.92679002186986303</v>
      </c>
      <c r="K22" s="26">
        <f>SUM(L22:U22)</f>
        <v>65</v>
      </c>
      <c r="L22" s="26">
        <v>10</v>
      </c>
      <c r="M22" s="26">
        <v>0</v>
      </c>
      <c r="N22" s="26">
        <v>55</v>
      </c>
      <c r="O22" s="26">
        <v>0</v>
      </c>
      <c r="P22" s="26">
        <v>0</v>
      </c>
      <c r="Q22" s="26">
        <v>0</v>
      </c>
      <c r="R22" s="26">
        <v>0</v>
      </c>
      <c r="S22" s="26">
        <v>0</v>
      </c>
      <c r="T22" s="26">
        <v>0</v>
      </c>
      <c r="U22" s="26">
        <v>0</v>
      </c>
      <c r="V22" s="26">
        <f>SUM(W22:AF22)</f>
        <v>0</v>
      </c>
      <c r="W22" s="26">
        <v>0</v>
      </c>
      <c r="X22" s="26">
        <v>0</v>
      </c>
      <c r="Y22" s="26">
        <v>0</v>
      </c>
      <c r="Z22" s="26">
        <v>0</v>
      </c>
      <c r="AA22" s="26">
        <v>0</v>
      </c>
      <c r="AB22" s="26">
        <v>0</v>
      </c>
      <c r="AC22" s="26">
        <v>0</v>
      </c>
      <c r="AD22" s="26">
        <v>0</v>
      </c>
      <c r="AE22" s="26">
        <v>0</v>
      </c>
      <c r="AF22" s="26">
        <v>0</v>
      </c>
      <c r="AG22" s="27">
        <f>ROUND(('Per Cápita'!$E$4*(1+($J22/100))),0)</f>
        <v>75482</v>
      </c>
      <c r="AH22" s="27">
        <f>ROUND(('Per Cápita'!$E$5*(1+($J22/100))),0)</f>
        <v>66659</v>
      </c>
      <c r="AI22" s="27">
        <f>ROUND(('Per Cápita'!$E$6*(1+($J22/100))),0)</f>
        <v>99988</v>
      </c>
      <c r="AJ22" s="27">
        <f>ROUND(('Per Cápita'!$E$7*(1+($J22/100))),0)</f>
        <v>122535</v>
      </c>
      <c r="AK22" s="27">
        <f>ROUND(('Per Cápita'!$F$4*(1+($J22/100))),0)</f>
        <v>93126</v>
      </c>
      <c r="AL22" s="27">
        <f>ROUND(('Per Cápita'!$F$5*(1+($J22/100))),0)</f>
        <v>81364</v>
      </c>
      <c r="AM22" s="27">
        <f>ROUND(('Per Cápita'!$F$6*(1+($J22/100))),0)</f>
        <v>124496</v>
      </c>
      <c r="AN22" s="27">
        <f>ROUND(('Per Cápita'!$F$7*(1+($J22/100))),0)</f>
        <v>149984</v>
      </c>
      <c r="AO22" s="27">
        <f>+AG22*$M22</f>
        <v>0</v>
      </c>
      <c r="AP22" s="27">
        <f>+AH22*($O22+$Q22)</f>
        <v>0</v>
      </c>
      <c r="AQ22" s="27">
        <f>+AI22*$S22</f>
        <v>0</v>
      </c>
      <c r="AR22" s="27">
        <f>+AJ22*$U22</f>
        <v>0</v>
      </c>
      <c r="AS22" s="27">
        <f>+AK22*L22</f>
        <v>931260</v>
      </c>
      <c r="AT22" s="27">
        <f>+AL22*(N22+P22)</f>
        <v>4475020</v>
      </c>
      <c r="AU22" s="27">
        <f>+AM22*R22</f>
        <v>0</v>
      </c>
      <c r="AV22" s="27">
        <f>+AN22*T22</f>
        <v>0</v>
      </c>
      <c r="AW22" s="27">
        <f>+AG22*$X22*$AW$1</f>
        <v>0</v>
      </c>
      <c r="AX22" s="27">
        <f>+AH22*($AB22+$Z22)*$AW$1</f>
        <v>0</v>
      </c>
      <c r="AY22" s="27">
        <f>+AI22*$AD22*$AW$1</f>
        <v>0</v>
      </c>
      <c r="AZ22" s="27">
        <f>+AJ22*$AF22*$AW$1</f>
        <v>0</v>
      </c>
      <c r="BA22" s="27">
        <f>+$AW$1*AK22*W22</f>
        <v>0</v>
      </c>
      <c r="BB22" s="27">
        <f>+$AW$1*AL22*(Y22+AA22)</f>
        <v>0</v>
      </c>
      <c r="BC22" s="27">
        <f>+AM22*AC22*$AW$1</f>
        <v>0</v>
      </c>
      <c r="BD22" s="27">
        <f>+$AW$1*AN22*AE22</f>
        <v>0</v>
      </c>
      <c r="BE22" s="27">
        <f>ROUND(SUM(AO22:AV22),0)</f>
        <v>5406280</v>
      </c>
      <c r="BF22" s="27">
        <f>ROUND(SUM(AW22:BD22),0)</f>
        <v>0</v>
      </c>
      <c r="BG22" s="9">
        <f>+BF22+BE22</f>
        <v>5406280</v>
      </c>
      <c r="BH22" s="27">
        <f>+ROUND(BG22*$BH$2,0)</f>
        <v>4325024</v>
      </c>
      <c r="BI22" s="27"/>
      <c r="BJ22" t="s">
        <v>9828</v>
      </c>
      <c r="BK22" t="s">
        <v>5218</v>
      </c>
      <c r="BL22" t="s">
        <v>16415</v>
      </c>
      <c r="BM22" t="s">
        <v>9866</v>
      </c>
      <c r="BN22" t="s">
        <v>9832</v>
      </c>
      <c r="BO22" t="s">
        <v>16416</v>
      </c>
      <c r="BP22" t="s">
        <v>26175</v>
      </c>
      <c r="BQ22" t="s">
        <v>29342</v>
      </c>
      <c r="BR22" t="s">
        <v>29332</v>
      </c>
      <c r="BS22">
        <v>1</v>
      </c>
      <c r="BU22" t="s">
        <v>16415</v>
      </c>
      <c r="BV22" t="s">
        <v>1995</v>
      </c>
      <c r="BW22" t="s">
        <v>29340</v>
      </c>
      <c r="BX22" t="s">
        <v>9832</v>
      </c>
      <c r="BY22" t="s">
        <v>16416</v>
      </c>
      <c r="BZ22" t="s">
        <v>26175</v>
      </c>
      <c r="CA22">
        <v>1</v>
      </c>
      <c r="CB22" t="s">
        <v>29341</v>
      </c>
    </row>
    <row r="23" spans="1:80" x14ac:dyDescent="0.25">
      <c r="A23" t="s">
        <v>5784</v>
      </c>
      <c r="B23" s="41" t="s">
        <v>8175</v>
      </c>
      <c r="C23" s="41">
        <v>79</v>
      </c>
      <c r="D23">
        <v>91407</v>
      </c>
      <c r="E23" t="s">
        <v>4398</v>
      </c>
      <c r="F23" s="41">
        <v>89402</v>
      </c>
      <c r="G23" s="41">
        <v>291407000174</v>
      </c>
      <c r="H23" t="s">
        <v>5655</v>
      </c>
      <c r="I23" s="25">
        <v>70.899673376337361</v>
      </c>
      <c r="J23" s="42">
        <f>STANDARDIZE(I23,$I$1,$I$2)</f>
        <v>0.9319725165064825</v>
      </c>
      <c r="K23" s="26">
        <f>SUM(L23:U23)</f>
        <v>67</v>
      </c>
      <c r="L23" s="26">
        <v>5</v>
      </c>
      <c r="M23" s="26">
        <v>0</v>
      </c>
      <c r="N23" s="26">
        <v>62</v>
      </c>
      <c r="O23" s="26">
        <v>0</v>
      </c>
      <c r="P23" s="26">
        <v>0</v>
      </c>
      <c r="Q23" s="26">
        <v>0</v>
      </c>
      <c r="R23" s="26">
        <v>0</v>
      </c>
      <c r="S23" s="26">
        <v>0</v>
      </c>
      <c r="T23" s="26">
        <v>0</v>
      </c>
      <c r="U23" s="26">
        <v>0</v>
      </c>
      <c r="V23" s="26">
        <f>SUM(W23:AF23)</f>
        <v>0</v>
      </c>
      <c r="W23" s="26">
        <v>0</v>
      </c>
      <c r="X23" s="26">
        <v>0</v>
      </c>
      <c r="Y23" s="26">
        <v>0</v>
      </c>
      <c r="Z23" s="26">
        <v>0</v>
      </c>
      <c r="AA23" s="26">
        <v>0</v>
      </c>
      <c r="AB23" s="26">
        <v>0</v>
      </c>
      <c r="AC23" s="26">
        <v>0</v>
      </c>
      <c r="AD23" s="26">
        <v>0</v>
      </c>
      <c r="AE23" s="26">
        <v>0</v>
      </c>
      <c r="AF23" s="26">
        <v>0</v>
      </c>
      <c r="AG23" s="27">
        <f>ROUND(('Per Cápita'!$E$4*(1+($J23/100))),0)</f>
        <v>75486</v>
      </c>
      <c r="AH23" s="27">
        <f>ROUND(('Per Cápita'!$E$5*(1+($J23/100))),0)</f>
        <v>66663</v>
      </c>
      <c r="AI23" s="27">
        <f>ROUND(('Per Cápita'!$E$6*(1+($J23/100))),0)</f>
        <v>99993</v>
      </c>
      <c r="AJ23" s="27">
        <f>ROUND(('Per Cápita'!$E$7*(1+($J23/100))),0)</f>
        <v>122542</v>
      </c>
      <c r="AK23" s="27">
        <f>ROUND(('Per Cápita'!$F$4*(1+($J23/100))),0)</f>
        <v>93131</v>
      </c>
      <c r="AL23" s="27">
        <f>ROUND(('Per Cápita'!$F$5*(1+($J23/100))),0)</f>
        <v>81368</v>
      </c>
      <c r="AM23" s="27">
        <f>ROUND(('Per Cápita'!$F$6*(1+($J23/100))),0)</f>
        <v>124503</v>
      </c>
      <c r="AN23" s="27">
        <f>ROUND(('Per Cápita'!$F$7*(1+($J23/100))),0)</f>
        <v>149992</v>
      </c>
      <c r="AO23" s="27">
        <f>+AG23*$M23</f>
        <v>0</v>
      </c>
      <c r="AP23" s="27">
        <f>+AH23*($O23+$Q23)</f>
        <v>0</v>
      </c>
      <c r="AQ23" s="27">
        <f>+AI23*$S23</f>
        <v>0</v>
      </c>
      <c r="AR23" s="27">
        <f>+AJ23*$U23</f>
        <v>0</v>
      </c>
      <c r="AS23" s="27">
        <f>+AK23*L23</f>
        <v>465655</v>
      </c>
      <c r="AT23" s="27">
        <f>+AL23*(N23+P23)</f>
        <v>5044816</v>
      </c>
      <c r="AU23" s="27">
        <f>+AM23*R23</f>
        <v>0</v>
      </c>
      <c r="AV23" s="27">
        <f>+AN23*T23</f>
        <v>0</v>
      </c>
      <c r="AW23" s="27">
        <f>+AG23*$X23*$AW$1</f>
        <v>0</v>
      </c>
      <c r="AX23" s="27">
        <f>+AH23*($AB23+$Z23)*$AW$1</f>
        <v>0</v>
      </c>
      <c r="AY23" s="27">
        <f>+AI23*$AD23*$AW$1</f>
        <v>0</v>
      </c>
      <c r="AZ23" s="27">
        <f>+AJ23*$AF23*$AW$1</f>
        <v>0</v>
      </c>
      <c r="BA23" s="27">
        <f>+$AW$1*AK23*W23</f>
        <v>0</v>
      </c>
      <c r="BB23" s="27">
        <f>+$AW$1*AL23*(Y23+AA23)</f>
        <v>0</v>
      </c>
      <c r="BC23" s="27">
        <f>+AM23*AC23*$AW$1</f>
        <v>0</v>
      </c>
      <c r="BD23" s="27">
        <f>+$AW$1*AN23*AE23</f>
        <v>0</v>
      </c>
      <c r="BE23" s="27">
        <f>ROUND(SUM(AO23:AV23),0)</f>
        <v>5510471</v>
      </c>
      <c r="BF23" s="27">
        <f>ROUND(SUM(AW23:BD23),0)</f>
        <v>0</v>
      </c>
      <c r="BG23" s="9">
        <f>+BF23+BE23</f>
        <v>5510471</v>
      </c>
      <c r="BH23" s="27">
        <f>+ROUND(BG23*$BH$2,0)</f>
        <v>4408377</v>
      </c>
      <c r="BI23" s="27"/>
      <c r="BJ23" t="s">
        <v>9828</v>
      </c>
      <c r="BK23" t="s">
        <v>5655</v>
      </c>
      <c r="BL23" t="s">
        <v>16415</v>
      </c>
      <c r="BM23" t="s">
        <v>9866</v>
      </c>
      <c r="BN23" t="s">
        <v>9832</v>
      </c>
      <c r="BO23" t="s">
        <v>16416</v>
      </c>
      <c r="BP23" t="s">
        <v>26175</v>
      </c>
      <c r="BQ23" t="s">
        <v>29342</v>
      </c>
      <c r="BR23" t="s">
        <v>29332</v>
      </c>
      <c r="BS23">
        <v>1</v>
      </c>
      <c r="BU23" t="s">
        <v>16415</v>
      </c>
      <c r="BV23" t="s">
        <v>1995</v>
      </c>
      <c r="BW23" t="s">
        <v>29340</v>
      </c>
      <c r="BX23" t="s">
        <v>9832</v>
      </c>
      <c r="BY23" t="s">
        <v>16416</v>
      </c>
      <c r="BZ23" t="s">
        <v>26175</v>
      </c>
      <c r="CA23">
        <v>1</v>
      </c>
      <c r="CB23" t="s">
        <v>29341</v>
      </c>
    </row>
    <row r="24" spans="1:80" x14ac:dyDescent="0.25">
      <c r="A24" t="s">
        <v>5784</v>
      </c>
      <c r="B24" s="41" t="s">
        <v>8175</v>
      </c>
      <c r="C24" s="41">
        <v>79</v>
      </c>
      <c r="D24">
        <v>91407</v>
      </c>
      <c r="E24" t="s">
        <v>4398</v>
      </c>
      <c r="F24" s="41">
        <v>95610</v>
      </c>
      <c r="G24" s="41">
        <v>291407000182</v>
      </c>
      <c r="H24" t="s">
        <v>5656</v>
      </c>
      <c r="I24" s="25">
        <v>71.017708686053027</v>
      </c>
      <c r="J24" s="42">
        <f>STANDARDIZE(I24,$I$1,$I$2)</f>
        <v>0.96997747717499294</v>
      </c>
      <c r="K24" s="26">
        <f>SUM(L24:U24)</f>
        <v>21</v>
      </c>
      <c r="L24" s="26">
        <v>3</v>
      </c>
      <c r="M24" s="26">
        <v>0</v>
      </c>
      <c r="N24" s="26">
        <v>18</v>
      </c>
      <c r="O24" s="26">
        <v>0</v>
      </c>
      <c r="P24" s="26">
        <v>0</v>
      </c>
      <c r="Q24" s="26">
        <v>0</v>
      </c>
      <c r="R24" s="26">
        <v>0</v>
      </c>
      <c r="S24" s="26">
        <v>0</v>
      </c>
      <c r="T24" s="26">
        <v>0</v>
      </c>
      <c r="U24" s="26">
        <v>0</v>
      </c>
      <c r="V24" s="26">
        <f>SUM(W24:AF24)</f>
        <v>0</v>
      </c>
      <c r="W24" s="26">
        <v>0</v>
      </c>
      <c r="X24" s="26">
        <v>0</v>
      </c>
      <c r="Y24" s="26">
        <v>0</v>
      </c>
      <c r="Z24" s="26">
        <v>0</v>
      </c>
      <c r="AA24" s="26">
        <v>0</v>
      </c>
      <c r="AB24" s="26">
        <v>0</v>
      </c>
      <c r="AC24" s="26">
        <v>0</v>
      </c>
      <c r="AD24" s="26">
        <v>0</v>
      </c>
      <c r="AE24" s="26">
        <v>0</v>
      </c>
      <c r="AF24" s="26">
        <v>0</v>
      </c>
      <c r="AG24" s="27">
        <f>ROUND(('Per Cápita'!$E$4*(1+($J24/100))),0)</f>
        <v>75514</v>
      </c>
      <c r="AH24" s="27">
        <f>ROUND(('Per Cápita'!$E$5*(1+($J24/100))),0)</f>
        <v>66688</v>
      </c>
      <c r="AI24" s="27">
        <f>ROUND(('Per Cápita'!$E$6*(1+($J24/100))),0)</f>
        <v>100031</v>
      </c>
      <c r="AJ24" s="27">
        <f>ROUND(('Per Cápita'!$E$7*(1+($J24/100))),0)</f>
        <v>122588</v>
      </c>
      <c r="AK24" s="27">
        <f>ROUND(('Per Cápita'!$F$4*(1+($J24/100))),0)</f>
        <v>93166</v>
      </c>
      <c r="AL24" s="27">
        <f>ROUND(('Per Cápita'!$F$5*(1+($J24/100))),0)</f>
        <v>81399</v>
      </c>
      <c r="AM24" s="27">
        <f>ROUND(('Per Cápita'!$F$6*(1+($J24/100))),0)</f>
        <v>124549</v>
      </c>
      <c r="AN24" s="27">
        <f>ROUND(('Per Cápita'!$F$7*(1+($J24/100))),0)</f>
        <v>150048</v>
      </c>
      <c r="AO24" s="27">
        <f>+AG24*$M24</f>
        <v>0</v>
      </c>
      <c r="AP24" s="27">
        <f>+AH24*($O24+$Q24)</f>
        <v>0</v>
      </c>
      <c r="AQ24" s="27">
        <f>+AI24*$S24</f>
        <v>0</v>
      </c>
      <c r="AR24" s="27">
        <f>+AJ24*$U24</f>
        <v>0</v>
      </c>
      <c r="AS24" s="27">
        <f>+AK24*L24</f>
        <v>279498</v>
      </c>
      <c r="AT24" s="27">
        <f>+AL24*(N24+P24)</f>
        <v>1465182</v>
      </c>
      <c r="AU24" s="27">
        <f>+AM24*R24</f>
        <v>0</v>
      </c>
      <c r="AV24" s="27">
        <f>+AN24*T24</f>
        <v>0</v>
      </c>
      <c r="AW24" s="27">
        <f>+AG24*$X24*$AW$1</f>
        <v>0</v>
      </c>
      <c r="AX24" s="27">
        <f>+AH24*($AB24+$Z24)*$AW$1</f>
        <v>0</v>
      </c>
      <c r="AY24" s="27">
        <f>+AI24*$AD24*$AW$1</f>
        <v>0</v>
      </c>
      <c r="AZ24" s="27">
        <f>+AJ24*$AF24*$AW$1</f>
        <v>0</v>
      </c>
      <c r="BA24" s="27">
        <f>+$AW$1*AK24*W24</f>
        <v>0</v>
      </c>
      <c r="BB24" s="27">
        <f>+$AW$1*AL24*(Y24+AA24)</f>
        <v>0</v>
      </c>
      <c r="BC24" s="27">
        <f>+AM24*AC24*$AW$1</f>
        <v>0</v>
      </c>
      <c r="BD24" s="27">
        <f>+$AW$1*AN24*AE24</f>
        <v>0</v>
      </c>
      <c r="BE24" s="27">
        <f>ROUND(SUM(AO24:AV24),0)</f>
        <v>1744680</v>
      </c>
      <c r="BF24" s="27">
        <f>ROUND(SUM(AW24:BD24),0)</f>
        <v>0</v>
      </c>
      <c r="BG24" s="9">
        <f>+BF24+BE24</f>
        <v>1744680</v>
      </c>
      <c r="BH24" s="27">
        <f>+ROUND(BG24*$BH$2,0)</f>
        <v>1395744</v>
      </c>
      <c r="BI24" s="27"/>
      <c r="BJ24" t="s">
        <v>9828</v>
      </c>
      <c r="BK24" t="s">
        <v>5656</v>
      </c>
      <c r="BL24" t="s">
        <v>16415</v>
      </c>
      <c r="BM24" t="s">
        <v>9866</v>
      </c>
      <c r="BN24" t="s">
        <v>9832</v>
      </c>
      <c r="BO24" t="s">
        <v>16416</v>
      </c>
      <c r="BP24" t="s">
        <v>26175</v>
      </c>
      <c r="BQ24" t="s">
        <v>29342</v>
      </c>
      <c r="BR24" t="s">
        <v>29332</v>
      </c>
      <c r="BS24">
        <v>1</v>
      </c>
      <c r="BU24" t="s">
        <v>16415</v>
      </c>
      <c r="BV24" t="s">
        <v>1995</v>
      </c>
      <c r="BW24" t="s">
        <v>29340</v>
      </c>
      <c r="BX24" t="s">
        <v>9832</v>
      </c>
      <c r="BY24" t="s">
        <v>16416</v>
      </c>
      <c r="BZ24" t="s">
        <v>26175</v>
      </c>
      <c r="CA24">
        <v>1</v>
      </c>
      <c r="CB24" t="s">
        <v>29341</v>
      </c>
    </row>
    <row r="25" spans="1:80" x14ac:dyDescent="0.25">
      <c r="A25" t="s">
        <v>5784</v>
      </c>
      <c r="B25" s="41" t="s">
        <v>8175</v>
      </c>
      <c r="C25" s="41">
        <v>79</v>
      </c>
      <c r="D25">
        <v>91407</v>
      </c>
      <c r="E25" t="s">
        <v>4398</v>
      </c>
      <c r="F25" s="41">
        <v>89404</v>
      </c>
      <c r="G25" s="41">
        <v>291407000191</v>
      </c>
      <c r="H25" t="s">
        <v>5657</v>
      </c>
      <c r="I25" s="25">
        <v>71.017708686053027</v>
      </c>
      <c r="J25" s="42">
        <f>STANDARDIZE(I25,$I$1,$I$2)</f>
        <v>0.96997747717499294</v>
      </c>
      <c r="K25" s="26">
        <f>SUM(L25:U25)</f>
        <v>23</v>
      </c>
      <c r="L25" s="26">
        <v>1</v>
      </c>
      <c r="M25" s="26">
        <v>0</v>
      </c>
      <c r="N25" s="26">
        <v>22</v>
      </c>
      <c r="O25" s="26">
        <v>0</v>
      </c>
      <c r="P25" s="26">
        <v>0</v>
      </c>
      <c r="Q25" s="26">
        <v>0</v>
      </c>
      <c r="R25" s="26">
        <v>0</v>
      </c>
      <c r="S25" s="26">
        <v>0</v>
      </c>
      <c r="T25" s="26">
        <v>0</v>
      </c>
      <c r="U25" s="26">
        <v>0</v>
      </c>
      <c r="V25" s="26">
        <f>SUM(W25:AF25)</f>
        <v>0</v>
      </c>
      <c r="W25" s="26">
        <v>0</v>
      </c>
      <c r="X25" s="26">
        <v>0</v>
      </c>
      <c r="Y25" s="26">
        <v>0</v>
      </c>
      <c r="Z25" s="26">
        <v>0</v>
      </c>
      <c r="AA25" s="26">
        <v>0</v>
      </c>
      <c r="AB25" s="26">
        <v>0</v>
      </c>
      <c r="AC25" s="26">
        <v>0</v>
      </c>
      <c r="AD25" s="26">
        <v>0</v>
      </c>
      <c r="AE25" s="26">
        <v>0</v>
      </c>
      <c r="AF25" s="26">
        <v>0</v>
      </c>
      <c r="AG25" s="27">
        <f>ROUND(('Per Cápita'!$E$4*(1+($J25/100))),0)</f>
        <v>75514</v>
      </c>
      <c r="AH25" s="27">
        <f>ROUND(('Per Cápita'!$E$5*(1+($J25/100))),0)</f>
        <v>66688</v>
      </c>
      <c r="AI25" s="27">
        <f>ROUND(('Per Cápita'!$E$6*(1+($J25/100))),0)</f>
        <v>100031</v>
      </c>
      <c r="AJ25" s="27">
        <f>ROUND(('Per Cápita'!$E$7*(1+($J25/100))),0)</f>
        <v>122588</v>
      </c>
      <c r="AK25" s="27">
        <f>ROUND(('Per Cápita'!$F$4*(1+($J25/100))),0)</f>
        <v>93166</v>
      </c>
      <c r="AL25" s="27">
        <f>ROUND(('Per Cápita'!$F$5*(1+($J25/100))),0)</f>
        <v>81399</v>
      </c>
      <c r="AM25" s="27">
        <f>ROUND(('Per Cápita'!$F$6*(1+($J25/100))),0)</f>
        <v>124549</v>
      </c>
      <c r="AN25" s="27">
        <f>ROUND(('Per Cápita'!$F$7*(1+($J25/100))),0)</f>
        <v>150048</v>
      </c>
      <c r="AO25" s="27">
        <f>+AG25*$M25</f>
        <v>0</v>
      </c>
      <c r="AP25" s="27">
        <f>+AH25*($O25+$Q25)</f>
        <v>0</v>
      </c>
      <c r="AQ25" s="27">
        <f>+AI25*$S25</f>
        <v>0</v>
      </c>
      <c r="AR25" s="27">
        <f>+AJ25*$U25</f>
        <v>0</v>
      </c>
      <c r="AS25" s="27">
        <f>+AK25*L25</f>
        <v>93166</v>
      </c>
      <c r="AT25" s="27">
        <f>+AL25*(N25+P25)</f>
        <v>1790778</v>
      </c>
      <c r="AU25" s="27">
        <f>+AM25*R25</f>
        <v>0</v>
      </c>
      <c r="AV25" s="27">
        <f>+AN25*T25</f>
        <v>0</v>
      </c>
      <c r="AW25" s="27">
        <f>+AG25*$X25*$AW$1</f>
        <v>0</v>
      </c>
      <c r="AX25" s="27">
        <f>+AH25*($AB25+$Z25)*$AW$1</f>
        <v>0</v>
      </c>
      <c r="AY25" s="27">
        <f>+AI25*$AD25*$AW$1</f>
        <v>0</v>
      </c>
      <c r="AZ25" s="27">
        <f>+AJ25*$AF25*$AW$1</f>
        <v>0</v>
      </c>
      <c r="BA25" s="27">
        <f>+$AW$1*AK25*W25</f>
        <v>0</v>
      </c>
      <c r="BB25" s="27">
        <f>+$AW$1*AL25*(Y25+AA25)</f>
        <v>0</v>
      </c>
      <c r="BC25" s="27">
        <f>+AM25*AC25*$AW$1</f>
        <v>0</v>
      </c>
      <c r="BD25" s="27">
        <f>+$AW$1*AN25*AE25</f>
        <v>0</v>
      </c>
      <c r="BE25" s="27">
        <f>ROUND(SUM(AO25:AV25),0)</f>
        <v>1883944</v>
      </c>
      <c r="BF25" s="27">
        <f>ROUND(SUM(AW25:BD25),0)</f>
        <v>0</v>
      </c>
      <c r="BG25" s="9">
        <f>+BF25+BE25</f>
        <v>1883944</v>
      </c>
      <c r="BH25" s="27">
        <f>+ROUND(BG25*$BH$2,0)</f>
        <v>1507155</v>
      </c>
      <c r="BI25" s="27"/>
      <c r="BJ25" t="s">
        <v>9828</v>
      </c>
      <c r="BK25" t="s">
        <v>5657</v>
      </c>
      <c r="BL25" t="s">
        <v>16415</v>
      </c>
      <c r="BM25" t="s">
        <v>9866</v>
      </c>
      <c r="BN25" t="s">
        <v>9832</v>
      </c>
      <c r="BO25" t="s">
        <v>16416</v>
      </c>
      <c r="BP25" t="s">
        <v>26175</v>
      </c>
      <c r="BQ25" t="s">
        <v>29342</v>
      </c>
      <c r="BR25" t="s">
        <v>29332</v>
      </c>
      <c r="BS25">
        <v>1</v>
      </c>
      <c r="BU25" t="s">
        <v>16415</v>
      </c>
      <c r="BV25" t="s">
        <v>1995</v>
      </c>
      <c r="BW25" t="s">
        <v>29340</v>
      </c>
      <c r="BX25" t="s">
        <v>9832</v>
      </c>
      <c r="BY25" t="s">
        <v>16416</v>
      </c>
      <c r="BZ25" t="s">
        <v>26175</v>
      </c>
      <c r="CA25">
        <v>1</v>
      </c>
      <c r="CB25" t="s">
        <v>29341</v>
      </c>
    </row>
    <row r="26" spans="1:80" x14ac:dyDescent="0.25">
      <c r="A26" t="s">
        <v>5784</v>
      </c>
      <c r="B26" s="41" t="s">
        <v>8175</v>
      </c>
      <c r="C26" s="41">
        <v>79</v>
      </c>
      <c r="D26">
        <v>91407</v>
      </c>
      <c r="E26" t="s">
        <v>4398</v>
      </c>
      <c r="F26" s="41">
        <v>89403</v>
      </c>
      <c r="G26" s="41">
        <v>291407000204</v>
      </c>
      <c r="H26" t="s">
        <v>5658</v>
      </c>
      <c r="I26" s="25">
        <v>70.984175927611076</v>
      </c>
      <c r="J26" s="42">
        <f>STANDARDIZE(I26,$I$1,$I$2)</f>
        <v>0.95918061334871163</v>
      </c>
      <c r="K26" s="26">
        <f>SUM(L26:U26)</f>
        <v>38</v>
      </c>
      <c r="L26" s="26">
        <v>6</v>
      </c>
      <c r="M26" s="26">
        <v>0</v>
      </c>
      <c r="N26" s="26">
        <v>32</v>
      </c>
      <c r="O26" s="26">
        <v>0</v>
      </c>
      <c r="P26" s="26">
        <v>0</v>
      </c>
      <c r="Q26" s="26">
        <v>0</v>
      </c>
      <c r="R26" s="26">
        <v>0</v>
      </c>
      <c r="S26" s="26">
        <v>0</v>
      </c>
      <c r="T26" s="26">
        <v>0</v>
      </c>
      <c r="U26" s="26">
        <v>0</v>
      </c>
      <c r="V26" s="26">
        <f>SUM(W26:AF26)</f>
        <v>0</v>
      </c>
      <c r="W26" s="26">
        <v>0</v>
      </c>
      <c r="X26" s="26">
        <v>0</v>
      </c>
      <c r="Y26" s="26">
        <v>0</v>
      </c>
      <c r="Z26" s="26">
        <v>0</v>
      </c>
      <c r="AA26" s="26">
        <v>0</v>
      </c>
      <c r="AB26" s="26">
        <v>0</v>
      </c>
      <c r="AC26" s="26">
        <v>0</v>
      </c>
      <c r="AD26" s="26">
        <v>0</v>
      </c>
      <c r="AE26" s="26">
        <v>0</v>
      </c>
      <c r="AF26" s="26">
        <v>0</v>
      </c>
      <c r="AG26" s="27">
        <f>ROUND(('Per Cápita'!$E$4*(1+($J26/100))),0)</f>
        <v>75506</v>
      </c>
      <c r="AH26" s="27">
        <f>ROUND(('Per Cápita'!$E$5*(1+($J26/100))),0)</f>
        <v>66681</v>
      </c>
      <c r="AI26" s="27">
        <f>ROUND(('Per Cápita'!$E$6*(1+($J26/100))),0)</f>
        <v>100020</v>
      </c>
      <c r="AJ26" s="27">
        <f>ROUND(('Per Cápita'!$E$7*(1+($J26/100))),0)</f>
        <v>122575</v>
      </c>
      <c r="AK26" s="27">
        <f>ROUND(('Per Cápita'!$F$4*(1+($J26/100))),0)</f>
        <v>93156</v>
      </c>
      <c r="AL26" s="27">
        <f>ROUND(('Per Cápita'!$F$5*(1+($J26/100))),0)</f>
        <v>81390</v>
      </c>
      <c r="AM26" s="27">
        <f>ROUND(('Per Cápita'!$F$6*(1+($J26/100))),0)</f>
        <v>124536</v>
      </c>
      <c r="AN26" s="27">
        <f>ROUND(('Per Cápita'!$F$7*(1+($J26/100))),0)</f>
        <v>150032</v>
      </c>
      <c r="AO26" s="27">
        <f>+AG26*$M26</f>
        <v>0</v>
      </c>
      <c r="AP26" s="27">
        <f>+AH26*($O26+$Q26)</f>
        <v>0</v>
      </c>
      <c r="AQ26" s="27">
        <f>+AI26*$S26</f>
        <v>0</v>
      </c>
      <c r="AR26" s="27">
        <f>+AJ26*$U26</f>
        <v>0</v>
      </c>
      <c r="AS26" s="27">
        <f>+AK26*L26</f>
        <v>558936</v>
      </c>
      <c r="AT26" s="27">
        <f>+AL26*(N26+P26)</f>
        <v>2604480</v>
      </c>
      <c r="AU26" s="27">
        <f>+AM26*R26</f>
        <v>0</v>
      </c>
      <c r="AV26" s="27">
        <f>+AN26*T26</f>
        <v>0</v>
      </c>
      <c r="AW26" s="27">
        <f>+AG26*$X26*$AW$1</f>
        <v>0</v>
      </c>
      <c r="AX26" s="27">
        <f>+AH26*($AB26+$Z26)*$AW$1</f>
        <v>0</v>
      </c>
      <c r="AY26" s="27">
        <f>+AI26*$AD26*$AW$1</f>
        <v>0</v>
      </c>
      <c r="AZ26" s="27">
        <f>+AJ26*$AF26*$AW$1</f>
        <v>0</v>
      </c>
      <c r="BA26" s="27">
        <f>+$AW$1*AK26*W26</f>
        <v>0</v>
      </c>
      <c r="BB26" s="27">
        <f>+$AW$1*AL26*(Y26+AA26)</f>
        <v>0</v>
      </c>
      <c r="BC26" s="27">
        <f>+AM26*AC26*$AW$1</f>
        <v>0</v>
      </c>
      <c r="BD26" s="27">
        <f>+$AW$1*AN26*AE26</f>
        <v>0</v>
      </c>
      <c r="BE26" s="27">
        <f>ROUND(SUM(AO26:AV26),0)</f>
        <v>3163416</v>
      </c>
      <c r="BF26" s="27">
        <f>ROUND(SUM(AW26:BD26),0)</f>
        <v>0</v>
      </c>
      <c r="BG26" s="9">
        <f>+BF26+BE26</f>
        <v>3163416</v>
      </c>
      <c r="BH26" s="27">
        <f>+ROUND(BG26*$BH$2,0)</f>
        <v>2530733</v>
      </c>
      <c r="BI26" s="27"/>
      <c r="BJ26" t="s">
        <v>9828</v>
      </c>
      <c r="BK26" t="s">
        <v>5658</v>
      </c>
      <c r="BL26" t="s">
        <v>16415</v>
      </c>
      <c r="BM26" t="s">
        <v>9866</v>
      </c>
      <c r="BN26" t="s">
        <v>9832</v>
      </c>
      <c r="BO26" t="s">
        <v>16416</v>
      </c>
      <c r="BP26" t="s">
        <v>26175</v>
      </c>
      <c r="BQ26" t="s">
        <v>29342</v>
      </c>
      <c r="BR26" t="s">
        <v>29332</v>
      </c>
      <c r="BS26">
        <v>1</v>
      </c>
      <c r="BU26" t="s">
        <v>16415</v>
      </c>
      <c r="BV26" t="s">
        <v>1995</v>
      </c>
      <c r="BW26" t="s">
        <v>29340</v>
      </c>
      <c r="BX26" t="s">
        <v>9832</v>
      </c>
      <c r="BY26" t="s">
        <v>16416</v>
      </c>
      <c r="BZ26" t="s">
        <v>26175</v>
      </c>
      <c r="CA26">
        <v>1</v>
      </c>
      <c r="CB26" t="s">
        <v>29341</v>
      </c>
    </row>
    <row r="27" spans="1:80" x14ac:dyDescent="0.25">
      <c r="A27" t="s">
        <v>5784</v>
      </c>
      <c r="B27" s="41" t="s">
        <v>8175</v>
      </c>
      <c r="C27" s="41">
        <v>79</v>
      </c>
      <c r="D27">
        <v>91407</v>
      </c>
      <c r="E27" t="s">
        <v>4398</v>
      </c>
      <c r="F27" s="41">
        <v>89401</v>
      </c>
      <c r="G27" s="41">
        <v>291407000212</v>
      </c>
      <c r="H27" t="s">
        <v>5659</v>
      </c>
      <c r="I27" s="25">
        <v>70.904213195941807</v>
      </c>
      <c r="J27" s="42">
        <f>STANDARDIZE(I27,$I$1,$I$2)</f>
        <v>0.93343424576296274</v>
      </c>
      <c r="K27" s="26">
        <f>SUM(L27:U27)</f>
        <v>16</v>
      </c>
      <c r="L27" s="26">
        <v>1</v>
      </c>
      <c r="M27" s="26">
        <v>0</v>
      </c>
      <c r="N27" s="26">
        <v>15</v>
      </c>
      <c r="O27" s="26">
        <v>0</v>
      </c>
      <c r="P27" s="26">
        <v>0</v>
      </c>
      <c r="Q27" s="26">
        <v>0</v>
      </c>
      <c r="R27" s="26">
        <v>0</v>
      </c>
      <c r="S27" s="26">
        <v>0</v>
      </c>
      <c r="T27" s="26">
        <v>0</v>
      </c>
      <c r="U27" s="26">
        <v>0</v>
      </c>
      <c r="V27" s="26">
        <f>SUM(W27:AF27)</f>
        <v>0</v>
      </c>
      <c r="W27" s="26">
        <v>0</v>
      </c>
      <c r="X27" s="26">
        <v>0</v>
      </c>
      <c r="Y27" s="26">
        <v>0</v>
      </c>
      <c r="Z27" s="26">
        <v>0</v>
      </c>
      <c r="AA27" s="26">
        <v>0</v>
      </c>
      <c r="AB27" s="26">
        <v>0</v>
      </c>
      <c r="AC27" s="26">
        <v>0</v>
      </c>
      <c r="AD27" s="26">
        <v>0</v>
      </c>
      <c r="AE27" s="26">
        <v>0</v>
      </c>
      <c r="AF27" s="26">
        <v>0</v>
      </c>
      <c r="AG27" s="27">
        <f>ROUND(('Per Cápita'!$E$4*(1+($J27/100))),0)</f>
        <v>75487</v>
      </c>
      <c r="AH27" s="27">
        <f>ROUND(('Per Cápita'!$E$5*(1+($J27/100))),0)</f>
        <v>66664</v>
      </c>
      <c r="AI27" s="27">
        <f>ROUND(('Per Cápita'!$E$6*(1+($J27/100))),0)</f>
        <v>99995</v>
      </c>
      <c r="AJ27" s="27">
        <f>ROUND(('Per Cápita'!$E$7*(1+($J27/100))),0)</f>
        <v>122543</v>
      </c>
      <c r="AK27" s="27">
        <f>ROUND(('Per Cápita'!$F$4*(1+($J27/100))),0)</f>
        <v>93132</v>
      </c>
      <c r="AL27" s="27">
        <f>ROUND(('Per Cápita'!$F$5*(1+($J27/100))),0)</f>
        <v>81370</v>
      </c>
      <c r="AM27" s="27">
        <f>ROUND(('Per Cápita'!$F$6*(1+($J27/100))),0)</f>
        <v>124504</v>
      </c>
      <c r="AN27" s="27">
        <f>ROUND(('Per Cápita'!$F$7*(1+($J27/100))),0)</f>
        <v>149994</v>
      </c>
      <c r="AO27" s="27">
        <f>+AG27*$M27</f>
        <v>0</v>
      </c>
      <c r="AP27" s="27">
        <f>+AH27*($O27+$Q27)</f>
        <v>0</v>
      </c>
      <c r="AQ27" s="27">
        <f>+AI27*$S27</f>
        <v>0</v>
      </c>
      <c r="AR27" s="27">
        <f>+AJ27*$U27</f>
        <v>0</v>
      </c>
      <c r="AS27" s="27">
        <f>+AK27*L27</f>
        <v>93132</v>
      </c>
      <c r="AT27" s="27">
        <f>+AL27*(N27+P27)</f>
        <v>1220550</v>
      </c>
      <c r="AU27" s="27">
        <f>+AM27*R27</f>
        <v>0</v>
      </c>
      <c r="AV27" s="27">
        <f>+AN27*T27</f>
        <v>0</v>
      </c>
      <c r="AW27" s="27">
        <f>+AG27*$X27*$AW$1</f>
        <v>0</v>
      </c>
      <c r="AX27" s="27">
        <f>+AH27*($AB27+$Z27)*$AW$1</f>
        <v>0</v>
      </c>
      <c r="AY27" s="27">
        <f>+AI27*$AD27*$AW$1</f>
        <v>0</v>
      </c>
      <c r="AZ27" s="27">
        <f>+AJ27*$AF27*$AW$1</f>
        <v>0</v>
      </c>
      <c r="BA27" s="27">
        <f>+$AW$1*AK27*W27</f>
        <v>0</v>
      </c>
      <c r="BB27" s="27">
        <f>+$AW$1*AL27*(Y27+AA27)</f>
        <v>0</v>
      </c>
      <c r="BC27" s="27">
        <f>+AM27*AC27*$AW$1</f>
        <v>0</v>
      </c>
      <c r="BD27" s="27">
        <f>+$AW$1*AN27*AE27</f>
        <v>0</v>
      </c>
      <c r="BE27" s="27">
        <f>ROUND(SUM(AO27:AV27),0)</f>
        <v>1313682</v>
      </c>
      <c r="BF27" s="27">
        <f>ROUND(SUM(AW27:BD27),0)</f>
        <v>0</v>
      </c>
      <c r="BG27" s="9">
        <f>+BF27+BE27</f>
        <v>1313682</v>
      </c>
      <c r="BH27" s="27">
        <f>+ROUND(BG27*$BH$2,0)</f>
        <v>1050946</v>
      </c>
      <c r="BI27" s="27"/>
      <c r="BJ27" t="s">
        <v>9828</v>
      </c>
      <c r="BK27" t="s">
        <v>5659</v>
      </c>
      <c r="BL27" t="s">
        <v>16415</v>
      </c>
      <c r="BM27" t="s">
        <v>9866</v>
      </c>
      <c r="BN27" t="s">
        <v>9832</v>
      </c>
      <c r="BO27" t="s">
        <v>16416</v>
      </c>
      <c r="BP27" t="s">
        <v>26175</v>
      </c>
      <c r="BQ27" t="s">
        <v>29342</v>
      </c>
      <c r="BR27" t="s">
        <v>29332</v>
      </c>
      <c r="BS27">
        <v>1</v>
      </c>
      <c r="BU27" t="s">
        <v>16415</v>
      </c>
      <c r="BV27" t="s">
        <v>1995</v>
      </c>
      <c r="BW27" t="s">
        <v>29340</v>
      </c>
      <c r="BX27" t="s">
        <v>9832</v>
      </c>
      <c r="BY27" t="s">
        <v>16416</v>
      </c>
      <c r="BZ27" t="s">
        <v>26175</v>
      </c>
      <c r="CA27">
        <v>1</v>
      </c>
      <c r="CB27" t="s">
        <v>29341</v>
      </c>
    </row>
    <row r="28" spans="1:80" x14ac:dyDescent="0.25">
      <c r="A28" t="s">
        <v>5784</v>
      </c>
      <c r="B28" s="41" t="s">
        <v>8175</v>
      </c>
      <c r="C28" s="41">
        <v>79</v>
      </c>
      <c r="D28">
        <v>91407</v>
      </c>
      <c r="E28" t="s">
        <v>4398</v>
      </c>
      <c r="F28" s="41">
        <v>89406</v>
      </c>
      <c r="G28" s="41">
        <v>291407000221</v>
      </c>
      <c r="H28" t="s">
        <v>5219</v>
      </c>
      <c r="I28" s="25">
        <v>71.017708686053027</v>
      </c>
      <c r="J28" s="42">
        <f>STANDARDIZE(I28,$I$1,$I$2)</f>
        <v>0.96997747717499294</v>
      </c>
      <c r="K28" s="26">
        <f>SUM(L28:U28)</f>
        <v>16</v>
      </c>
      <c r="L28" s="26">
        <v>0</v>
      </c>
      <c r="M28" s="26">
        <v>0</v>
      </c>
      <c r="N28" s="26">
        <v>16</v>
      </c>
      <c r="O28" s="26">
        <v>0</v>
      </c>
      <c r="P28" s="26">
        <v>0</v>
      </c>
      <c r="Q28" s="26">
        <v>0</v>
      </c>
      <c r="R28" s="26">
        <v>0</v>
      </c>
      <c r="S28" s="26">
        <v>0</v>
      </c>
      <c r="T28" s="26">
        <v>0</v>
      </c>
      <c r="U28" s="26">
        <v>0</v>
      </c>
      <c r="V28" s="26">
        <f>SUM(W28:AF28)</f>
        <v>0</v>
      </c>
      <c r="W28" s="26">
        <v>0</v>
      </c>
      <c r="X28" s="26">
        <v>0</v>
      </c>
      <c r="Y28" s="26">
        <v>0</v>
      </c>
      <c r="Z28" s="26">
        <v>0</v>
      </c>
      <c r="AA28" s="26">
        <v>0</v>
      </c>
      <c r="AB28" s="26">
        <v>0</v>
      </c>
      <c r="AC28" s="26">
        <v>0</v>
      </c>
      <c r="AD28" s="26">
        <v>0</v>
      </c>
      <c r="AE28" s="26">
        <v>0</v>
      </c>
      <c r="AF28" s="26">
        <v>0</v>
      </c>
      <c r="AG28" s="27">
        <f>ROUND(('Per Cápita'!$E$4*(1+($J28/100))),0)</f>
        <v>75514</v>
      </c>
      <c r="AH28" s="27">
        <f>ROUND(('Per Cápita'!$E$5*(1+($J28/100))),0)</f>
        <v>66688</v>
      </c>
      <c r="AI28" s="27">
        <f>ROUND(('Per Cápita'!$E$6*(1+($J28/100))),0)</f>
        <v>100031</v>
      </c>
      <c r="AJ28" s="27">
        <f>ROUND(('Per Cápita'!$E$7*(1+($J28/100))),0)</f>
        <v>122588</v>
      </c>
      <c r="AK28" s="27">
        <f>ROUND(('Per Cápita'!$F$4*(1+($J28/100))),0)</f>
        <v>93166</v>
      </c>
      <c r="AL28" s="27">
        <f>ROUND(('Per Cápita'!$F$5*(1+($J28/100))),0)</f>
        <v>81399</v>
      </c>
      <c r="AM28" s="27">
        <f>ROUND(('Per Cápita'!$F$6*(1+($J28/100))),0)</f>
        <v>124549</v>
      </c>
      <c r="AN28" s="27">
        <f>ROUND(('Per Cápita'!$F$7*(1+($J28/100))),0)</f>
        <v>150048</v>
      </c>
      <c r="AO28" s="27">
        <f>+AG28*$M28</f>
        <v>0</v>
      </c>
      <c r="AP28" s="27">
        <f>+AH28*($O28+$Q28)</f>
        <v>0</v>
      </c>
      <c r="AQ28" s="27">
        <f>+AI28*$S28</f>
        <v>0</v>
      </c>
      <c r="AR28" s="27">
        <f>+AJ28*$U28</f>
        <v>0</v>
      </c>
      <c r="AS28" s="27">
        <f>+AK28*L28</f>
        <v>0</v>
      </c>
      <c r="AT28" s="27">
        <f>+AL28*(N28+P28)</f>
        <v>1302384</v>
      </c>
      <c r="AU28" s="27">
        <f>+AM28*R28</f>
        <v>0</v>
      </c>
      <c r="AV28" s="27">
        <f>+AN28*T28</f>
        <v>0</v>
      </c>
      <c r="AW28" s="27">
        <f>+AG28*$X28*$AW$1</f>
        <v>0</v>
      </c>
      <c r="AX28" s="27">
        <f>+AH28*($AB28+$Z28)*$AW$1</f>
        <v>0</v>
      </c>
      <c r="AY28" s="27">
        <f>+AI28*$AD28*$AW$1</f>
        <v>0</v>
      </c>
      <c r="AZ28" s="27">
        <f>+AJ28*$AF28*$AW$1</f>
        <v>0</v>
      </c>
      <c r="BA28" s="27">
        <f>+$AW$1*AK28*W28</f>
        <v>0</v>
      </c>
      <c r="BB28" s="27">
        <f>+$AW$1*AL28*(Y28+AA28)</f>
        <v>0</v>
      </c>
      <c r="BC28" s="27">
        <f>+AM28*AC28*$AW$1</f>
        <v>0</v>
      </c>
      <c r="BD28" s="27">
        <f>+$AW$1*AN28*AE28</f>
        <v>0</v>
      </c>
      <c r="BE28" s="27">
        <f>ROUND(SUM(AO28:AV28),0)</f>
        <v>1302384</v>
      </c>
      <c r="BF28" s="27">
        <f>ROUND(SUM(AW28:BD28),0)</f>
        <v>0</v>
      </c>
      <c r="BG28" s="9">
        <f>+BF28+BE28</f>
        <v>1302384</v>
      </c>
      <c r="BH28" s="27">
        <f>+ROUND(BG28*$BH$2,0)</f>
        <v>1041907</v>
      </c>
      <c r="BI28" s="27"/>
      <c r="BJ28" t="s">
        <v>9828</v>
      </c>
      <c r="BK28" t="s">
        <v>5219</v>
      </c>
      <c r="BL28" t="s">
        <v>16415</v>
      </c>
      <c r="BM28" t="s">
        <v>9866</v>
      </c>
      <c r="BN28" t="s">
        <v>9832</v>
      </c>
      <c r="BO28" t="s">
        <v>16416</v>
      </c>
      <c r="BP28" t="s">
        <v>26175</v>
      </c>
      <c r="BQ28" t="s">
        <v>29342</v>
      </c>
      <c r="BR28" t="s">
        <v>29332</v>
      </c>
      <c r="BS28">
        <v>1</v>
      </c>
      <c r="BU28" t="s">
        <v>16415</v>
      </c>
      <c r="BV28" t="s">
        <v>1995</v>
      </c>
      <c r="BW28" t="s">
        <v>29340</v>
      </c>
      <c r="BX28" t="s">
        <v>9832</v>
      </c>
      <c r="BY28" t="s">
        <v>16416</v>
      </c>
      <c r="BZ28" t="s">
        <v>26175</v>
      </c>
      <c r="CA28">
        <v>1</v>
      </c>
      <c r="CB28" t="s">
        <v>29341</v>
      </c>
    </row>
    <row r="29" spans="1:80" x14ac:dyDescent="0.25">
      <c r="A29" t="s">
        <v>5784</v>
      </c>
      <c r="B29" s="41" t="s">
        <v>8175</v>
      </c>
      <c r="C29" s="41">
        <v>79</v>
      </c>
      <c r="D29">
        <v>91407</v>
      </c>
      <c r="E29" t="s">
        <v>4398</v>
      </c>
      <c r="F29" s="41">
        <v>89409</v>
      </c>
      <c r="G29" s="41">
        <v>291407000239</v>
      </c>
      <c r="H29" t="s">
        <v>5220</v>
      </c>
      <c r="I29" s="25">
        <v>71.017708686053027</v>
      </c>
      <c r="J29" s="42">
        <f>STANDARDIZE(I29,$I$1,$I$2)</f>
        <v>0.96997747717499294</v>
      </c>
      <c r="K29" s="26">
        <f>SUM(L29:U29)</f>
        <v>14</v>
      </c>
      <c r="L29" s="26">
        <v>4</v>
      </c>
      <c r="M29" s="26">
        <v>0</v>
      </c>
      <c r="N29" s="26">
        <v>10</v>
      </c>
      <c r="O29" s="26">
        <v>0</v>
      </c>
      <c r="P29" s="26">
        <v>0</v>
      </c>
      <c r="Q29" s="26">
        <v>0</v>
      </c>
      <c r="R29" s="26">
        <v>0</v>
      </c>
      <c r="S29" s="26">
        <v>0</v>
      </c>
      <c r="T29" s="26">
        <v>0</v>
      </c>
      <c r="U29" s="26">
        <v>0</v>
      </c>
      <c r="V29" s="26">
        <f>SUM(W29:AF29)</f>
        <v>0</v>
      </c>
      <c r="W29" s="26">
        <v>0</v>
      </c>
      <c r="X29" s="26">
        <v>0</v>
      </c>
      <c r="Y29" s="26">
        <v>0</v>
      </c>
      <c r="Z29" s="26">
        <v>0</v>
      </c>
      <c r="AA29" s="26">
        <v>0</v>
      </c>
      <c r="AB29" s="26">
        <v>0</v>
      </c>
      <c r="AC29" s="26">
        <v>0</v>
      </c>
      <c r="AD29" s="26">
        <v>0</v>
      </c>
      <c r="AE29" s="26">
        <v>0</v>
      </c>
      <c r="AF29" s="26">
        <v>0</v>
      </c>
      <c r="AG29" s="27">
        <f>ROUND(('Per Cápita'!$E$4*(1+($J29/100))),0)</f>
        <v>75514</v>
      </c>
      <c r="AH29" s="27">
        <f>ROUND(('Per Cápita'!$E$5*(1+($J29/100))),0)</f>
        <v>66688</v>
      </c>
      <c r="AI29" s="27">
        <f>ROUND(('Per Cápita'!$E$6*(1+($J29/100))),0)</f>
        <v>100031</v>
      </c>
      <c r="AJ29" s="27">
        <f>ROUND(('Per Cápita'!$E$7*(1+($J29/100))),0)</f>
        <v>122588</v>
      </c>
      <c r="AK29" s="27">
        <f>ROUND(('Per Cápita'!$F$4*(1+($J29/100))),0)</f>
        <v>93166</v>
      </c>
      <c r="AL29" s="27">
        <f>ROUND(('Per Cápita'!$F$5*(1+($J29/100))),0)</f>
        <v>81399</v>
      </c>
      <c r="AM29" s="27">
        <f>ROUND(('Per Cápita'!$F$6*(1+($J29/100))),0)</f>
        <v>124549</v>
      </c>
      <c r="AN29" s="27">
        <f>ROUND(('Per Cápita'!$F$7*(1+($J29/100))),0)</f>
        <v>150048</v>
      </c>
      <c r="AO29" s="27">
        <f>+AG29*$M29</f>
        <v>0</v>
      </c>
      <c r="AP29" s="27">
        <f>+AH29*($O29+$Q29)</f>
        <v>0</v>
      </c>
      <c r="AQ29" s="27">
        <f>+AI29*$S29</f>
        <v>0</v>
      </c>
      <c r="AR29" s="27">
        <f>+AJ29*$U29</f>
        <v>0</v>
      </c>
      <c r="AS29" s="27">
        <f>+AK29*L29</f>
        <v>372664</v>
      </c>
      <c r="AT29" s="27">
        <f>+AL29*(N29+P29)</f>
        <v>813990</v>
      </c>
      <c r="AU29" s="27">
        <f>+AM29*R29</f>
        <v>0</v>
      </c>
      <c r="AV29" s="27">
        <f>+AN29*T29</f>
        <v>0</v>
      </c>
      <c r="AW29" s="27">
        <f>+AG29*$X29*$AW$1</f>
        <v>0</v>
      </c>
      <c r="AX29" s="27">
        <f>+AH29*($AB29+$Z29)*$AW$1</f>
        <v>0</v>
      </c>
      <c r="AY29" s="27">
        <f>+AI29*$AD29*$AW$1</f>
        <v>0</v>
      </c>
      <c r="AZ29" s="27">
        <f>+AJ29*$AF29*$AW$1</f>
        <v>0</v>
      </c>
      <c r="BA29" s="27">
        <f>+$AW$1*AK29*W29</f>
        <v>0</v>
      </c>
      <c r="BB29" s="27">
        <f>+$AW$1*AL29*(Y29+AA29)</f>
        <v>0</v>
      </c>
      <c r="BC29" s="27">
        <f>+AM29*AC29*$AW$1</f>
        <v>0</v>
      </c>
      <c r="BD29" s="27">
        <f>+$AW$1*AN29*AE29</f>
        <v>0</v>
      </c>
      <c r="BE29" s="27">
        <f>ROUND(SUM(AO29:AV29),0)</f>
        <v>1186654</v>
      </c>
      <c r="BF29" s="27">
        <f>ROUND(SUM(AW29:BD29),0)</f>
        <v>0</v>
      </c>
      <c r="BG29" s="9">
        <f>+BF29+BE29</f>
        <v>1186654</v>
      </c>
      <c r="BH29" s="27">
        <f>+ROUND(BG29*$BH$2,0)</f>
        <v>949323</v>
      </c>
      <c r="BI29" s="27"/>
      <c r="BJ29" t="s">
        <v>9828</v>
      </c>
      <c r="BK29" t="s">
        <v>5220</v>
      </c>
      <c r="BL29" t="s">
        <v>16415</v>
      </c>
      <c r="BM29" t="s">
        <v>9866</v>
      </c>
      <c r="BN29" t="s">
        <v>9832</v>
      </c>
      <c r="BO29" t="s">
        <v>16416</v>
      </c>
      <c r="BP29" t="s">
        <v>26175</v>
      </c>
      <c r="BQ29" t="s">
        <v>29342</v>
      </c>
      <c r="BR29" t="s">
        <v>29332</v>
      </c>
      <c r="BS29">
        <v>1</v>
      </c>
      <c r="BU29" t="s">
        <v>16415</v>
      </c>
      <c r="BV29" t="s">
        <v>1995</v>
      </c>
      <c r="BW29" t="s">
        <v>29340</v>
      </c>
      <c r="BX29" t="s">
        <v>9832</v>
      </c>
      <c r="BY29" t="s">
        <v>16416</v>
      </c>
      <c r="BZ29" t="s">
        <v>26175</v>
      </c>
      <c r="CA29">
        <v>1</v>
      </c>
      <c r="CB29" t="s">
        <v>29341</v>
      </c>
    </row>
    <row r="30" spans="1:80" x14ac:dyDescent="0.25">
      <c r="A30" t="s">
        <v>5784</v>
      </c>
      <c r="B30" s="41" t="s">
        <v>8175</v>
      </c>
      <c r="C30" s="41">
        <v>79</v>
      </c>
      <c r="D30">
        <v>91407</v>
      </c>
      <c r="E30" t="s">
        <v>4398</v>
      </c>
      <c r="F30" s="41">
        <v>89410</v>
      </c>
      <c r="G30" s="41">
        <v>291407000247</v>
      </c>
      <c r="H30" t="s">
        <v>5221</v>
      </c>
      <c r="I30" s="25">
        <v>70.950643169169126</v>
      </c>
      <c r="J30" s="42">
        <f>STANDARDIZE(I30,$I$1,$I$2)</f>
        <v>0.94838374952243032</v>
      </c>
      <c r="K30" s="26">
        <f>SUM(L30:U30)</f>
        <v>19</v>
      </c>
      <c r="L30" s="26">
        <v>0</v>
      </c>
      <c r="M30" s="26">
        <v>0</v>
      </c>
      <c r="N30" s="26">
        <v>19</v>
      </c>
      <c r="O30" s="26">
        <v>0</v>
      </c>
      <c r="P30" s="26">
        <v>0</v>
      </c>
      <c r="Q30" s="26">
        <v>0</v>
      </c>
      <c r="R30" s="26">
        <v>0</v>
      </c>
      <c r="S30" s="26">
        <v>0</v>
      </c>
      <c r="T30" s="26">
        <v>0</v>
      </c>
      <c r="U30" s="26">
        <v>0</v>
      </c>
      <c r="V30" s="26">
        <f>SUM(W30:AF30)</f>
        <v>0</v>
      </c>
      <c r="W30" s="26">
        <v>0</v>
      </c>
      <c r="X30" s="26">
        <v>0</v>
      </c>
      <c r="Y30" s="26">
        <v>0</v>
      </c>
      <c r="Z30" s="26">
        <v>0</v>
      </c>
      <c r="AA30" s="26">
        <v>0</v>
      </c>
      <c r="AB30" s="26">
        <v>0</v>
      </c>
      <c r="AC30" s="26">
        <v>0</v>
      </c>
      <c r="AD30" s="26">
        <v>0</v>
      </c>
      <c r="AE30" s="26">
        <v>0</v>
      </c>
      <c r="AF30" s="26">
        <v>0</v>
      </c>
      <c r="AG30" s="27">
        <f>ROUND(('Per Cápita'!$E$4*(1+($J30/100))),0)</f>
        <v>75498</v>
      </c>
      <c r="AH30" s="27">
        <f>ROUND(('Per Cápita'!$E$5*(1+($J30/100))),0)</f>
        <v>66673</v>
      </c>
      <c r="AI30" s="27">
        <f>ROUND(('Per Cápita'!$E$6*(1+($J30/100))),0)</f>
        <v>100010</v>
      </c>
      <c r="AJ30" s="27">
        <f>ROUND(('Per Cápita'!$E$7*(1+($J30/100))),0)</f>
        <v>122561</v>
      </c>
      <c r="AK30" s="27">
        <f>ROUND(('Per Cápita'!$F$4*(1+($J30/100))),0)</f>
        <v>93146</v>
      </c>
      <c r="AL30" s="27">
        <f>ROUND(('Per Cápita'!$F$5*(1+($J30/100))),0)</f>
        <v>81382</v>
      </c>
      <c r="AM30" s="27">
        <f>ROUND(('Per Cápita'!$F$6*(1+($J30/100))),0)</f>
        <v>124523</v>
      </c>
      <c r="AN30" s="27">
        <f>ROUND(('Per Cápita'!$F$7*(1+($J30/100))),0)</f>
        <v>150016</v>
      </c>
      <c r="AO30" s="27">
        <f>+AG30*$M30</f>
        <v>0</v>
      </c>
      <c r="AP30" s="27">
        <f>+AH30*($O30+$Q30)</f>
        <v>0</v>
      </c>
      <c r="AQ30" s="27">
        <f>+AI30*$S30</f>
        <v>0</v>
      </c>
      <c r="AR30" s="27">
        <f>+AJ30*$U30</f>
        <v>0</v>
      </c>
      <c r="AS30" s="27">
        <f>+AK30*L30</f>
        <v>0</v>
      </c>
      <c r="AT30" s="27">
        <f>+AL30*(N30+P30)</f>
        <v>1546258</v>
      </c>
      <c r="AU30" s="27">
        <f>+AM30*R30</f>
        <v>0</v>
      </c>
      <c r="AV30" s="27">
        <f>+AN30*T30</f>
        <v>0</v>
      </c>
      <c r="AW30" s="27">
        <f>+AG30*$X30*$AW$1</f>
        <v>0</v>
      </c>
      <c r="AX30" s="27">
        <f>+AH30*($AB30+$Z30)*$AW$1</f>
        <v>0</v>
      </c>
      <c r="AY30" s="27">
        <f>+AI30*$AD30*$AW$1</f>
        <v>0</v>
      </c>
      <c r="AZ30" s="27">
        <f>+AJ30*$AF30*$AW$1</f>
        <v>0</v>
      </c>
      <c r="BA30" s="27">
        <f>+$AW$1*AK30*W30</f>
        <v>0</v>
      </c>
      <c r="BB30" s="27">
        <f>+$AW$1*AL30*(Y30+AA30)</f>
        <v>0</v>
      </c>
      <c r="BC30" s="27">
        <f>+AM30*AC30*$AW$1</f>
        <v>0</v>
      </c>
      <c r="BD30" s="27">
        <f>+$AW$1*AN30*AE30</f>
        <v>0</v>
      </c>
      <c r="BE30" s="27">
        <f>ROUND(SUM(AO30:AV30),0)</f>
        <v>1546258</v>
      </c>
      <c r="BF30" s="27">
        <f>ROUND(SUM(AW30:BD30),0)</f>
        <v>0</v>
      </c>
      <c r="BG30" s="9">
        <f>+BF30+BE30</f>
        <v>1546258</v>
      </c>
      <c r="BH30" s="27">
        <f>+ROUND(BG30*$BH$2,0)</f>
        <v>1237006</v>
      </c>
      <c r="BI30" s="27"/>
      <c r="BJ30" t="s">
        <v>9828</v>
      </c>
      <c r="BK30" t="s">
        <v>5221</v>
      </c>
      <c r="BL30" t="s">
        <v>16415</v>
      </c>
      <c r="BM30" t="s">
        <v>9866</v>
      </c>
      <c r="BN30" t="s">
        <v>9832</v>
      </c>
      <c r="BO30" t="s">
        <v>16416</v>
      </c>
      <c r="BP30" t="s">
        <v>26175</v>
      </c>
      <c r="BQ30" t="s">
        <v>29342</v>
      </c>
      <c r="BR30" t="s">
        <v>29332</v>
      </c>
      <c r="BS30">
        <v>1</v>
      </c>
      <c r="BU30" t="s">
        <v>16415</v>
      </c>
      <c r="BV30" t="s">
        <v>1995</v>
      </c>
      <c r="BW30" t="s">
        <v>29340</v>
      </c>
      <c r="BX30" t="s">
        <v>9832</v>
      </c>
      <c r="BY30" t="s">
        <v>16416</v>
      </c>
      <c r="BZ30" t="s">
        <v>26175</v>
      </c>
      <c r="CA30">
        <v>1</v>
      </c>
      <c r="CB30" t="s">
        <v>29341</v>
      </c>
    </row>
    <row r="31" spans="1:80" x14ac:dyDescent="0.25">
      <c r="A31" t="s">
        <v>5784</v>
      </c>
      <c r="B31" s="41" t="s">
        <v>8175</v>
      </c>
      <c r="C31" s="41">
        <v>79</v>
      </c>
      <c r="D31">
        <v>91407</v>
      </c>
      <c r="E31" t="s">
        <v>4398</v>
      </c>
      <c r="F31" s="41">
        <v>89408</v>
      </c>
      <c r="G31" s="41">
        <v>291407000255</v>
      </c>
      <c r="H31" t="s">
        <v>5222</v>
      </c>
      <c r="I31" s="25">
        <v>70.84746545088619</v>
      </c>
      <c r="J31" s="42">
        <f>STANDARDIZE(I31,$I$1,$I$2)</f>
        <v>0.91516263005694531</v>
      </c>
      <c r="K31" s="26">
        <f>SUM(L31:U31)</f>
        <v>44</v>
      </c>
      <c r="L31" s="26">
        <v>2</v>
      </c>
      <c r="M31" s="26">
        <v>0</v>
      </c>
      <c r="N31" s="26">
        <v>42</v>
      </c>
      <c r="O31" s="26">
        <v>0</v>
      </c>
      <c r="P31" s="26">
        <v>0</v>
      </c>
      <c r="Q31" s="26">
        <v>0</v>
      </c>
      <c r="R31" s="26">
        <v>0</v>
      </c>
      <c r="S31" s="26">
        <v>0</v>
      </c>
      <c r="T31" s="26">
        <v>0</v>
      </c>
      <c r="U31" s="26">
        <v>0</v>
      </c>
      <c r="V31" s="26">
        <f>SUM(W31:AF31)</f>
        <v>0</v>
      </c>
      <c r="W31" s="26">
        <v>0</v>
      </c>
      <c r="X31" s="26">
        <v>0</v>
      </c>
      <c r="Y31" s="26">
        <v>0</v>
      </c>
      <c r="Z31" s="26">
        <v>0</v>
      </c>
      <c r="AA31" s="26">
        <v>0</v>
      </c>
      <c r="AB31" s="26">
        <v>0</v>
      </c>
      <c r="AC31" s="26">
        <v>0</v>
      </c>
      <c r="AD31" s="26">
        <v>0</v>
      </c>
      <c r="AE31" s="26">
        <v>0</v>
      </c>
      <c r="AF31" s="26">
        <v>0</v>
      </c>
      <c r="AG31" s="27">
        <f>ROUND(('Per Cápita'!$E$4*(1+($J31/100))),0)</f>
        <v>75473</v>
      </c>
      <c r="AH31" s="27">
        <f>ROUND(('Per Cápita'!$E$5*(1+($J31/100))),0)</f>
        <v>66651</v>
      </c>
      <c r="AI31" s="27">
        <f>ROUND(('Per Cápita'!$E$6*(1+($J31/100))),0)</f>
        <v>99977</v>
      </c>
      <c r="AJ31" s="27">
        <f>ROUND(('Per Cápita'!$E$7*(1+($J31/100))),0)</f>
        <v>122521</v>
      </c>
      <c r="AK31" s="27">
        <f>ROUND(('Per Cápita'!$F$4*(1+($J31/100))),0)</f>
        <v>93115</v>
      </c>
      <c r="AL31" s="27">
        <f>ROUND(('Per Cápita'!$F$5*(1+($J31/100))),0)</f>
        <v>81355</v>
      </c>
      <c r="AM31" s="27">
        <f>ROUND(('Per Cápita'!$F$6*(1+($J31/100))),0)</f>
        <v>124482</v>
      </c>
      <c r="AN31" s="27">
        <f>ROUND(('Per Cápita'!$F$7*(1+($J31/100))),0)</f>
        <v>149967</v>
      </c>
      <c r="AO31" s="27">
        <f>+AG31*$M31</f>
        <v>0</v>
      </c>
      <c r="AP31" s="27">
        <f>+AH31*($O31+$Q31)</f>
        <v>0</v>
      </c>
      <c r="AQ31" s="27">
        <f>+AI31*$S31</f>
        <v>0</v>
      </c>
      <c r="AR31" s="27">
        <f>+AJ31*$U31</f>
        <v>0</v>
      </c>
      <c r="AS31" s="27">
        <f>+AK31*L31</f>
        <v>186230</v>
      </c>
      <c r="AT31" s="27">
        <f>+AL31*(N31+P31)</f>
        <v>3416910</v>
      </c>
      <c r="AU31" s="27">
        <f>+AM31*R31</f>
        <v>0</v>
      </c>
      <c r="AV31" s="27">
        <f>+AN31*T31</f>
        <v>0</v>
      </c>
      <c r="AW31" s="27">
        <f>+AG31*$X31*$AW$1</f>
        <v>0</v>
      </c>
      <c r="AX31" s="27">
        <f>+AH31*($AB31+$Z31)*$AW$1</f>
        <v>0</v>
      </c>
      <c r="AY31" s="27">
        <f>+AI31*$AD31*$AW$1</f>
        <v>0</v>
      </c>
      <c r="AZ31" s="27">
        <f>+AJ31*$AF31*$AW$1</f>
        <v>0</v>
      </c>
      <c r="BA31" s="27">
        <f>+$AW$1*AK31*W31</f>
        <v>0</v>
      </c>
      <c r="BB31" s="27">
        <f>+$AW$1*AL31*(Y31+AA31)</f>
        <v>0</v>
      </c>
      <c r="BC31" s="27">
        <f>+AM31*AC31*$AW$1</f>
        <v>0</v>
      </c>
      <c r="BD31" s="27">
        <f>+$AW$1*AN31*AE31</f>
        <v>0</v>
      </c>
      <c r="BE31" s="27">
        <f>ROUND(SUM(AO31:AV31),0)</f>
        <v>3603140</v>
      </c>
      <c r="BF31" s="27">
        <f>ROUND(SUM(AW31:BD31),0)</f>
        <v>0</v>
      </c>
      <c r="BG31" s="9">
        <f>+BF31+BE31</f>
        <v>3603140</v>
      </c>
      <c r="BH31" s="27">
        <f>+ROUND(BG31*$BH$2,0)</f>
        <v>2882512</v>
      </c>
      <c r="BI31" s="27"/>
      <c r="BJ31" t="s">
        <v>9828</v>
      </c>
      <c r="BK31" t="s">
        <v>5222</v>
      </c>
      <c r="BL31" t="s">
        <v>16415</v>
      </c>
      <c r="BM31" t="s">
        <v>9866</v>
      </c>
      <c r="BN31" t="s">
        <v>9832</v>
      </c>
      <c r="BO31" t="s">
        <v>16416</v>
      </c>
      <c r="BP31" t="s">
        <v>26175</v>
      </c>
      <c r="BQ31" t="s">
        <v>29342</v>
      </c>
      <c r="BR31" t="s">
        <v>29332</v>
      </c>
      <c r="BS31">
        <v>1</v>
      </c>
      <c r="BU31" t="s">
        <v>16415</v>
      </c>
      <c r="BV31" t="s">
        <v>1995</v>
      </c>
      <c r="BW31" t="s">
        <v>29340</v>
      </c>
      <c r="BX31" t="s">
        <v>9832</v>
      </c>
      <c r="BY31" t="s">
        <v>16416</v>
      </c>
      <c r="BZ31" t="s">
        <v>26175</v>
      </c>
      <c r="CA31">
        <v>1</v>
      </c>
      <c r="CB31" t="s">
        <v>29341</v>
      </c>
    </row>
    <row r="32" spans="1:80" x14ac:dyDescent="0.25">
      <c r="A32" t="s">
        <v>5784</v>
      </c>
      <c r="B32" s="41" t="s">
        <v>8175</v>
      </c>
      <c r="C32" s="41">
        <v>79</v>
      </c>
      <c r="D32">
        <v>91407</v>
      </c>
      <c r="E32" t="s">
        <v>4398</v>
      </c>
      <c r="F32" s="41">
        <v>89400</v>
      </c>
      <c r="G32" s="41">
        <v>291407000263</v>
      </c>
      <c r="H32" t="s">
        <v>5660</v>
      </c>
      <c r="I32" s="25">
        <v>70.978881281541291</v>
      </c>
      <c r="J32" s="42">
        <f>STANDARDIZE(I32,$I$1,$I$2)</f>
        <v>0.95747584537613972</v>
      </c>
      <c r="K32" s="26">
        <f>SUM(L32:U32)</f>
        <v>35</v>
      </c>
      <c r="L32" s="26">
        <v>3</v>
      </c>
      <c r="M32" s="26">
        <v>0</v>
      </c>
      <c r="N32" s="26">
        <v>32</v>
      </c>
      <c r="O32" s="26">
        <v>0</v>
      </c>
      <c r="P32" s="26">
        <v>0</v>
      </c>
      <c r="Q32" s="26">
        <v>0</v>
      </c>
      <c r="R32" s="26">
        <v>0</v>
      </c>
      <c r="S32" s="26">
        <v>0</v>
      </c>
      <c r="T32" s="26">
        <v>0</v>
      </c>
      <c r="U32" s="26">
        <v>0</v>
      </c>
      <c r="V32" s="26">
        <f>SUM(W32:AF32)</f>
        <v>0</v>
      </c>
      <c r="W32" s="26">
        <v>0</v>
      </c>
      <c r="X32" s="26">
        <v>0</v>
      </c>
      <c r="Y32" s="26">
        <v>0</v>
      </c>
      <c r="Z32" s="26">
        <v>0</v>
      </c>
      <c r="AA32" s="26">
        <v>0</v>
      </c>
      <c r="AB32" s="26">
        <v>0</v>
      </c>
      <c r="AC32" s="26">
        <v>0</v>
      </c>
      <c r="AD32" s="26">
        <v>0</v>
      </c>
      <c r="AE32" s="26">
        <v>0</v>
      </c>
      <c r="AF32" s="26">
        <v>0</v>
      </c>
      <c r="AG32" s="27">
        <f>ROUND(('Per Cápita'!$E$4*(1+($J32/100))),0)</f>
        <v>75505</v>
      </c>
      <c r="AH32" s="27">
        <f>ROUND(('Per Cápita'!$E$5*(1+($J32/100))),0)</f>
        <v>66679</v>
      </c>
      <c r="AI32" s="27">
        <f>ROUND(('Per Cápita'!$E$6*(1+($J32/100))),0)</f>
        <v>100019</v>
      </c>
      <c r="AJ32" s="27">
        <f>ROUND(('Per Cápita'!$E$7*(1+($J32/100))),0)</f>
        <v>122572</v>
      </c>
      <c r="AK32" s="27">
        <f>ROUND(('Per Cápita'!$F$4*(1+($J32/100))),0)</f>
        <v>93154</v>
      </c>
      <c r="AL32" s="27">
        <f>ROUND(('Per Cápita'!$F$5*(1+($J32/100))),0)</f>
        <v>81389</v>
      </c>
      <c r="AM32" s="27">
        <f>ROUND(('Per Cápita'!$F$6*(1+($J32/100))),0)</f>
        <v>124534</v>
      </c>
      <c r="AN32" s="27">
        <f>ROUND(('Per Cápita'!$F$7*(1+($J32/100))),0)</f>
        <v>150030</v>
      </c>
      <c r="AO32" s="27">
        <f>+AG32*$M32</f>
        <v>0</v>
      </c>
      <c r="AP32" s="27">
        <f>+AH32*($O32+$Q32)</f>
        <v>0</v>
      </c>
      <c r="AQ32" s="27">
        <f>+AI32*$S32</f>
        <v>0</v>
      </c>
      <c r="AR32" s="27">
        <f>+AJ32*$U32</f>
        <v>0</v>
      </c>
      <c r="AS32" s="27">
        <f>+AK32*L32</f>
        <v>279462</v>
      </c>
      <c r="AT32" s="27">
        <f>+AL32*(N32+P32)</f>
        <v>2604448</v>
      </c>
      <c r="AU32" s="27">
        <f>+AM32*R32</f>
        <v>0</v>
      </c>
      <c r="AV32" s="27">
        <f>+AN32*T32</f>
        <v>0</v>
      </c>
      <c r="AW32" s="27">
        <f>+AG32*$X32*$AW$1</f>
        <v>0</v>
      </c>
      <c r="AX32" s="27">
        <f>+AH32*($AB32+$Z32)*$AW$1</f>
        <v>0</v>
      </c>
      <c r="AY32" s="27">
        <f>+AI32*$AD32*$AW$1</f>
        <v>0</v>
      </c>
      <c r="AZ32" s="27">
        <f>+AJ32*$AF32*$AW$1</f>
        <v>0</v>
      </c>
      <c r="BA32" s="27">
        <f>+$AW$1*AK32*W32</f>
        <v>0</v>
      </c>
      <c r="BB32" s="27">
        <f>+$AW$1*AL32*(Y32+AA32)</f>
        <v>0</v>
      </c>
      <c r="BC32" s="27">
        <f>+AM32*AC32*$AW$1</f>
        <v>0</v>
      </c>
      <c r="BD32" s="27">
        <f>+$AW$1*AN32*AE32</f>
        <v>0</v>
      </c>
      <c r="BE32" s="27">
        <f>ROUND(SUM(AO32:AV32),0)</f>
        <v>2883910</v>
      </c>
      <c r="BF32" s="27">
        <f>ROUND(SUM(AW32:BD32),0)</f>
        <v>0</v>
      </c>
      <c r="BG32" s="9">
        <f>+BF32+BE32</f>
        <v>2883910</v>
      </c>
      <c r="BH32" s="27">
        <f>+ROUND(BG32*$BH$2,0)</f>
        <v>2307128</v>
      </c>
      <c r="BI32" s="27"/>
      <c r="BJ32" t="s">
        <v>9828</v>
      </c>
      <c r="BK32" t="s">
        <v>5660</v>
      </c>
      <c r="BL32" t="s">
        <v>16415</v>
      </c>
      <c r="BM32" t="s">
        <v>9866</v>
      </c>
      <c r="BN32" t="s">
        <v>9832</v>
      </c>
      <c r="BO32" t="s">
        <v>16416</v>
      </c>
      <c r="BP32" t="s">
        <v>26175</v>
      </c>
      <c r="BQ32" t="s">
        <v>29342</v>
      </c>
      <c r="BR32" t="s">
        <v>29332</v>
      </c>
      <c r="BS32">
        <v>1</v>
      </c>
      <c r="BU32" t="s">
        <v>16415</v>
      </c>
      <c r="BV32" t="s">
        <v>1995</v>
      </c>
      <c r="BW32" t="s">
        <v>29340</v>
      </c>
      <c r="BX32" t="s">
        <v>9832</v>
      </c>
      <c r="BY32" t="s">
        <v>16416</v>
      </c>
      <c r="BZ32" t="s">
        <v>26175</v>
      </c>
      <c r="CA32">
        <v>1</v>
      </c>
      <c r="CB32" t="s">
        <v>29341</v>
      </c>
    </row>
    <row r="33" spans="1:80" x14ac:dyDescent="0.25">
      <c r="A33" t="s">
        <v>5784</v>
      </c>
      <c r="B33" s="41" t="s">
        <v>8175</v>
      </c>
      <c r="C33" s="41">
        <v>79</v>
      </c>
      <c r="D33">
        <v>91407</v>
      </c>
      <c r="E33" t="s">
        <v>4398</v>
      </c>
      <c r="F33" s="41">
        <v>89222</v>
      </c>
      <c r="G33" s="41">
        <v>291407000271</v>
      </c>
      <c r="H33" t="s">
        <v>5661</v>
      </c>
      <c r="I33" s="25">
        <v>71.017708686053027</v>
      </c>
      <c r="J33" s="42">
        <f>STANDARDIZE(I33,$I$1,$I$2)</f>
        <v>0.96997747717499294</v>
      </c>
      <c r="K33" s="26">
        <f>SUM(L33:U33)</f>
        <v>20</v>
      </c>
      <c r="L33" s="26">
        <v>3</v>
      </c>
      <c r="M33" s="26">
        <v>0</v>
      </c>
      <c r="N33" s="26">
        <v>17</v>
      </c>
      <c r="O33" s="26">
        <v>0</v>
      </c>
      <c r="P33" s="26">
        <v>0</v>
      </c>
      <c r="Q33" s="26">
        <v>0</v>
      </c>
      <c r="R33" s="26">
        <v>0</v>
      </c>
      <c r="S33" s="26">
        <v>0</v>
      </c>
      <c r="T33" s="26">
        <v>0</v>
      </c>
      <c r="U33" s="26">
        <v>0</v>
      </c>
      <c r="V33" s="26">
        <f>SUM(W33:AF33)</f>
        <v>0</v>
      </c>
      <c r="W33" s="26">
        <v>0</v>
      </c>
      <c r="X33" s="26">
        <v>0</v>
      </c>
      <c r="Y33" s="26">
        <v>0</v>
      </c>
      <c r="Z33" s="26">
        <v>0</v>
      </c>
      <c r="AA33" s="26">
        <v>0</v>
      </c>
      <c r="AB33" s="26">
        <v>0</v>
      </c>
      <c r="AC33" s="26">
        <v>0</v>
      </c>
      <c r="AD33" s="26">
        <v>0</v>
      </c>
      <c r="AE33" s="26">
        <v>0</v>
      </c>
      <c r="AF33" s="26">
        <v>0</v>
      </c>
      <c r="AG33" s="27">
        <f>ROUND(('Per Cápita'!$E$4*(1+($J33/100))),0)</f>
        <v>75514</v>
      </c>
      <c r="AH33" s="27">
        <f>ROUND(('Per Cápita'!$E$5*(1+($J33/100))),0)</f>
        <v>66688</v>
      </c>
      <c r="AI33" s="27">
        <f>ROUND(('Per Cápita'!$E$6*(1+($J33/100))),0)</f>
        <v>100031</v>
      </c>
      <c r="AJ33" s="27">
        <f>ROUND(('Per Cápita'!$E$7*(1+($J33/100))),0)</f>
        <v>122588</v>
      </c>
      <c r="AK33" s="27">
        <f>ROUND(('Per Cápita'!$F$4*(1+($J33/100))),0)</f>
        <v>93166</v>
      </c>
      <c r="AL33" s="27">
        <f>ROUND(('Per Cápita'!$F$5*(1+($J33/100))),0)</f>
        <v>81399</v>
      </c>
      <c r="AM33" s="27">
        <f>ROUND(('Per Cápita'!$F$6*(1+($J33/100))),0)</f>
        <v>124549</v>
      </c>
      <c r="AN33" s="27">
        <f>ROUND(('Per Cápita'!$F$7*(1+($J33/100))),0)</f>
        <v>150048</v>
      </c>
      <c r="AO33" s="27">
        <f>+AG33*$M33</f>
        <v>0</v>
      </c>
      <c r="AP33" s="27">
        <f>+AH33*($O33+$Q33)</f>
        <v>0</v>
      </c>
      <c r="AQ33" s="27">
        <f>+AI33*$S33</f>
        <v>0</v>
      </c>
      <c r="AR33" s="27">
        <f>+AJ33*$U33</f>
        <v>0</v>
      </c>
      <c r="AS33" s="27">
        <f>+AK33*L33</f>
        <v>279498</v>
      </c>
      <c r="AT33" s="27">
        <f>+AL33*(N33+P33)</f>
        <v>1383783</v>
      </c>
      <c r="AU33" s="27">
        <f>+AM33*R33</f>
        <v>0</v>
      </c>
      <c r="AV33" s="27">
        <f>+AN33*T33</f>
        <v>0</v>
      </c>
      <c r="AW33" s="27">
        <f>+AG33*$X33*$AW$1</f>
        <v>0</v>
      </c>
      <c r="AX33" s="27">
        <f>+AH33*($AB33+$Z33)*$AW$1</f>
        <v>0</v>
      </c>
      <c r="AY33" s="27">
        <f>+AI33*$AD33*$AW$1</f>
        <v>0</v>
      </c>
      <c r="AZ33" s="27">
        <f>+AJ33*$AF33*$AW$1</f>
        <v>0</v>
      </c>
      <c r="BA33" s="27">
        <f>+$AW$1*AK33*W33</f>
        <v>0</v>
      </c>
      <c r="BB33" s="27">
        <f>+$AW$1*AL33*(Y33+AA33)</f>
        <v>0</v>
      </c>
      <c r="BC33" s="27">
        <f>+AM33*AC33*$AW$1</f>
        <v>0</v>
      </c>
      <c r="BD33" s="27">
        <f>+$AW$1*AN33*AE33</f>
        <v>0</v>
      </c>
      <c r="BE33" s="27">
        <f>ROUND(SUM(AO33:AV33),0)</f>
        <v>1663281</v>
      </c>
      <c r="BF33" s="27">
        <f>ROUND(SUM(AW33:BD33),0)</f>
        <v>0</v>
      </c>
      <c r="BG33" s="9">
        <f>+BF33+BE33</f>
        <v>1663281</v>
      </c>
      <c r="BH33" s="27">
        <f>+ROUND(BG33*$BH$2,0)</f>
        <v>1330625</v>
      </c>
      <c r="BI33" s="27"/>
      <c r="BJ33" t="s">
        <v>9828</v>
      </c>
      <c r="BK33" t="s">
        <v>5661</v>
      </c>
      <c r="BL33" t="s">
        <v>16415</v>
      </c>
      <c r="BM33" t="s">
        <v>9866</v>
      </c>
      <c r="BN33" t="s">
        <v>9832</v>
      </c>
      <c r="BO33" t="s">
        <v>16416</v>
      </c>
      <c r="BP33" t="s">
        <v>26175</v>
      </c>
      <c r="BQ33" t="s">
        <v>29342</v>
      </c>
      <c r="BR33" t="s">
        <v>29332</v>
      </c>
      <c r="BS33">
        <v>1</v>
      </c>
      <c r="BU33" t="s">
        <v>16415</v>
      </c>
      <c r="BV33" t="s">
        <v>1995</v>
      </c>
      <c r="BW33" t="s">
        <v>29340</v>
      </c>
      <c r="BX33" t="s">
        <v>9832</v>
      </c>
      <c r="BY33" t="s">
        <v>16416</v>
      </c>
      <c r="BZ33" t="s">
        <v>26175</v>
      </c>
      <c r="CA33">
        <v>1</v>
      </c>
      <c r="CB33" t="s">
        <v>29341</v>
      </c>
    </row>
    <row r="34" spans="1:80" x14ac:dyDescent="0.25">
      <c r="A34" t="s">
        <v>5784</v>
      </c>
      <c r="B34" s="41" t="s">
        <v>8175</v>
      </c>
      <c r="C34" s="41">
        <v>79</v>
      </c>
      <c r="D34">
        <v>91460</v>
      </c>
      <c r="E34" t="s">
        <v>9468</v>
      </c>
      <c r="F34" s="41">
        <v>89230</v>
      </c>
      <c r="G34" s="41">
        <v>291407000280</v>
      </c>
      <c r="H34" t="s">
        <v>7027</v>
      </c>
      <c r="I34" s="25">
        <v>71.180871950693756</v>
      </c>
      <c r="J34" s="42">
        <f>STANDARDIZE(I34,$I$1,$I$2)</f>
        <v>1.0225127182833893</v>
      </c>
      <c r="K34" s="26">
        <f>SUM(L34:U34)</f>
        <v>22</v>
      </c>
      <c r="L34" s="26">
        <v>3</v>
      </c>
      <c r="M34" s="26">
        <v>0</v>
      </c>
      <c r="N34" s="26">
        <v>19</v>
      </c>
      <c r="O34" s="26">
        <v>0</v>
      </c>
      <c r="P34" s="26">
        <v>0</v>
      </c>
      <c r="Q34" s="26">
        <v>0</v>
      </c>
      <c r="R34" s="26">
        <v>0</v>
      </c>
      <c r="S34" s="26">
        <v>0</v>
      </c>
      <c r="T34" s="26">
        <v>0</v>
      </c>
      <c r="U34" s="26">
        <v>0</v>
      </c>
      <c r="V34" s="26">
        <f>SUM(W34:AF34)</f>
        <v>0</v>
      </c>
      <c r="W34" s="26">
        <v>0</v>
      </c>
      <c r="X34" s="26">
        <v>0</v>
      </c>
      <c r="Y34" s="26">
        <v>0</v>
      </c>
      <c r="Z34" s="26">
        <v>0</v>
      </c>
      <c r="AA34" s="26">
        <v>0</v>
      </c>
      <c r="AB34" s="26">
        <v>0</v>
      </c>
      <c r="AC34" s="26">
        <v>0</v>
      </c>
      <c r="AD34" s="26">
        <v>0</v>
      </c>
      <c r="AE34" s="26">
        <v>0</v>
      </c>
      <c r="AF34" s="26">
        <v>0</v>
      </c>
      <c r="AG34" s="27">
        <f>ROUND(('Per Cápita'!$E$4*(1+($J34/100))),0)</f>
        <v>75554</v>
      </c>
      <c r="AH34" s="27">
        <f>ROUND(('Per Cápita'!$E$5*(1+($J34/100))),0)</f>
        <v>66722</v>
      </c>
      <c r="AI34" s="27">
        <f>ROUND(('Per Cápita'!$E$6*(1+($J34/100))),0)</f>
        <v>100083</v>
      </c>
      <c r="AJ34" s="27">
        <f>ROUND(('Per Cápita'!$E$7*(1+($J34/100))),0)</f>
        <v>122651</v>
      </c>
      <c r="AK34" s="27">
        <f>ROUND(('Per Cápita'!$F$4*(1+($J34/100))),0)</f>
        <v>93214</v>
      </c>
      <c r="AL34" s="27">
        <f>ROUND(('Per Cápita'!$F$5*(1+($J34/100))),0)</f>
        <v>81441</v>
      </c>
      <c r="AM34" s="27">
        <f>ROUND(('Per Cápita'!$F$6*(1+($J34/100))),0)</f>
        <v>124614</v>
      </c>
      <c r="AN34" s="27">
        <f>ROUND(('Per Cápita'!$F$7*(1+($J34/100))),0)</f>
        <v>150127</v>
      </c>
      <c r="AO34" s="27">
        <f>+AG34*$M34</f>
        <v>0</v>
      </c>
      <c r="AP34" s="27">
        <f>+AH34*($O34+$Q34)</f>
        <v>0</v>
      </c>
      <c r="AQ34" s="27">
        <f>+AI34*$S34</f>
        <v>0</v>
      </c>
      <c r="AR34" s="27">
        <f>+AJ34*$U34</f>
        <v>0</v>
      </c>
      <c r="AS34" s="27">
        <f>+AK34*L34</f>
        <v>279642</v>
      </c>
      <c r="AT34" s="27">
        <f>+AL34*(N34+P34)</f>
        <v>1547379</v>
      </c>
      <c r="AU34" s="27">
        <f>+AM34*R34</f>
        <v>0</v>
      </c>
      <c r="AV34" s="27">
        <f>+AN34*T34</f>
        <v>0</v>
      </c>
      <c r="AW34" s="27">
        <f>+AG34*$X34*$AW$1</f>
        <v>0</v>
      </c>
      <c r="AX34" s="27">
        <f>+AH34*($AB34+$Z34)*$AW$1</f>
        <v>0</v>
      </c>
      <c r="AY34" s="27">
        <f>+AI34*$AD34*$AW$1</f>
        <v>0</v>
      </c>
      <c r="AZ34" s="27">
        <f>+AJ34*$AF34*$AW$1</f>
        <v>0</v>
      </c>
      <c r="BA34" s="27">
        <f>+$AW$1*AK34*W34</f>
        <v>0</v>
      </c>
      <c r="BB34" s="27">
        <f>+$AW$1*AL34*(Y34+AA34)</f>
        <v>0</v>
      </c>
      <c r="BC34" s="27">
        <f>+AM34*AC34*$AW$1</f>
        <v>0</v>
      </c>
      <c r="BD34" s="27">
        <f>+$AW$1*AN34*AE34</f>
        <v>0</v>
      </c>
      <c r="BE34" s="27">
        <f>ROUND(SUM(AO34:AV34),0)</f>
        <v>1827021</v>
      </c>
      <c r="BF34" s="27">
        <f>ROUND(SUM(AW34:BD34),0)</f>
        <v>0</v>
      </c>
      <c r="BG34" s="9">
        <f>+BF34+BE34</f>
        <v>1827021</v>
      </c>
      <c r="BH34" s="27">
        <f>+ROUND(BG34*$BH$2,0)</f>
        <v>1461617</v>
      </c>
      <c r="BI34" s="27"/>
      <c r="BJ34" t="s">
        <v>9828</v>
      </c>
      <c r="BK34" t="s">
        <v>7027</v>
      </c>
      <c r="BL34" t="s">
        <v>16415</v>
      </c>
      <c r="BM34" t="s">
        <v>9866</v>
      </c>
      <c r="BN34" t="s">
        <v>9832</v>
      </c>
      <c r="BO34" t="s">
        <v>16416</v>
      </c>
      <c r="BP34" t="s">
        <v>26175</v>
      </c>
      <c r="BQ34" t="s">
        <v>29342</v>
      </c>
      <c r="BR34" t="s">
        <v>29332</v>
      </c>
      <c r="BS34">
        <v>1</v>
      </c>
      <c r="BU34" t="s">
        <v>16415</v>
      </c>
      <c r="BV34" t="s">
        <v>1995</v>
      </c>
      <c r="BW34" t="s">
        <v>29340</v>
      </c>
      <c r="BX34" t="s">
        <v>9832</v>
      </c>
      <c r="BY34" t="s">
        <v>16416</v>
      </c>
      <c r="BZ34" t="s">
        <v>26175</v>
      </c>
      <c r="CA34">
        <v>1</v>
      </c>
      <c r="CB34" t="s">
        <v>29341</v>
      </c>
    </row>
    <row r="35" spans="1:80" x14ac:dyDescent="0.25">
      <c r="A35" t="s">
        <v>5784</v>
      </c>
      <c r="B35" s="41" t="s">
        <v>8175</v>
      </c>
      <c r="C35" s="41">
        <v>79</v>
      </c>
      <c r="D35">
        <v>91460</v>
      </c>
      <c r="E35" t="s">
        <v>9468</v>
      </c>
      <c r="F35" s="41">
        <v>89228</v>
      </c>
      <c r="G35" s="41">
        <v>291460000020</v>
      </c>
      <c r="H35" t="s">
        <v>9255</v>
      </c>
      <c r="I35" s="25">
        <v>71.180871950693756</v>
      </c>
      <c r="J35" s="42">
        <f>STANDARDIZE(I35,$I$1,$I$2)</f>
        <v>1.0225127182833893</v>
      </c>
      <c r="K35" s="26">
        <f>SUM(L35:U35)</f>
        <v>37</v>
      </c>
      <c r="L35" s="26">
        <v>7</v>
      </c>
      <c r="M35" s="26">
        <v>0</v>
      </c>
      <c r="N35" s="26">
        <v>30</v>
      </c>
      <c r="O35" s="26">
        <v>0</v>
      </c>
      <c r="P35" s="26">
        <v>0</v>
      </c>
      <c r="Q35" s="26">
        <v>0</v>
      </c>
      <c r="R35" s="26">
        <v>0</v>
      </c>
      <c r="S35" s="26">
        <v>0</v>
      </c>
      <c r="T35" s="26">
        <v>0</v>
      </c>
      <c r="U35" s="26">
        <v>0</v>
      </c>
      <c r="V35" s="26">
        <f>SUM(W35:AF35)</f>
        <v>0</v>
      </c>
      <c r="W35" s="26">
        <v>0</v>
      </c>
      <c r="X35" s="26">
        <v>0</v>
      </c>
      <c r="Y35" s="26">
        <v>0</v>
      </c>
      <c r="Z35" s="26">
        <v>0</v>
      </c>
      <c r="AA35" s="26">
        <v>0</v>
      </c>
      <c r="AB35" s="26">
        <v>0</v>
      </c>
      <c r="AC35" s="26">
        <v>0</v>
      </c>
      <c r="AD35" s="26">
        <v>0</v>
      </c>
      <c r="AE35" s="26">
        <v>0</v>
      </c>
      <c r="AF35" s="26">
        <v>0</v>
      </c>
      <c r="AG35" s="27">
        <f>ROUND(('Per Cápita'!$E$4*(1+($J35/100))),0)</f>
        <v>75554</v>
      </c>
      <c r="AH35" s="27">
        <f>ROUND(('Per Cápita'!$E$5*(1+($J35/100))),0)</f>
        <v>66722</v>
      </c>
      <c r="AI35" s="27">
        <f>ROUND(('Per Cápita'!$E$6*(1+($J35/100))),0)</f>
        <v>100083</v>
      </c>
      <c r="AJ35" s="27">
        <f>ROUND(('Per Cápita'!$E$7*(1+($J35/100))),0)</f>
        <v>122651</v>
      </c>
      <c r="AK35" s="27">
        <f>ROUND(('Per Cápita'!$F$4*(1+($J35/100))),0)</f>
        <v>93214</v>
      </c>
      <c r="AL35" s="27">
        <f>ROUND(('Per Cápita'!$F$5*(1+($J35/100))),0)</f>
        <v>81441</v>
      </c>
      <c r="AM35" s="27">
        <f>ROUND(('Per Cápita'!$F$6*(1+($J35/100))),0)</f>
        <v>124614</v>
      </c>
      <c r="AN35" s="27">
        <f>ROUND(('Per Cápita'!$F$7*(1+($J35/100))),0)</f>
        <v>150127</v>
      </c>
      <c r="AO35" s="27">
        <f>+AG35*$M35</f>
        <v>0</v>
      </c>
      <c r="AP35" s="27">
        <f>+AH35*($O35+$Q35)</f>
        <v>0</v>
      </c>
      <c r="AQ35" s="27">
        <f>+AI35*$S35</f>
        <v>0</v>
      </c>
      <c r="AR35" s="27">
        <f>+AJ35*$U35</f>
        <v>0</v>
      </c>
      <c r="AS35" s="27">
        <f>+AK35*L35</f>
        <v>652498</v>
      </c>
      <c r="AT35" s="27">
        <f>+AL35*(N35+P35)</f>
        <v>2443230</v>
      </c>
      <c r="AU35" s="27">
        <f>+AM35*R35</f>
        <v>0</v>
      </c>
      <c r="AV35" s="27">
        <f>+AN35*T35</f>
        <v>0</v>
      </c>
      <c r="AW35" s="27">
        <f>+AG35*$X35*$AW$1</f>
        <v>0</v>
      </c>
      <c r="AX35" s="27">
        <f>+AH35*($AB35+$Z35)*$AW$1</f>
        <v>0</v>
      </c>
      <c r="AY35" s="27">
        <f>+AI35*$AD35*$AW$1</f>
        <v>0</v>
      </c>
      <c r="AZ35" s="27">
        <f>+AJ35*$AF35*$AW$1</f>
        <v>0</v>
      </c>
      <c r="BA35" s="27">
        <f>+$AW$1*AK35*W35</f>
        <v>0</v>
      </c>
      <c r="BB35" s="27">
        <f>+$AW$1*AL35*(Y35+AA35)</f>
        <v>0</v>
      </c>
      <c r="BC35" s="27">
        <f>+AM35*AC35*$AW$1</f>
        <v>0</v>
      </c>
      <c r="BD35" s="27">
        <f>+$AW$1*AN35*AE35</f>
        <v>0</v>
      </c>
      <c r="BE35" s="27">
        <f>ROUND(SUM(AO35:AV35),0)</f>
        <v>3095728</v>
      </c>
      <c r="BF35" s="27">
        <f>ROUND(SUM(AW35:BD35),0)</f>
        <v>0</v>
      </c>
      <c r="BG35" s="9">
        <f>+BF35+BE35</f>
        <v>3095728</v>
      </c>
      <c r="BH35" s="27">
        <f>+ROUND(BG35*$BH$2,0)</f>
        <v>2476582</v>
      </c>
      <c r="BI35" s="27"/>
      <c r="BJ35" t="s">
        <v>9828</v>
      </c>
      <c r="BK35" t="s">
        <v>9255</v>
      </c>
      <c r="BL35" t="s">
        <v>16417</v>
      </c>
      <c r="BM35" t="s">
        <v>9866</v>
      </c>
      <c r="BN35" t="s">
        <v>9832</v>
      </c>
      <c r="BO35" t="s">
        <v>16418</v>
      </c>
      <c r="BP35" t="s">
        <v>25312</v>
      </c>
      <c r="BQ35" t="s">
        <v>29343</v>
      </c>
      <c r="BR35" t="s">
        <v>29332</v>
      </c>
      <c r="BS35">
        <v>1</v>
      </c>
      <c r="BU35" t="s">
        <v>16417</v>
      </c>
      <c r="BV35" t="s">
        <v>29344</v>
      </c>
      <c r="BW35" t="s">
        <v>29340</v>
      </c>
      <c r="BX35" t="s">
        <v>9832</v>
      </c>
      <c r="BY35" t="s">
        <v>16418</v>
      </c>
      <c r="BZ35" t="s">
        <v>25312</v>
      </c>
      <c r="CA35">
        <v>1</v>
      </c>
      <c r="CB35" t="s">
        <v>29341</v>
      </c>
    </row>
    <row r="36" spans="1:80" x14ac:dyDescent="0.25">
      <c r="A36" t="s">
        <v>5784</v>
      </c>
      <c r="B36" s="41" t="s">
        <v>8175</v>
      </c>
      <c r="C36" s="41">
        <v>79</v>
      </c>
      <c r="D36">
        <v>91460</v>
      </c>
      <c r="E36" t="s">
        <v>9468</v>
      </c>
      <c r="F36" s="41">
        <v>89231</v>
      </c>
      <c r="G36" s="41">
        <v>291460000038</v>
      </c>
      <c r="H36" t="s">
        <v>3349</v>
      </c>
      <c r="I36" s="25">
        <v>71.180871950693756</v>
      </c>
      <c r="J36" s="42">
        <f>STANDARDIZE(I36,$I$1,$I$2)</f>
        <v>1.0225127182833893</v>
      </c>
      <c r="K36" s="26">
        <f>SUM(L36:U36)</f>
        <v>29</v>
      </c>
      <c r="L36" s="26">
        <v>4</v>
      </c>
      <c r="M36" s="26">
        <v>0</v>
      </c>
      <c r="N36" s="26">
        <v>25</v>
      </c>
      <c r="O36" s="26">
        <v>0</v>
      </c>
      <c r="P36" s="26">
        <v>0</v>
      </c>
      <c r="Q36" s="26">
        <v>0</v>
      </c>
      <c r="R36" s="26">
        <v>0</v>
      </c>
      <c r="S36" s="26">
        <v>0</v>
      </c>
      <c r="T36" s="26">
        <v>0</v>
      </c>
      <c r="U36" s="26">
        <v>0</v>
      </c>
      <c r="V36" s="26">
        <f>SUM(W36:AF36)</f>
        <v>0</v>
      </c>
      <c r="W36" s="26">
        <v>0</v>
      </c>
      <c r="X36" s="26">
        <v>0</v>
      </c>
      <c r="Y36" s="26">
        <v>0</v>
      </c>
      <c r="Z36" s="26">
        <v>0</v>
      </c>
      <c r="AA36" s="26">
        <v>0</v>
      </c>
      <c r="AB36" s="26">
        <v>0</v>
      </c>
      <c r="AC36" s="26">
        <v>0</v>
      </c>
      <c r="AD36" s="26">
        <v>0</v>
      </c>
      <c r="AE36" s="26">
        <v>0</v>
      </c>
      <c r="AF36" s="26">
        <v>0</v>
      </c>
      <c r="AG36" s="27">
        <f>ROUND(('Per Cápita'!$E$4*(1+($J36/100))),0)</f>
        <v>75554</v>
      </c>
      <c r="AH36" s="27">
        <f>ROUND(('Per Cápita'!$E$5*(1+($J36/100))),0)</f>
        <v>66722</v>
      </c>
      <c r="AI36" s="27">
        <f>ROUND(('Per Cápita'!$E$6*(1+($J36/100))),0)</f>
        <v>100083</v>
      </c>
      <c r="AJ36" s="27">
        <f>ROUND(('Per Cápita'!$E$7*(1+($J36/100))),0)</f>
        <v>122651</v>
      </c>
      <c r="AK36" s="27">
        <f>ROUND(('Per Cápita'!$F$4*(1+($J36/100))),0)</f>
        <v>93214</v>
      </c>
      <c r="AL36" s="27">
        <f>ROUND(('Per Cápita'!$F$5*(1+($J36/100))),0)</f>
        <v>81441</v>
      </c>
      <c r="AM36" s="27">
        <f>ROUND(('Per Cápita'!$F$6*(1+($J36/100))),0)</f>
        <v>124614</v>
      </c>
      <c r="AN36" s="27">
        <f>ROUND(('Per Cápita'!$F$7*(1+($J36/100))),0)</f>
        <v>150127</v>
      </c>
      <c r="AO36" s="27">
        <f>+AG36*$M36</f>
        <v>0</v>
      </c>
      <c r="AP36" s="27">
        <f>+AH36*($O36+$Q36)</f>
        <v>0</v>
      </c>
      <c r="AQ36" s="27">
        <f>+AI36*$S36</f>
        <v>0</v>
      </c>
      <c r="AR36" s="27">
        <f>+AJ36*$U36</f>
        <v>0</v>
      </c>
      <c r="AS36" s="27">
        <f>+AK36*L36</f>
        <v>372856</v>
      </c>
      <c r="AT36" s="27">
        <f>+AL36*(N36+P36)</f>
        <v>2036025</v>
      </c>
      <c r="AU36" s="27">
        <f>+AM36*R36</f>
        <v>0</v>
      </c>
      <c r="AV36" s="27">
        <f>+AN36*T36</f>
        <v>0</v>
      </c>
      <c r="AW36" s="27">
        <f>+AG36*$X36*$AW$1</f>
        <v>0</v>
      </c>
      <c r="AX36" s="27">
        <f>+AH36*($AB36+$Z36)*$AW$1</f>
        <v>0</v>
      </c>
      <c r="AY36" s="27">
        <f>+AI36*$AD36*$AW$1</f>
        <v>0</v>
      </c>
      <c r="AZ36" s="27">
        <f>+AJ36*$AF36*$AW$1</f>
        <v>0</v>
      </c>
      <c r="BA36" s="27">
        <f>+$AW$1*AK36*W36</f>
        <v>0</v>
      </c>
      <c r="BB36" s="27">
        <f>+$AW$1*AL36*(Y36+AA36)</f>
        <v>0</v>
      </c>
      <c r="BC36" s="27">
        <f>+AM36*AC36*$AW$1</f>
        <v>0</v>
      </c>
      <c r="BD36" s="27">
        <f>+$AW$1*AN36*AE36</f>
        <v>0</v>
      </c>
      <c r="BE36" s="27">
        <f>ROUND(SUM(AO36:AV36),0)</f>
        <v>2408881</v>
      </c>
      <c r="BF36" s="27">
        <f>ROUND(SUM(AW36:BD36),0)</f>
        <v>0</v>
      </c>
      <c r="BG36" s="9">
        <f>+BF36+BE36</f>
        <v>2408881</v>
      </c>
      <c r="BH36" s="27">
        <f>+ROUND(BG36*$BH$2,0)</f>
        <v>1927105</v>
      </c>
      <c r="BI36" s="27"/>
      <c r="BJ36" t="s">
        <v>9828</v>
      </c>
      <c r="BK36" t="s">
        <v>3349</v>
      </c>
      <c r="BL36" t="s">
        <v>16417</v>
      </c>
      <c r="BM36" t="s">
        <v>9866</v>
      </c>
      <c r="BN36" t="s">
        <v>9832</v>
      </c>
      <c r="BO36" t="s">
        <v>16418</v>
      </c>
      <c r="BP36" t="s">
        <v>25312</v>
      </c>
      <c r="BQ36" t="s">
        <v>29343</v>
      </c>
      <c r="BR36" t="s">
        <v>29332</v>
      </c>
      <c r="BS36">
        <v>1</v>
      </c>
      <c r="BU36" t="s">
        <v>16417</v>
      </c>
      <c r="BV36" t="s">
        <v>29344</v>
      </c>
      <c r="BW36" t="s">
        <v>29340</v>
      </c>
      <c r="BX36" t="s">
        <v>9832</v>
      </c>
      <c r="BY36" t="s">
        <v>16418</v>
      </c>
      <c r="BZ36" t="s">
        <v>25312</v>
      </c>
      <c r="CA36">
        <v>1</v>
      </c>
      <c r="CB36" t="s">
        <v>29341</v>
      </c>
    </row>
    <row r="37" spans="1:80" x14ac:dyDescent="0.25">
      <c r="A37" t="s">
        <v>5784</v>
      </c>
      <c r="B37" s="41" t="s">
        <v>8175</v>
      </c>
      <c r="C37" s="41">
        <v>79</v>
      </c>
      <c r="D37">
        <v>91460</v>
      </c>
      <c r="E37" t="s">
        <v>9468</v>
      </c>
      <c r="F37" s="41">
        <v>89227</v>
      </c>
      <c r="G37" s="41">
        <v>291460000046</v>
      </c>
      <c r="H37" t="s">
        <v>5662</v>
      </c>
      <c r="I37" s="25">
        <v>71.180871950693756</v>
      </c>
      <c r="J37" s="42">
        <f>STANDARDIZE(I37,$I$1,$I$2)</f>
        <v>1.0225127182833893</v>
      </c>
      <c r="K37" s="26">
        <f>SUM(L37:U37)</f>
        <v>15</v>
      </c>
      <c r="L37" s="26">
        <v>1</v>
      </c>
      <c r="M37" s="26">
        <v>0</v>
      </c>
      <c r="N37" s="26">
        <v>14</v>
      </c>
      <c r="O37" s="26">
        <v>0</v>
      </c>
      <c r="P37" s="26">
        <v>0</v>
      </c>
      <c r="Q37" s="26">
        <v>0</v>
      </c>
      <c r="R37" s="26">
        <v>0</v>
      </c>
      <c r="S37" s="26">
        <v>0</v>
      </c>
      <c r="T37" s="26">
        <v>0</v>
      </c>
      <c r="U37" s="26">
        <v>0</v>
      </c>
      <c r="V37" s="26">
        <f>SUM(W37:AF37)</f>
        <v>0</v>
      </c>
      <c r="W37" s="26">
        <v>0</v>
      </c>
      <c r="X37" s="26">
        <v>0</v>
      </c>
      <c r="Y37" s="26">
        <v>0</v>
      </c>
      <c r="Z37" s="26">
        <v>0</v>
      </c>
      <c r="AA37" s="26">
        <v>0</v>
      </c>
      <c r="AB37" s="26">
        <v>0</v>
      </c>
      <c r="AC37" s="26">
        <v>0</v>
      </c>
      <c r="AD37" s="26">
        <v>0</v>
      </c>
      <c r="AE37" s="26">
        <v>0</v>
      </c>
      <c r="AF37" s="26">
        <v>0</v>
      </c>
      <c r="AG37" s="27">
        <f>ROUND(('Per Cápita'!$E$4*(1+($J37/100))),0)</f>
        <v>75554</v>
      </c>
      <c r="AH37" s="27">
        <f>ROUND(('Per Cápita'!$E$5*(1+($J37/100))),0)</f>
        <v>66722</v>
      </c>
      <c r="AI37" s="27">
        <f>ROUND(('Per Cápita'!$E$6*(1+($J37/100))),0)</f>
        <v>100083</v>
      </c>
      <c r="AJ37" s="27">
        <f>ROUND(('Per Cápita'!$E$7*(1+($J37/100))),0)</f>
        <v>122651</v>
      </c>
      <c r="AK37" s="27">
        <f>ROUND(('Per Cápita'!$F$4*(1+($J37/100))),0)</f>
        <v>93214</v>
      </c>
      <c r="AL37" s="27">
        <f>ROUND(('Per Cápita'!$F$5*(1+($J37/100))),0)</f>
        <v>81441</v>
      </c>
      <c r="AM37" s="27">
        <f>ROUND(('Per Cápita'!$F$6*(1+($J37/100))),0)</f>
        <v>124614</v>
      </c>
      <c r="AN37" s="27">
        <f>ROUND(('Per Cápita'!$F$7*(1+($J37/100))),0)</f>
        <v>150127</v>
      </c>
      <c r="AO37" s="27">
        <f>+AG37*$M37</f>
        <v>0</v>
      </c>
      <c r="AP37" s="27">
        <f>+AH37*($O37+$Q37)</f>
        <v>0</v>
      </c>
      <c r="AQ37" s="27">
        <f>+AI37*$S37</f>
        <v>0</v>
      </c>
      <c r="AR37" s="27">
        <f>+AJ37*$U37</f>
        <v>0</v>
      </c>
      <c r="AS37" s="27">
        <f>+AK37*L37</f>
        <v>93214</v>
      </c>
      <c r="AT37" s="27">
        <f>+AL37*(N37+P37)</f>
        <v>1140174</v>
      </c>
      <c r="AU37" s="27">
        <f>+AM37*R37</f>
        <v>0</v>
      </c>
      <c r="AV37" s="27">
        <f>+AN37*T37</f>
        <v>0</v>
      </c>
      <c r="AW37" s="27">
        <f>+AG37*$X37*$AW$1</f>
        <v>0</v>
      </c>
      <c r="AX37" s="27">
        <f>+AH37*($AB37+$Z37)*$AW$1</f>
        <v>0</v>
      </c>
      <c r="AY37" s="27">
        <f>+AI37*$AD37*$AW$1</f>
        <v>0</v>
      </c>
      <c r="AZ37" s="27">
        <f>+AJ37*$AF37*$AW$1</f>
        <v>0</v>
      </c>
      <c r="BA37" s="27">
        <f>+$AW$1*AK37*W37</f>
        <v>0</v>
      </c>
      <c r="BB37" s="27">
        <f>+$AW$1*AL37*(Y37+AA37)</f>
        <v>0</v>
      </c>
      <c r="BC37" s="27">
        <f>+AM37*AC37*$AW$1</f>
        <v>0</v>
      </c>
      <c r="BD37" s="27">
        <f>+$AW$1*AN37*AE37</f>
        <v>0</v>
      </c>
      <c r="BE37" s="27">
        <f>ROUND(SUM(AO37:AV37),0)</f>
        <v>1233388</v>
      </c>
      <c r="BF37" s="27">
        <f>ROUND(SUM(AW37:BD37),0)</f>
        <v>0</v>
      </c>
      <c r="BG37" s="9">
        <f>+BF37+BE37</f>
        <v>1233388</v>
      </c>
      <c r="BH37" s="27">
        <f>+ROUND(BG37*$BH$2,0)</f>
        <v>986710</v>
      </c>
      <c r="BI37" s="27"/>
      <c r="BJ37" t="s">
        <v>9828</v>
      </c>
      <c r="BK37" t="s">
        <v>5662</v>
      </c>
      <c r="BL37" t="s">
        <v>16417</v>
      </c>
      <c r="BM37" t="s">
        <v>9866</v>
      </c>
      <c r="BN37" t="s">
        <v>9832</v>
      </c>
      <c r="BO37" t="s">
        <v>16418</v>
      </c>
      <c r="BP37" t="s">
        <v>25312</v>
      </c>
      <c r="BQ37" t="s">
        <v>29343</v>
      </c>
      <c r="BR37" t="s">
        <v>29332</v>
      </c>
      <c r="BS37">
        <v>1</v>
      </c>
      <c r="BU37" t="s">
        <v>16417</v>
      </c>
      <c r="BV37" t="s">
        <v>29344</v>
      </c>
      <c r="BW37" t="s">
        <v>29340</v>
      </c>
      <c r="BX37" t="s">
        <v>9832</v>
      </c>
      <c r="BY37" t="s">
        <v>16418</v>
      </c>
      <c r="BZ37" t="s">
        <v>25312</v>
      </c>
      <c r="CA37">
        <v>1</v>
      </c>
      <c r="CB37" t="s">
        <v>29341</v>
      </c>
    </row>
    <row r="38" spans="1:80" x14ac:dyDescent="0.25">
      <c r="A38" t="s">
        <v>5784</v>
      </c>
      <c r="B38" s="41" t="s">
        <v>8175</v>
      </c>
      <c r="C38" s="41">
        <v>79</v>
      </c>
      <c r="D38">
        <v>91460</v>
      </c>
      <c r="E38" t="s">
        <v>9468</v>
      </c>
      <c r="F38" s="41">
        <v>89226</v>
      </c>
      <c r="G38" s="41">
        <v>291460000054</v>
      </c>
      <c r="H38" t="s">
        <v>7028</v>
      </c>
      <c r="I38" s="25">
        <v>71.116722325848286</v>
      </c>
      <c r="J38" s="42">
        <f>STANDARDIZE(I38,$I$1,$I$2)</f>
        <v>1.001857848354851</v>
      </c>
      <c r="K38" s="26">
        <f>SUM(L38:U38)</f>
        <v>17</v>
      </c>
      <c r="L38" s="26">
        <v>3</v>
      </c>
      <c r="M38" s="26">
        <v>0</v>
      </c>
      <c r="N38" s="26">
        <v>14</v>
      </c>
      <c r="O38" s="26">
        <v>0</v>
      </c>
      <c r="P38" s="26">
        <v>0</v>
      </c>
      <c r="Q38" s="26">
        <v>0</v>
      </c>
      <c r="R38" s="26">
        <v>0</v>
      </c>
      <c r="S38" s="26">
        <v>0</v>
      </c>
      <c r="T38" s="26">
        <v>0</v>
      </c>
      <c r="U38" s="26">
        <v>0</v>
      </c>
      <c r="V38" s="26">
        <f>SUM(W38:AF38)</f>
        <v>0</v>
      </c>
      <c r="W38" s="26">
        <v>0</v>
      </c>
      <c r="X38" s="26">
        <v>0</v>
      </c>
      <c r="Y38" s="26">
        <v>0</v>
      </c>
      <c r="Z38" s="26">
        <v>0</v>
      </c>
      <c r="AA38" s="26">
        <v>0</v>
      </c>
      <c r="AB38" s="26">
        <v>0</v>
      </c>
      <c r="AC38" s="26">
        <v>0</v>
      </c>
      <c r="AD38" s="26">
        <v>0</v>
      </c>
      <c r="AE38" s="26">
        <v>0</v>
      </c>
      <c r="AF38" s="26">
        <v>0</v>
      </c>
      <c r="AG38" s="27">
        <f>ROUND(('Per Cápita'!$E$4*(1+($J38/100))),0)</f>
        <v>75538</v>
      </c>
      <c r="AH38" s="27">
        <f>ROUND(('Per Cápita'!$E$5*(1+($J38/100))),0)</f>
        <v>66709</v>
      </c>
      <c r="AI38" s="27">
        <f>ROUND(('Per Cápita'!$E$6*(1+($J38/100))),0)</f>
        <v>100063</v>
      </c>
      <c r="AJ38" s="27">
        <f>ROUND(('Per Cápita'!$E$7*(1+($J38/100))),0)</f>
        <v>122626</v>
      </c>
      <c r="AK38" s="27">
        <f>ROUND(('Per Cápita'!$F$4*(1+($J38/100))),0)</f>
        <v>93195</v>
      </c>
      <c r="AL38" s="27">
        <f>ROUND(('Per Cápita'!$F$5*(1+($J38/100))),0)</f>
        <v>81425</v>
      </c>
      <c r="AM38" s="27">
        <f>ROUND(('Per Cápita'!$F$6*(1+($J38/100))),0)</f>
        <v>124589</v>
      </c>
      <c r="AN38" s="27">
        <f>ROUND(('Per Cápita'!$F$7*(1+($J38/100))),0)</f>
        <v>150096</v>
      </c>
      <c r="AO38" s="27">
        <f>+AG38*$M38</f>
        <v>0</v>
      </c>
      <c r="AP38" s="27">
        <f>+AH38*($O38+$Q38)</f>
        <v>0</v>
      </c>
      <c r="AQ38" s="27">
        <f>+AI38*$S38</f>
        <v>0</v>
      </c>
      <c r="AR38" s="27">
        <f>+AJ38*$U38</f>
        <v>0</v>
      </c>
      <c r="AS38" s="27">
        <f>+AK38*L38</f>
        <v>279585</v>
      </c>
      <c r="AT38" s="27">
        <f>+AL38*(N38+P38)</f>
        <v>1139950</v>
      </c>
      <c r="AU38" s="27">
        <f>+AM38*R38</f>
        <v>0</v>
      </c>
      <c r="AV38" s="27">
        <f>+AN38*T38</f>
        <v>0</v>
      </c>
      <c r="AW38" s="27">
        <f>+AG38*$X38*$AW$1</f>
        <v>0</v>
      </c>
      <c r="AX38" s="27">
        <f>+AH38*($AB38+$Z38)*$AW$1</f>
        <v>0</v>
      </c>
      <c r="AY38" s="27">
        <f>+AI38*$AD38*$AW$1</f>
        <v>0</v>
      </c>
      <c r="AZ38" s="27">
        <f>+AJ38*$AF38*$AW$1</f>
        <v>0</v>
      </c>
      <c r="BA38" s="27">
        <f>+$AW$1*AK38*W38</f>
        <v>0</v>
      </c>
      <c r="BB38" s="27">
        <f>+$AW$1*AL38*(Y38+AA38)</f>
        <v>0</v>
      </c>
      <c r="BC38" s="27">
        <f>+AM38*AC38*$AW$1</f>
        <v>0</v>
      </c>
      <c r="BD38" s="27">
        <f>+$AW$1*AN38*AE38</f>
        <v>0</v>
      </c>
      <c r="BE38" s="27">
        <f>ROUND(SUM(AO38:AV38),0)</f>
        <v>1419535</v>
      </c>
      <c r="BF38" s="27">
        <f>ROUND(SUM(AW38:BD38),0)</f>
        <v>0</v>
      </c>
      <c r="BG38" s="9">
        <f>+BF38+BE38</f>
        <v>1419535</v>
      </c>
      <c r="BH38" s="27">
        <f>+ROUND(BG38*$BH$2,0)</f>
        <v>1135628</v>
      </c>
      <c r="BI38" s="27"/>
      <c r="BJ38" t="s">
        <v>9828</v>
      </c>
      <c r="BK38" t="s">
        <v>7028</v>
      </c>
      <c r="BL38" t="s">
        <v>16417</v>
      </c>
      <c r="BM38" t="s">
        <v>9866</v>
      </c>
      <c r="BN38" t="s">
        <v>9832</v>
      </c>
      <c r="BO38" t="s">
        <v>16418</v>
      </c>
      <c r="BP38" t="s">
        <v>25312</v>
      </c>
      <c r="BQ38" t="s">
        <v>29343</v>
      </c>
      <c r="BR38" t="s">
        <v>29332</v>
      </c>
      <c r="BS38">
        <v>1</v>
      </c>
      <c r="BU38" t="s">
        <v>16417</v>
      </c>
      <c r="BV38" t="s">
        <v>29344</v>
      </c>
      <c r="BW38" t="s">
        <v>29340</v>
      </c>
      <c r="BX38" t="s">
        <v>9832</v>
      </c>
      <c r="BY38" t="s">
        <v>16418</v>
      </c>
      <c r="BZ38" t="s">
        <v>25312</v>
      </c>
      <c r="CA38">
        <v>1</v>
      </c>
      <c r="CB38" t="s">
        <v>29341</v>
      </c>
    </row>
    <row r="39" spans="1:80" x14ac:dyDescent="0.25">
      <c r="A39" t="s">
        <v>5784</v>
      </c>
      <c r="B39" s="41" t="s">
        <v>8175</v>
      </c>
      <c r="C39" s="41">
        <v>79</v>
      </c>
      <c r="D39">
        <v>91407</v>
      </c>
      <c r="E39" t="s">
        <v>4398</v>
      </c>
      <c r="F39" s="41">
        <v>95612</v>
      </c>
      <c r="G39" s="41">
        <v>291460000062</v>
      </c>
      <c r="H39" t="s">
        <v>5663</v>
      </c>
      <c r="I39" s="25">
        <v>70.833278514622293</v>
      </c>
      <c r="J39" s="42">
        <f>STANDARDIZE(I39,$I$1,$I$2)</f>
        <v>0.91059472613044334</v>
      </c>
      <c r="K39" s="26">
        <f>SUM(L39:U39)</f>
        <v>22</v>
      </c>
      <c r="L39" s="26">
        <v>3</v>
      </c>
      <c r="M39" s="26">
        <v>0</v>
      </c>
      <c r="N39" s="26">
        <v>19</v>
      </c>
      <c r="O39" s="26">
        <v>0</v>
      </c>
      <c r="P39" s="26">
        <v>0</v>
      </c>
      <c r="Q39" s="26">
        <v>0</v>
      </c>
      <c r="R39" s="26">
        <v>0</v>
      </c>
      <c r="S39" s="26">
        <v>0</v>
      </c>
      <c r="T39" s="26">
        <v>0</v>
      </c>
      <c r="U39" s="26">
        <v>0</v>
      </c>
      <c r="V39" s="26">
        <f>SUM(W39:AF39)</f>
        <v>0</v>
      </c>
      <c r="W39" s="26">
        <v>0</v>
      </c>
      <c r="X39" s="26">
        <v>0</v>
      </c>
      <c r="Y39" s="26">
        <v>0</v>
      </c>
      <c r="Z39" s="26">
        <v>0</v>
      </c>
      <c r="AA39" s="26">
        <v>0</v>
      </c>
      <c r="AB39" s="26">
        <v>0</v>
      </c>
      <c r="AC39" s="26">
        <v>0</v>
      </c>
      <c r="AD39" s="26">
        <v>0</v>
      </c>
      <c r="AE39" s="26">
        <v>0</v>
      </c>
      <c r="AF39" s="26">
        <v>0</v>
      </c>
      <c r="AG39" s="27">
        <f>ROUND(('Per Cápita'!$E$4*(1+($J39/100))),0)</f>
        <v>75470</v>
      </c>
      <c r="AH39" s="27">
        <f>ROUND(('Per Cápita'!$E$5*(1+($J39/100))),0)</f>
        <v>66648</v>
      </c>
      <c r="AI39" s="27">
        <f>ROUND(('Per Cápita'!$E$6*(1+($J39/100))),0)</f>
        <v>99972</v>
      </c>
      <c r="AJ39" s="27">
        <f>ROUND(('Per Cápita'!$E$7*(1+($J39/100))),0)</f>
        <v>122516</v>
      </c>
      <c r="AK39" s="27">
        <f>ROUND(('Per Cápita'!$F$4*(1+($J39/100))),0)</f>
        <v>93111</v>
      </c>
      <c r="AL39" s="27">
        <f>ROUND(('Per Cápita'!$F$5*(1+($J39/100))),0)</f>
        <v>81351</v>
      </c>
      <c r="AM39" s="27">
        <f>ROUND(('Per Cápita'!$F$6*(1+($J39/100))),0)</f>
        <v>124476</v>
      </c>
      <c r="AN39" s="27">
        <f>ROUND(('Per Cápita'!$F$7*(1+($J39/100))),0)</f>
        <v>149960</v>
      </c>
      <c r="AO39" s="27">
        <f>+AG39*$M39</f>
        <v>0</v>
      </c>
      <c r="AP39" s="27">
        <f>+AH39*($O39+$Q39)</f>
        <v>0</v>
      </c>
      <c r="AQ39" s="27">
        <f>+AI39*$S39</f>
        <v>0</v>
      </c>
      <c r="AR39" s="27">
        <f>+AJ39*$U39</f>
        <v>0</v>
      </c>
      <c r="AS39" s="27">
        <f>+AK39*L39</f>
        <v>279333</v>
      </c>
      <c r="AT39" s="27">
        <f>+AL39*(N39+P39)</f>
        <v>1545669</v>
      </c>
      <c r="AU39" s="27">
        <f>+AM39*R39</f>
        <v>0</v>
      </c>
      <c r="AV39" s="27">
        <f>+AN39*T39</f>
        <v>0</v>
      </c>
      <c r="AW39" s="27">
        <f>+AG39*$X39*$AW$1</f>
        <v>0</v>
      </c>
      <c r="AX39" s="27">
        <f>+AH39*($AB39+$Z39)*$AW$1</f>
        <v>0</v>
      </c>
      <c r="AY39" s="27">
        <f>+AI39*$AD39*$AW$1</f>
        <v>0</v>
      </c>
      <c r="AZ39" s="27">
        <f>+AJ39*$AF39*$AW$1</f>
        <v>0</v>
      </c>
      <c r="BA39" s="27">
        <f>+$AW$1*AK39*W39</f>
        <v>0</v>
      </c>
      <c r="BB39" s="27">
        <f>+$AW$1*AL39*(Y39+AA39)</f>
        <v>0</v>
      </c>
      <c r="BC39" s="27">
        <f>+AM39*AC39*$AW$1</f>
        <v>0</v>
      </c>
      <c r="BD39" s="27">
        <f>+$AW$1*AN39*AE39</f>
        <v>0</v>
      </c>
      <c r="BE39" s="27">
        <f>ROUND(SUM(AO39:AV39),0)</f>
        <v>1825002</v>
      </c>
      <c r="BF39" s="27">
        <f>ROUND(SUM(AW39:BD39),0)</f>
        <v>0</v>
      </c>
      <c r="BG39" s="9">
        <f>+BF39+BE39</f>
        <v>1825002</v>
      </c>
      <c r="BH39" s="27">
        <f>+ROUND(BG39*$BH$2,0)</f>
        <v>1460002</v>
      </c>
      <c r="BI39" s="27"/>
      <c r="BJ39" t="s">
        <v>9828</v>
      </c>
      <c r="BK39" t="s">
        <v>5663</v>
      </c>
      <c r="BL39" t="s">
        <v>16417</v>
      </c>
      <c r="BM39" t="s">
        <v>9866</v>
      </c>
      <c r="BN39" t="s">
        <v>9832</v>
      </c>
      <c r="BO39" t="s">
        <v>16418</v>
      </c>
      <c r="BP39" t="s">
        <v>25312</v>
      </c>
      <c r="BQ39" t="s">
        <v>29343</v>
      </c>
      <c r="BR39" t="s">
        <v>29332</v>
      </c>
      <c r="BS39">
        <v>1</v>
      </c>
      <c r="BU39" t="s">
        <v>16417</v>
      </c>
      <c r="BV39" t="s">
        <v>29344</v>
      </c>
      <c r="BW39" t="s">
        <v>29340</v>
      </c>
      <c r="BX39" t="s">
        <v>9832</v>
      </c>
      <c r="BY39" t="s">
        <v>16418</v>
      </c>
      <c r="BZ39" t="s">
        <v>25312</v>
      </c>
      <c r="CA39">
        <v>1</v>
      </c>
      <c r="CB39" t="s">
        <v>29341</v>
      </c>
    </row>
    <row r="40" spans="1:80" x14ac:dyDescent="0.25">
      <c r="A40" t="s">
        <v>5784</v>
      </c>
      <c r="B40" s="41" t="s">
        <v>8175</v>
      </c>
      <c r="C40" s="41">
        <v>79</v>
      </c>
      <c r="D40">
        <v>91407</v>
      </c>
      <c r="E40" t="s">
        <v>4398</v>
      </c>
      <c r="F40" s="41">
        <v>89407</v>
      </c>
      <c r="G40" s="41">
        <v>291460000071</v>
      </c>
      <c r="H40" t="s">
        <v>5664</v>
      </c>
      <c r="I40" s="25">
        <v>71.044852694559069</v>
      </c>
      <c r="J40" s="42">
        <f>STANDARDIZE(I40,$I$1,$I$2)</f>
        <v>0.97871729391409312</v>
      </c>
      <c r="K40" s="26">
        <f>SUM(L40:U40)</f>
        <v>55</v>
      </c>
      <c r="L40" s="26">
        <v>5</v>
      </c>
      <c r="M40" s="26">
        <v>0</v>
      </c>
      <c r="N40" s="26">
        <v>50</v>
      </c>
      <c r="O40" s="26">
        <v>0</v>
      </c>
      <c r="P40" s="26">
        <v>0</v>
      </c>
      <c r="Q40" s="26">
        <v>0</v>
      </c>
      <c r="R40" s="26">
        <v>0</v>
      </c>
      <c r="S40" s="26">
        <v>0</v>
      </c>
      <c r="T40" s="26">
        <v>0</v>
      </c>
      <c r="U40" s="26">
        <v>0</v>
      </c>
      <c r="V40" s="26">
        <f>SUM(W40:AF40)</f>
        <v>0</v>
      </c>
      <c r="W40" s="26">
        <v>0</v>
      </c>
      <c r="X40" s="26">
        <v>0</v>
      </c>
      <c r="Y40" s="26">
        <v>0</v>
      </c>
      <c r="Z40" s="26">
        <v>0</v>
      </c>
      <c r="AA40" s="26">
        <v>0</v>
      </c>
      <c r="AB40" s="26">
        <v>0</v>
      </c>
      <c r="AC40" s="26">
        <v>0</v>
      </c>
      <c r="AD40" s="26">
        <v>0</v>
      </c>
      <c r="AE40" s="26">
        <v>0</v>
      </c>
      <c r="AF40" s="26">
        <v>0</v>
      </c>
      <c r="AG40" s="27">
        <f>ROUND(('Per Cápita'!$E$4*(1+($J40/100))),0)</f>
        <v>75521</v>
      </c>
      <c r="AH40" s="27">
        <f>ROUND(('Per Cápita'!$E$5*(1+($J40/100))),0)</f>
        <v>66693</v>
      </c>
      <c r="AI40" s="27">
        <f>ROUND(('Per Cápita'!$E$6*(1+($J40/100))),0)</f>
        <v>100040</v>
      </c>
      <c r="AJ40" s="27">
        <f>ROUND(('Per Cápita'!$E$7*(1+($J40/100))),0)</f>
        <v>122598</v>
      </c>
      <c r="AK40" s="27">
        <f>ROUND(('Per Cápita'!$F$4*(1+($J40/100))),0)</f>
        <v>93174</v>
      </c>
      <c r="AL40" s="27">
        <f>ROUND(('Per Cápita'!$F$5*(1+($J40/100))),0)</f>
        <v>81406</v>
      </c>
      <c r="AM40" s="27">
        <f>ROUND(('Per Cápita'!$F$6*(1+($J40/100))),0)</f>
        <v>124560</v>
      </c>
      <c r="AN40" s="27">
        <f>ROUND(('Per Cápita'!$F$7*(1+($J40/100))),0)</f>
        <v>150061</v>
      </c>
      <c r="AO40" s="27">
        <f>+AG40*$M40</f>
        <v>0</v>
      </c>
      <c r="AP40" s="27">
        <f>+AH40*($O40+$Q40)</f>
        <v>0</v>
      </c>
      <c r="AQ40" s="27">
        <f>+AI40*$S40</f>
        <v>0</v>
      </c>
      <c r="AR40" s="27">
        <f>+AJ40*$U40</f>
        <v>0</v>
      </c>
      <c r="AS40" s="27">
        <f>+AK40*L40</f>
        <v>465870</v>
      </c>
      <c r="AT40" s="27">
        <f>+AL40*(N40+P40)</f>
        <v>4070300</v>
      </c>
      <c r="AU40" s="27">
        <f>+AM40*R40</f>
        <v>0</v>
      </c>
      <c r="AV40" s="27">
        <f>+AN40*T40</f>
        <v>0</v>
      </c>
      <c r="AW40" s="27">
        <f>+AG40*$X40*$AW$1</f>
        <v>0</v>
      </c>
      <c r="AX40" s="27">
        <f>+AH40*($AB40+$Z40)*$AW$1</f>
        <v>0</v>
      </c>
      <c r="AY40" s="27">
        <f>+AI40*$AD40*$AW$1</f>
        <v>0</v>
      </c>
      <c r="AZ40" s="27">
        <f>+AJ40*$AF40*$AW$1</f>
        <v>0</v>
      </c>
      <c r="BA40" s="27">
        <f>+$AW$1*AK40*W40</f>
        <v>0</v>
      </c>
      <c r="BB40" s="27">
        <f>+$AW$1*AL40*(Y40+AA40)</f>
        <v>0</v>
      </c>
      <c r="BC40" s="27">
        <f>+AM40*AC40*$AW$1</f>
        <v>0</v>
      </c>
      <c r="BD40" s="27">
        <f>+$AW$1*AN40*AE40</f>
        <v>0</v>
      </c>
      <c r="BE40" s="27">
        <f>ROUND(SUM(AO40:AV40),0)</f>
        <v>4536170</v>
      </c>
      <c r="BF40" s="27">
        <f>ROUND(SUM(AW40:BD40),0)</f>
        <v>0</v>
      </c>
      <c r="BG40" s="9">
        <f>+BF40+BE40</f>
        <v>4536170</v>
      </c>
      <c r="BH40" s="27">
        <f>+ROUND(BG40*$BH$2,0)</f>
        <v>3628936</v>
      </c>
      <c r="BI40" s="27"/>
      <c r="BJ40" t="s">
        <v>9828</v>
      </c>
      <c r="BK40" t="s">
        <v>5664</v>
      </c>
      <c r="BL40" t="s">
        <v>16417</v>
      </c>
      <c r="BM40" t="s">
        <v>9866</v>
      </c>
      <c r="BN40" t="s">
        <v>9832</v>
      </c>
      <c r="BO40" t="s">
        <v>16418</v>
      </c>
      <c r="BP40" t="s">
        <v>25312</v>
      </c>
      <c r="BQ40" t="s">
        <v>29343</v>
      </c>
      <c r="BR40" t="s">
        <v>29332</v>
      </c>
      <c r="BS40">
        <v>1</v>
      </c>
      <c r="BU40" t="s">
        <v>16417</v>
      </c>
      <c r="BV40" t="s">
        <v>29344</v>
      </c>
      <c r="BW40" t="s">
        <v>29340</v>
      </c>
      <c r="BX40" t="s">
        <v>9832</v>
      </c>
      <c r="BY40" t="s">
        <v>16418</v>
      </c>
      <c r="BZ40" t="s">
        <v>25312</v>
      </c>
      <c r="CA40">
        <v>1</v>
      </c>
      <c r="CB40" t="s">
        <v>29341</v>
      </c>
    </row>
    <row r="41" spans="1:80" x14ac:dyDescent="0.25">
      <c r="A41" t="s">
        <v>5784</v>
      </c>
      <c r="B41" s="41" t="s">
        <v>8175</v>
      </c>
      <c r="C41" s="41">
        <v>79</v>
      </c>
      <c r="D41">
        <v>91460</v>
      </c>
      <c r="E41" t="s">
        <v>9468</v>
      </c>
      <c r="F41" s="41">
        <v>89229</v>
      </c>
      <c r="G41" s="41">
        <v>291460000089</v>
      </c>
      <c r="H41" t="s">
        <v>5665</v>
      </c>
      <c r="I41" s="25">
        <v>71.157856488936005</v>
      </c>
      <c r="J41" s="42">
        <f>STANDARDIZE(I41,$I$1,$I$2)</f>
        <v>1.0151022093350246</v>
      </c>
      <c r="K41" s="26">
        <f>SUM(L41:U41)</f>
        <v>7</v>
      </c>
      <c r="L41" s="26">
        <v>1</v>
      </c>
      <c r="M41" s="26">
        <v>0</v>
      </c>
      <c r="N41" s="26">
        <v>6</v>
      </c>
      <c r="O41" s="26">
        <v>0</v>
      </c>
      <c r="P41" s="26">
        <v>0</v>
      </c>
      <c r="Q41" s="26">
        <v>0</v>
      </c>
      <c r="R41" s="26">
        <v>0</v>
      </c>
      <c r="S41" s="26">
        <v>0</v>
      </c>
      <c r="T41" s="26">
        <v>0</v>
      </c>
      <c r="U41" s="26">
        <v>0</v>
      </c>
      <c r="V41" s="26">
        <f>SUM(W41:AF41)</f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7">
        <f>ROUND(('Per Cápita'!$E$4*(1+($J41/100))),0)</f>
        <v>75548</v>
      </c>
      <c r="AH41" s="27">
        <f>ROUND(('Per Cápita'!$E$5*(1+($J41/100))),0)</f>
        <v>66717</v>
      </c>
      <c r="AI41" s="27">
        <f>ROUND(('Per Cápita'!$E$6*(1+($J41/100))),0)</f>
        <v>100076</v>
      </c>
      <c r="AJ41" s="27">
        <f>ROUND(('Per Cápita'!$E$7*(1+($J41/100))),0)</f>
        <v>122642</v>
      </c>
      <c r="AK41" s="27">
        <f>ROUND(('Per Cápita'!$F$4*(1+($J41/100))),0)</f>
        <v>93208</v>
      </c>
      <c r="AL41" s="27">
        <f>ROUND(('Per Cápita'!$F$5*(1+($J41/100))),0)</f>
        <v>81435</v>
      </c>
      <c r="AM41" s="27">
        <f>ROUND(('Per Cápita'!$F$6*(1+($J41/100))),0)</f>
        <v>124605</v>
      </c>
      <c r="AN41" s="27">
        <f>ROUND(('Per Cápita'!$F$7*(1+($J41/100))),0)</f>
        <v>150116</v>
      </c>
      <c r="AO41" s="27">
        <f>+AG41*$M41</f>
        <v>0</v>
      </c>
      <c r="AP41" s="27">
        <f>+AH41*($O41+$Q41)</f>
        <v>0</v>
      </c>
      <c r="AQ41" s="27">
        <f>+AI41*$S41</f>
        <v>0</v>
      </c>
      <c r="AR41" s="27">
        <f>+AJ41*$U41</f>
        <v>0</v>
      </c>
      <c r="AS41" s="27">
        <f>+AK41*L41</f>
        <v>93208</v>
      </c>
      <c r="AT41" s="27">
        <f>+AL41*(N41+P41)</f>
        <v>488610</v>
      </c>
      <c r="AU41" s="27">
        <f>+AM41*R41</f>
        <v>0</v>
      </c>
      <c r="AV41" s="27">
        <f>+AN41*T41</f>
        <v>0</v>
      </c>
      <c r="AW41" s="27">
        <f>+AG41*$X41*$AW$1</f>
        <v>0</v>
      </c>
      <c r="AX41" s="27">
        <f>+AH41*($AB41+$Z41)*$AW$1</f>
        <v>0</v>
      </c>
      <c r="AY41" s="27">
        <f>+AI41*$AD41*$AW$1</f>
        <v>0</v>
      </c>
      <c r="AZ41" s="27">
        <f>+AJ41*$AF41*$AW$1</f>
        <v>0</v>
      </c>
      <c r="BA41" s="27">
        <f>+$AW$1*AK41*W41</f>
        <v>0</v>
      </c>
      <c r="BB41" s="27">
        <f>+$AW$1*AL41*(Y41+AA41)</f>
        <v>0</v>
      </c>
      <c r="BC41" s="27">
        <f>+AM41*AC41*$AW$1</f>
        <v>0</v>
      </c>
      <c r="BD41" s="27">
        <f>+$AW$1*AN41*AE41</f>
        <v>0</v>
      </c>
      <c r="BE41" s="27">
        <f>ROUND(SUM(AO41:AV41),0)</f>
        <v>581818</v>
      </c>
      <c r="BF41" s="27">
        <f>ROUND(SUM(AW41:BD41),0)</f>
        <v>0</v>
      </c>
      <c r="BG41" s="9">
        <f>+BF41+BE41</f>
        <v>581818</v>
      </c>
      <c r="BH41" s="27">
        <f>+ROUND(BG41*$BH$2,0)</f>
        <v>465454</v>
      </c>
      <c r="BI41" s="27"/>
      <c r="BJ41" t="s">
        <v>9828</v>
      </c>
      <c r="BK41" t="s">
        <v>5665</v>
      </c>
      <c r="BL41" t="s">
        <v>16417</v>
      </c>
      <c r="BM41" t="s">
        <v>9866</v>
      </c>
      <c r="BN41" t="s">
        <v>9832</v>
      </c>
      <c r="BO41" t="s">
        <v>16418</v>
      </c>
      <c r="BP41" t="s">
        <v>25312</v>
      </c>
      <c r="BQ41" t="s">
        <v>29343</v>
      </c>
      <c r="BR41" t="s">
        <v>29332</v>
      </c>
      <c r="BS41">
        <v>1</v>
      </c>
      <c r="BU41" t="s">
        <v>16417</v>
      </c>
      <c r="BV41" t="s">
        <v>29344</v>
      </c>
      <c r="BW41" t="s">
        <v>29340</v>
      </c>
      <c r="BX41" t="s">
        <v>9832</v>
      </c>
      <c r="BY41" t="s">
        <v>16418</v>
      </c>
      <c r="BZ41" t="s">
        <v>25312</v>
      </c>
      <c r="CA41">
        <v>1</v>
      </c>
      <c r="CB41" t="s">
        <v>29341</v>
      </c>
    </row>
    <row r="42" spans="1:80" x14ac:dyDescent="0.25">
      <c r="A42" t="s">
        <v>5784</v>
      </c>
      <c r="B42" s="41" t="s">
        <v>8175</v>
      </c>
      <c r="C42" s="41">
        <v>79</v>
      </c>
      <c r="D42">
        <v>91407</v>
      </c>
      <c r="E42" t="s">
        <v>4398</v>
      </c>
      <c r="F42" s="41">
        <v>95611</v>
      </c>
      <c r="G42" s="41">
        <v>291460000097</v>
      </c>
      <c r="H42" t="s">
        <v>5666</v>
      </c>
      <c r="I42" s="25">
        <v>71.017708686053027</v>
      </c>
      <c r="J42" s="42">
        <f>STANDARDIZE(I42,$I$1,$I$2)</f>
        <v>0.96997747717499294</v>
      </c>
      <c r="K42" s="26">
        <f>SUM(L42:U42)</f>
        <v>15</v>
      </c>
      <c r="L42" s="26">
        <v>0</v>
      </c>
      <c r="M42" s="26">
        <v>0</v>
      </c>
      <c r="N42" s="26">
        <v>15</v>
      </c>
      <c r="O42" s="26">
        <v>0</v>
      </c>
      <c r="P42" s="26">
        <v>0</v>
      </c>
      <c r="Q42" s="26">
        <v>0</v>
      </c>
      <c r="R42" s="26">
        <v>0</v>
      </c>
      <c r="S42" s="26">
        <v>0</v>
      </c>
      <c r="T42" s="26">
        <v>0</v>
      </c>
      <c r="U42" s="26">
        <v>0</v>
      </c>
      <c r="V42" s="26">
        <f>SUM(W42:AF42)</f>
        <v>0</v>
      </c>
      <c r="W42" s="26">
        <v>0</v>
      </c>
      <c r="X42" s="26">
        <v>0</v>
      </c>
      <c r="Y42" s="26">
        <v>0</v>
      </c>
      <c r="Z42" s="26">
        <v>0</v>
      </c>
      <c r="AA42" s="26">
        <v>0</v>
      </c>
      <c r="AB42" s="26">
        <v>0</v>
      </c>
      <c r="AC42" s="26">
        <v>0</v>
      </c>
      <c r="AD42" s="26">
        <v>0</v>
      </c>
      <c r="AE42" s="26">
        <v>0</v>
      </c>
      <c r="AF42" s="26">
        <v>0</v>
      </c>
      <c r="AG42" s="27">
        <f>ROUND(('Per Cápita'!$E$4*(1+($J42/100))),0)</f>
        <v>75514</v>
      </c>
      <c r="AH42" s="27">
        <f>ROUND(('Per Cápita'!$E$5*(1+($J42/100))),0)</f>
        <v>66688</v>
      </c>
      <c r="AI42" s="27">
        <f>ROUND(('Per Cápita'!$E$6*(1+($J42/100))),0)</f>
        <v>100031</v>
      </c>
      <c r="AJ42" s="27">
        <f>ROUND(('Per Cápita'!$E$7*(1+($J42/100))),0)</f>
        <v>122588</v>
      </c>
      <c r="AK42" s="27">
        <f>ROUND(('Per Cápita'!$F$4*(1+($J42/100))),0)</f>
        <v>93166</v>
      </c>
      <c r="AL42" s="27">
        <f>ROUND(('Per Cápita'!$F$5*(1+($J42/100))),0)</f>
        <v>81399</v>
      </c>
      <c r="AM42" s="27">
        <f>ROUND(('Per Cápita'!$F$6*(1+($J42/100))),0)</f>
        <v>124549</v>
      </c>
      <c r="AN42" s="27">
        <f>ROUND(('Per Cápita'!$F$7*(1+($J42/100))),0)</f>
        <v>150048</v>
      </c>
      <c r="AO42" s="27">
        <f>+AG42*$M42</f>
        <v>0</v>
      </c>
      <c r="AP42" s="27">
        <f>+AH42*($O42+$Q42)</f>
        <v>0</v>
      </c>
      <c r="AQ42" s="27">
        <f>+AI42*$S42</f>
        <v>0</v>
      </c>
      <c r="AR42" s="27">
        <f>+AJ42*$U42</f>
        <v>0</v>
      </c>
      <c r="AS42" s="27">
        <f>+AK42*L42</f>
        <v>0</v>
      </c>
      <c r="AT42" s="27">
        <f>+AL42*(N42+P42)</f>
        <v>1220985</v>
      </c>
      <c r="AU42" s="27">
        <f>+AM42*R42</f>
        <v>0</v>
      </c>
      <c r="AV42" s="27">
        <f>+AN42*T42</f>
        <v>0</v>
      </c>
      <c r="AW42" s="27">
        <f>+AG42*$X42*$AW$1</f>
        <v>0</v>
      </c>
      <c r="AX42" s="27">
        <f>+AH42*($AB42+$Z42)*$AW$1</f>
        <v>0</v>
      </c>
      <c r="AY42" s="27">
        <f>+AI42*$AD42*$AW$1</f>
        <v>0</v>
      </c>
      <c r="AZ42" s="27">
        <f>+AJ42*$AF42*$AW$1</f>
        <v>0</v>
      </c>
      <c r="BA42" s="27">
        <f>+$AW$1*AK42*W42</f>
        <v>0</v>
      </c>
      <c r="BB42" s="27">
        <f>+$AW$1*AL42*(Y42+AA42)</f>
        <v>0</v>
      </c>
      <c r="BC42" s="27">
        <f>+AM42*AC42*$AW$1</f>
        <v>0</v>
      </c>
      <c r="BD42" s="27">
        <f>+$AW$1*AN42*AE42</f>
        <v>0</v>
      </c>
      <c r="BE42" s="27">
        <f>ROUND(SUM(AO42:AV42),0)</f>
        <v>1220985</v>
      </c>
      <c r="BF42" s="27">
        <f>ROUND(SUM(AW42:BD42),0)</f>
        <v>0</v>
      </c>
      <c r="BG42" s="9">
        <f>+BF42+BE42</f>
        <v>1220985</v>
      </c>
      <c r="BH42" s="27">
        <f>+ROUND(BG42*$BH$2,0)</f>
        <v>976788</v>
      </c>
      <c r="BI42" s="27"/>
      <c r="BJ42" t="s">
        <v>9828</v>
      </c>
      <c r="BK42" t="s">
        <v>5666</v>
      </c>
      <c r="BL42" t="s">
        <v>16417</v>
      </c>
      <c r="BM42" t="s">
        <v>9866</v>
      </c>
      <c r="BN42" t="s">
        <v>9832</v>
      </c>
      <c r="BO42" t="s">
        <v>16418</v>
      </c>
      <c r="BP42" t="s">
        <v>25312</v>
      </c>
      <c r="BQ42" t="s">
        <v>29343</v>
      </c>
      <c r="BR42" t="s">
        <v>29332</v>
      </c>
      <c r="BS42">
        <v>1</v>
      </c>
      <c r="BU42" t="s">
        <v>16417</v>
      </c>
      <c r="BV42" t="s">
        <v>29344</v>
      </c>
      <c r="BW42" t="s">
        <v>29340</v>
      </c>
      <c r="BX42" t="s">
        <v>9832</v>
      </c>
      <c r="BY42" t="s">
        <v>16418</v>
      </c>
      <c r="BZ42" t="s">
        <v>25312</v>
      </c>
      <c r="CA42">
        <v>1</v>
      </c>
      <c r="CB42" t="s">
        <v>29341</v>
      </c>
    </row>
    <row r="43" spans="1:80" x14ac:dyDescent="0.25">
      <c r="A43" t="s">
        <v>5784</v>
      </c>
      <c r="B43" s="41" t="s">
        <v>8175</v>
      </c>
      <c r="C43" s="41">
        <v>79</v>
      </c>
      <c r="D43">
        <v>91407</v>
      </c>
      <c r="E43" t="s">
        <v>4398</v>
      </c>
      <c r="F43" s="41">
        <v>89405</v>
      </c>
      <c r="G43" s="41">
        <v>291460000101</v>
      </c>
      <c r="H43" t="s">
        <v>5667</v>
      </c>
      <c r="I43" s="25">
        <v>70.722620411763842</v>
      </c>
      <c r="J43" s="42">
        <f>STANDARDIZE(I43,$I$1,$I$2)</f>
        <v>0.87496507550370983</v>
      </c>
      <c r="K43" s="26">
        <f>SUM(L43:U43)</f>
        <v>15</v>
      </c>
      <c r="L43" s="26">
        <v>0</v>
      </c>
      <c r="M43" s="26">
        <v>0</v>
      </c>
      <c r="N43" s="26">
        <v>15</v>
      </c>
      <c r="O43" s="26">
        <v>0</v>
      </c>
      <c r="P43" s="26">
        <v>0</v>
      </c>
      <c r="Q43" s="26">
        <v>0</v>
      </c>
      <c r="R43" s="26">
        <v>0</v>
      </c>
      <c r="S43" s="26">
        <v>0</v>
      </c>
      <c r="T43" s="26">
        <v>0</v>
      </c>
      <c r="U43" s="26">
        <v>0</v>
      </c>
      <c r="V43" s="26">
        <f>SUM(W43:AF43)</f>
        <v>0</v>
      </c>
      <c r="W43" s="26">
        <v>0</v>
      </c>
      <c r="X43" s="26">
        <v>0</v>
      </c>
      <c r="Y43" s="26">
        <v>0</v>
      </c>
      <c r="Z43" s="26">
        <v>0</v>
      </c>
      <c r="AA43" s="26">
        <v>0</v>
      </c>
      <c r="AB43" s="26">
        <v>0</v>
      </c>
      <c r="AC43" s="26">
        <v>0</v>
      </c>
      <c r="AD43" s="26">
        <v>0</v>
      </c>
      <c r="AE43" s="26">
        <v>0</v>
      </c>
      <c r="AF43" s="26">
        <v>0</v>
      </c>
      <c r="AG43" s="27">
        <f>ROUND(('Per Cápita'!$E$4*(1+($J43/100))),0)</f>
        <v>75443</v>
      </c>
      <c r="AH43" s="27">
        <f>ROUND(('Per Cápita'!$E$5*(1+($J43/100))),0)</f>
        <v>66625</v>
      </c>
      <c r="AI43" s="27">
        <f>ROUND(('Per Cápita'!$E$6*(1+($J43/100))),0)</f>
        <v>99937</v>
      </c>
      <c r="AJ43" s="27">
        <f>ROUND(('Per Cápita'!$E$7*(1+($J43/100))),0)</f>
        <v>122472</v>
      </c>
      <c r="AK43" s="27">
        <f>ROUND(('Per Cápita'!$F$4*(1+($J43/100))),0)</f>
        <v>93078</v>
      </c>
      <c r="AL43" s="27">
        <f>ROUND(('Per Cápita'!$F$5*(1+($J43/100))),0)</f>
        <v>81322</v>
      </c>
      <c r="AM43" s="27">
        <f>ROUND(('Per Cápita'!$F$6*(1+($J43/100))),0)</f>
        <v>124432</v>
      </c>
      <c r="AN43" s="27">
        <f>ROUND(('Per Cápita'!$F$7*(1+($J43/100))),0)</f>
        <v>149907</v>
      </c>
      <c r="AO43" s="27">
        <f>+AG43*$M43</f>
        <v>0</v>
      </c>
      <c r="AP43" s="27">
        <f>+AH43*($O43+$Q43)</f>
        <v>0</v>
      </c>
      <c r="AQ43" s="27">
        <f>+AI43*$S43</f>
        <v>0</v>
      </c>
      <c r="AR43" s="27">
        <f>+AJ43*$U43</f>
        <v>0</v>
      </c>
      <c r="AS43" s="27">
        <f>+AK43*L43</f>
        <v>0</v>
      </c>
      <c r="AT43" s="27">
        <f>+AL43*(N43+P43)</f>
        <v>1219830</v>
      </c>
      <c r="AU43" s="27">
        <f>+AM43*R43</f>
        <v>0</v>
      </c>
      <c r="AV43" s="27">
        <f>+AN43*T43</f>
        <v>0</v>
      </c>
      <c r="AW43" s="27">
        <f>+AG43*$X43*$AW$1</f>
        <v>0</v>
      </c>
      <c r="AX43" s="27">
        <f>+AH43*($AB43+$Z43)*$AW$1</f>
        <v>0</v>
      </c>
      <c r="AY43" s="27">
        <f>+AI43*$AD43*$AW$1</f>
        <v>0</v>
      </c>
      <c r="AZ43" s="27">
        <f>+AJ43*$AF43*$AW$1</f>
        <v>0</v>
      </c>
      <c r="BA43" s="27">
        <f>+$AW$1*AK43*W43</f>
        <v>0</v>
      </c>
      <c r="BB43" s="27">
        <f>+$AW$1*AL43*(Y43+AA43)</f>
        <v>0</v>
      </c>
      <c r="BC43" s="27">
        <f>+AM43*AC43*$AW$1</f>
        <v>0</v>
      </c>
      <c r="BD43" s="27">
        <f>+$AW$1*AN43*AE43</f>
        <v>0</v>
      </c>
      <c r="BE43" s="27">
        <f>ROUND(SUM(AO43:AV43),0)</f>
        <v>1219830</v>
      </c>
      <c r="BF43" s="27">
        <f>ROUND(SUM(AW43:BD43),0)</f>
        <v>0</v>
      </c>
      <c r="BG43" s="9">
        <f>+BF43+BE43</f>
        <v>1219830</v>
      </c>
      <c r="BH43" s="27">
        <f>+ROUND(BG43*$BH$2,0)</f>
        <v>975864</v>
      </c>
      <c r="BI43" s="27"/>
      <c r="BJ43" t="s">
        <v>9828</v>
      </c>
      <c r="BK43" t="s">
        <v>5667</v>
      </c>
      <c r="BL43" t="s">
        <v>16417</v>
      </c>
      <c r="BM43" t="s">
        <v>9866</v>
      </c>
      <c r="BN43" t="s">
        <v>9832</v>
      </c>
      <c r="BO43" t="s">
        <v>16418</v>
      </c>
      <c r="BP43" t="s">
        <v>25312</v>
      </c>
      <c r="BQ43" t="s">
        <v>29343</v>
      </c>
      <c r="BR43" t="s">
        <v>29332</v>
      </c>
      <c r="BS43">
        <v>1</v>
      </c>
      <c r="BU43" t="s">
        <v>16417</v>
      </c>
      <c r="BV43" t="s">
        <v>29344</v>
      </c>
      <c r="BW43" t="s">
        <v>29340</v>
      </c>
      <c r="BX43" t="s">
        <v>9832</v>
      </c>
      <c r="BY43" t="s">
        <v>16418</v>
      </c>
      <c r="BZ43" t="s">
        <v>25312</v>
      </c>
      <c r="CA43">
        <v>1</v>
      </c>
      <c r="CB43" t="s">
        <v>29341</v>
      </c>
    </row>
    <row r="44" spans="1:80" x14ac:dyDescent="0.25">
      <c r="A44" t="s">
        <v>5784</v>
      </c>
      <c r="B44" s="41" t="s">
        <v>8175</v>
      </c>
      <c r="C44" s="41">
        <v>1</v>
      </c>
      <c r="D44">
        <v>91001</v>
      </c>
      <c r="E44" t="s">
        <v>4390</v>
      </c>
      <c r="F44" s="41">
        <v>13866</v>
      </c>
      <c r="G44" s="41">
        <v>291540000071</v>
      </c>
      <c r="H44" t="s">
        <v>4394</v>
      </c>
      <c r="I44" s="25">
        <v>71.815124161453198</v>
      </c>
      <c r="J44" s="42">
        <f>STANDARDIZE(I44,$I$1,$I$2)</f>
        <v>1.2267289852792076</v>
      </c>
      <c r="K44" s="26">
        <f>SUM(L44:U44)</f>
        <v>930</v>
      </c>
      <c r="L44" s="26">
        <v>99</v>
      </c>
      <c r="M44" s="26">
        <v>0</v>
      </c>
      <c r="N44" s="26">
        <v>513</v>
      </c>
      <c r="O44" s="26">
        <v>0</v>
      </c>
      <c r="P44" s="26">
        <v>229</v>
      </c>
      <c r="Q44" s="26">
        <v>0</v>
      </c>
      <c r="R44" s="26">
        <v>89</v>
      </c>
      <c r="S44" s="26">
        <v>0</v>
      </c>
      <c r="T44" s="26">
        <v>0</v>
      </c>
      <c r="U44" s="26">
        <v>0</v>
      </c>
      <c r="V44" s="26">
        <f>SUM(W44:AF44)</f>
        <v>0</v>
      </c>
      <c r="W44" s="26">
        <v>0</v>
      </c>
      <c r="X44" s="26">
        <v>0</v>
      </c>
      <c r="Y44" s="26">
        <v>0</v>
      </c>
      <c r="Z44" s="26">
        <v>0</v>
      </c>
      <c r="AA44" s="26">
        <v>0</v>
      </c>
      <c r="AB44" s="26">
        <v>0</v>
      </c>
      <c r="AC44" s="26">
        <v>0</v>
      </c>
      <c r="AD44" s="26">
        <v>0</v>
      </c>
      <c r="AE44" s="26">
        <v>0</v>
      </c>
      <c r="AF44" s="26">
        <v>0</v>
      </c>
      <c r="AG44" s="27">
        <f>ROUND(('Per Cápita'!$E$4*(1+($J44/100))),0)</f>
        <v>75706</v>
      </c>
      <c r="AH44" s="27">
        <f>ROUND(('Per Cápita'!$E$5*(1+($J44/100))),0)</f>
        <v>66857</v>
      </c>
      <c r="AI44" s="27">
        <f>ROUND(('Per Cápita'!$E$6*(1+($J44/100))),0)</f>
        <v>100285</v>
      </c>
      <c r="AJ44" s="27">
        <f>ROUND(('Per Cápita'!$E$7*(1+($J44/100))),0)</f>
        <v>122899</v>
      </c>
      <c r="AK44" s="27">
        <f>ROUND(('Per Cápita'!$F$4*(1+($J44/100))),0)</f>
        <v>93403</v>
      </c>
      <c r="AL44" s="27">
        <f>ROUND(('Per Cápita'!$F$5*(1+($J44/100))),0)</f>
        <v>81606</v>
      </c>
      <c r="AM44" s="27">
        <f>ROUND(('Per Cápita'!$F$6*(1+($J44/100))),0)</f>
        <v>124866</v>
      </c>
      <c r="AN44" s="27">
        <f>ROUND(('Per Cápita'!$F$7*(1+($J44/100))),0)</f>
        <v>150430</v>
      </c>
      <c r="AO44" s="27">
        <f>+AG44*$M44</f>
        <v>0</v>
      </c>
      <c r="AP44" s="27">
        <f>+AH44*($O44+$Q44)</f>
        <v>0</v>
      </c>
      <c r="AQ44" s="27">
        <f>+AI44*$S44</f>
        <v>0</v>
      </c>
      <c r="AR44" s="27">
        <f>+AJ44*$U44</f>
        <v>0</v>
      </c>
      <c r="AS44" s="27">
        <f>+AK44*L44</f>
        <v>9246897</v>
      </c>
      <c r="AT44" s="27">
        <f>+AL44*(N44+P44)</f>
        <v>60551652</v>
      </c>
      <c r="AU44" s="27">
        <f>+AM44*R44</f>
        <v>11113074</v>
      </c>
      <c r="AV44" s="27">
        <f>+AN44*T44</f>
        <v>0</v>
      </c>
      <c r="AW44" s="27">
        <f>+AG44*$X44*$AW$1</f>
        <v>0</v>
      </c>
      <c r="AX44" s="27">
        <f>+AH44*($AB44+$Z44)*$AW$1</f>
        <v>0</v>
      </c>
      <c r="AY44" s="27">
        <f>+AI44*$AD44*$AW$1</f>
        <v>0</v>
      </c>
      <c r="AZ44" s="27">
        <f>+AJ44*$AF44*$AW$1</f>
        <v>0</v>
      </c>
      <c r="BA44" s="27">
        <f>+$AW$1*AK44*W44</f>
        <v>0</v>
      </c>
      <c r="BB44" s="27">
        <f>+$AW$1*AL44*(Y44+AA44)</f>
        <v>0</v>
      </c>
      <c r="BC44" s="27">
        <f>+AM44*AC44*$AW$1</f>
        <v>0</v>
      </c>
      <c r="BD44" s="27">
        <f>+$AW$1*AN44*AE44</f>
        <v>0</v>
      </c>
      <c r="BE44" s="27">
        <f>ROUND(SUM(AO44:AV44),0)</f>
        <v>80911623</v>
      </c>
      <c r="BF44" s="27">
        <f>ROUND(SUM(AW44:BD44),0)</f>
        <v>0</v>
      </c>
      <c r="BG44" s="9">
        <f>+BF44+BE44</f>
        <v>80911623</v>
      </c>
      <c r="BH44" s="27">
        <f>+ROUND(BG44*$BH$2,0)</f>
        <v>64729298</v>
      </c>
      <c r="BI44" s="27"/>
      <c r="BJ44" t="s">
        <v>9828</v>
      </c>
      <c r="BK44" t="s">
        <v>4394</v>
      </c>
      <c r="BL44" t="s">
        <v>16419</v>
      </c>
      <c r="BM44" t="s">
        <v>9859</v>
      </c>
      <c r="BN44" t="s">
        <v>9832</v>
      </c>
      <c r="BO44" t="s">
        <v>16420</v>
      </c>
      <c r="BP44" t="s">
        <v>27068</v>
      </c>
      <c r="BQ44" t="s">
        <v>29345</v>
      </c>
      <c r="BR44" t="s">
        <v>29332</v>
      </c>
      <c r="BS44">
        <v>1</v>
      </c>
      <c r="BU44" t="s">
        <v>16419</v>
      </c>
      <c r="BV44" t="s">
        <v>29346</v>
      </c>
      <c r="BW44" t="s">
        <v>29347</v>
      </c>
      <c r="BX44" t="s">
        <v>9832</v>
      </c>
      <c r="BY44" t="s">
        <v>16420</v>
      </c>
      <c r="BZ44" t="s">
        <v>27068</v>
      </c>
      <c r="CA44">
        <v>1</v>
      </c>
      <c r="CB44" t="s">
        <v>29341</v>
      </c>
    </row>
    <row r="45" spans="1:80" x14ac:dyDescent="0.25">
      <c r="A45" t="s">
        <v>5784</v>
      </c>
      <c r="B45" s="41" t="s">
        <v>8175</v>
      </c>
      <c r="C45" s="41">
        <v>79</v>
      </c>
      <c r="D45">
        <v>91798</v>
      </c>
      <c r="E45" t="s">
        <v>4406</v>
      </c>
      <c r="F45" s="41">
        <v>14272</v>
      </c>
      <c r="G45" s="41">
        <v>291798000025</v>
      </c>
      <c r="H45" t="s">
        <v>5668</v>
      </c>
      <c r="I45" s="25">
        <v>68.163511512037388</v>
      </c>
      <c r="J45" s="42">
        <f>STANDARDIZE(I45,$I$1,$I$2)</f>
        <v>5.0984240321209427E-2</v>
      </c>
      <c r="K45" s="26">
        <f>SUM(L45:U45)</f>
        <v>67</v>
      </c>
      <c r="L45" s="26">
        <v>10</v>
      </c>
      <c r="M45" s="26">
        <v>0</v>
      </c>
      <c r="N45" s="26">
        <v>57</v>
      </c>
      <c r="O45" s="26">
        <v>0</v>
      </c>
      <c r="P45" s="26">
        <v>0</v>
      </c>
      <c r="Q45" s="26">
        <v>0</v>
      </c>
      <c r="R45" s="26">
        <v>0</v>
      </c>
      <c r="S45" s="26">
        <v>0</v>
      </c>
      <c r="T45" s="26">
        <v>0</v>
      </c>
      <c r="U45" s="26">
        <v>0</v>
      </c>
      <c r="V45" s="26">
        <f>SUM(W45:AF45)</f>
        <v>0</v>
      </c>
      <c r="W45" s="26">
        <v>0</v>
      </c>
      <c r="X45" s="26">
        <v>0</v>
      </c>
      <c r="Y45" s="26">
        <v>0</v>
      </c>
      <c r="Z45" s="26">
        <v>0</v>
      </c>
      <c r="AA45" s="26">
        <v>0</v>
      </c>
      <c r="AB45" s="26">
        <v>0</v>
      </c>
      <c r="AC45" s="26">
        <v>0</v>
      </c>
      <c r="AD45" s="26">
        <v>0</v>
      </c>
      <c r="AE45" s="26">
        <v>0</v>
      </c>
      <c r="AF45" s="26">
        <v>0</v>
      </c>
      <c r="AG45" s="27">
        <f>ROUND(('Per Cápita'!$E$4*(1+($J45/100))),0)</f>
        <v>74827</v>
      </c>
      <c r="AH45" s="27">
        <f>ROUND(('Per Cápita'!$E$5*(1+($J45/100))),0)</f>
        <v>66081</v>
      </c>
      <c r="AI45" s="27">
        <f>ROUND(('Per Cápita'!$E$6*(1+($J45/100))),0)</f>
        <v>99121</v>
      </c>
      <c r="AJ45" s="27">
        <f>ROUND(('Per Cápita'!$E$7*(1+($J45/100))),0)</f>
        <v>121472</v>
      </c>
      <c r="AK45" s="27">
        <f>ROUND(('Per Cápita'!$F$4*(1+($J45/100))),0)</f>
        <v>92318</v>
      </c>
      <c r="AL45" s="27">
        <f>ROUND(('Per Cápita'!$F$5*(1+($J45/100))),0)</f>
        <v>80658</v>
      </c>
      <c r="AM45" s="27">
        <f>ROUND(('Per Cápita'!$F$6*(1+($J45/100))),0)</f>
        <v>123416</v>
      </c>
      <c r="AN45" s="27">
        <f>ROUND(('Per Cápita'!$F$7*(1+($J45/100))),0)</f>
        <v>148683</v>
      </c>
      <c r="AO45" s="27">
        <f>+AG45*$M45</f>
        <v>0</v>
      </c>
      <c r="AP45" s="27">
        <f>+AH45*($O45+$Q45)</f>
        <v>0</v>
      </c>
      <c r="AQ45" s="27">
        <f>+AI45*$S45</f>
        <v>0</v>
      </c>
      <c r="AR45" s="27">
        <f>+AJ45*$U45</f>
        <v>0</v>
      </c>
      <c r="AS45" s="27">
        <f>+AK45*L45</f>
        <v>923180</v>
      </c>
      <c r="AT45" s="27">
        <f>+AL45*(N45+P45)</f>
        <v>4597506</v>
      </c>
      <c r="AU45" s="27">
        <f>+AM45*R45</f>
        <v>0</v>
      </c>
      <c r="AV45" s="27">
        <f>+AN45*T45</f>
        <v>0</v>
      </c>
      <c r="AW45" s="27">
        <f>+AG45*$X45*$AW$1</f>
        <v>0</v>
      </c>
      <c r="AX45" s="27">
        <f>+AH45*($AB45+$Z45)*$AW$1</f>
        <v>0</v>
      </c>
      <c r="AY45" s="27">
        <f>+AI45*$AD45*$AW$1</f>
        <v>0</v>
      </c>
      <c r="AZ45" s="27">
        <f>+AJ45*$AF45*$AW$1</f>
        <v>0</v>
      </c>
      <c r="BA45" s="27">
        <f>+$AW$1*AK45*W45</f>
        <v>0</v>
      </c>
      <c r="BB45" s="27">
        <f>+$AW$1*AL45*(Y45+AA45)</f>
        <v>0</v>
      </c>
      <c r="BC45" s="27">
        <f>+AM45*AC45*$AW$1</f>
        <v>0</v>
      </c>
      <c r="BD45" s="27">
        <f>+$AW$1*AN45*AE45</f>
        <v>0</v>
      </c>
      <c r="BE45" s="27">
        <f>ROUND(SUM(AO45:AV45),0)</f>
        <v>5520686</v>
      </c>
      <c r="BF45" s="27">
        <f>ROUND(SUM(AW45:BD45),0)</f>
        <v>0</v>
      </c>
      <c r="BG45" s="9">
        <f>+BF45+BE45</f>
        <v>5520686</v>
      </c>
      <c r="BH45" s="27">
        <f>+ROUND(BG45*$BH$2,0)</f>
        <v>4416549</v>
      </c>
      <c r="BI45" s="27"/>
      <c r="BJ45" t="s">
        <v>9828</v>
      </c>
      <c r="BK45" t="s">
        <v>5668</v>
      </c>
      <c r="BL45" t="s">
        <v>16419</v>
      </c>
      <c r="BM45" t="s">
        <v>9859</v>
      </c>
      <c r="BN45" t="s">
        <v>9832</v>
      </c>
      <c r="BO45" t="s">
        <v>16420</v>
      </c>
      <c r="BP45" t="s">
        <v>27068</v>
      </c>
      <c r="BQ45" t="s">
        <v>29345</v>
      </c>
      <c r="BR45" t="s">
        <v>29332</v>
      </c>
      <c r="BS45">
        <v>1</v>
      </c>
      <c r="BU45" t="s">
        <v>16419</v>
      </c>
      <c r="BV45" t="s">
        <v>29346</v>
      </c>
      <c r="BW45" t="s">
        <v>29347</v>
      </c>
      <c r="BX45" t="s">
        <v>9832</v>
      </c>
      <c r="BY45" t="s">
        <v>16420</v>
      </c>
      <c r="BZ45" t="s">
        <v>27068</v>
      </c>
      <c r="CA45">
        <v>1</v>
      </c>
      <c r="CB45" t="s">
        <v>29341</v>
      </c>
    </row>
    <row r="46" spans="1:80" x14ac:dyDescent="0.25">
      <c r="A46" t="s">
        <v>5784</v>
      </c>
      <c r="B46" s="41" t="s">
        <v>8175</v>
      </c>
      <c r="C46" s="41">
        <v>79</v>
      </c>
      <c r="D46">
        <v>91798</v>
      </c>
      <c r="E46" t="s">
        <v>4406</v>
      </c>
      <c r="F46" s="41">
        <v>14273</v>
      </c>
      <c r="G46" s="41">
        <v>291798000033</v>
      </c>
      <c r="H46" t="s">
        <v>5669</v>
      </c>
      <c r="I46" s="25">
        <v>68.940346755288672</v>
      </c>
      <c r="J46" s="42">
        <f>STANDARDIZE(I46,$I$1,$I$2)</f>
        <v>0.30110933370891746</v>
      </c>
      <c r="K46" s="26">
        <f>SUM(L46:U46)</f>
        <v>50</v>
      </c>
      <c r="L46" s="26">
        <v>5</v>
      </c>
      <c r="M46" s="26">
        <v>0</v>
      </c>
      <c r="N46" s="26">
        <v>45</v>
      </c>
      <c r="O46" s="26">
        <v>0</v>
      </c>
      <c r="P46" s="26">
        <v>0</v>
      </c>
      <c r="Q46" s="26">
        <v>0</v>
      </c>
      <c r="R46" s="26">
        <v>0</v>
      </c>
      <c r="S46" s="26">
        <v>0</v>
      </c>
      <c r="T46" s="26">
        <v>0</v>
      </c>
      <c r="U46" s="26">
        <v>0</v>
      </c>
      <c r="V46" s="26">
        <f>SUM(W46:AF46)</f>
        <v>0</v>
      </c>
      <c r="W46" s="26">
        <v>0</v>
      </c>
      <c r="X46" s="26">
        <v>0</v>
      </c>
      <c r="Y46" s="26">
        <v>0</v>
      </c>
      <c r="Z46" s="26">
        <v>0</v>
      </c>
      <c r="AA46" s="26">
        <v>0</v>
      </c>
      <c r="AB46" s="26">
        <v>0</v>
      </c>
      <c r="AC46" s="26">
        <v>0</v>
      </c>
      <c r="AD46" s="26">
        <v>0</v>
      </c>
      <c r="AE46" s="26">
        <v>0</v>
      </c>
      <c r="AF46" s="26">
        <v>0</v>
      </c>
      <c r="AG46" s="27">
        <f>ROUND(('Per Cápita'!$E$4*(1+($J46/100))),0)</f>
        <v>75014</v>
      </c>
      <c r="AH46" s="27">
        <f>ROUND(('Per Cápita'!$E$5*(1+($J46/100))),0)</f>
        <v>66246</v>
      </c>
      <c r="AI46" s="27">
        <f>ROUND(('Per Cápita'!$E$6*(1+($J46/100))),0)</f>
        <v>99368</v>
      </c>
      <c r="AJ46" s="27">
        <f>ROUND(('Per Cápita'!$E$7*(1+($J46/100))),0)</f>
        <v>121776</v>
      </c>
      <c r="AK46" s="27">
        <f>ROUND(('Per Cápita'!$F$4*(1+($J46/100))),0)</f>
        <v>92549</v>
      </c>
      <c r="AL46" s="27">
        <f>ROUND(('Per Cápita'!$F$5*(1+($J46/100))),0)</f>
        <v>80860</v>
      </c>
      <c r="AM46" s="27">
        <f>ROUND(('Per Cápita'!$F$6*(1+($J46/100))),0)</f>
        <v>123724</v>
      </c>
      <c r="AN46" s="27">
        <f>ROUND(('Per Cápita'!$F$7*(1+($J46/100))),0)</f>
        <v>149054</v>
      </c>
      <c r="AO46" s="27">
        <f>+AG46*$M46</f>
        <v>0</v>
      </c>
      <c r="AP46" s="27">
        <f>+AH46*($O46+$Q46)</f>
        <v>0</v>
      </c>
      <c r="AQ46" s="27">
        <f>+AI46*$S46</f>
        <v>0</v>
      </c>
      <c r="AR46" s="27">
        <f>+AJ46*$U46</f>
        <v>0</v>
      </c>
      <c r="AS46" s="27">
        <f>+AK46*L46</f>
        <v>462745</v>
      </c>
      <c r="AT46" s="27">
        <f>+AL46*(N46+P46)</f>
        <v>3638700</v>
      </c>
      <c r="AU46" s="27">
        <f>+AM46*R46</f>
        <v>0</v>
      </c>
      <c r="AV46" s="27">
        <f>+AN46*T46</f>
        <v>0</v>
      </c>
      <c r="AW46" s="27">
        <f>+AG46*$X46*$AW$1</f>
        <v>0</v>
      </c>
      <c r="AX46" s="27">
        <f>+AH46*($AB46+$Z46)*$AW$1</f>
        <v>0</v>
      </c>
      <c r="AY46" s="27">
        <f>+AI46*$AD46*$AW$1</f>
        <v>0</v>
      </c>
      <c r="AZ46" s="27">
        <f>+AJ46*$AF46*$AW$1</f>
        <v>0</v>
      </c>
      <c r="BA46" s="27">
        <f>+$AW$1*AK46*W46</f>
        <v>0</v>
      </c>
      <c r="BB46" s="27">
        <f>+$AW$1*AL46*(Y46+AA46)</f>
        <v>0</v>
      </c>
      <c r="BC46" s="27">
        <f>+AM46*AC46*$AW$1</f>
        <v>0</v>
      </c>
      <c r="BD46" s="27">
        <f>+$AW$1*AN46*AE46</f>
        <v>0</v>
      </c>
      <c r="BE46" s="27">
        <f>ROUND(SUM(AO46:AV46),0)</f>
        <v>4101445</v>
      </c>
      <c r="BF46" s="27">
        <f>ROUND(SUM(AW46:BD46),0)</f>
        <v>0</v>
      </c>
      <c r="BG46" s="9">
        <f>+BF46+BE46</f>
        <v>4101445</v>
      </c>
      <c r="BH46" s="27">
        <f>+ROUND(BG46*$BH$2,0)</f>
        <v>3281156</v>
      </c>
      <c r="BI46" s="27"/>
      <c r="BJ46" t="s">
        <v>9828</v>
      </c>
      <c r="BK46" t="s">
        <v>5669</v>
      </c>
      <c r="BL46" t="s">
        <v>16419</v>
      </c>
      <c r="BM46" t="s">
        <v>9859</v>
      </c>
      <c r="BN46" t="s">
        <v>9832</v>
      </c>
      <c r="BO46" t="s">
        <v>16420</v>
      </c>
      <c r="BP46" t="s">
        <v>27068</v>
      </c>
      <c r="BQ46" t="s">
        <v>29345</v>
      </c>
      <c r="BR46" t="s">
        <v>29332</v>
      </c>
      <c r="BS46">
        <v>1</v>
      </c>
      <c r="BU46" t="s">
        <v>16419</v>
      </c>
      <c r="BV46" t="s">
        <v>29346</v>
      </c>
      <c r="BW46" t="s">
        <v>29347</v>
      </c>
      <c r="BX46" t="s">
        <v>9832</v>
      </c>
      <c r="BY46" t="s">
        <v>16420</v>
      </c>
      <c r="BZ46" t="s">
        <v>27068</v>
      </c>
      <c r="CA46">
        <v>1</v>
      </c>
      <c r="CB46" t="s">
        <v>29341</v>
      </c>
    </row>
    <row r="47" spans="1:80" x14ac:dyDescent="0.25">
      <c r="A47" t="s">
        <v>5784</v>
      </c>
      <c r="B47" s="41" t="s">
        <v>8175</v>
      </c>
      <c r="C47" s="41">
        <v>79</v>
      </c>
      <c r="D47">
        <v>91798</v>
      </c>
      <c r="E47" t="s">
        <v>4406</v>
      </c>
      <c r="F47" s="41">
        <v>14275</v>
      </c>
      <c r="G47" s="41">
        <v>291798000050</v>
      </c>
      <c r="H47" t="s">
        <v>5670</v>
      </c>
      <c r="I47" s="25">
        <v>68.185265564895914</v>
      </c>
      <c r="J47" s="42">
        <f>STANDARDIZE(I47,$I$1,$I$2)</f>
        <v>5.7988601348943958E-2</v>
      </c>
      <c r="K47" s="26">
        <f>SUM(L47:U47)</f>
        <v>7</v>
      </c>
      <c r="L47" s="26">
        <v>0</v>
      </c>
      <c r="M47" s="26">
        <v>0</v>
      </c>
      <c r="N47" s="26">
        <v>7</v>
      </c>
      <c r="O47" s="26">
        <v>0</v>
      </c>
      <c r="P47" s="26">
        <v>0</v>
      </c>
      <c r="Q47" s="26">
        <v>0</v>
      </c>
      <c r="R47" s="26">
        <v>0</v>
      </c>
      <c r="S47" s="26">
        <v>0</v>
      </c>
      <c r="T47" s="26">
        <v>0</v>
      </c>
      <c r="U47" s="26">
        <v>0</v>
      </c>
      <c r="V47" s="26">
        <f>SUM(W47:AF47)</f>
        <v>0</v>
      </c>
      <c r="W47" s="26">
        <v>0</v>
      </c>
      <c r="X47" s="26">
        <v>0</v>
      </c>
      <c r="Y47" s="26">
        <v>0</v>
      </c>
      <c r="Z47" s="26">
        <v>0</v>
      </c>
      <c r="AA47" s="26">
        <v>0</v>
      </c>
      <c r="AB47" s="26">
        <v>0</v>
      </c>
      <c r="AC47" s="26">
        <v>0</v>
      </c>
      <c r="AD47" s="26">
        <v>0</v>
      </c>
      <c r="AE47" s="26">
        <v>0</v>
      </c>
      <c r="AF47" s="26">
        <v>0</v>
      </c>
      <c r="AG47" s="27">
        <f>ROUND(('Per Cápita'!$E$4*(1+($J47/100))),0)</f>
        <v>74832</v>
      </c>
      <c r="AH47" s="27">
        <f>ROUND(('Per Cápita'!$E$5*(1+($J47/100))),0)</f>
        <v>66085</v>
      </c>
      <c r="AI47" s="27">
        <f>ROUND(('Per Cápita'!$E$6*(1+($J47/100))),0)</f>
        <v>99127</v>
      </c>
      <c r="AJ47" s="27">
        <f>ROUND(('Per Cápita'!$E$7*(1+($J47/100))),0)</f>
        <v>121480</v>
      </c>
      <c r="AK47" s="27">
        <f>ROUND(('Per Cápita'!$F$4*(1+($J47/100))),0)</f>
        <v>92325</v>
      </c>
      <c r="AL47" s="27">
        <f>ROUND(('Per Cápita'!$F$5*(1+($J47/100))),0)</f>
        <v>80664</v>
      </c>
      <c r="AM47" s="27">
        <f>ROUND(('Per Cápita'!$F$6*(1+($J47/100))),0)</f>
        <v>123425</v>
      </c>
      <c r="AN47" s="27">
        <f>ROUND(('Per Cápita'!$F$7*(1+($J47/100))),0)</f>
        <v>148693</v>
      </c>
      <c r="AO47" s="27">
        <f>+AG47*$M47</f>
        <v>0</v>
      </c>
      <c r="AP47" s="27">
        <f>+AH47*($O47+$Q47)</f>
        <v>0</v>
      </c>
      <c r="AQ47" s="27">
        <f>+AI47*$S47</f>
        <v>0</v>
      </c>
      <c r="AR47" s="27">
        <f>+AJ47*$U47</f>
        <v>0</v>
      </c>
      <c r="AS47" s="27">
        <f>+AK47*L47</f>
        <v>0</v>
      </c>
      <c r="AT47" s="27">
        <f>+AL47*(N47+P47)</f>
        <v>564648</v>
      </c>
      <c r="AU47" s="27">
        <f>+AM47*R47</f>
        <v>0</v>
      </c>
      <c r="AV47" s="27">
        <f>+AN47*T47</f>
        <v>0</v>
      </c>
      <c r="AW47" s="27">
        <f>+AG47*$X47*$AW$1</f>
        <v>0</v>
      </c>
      <c r="AX47" s="27">
        <f>+AH47*($AB47+$Z47)*$AW$1</f>
        <v>0</v>
      </c>
      <c r="AY47" s="27">
        <f>+AI47*$AD47*$AW$1</f>
        <v>0</v>
      </c>
      <c r="AZ47" s="27">
        <f>+AJ47*$AF47*$AW$1</f>
        <v>0</v>
      </c>
      <c r="BA47" s="27">
        <f>+$AW$1*AK47*W47</f>
        <v>0</v>
      </c>
      <c r="BB47" s="27">
        <f>+$AW$1*AL47*(Y47+AA47)</f>
        <v>0</v>
      </c>
      <c r="BC47" s="27">
        <f>+AM47*AC47*$AW$1</f>
        <v>0</v>
      </c>
      <c r="BD47" s="27">
        <f>+$AW$1*AN47*AE47</f>
        <v>0</v>
      </c>
      <c r="BE47" s="27">
        <f>ROUND(SUM(AO47:AV47),0)</f>
        <v>564648</v>
      </c>
      <c r="BF47" s="27">
        <f>ROUND(SUM(AW47:BD47),0)</f>
        <v>0</v>
      </c>
      <c r="BG47" s="9">
        <f>+BF47+BE47</f>
        <v>564648</v>
      </c>
      <c r="BH47" s="27">
        <f>+ROUND(BG47*$BH$2,0)</f>
        <v>451718</v>
      </c>
      <c r="BI47" s="27"/>
      <c r="BJ47" t="s">
        <v>9828</v>
      </c>
      <c r="BK47" t="s">
        <v>5670</v>
      </c>
      <c r="BL47" t="s">
        <v>16419</v>
      </c>
      <c r="BM47" t="s">
        <v>9859</v>
      </c>
      <c r="BN47" t="s">
        <v>9832</v>
      </c>
      <c r="BO47" t="s">
        <v>16420</v>
      </c>
      <c r="BP47" t="s">
        <v>27068</v>
      </c>
      <c r="BQ47" t="s">
        <v>29345</v>
      </c>
      <c r="BR47" t="s">
        <v>29332</v>
      </c>
      <c r="BS47">
        <v>1</v>
      </c>
      <c r="BU47" t="s">
        <v>16419</v>
      </c>
      <c r="BV47" t="s">
        <v>29346</v>
      </c>
      <c r="BW47" t="s">
        <v>29347</v>
      </c>
      <c r="BX47" t="s">
        <v>9832</v>
      </c>
      <c r="BY47" t="s">
        <v>16420</v>
      </c>
      <c r="BZ47" t="s">
        <v>27068</v>
      </c>
      <c r="CA47">
        <v>1</v>
      </c>
      <c r="CB47" t="s">
        <v>29341</v>
      </c>
    </row>
    <row r="48" spans="1:80" x14ac:dyDescent="0.25">
      <c r="A48" t="s">
        <v>5784</v>
      </c>
      <c r="B48" s="41" t="s">
        <v>8175</v>
      </c>
      <c r="C48" s="41">
        <v>79</v>
      </c>
      <c r="D48">
        <v>91798</v>
      </c>
      <c r="E48" t="s">
        <v>4406</v>
      </c>
      <c r="F48" s="41">
        <v>14268</v>
      </c>
      <c r="G48" s="41">
        <v>291798000076</v>
      </c>
      <c r="H48" t="s">
        <v>5671</v>
      </c>
      <c r="I48" s="25">
        <v>68.982831913901549</v>
      </c>
      <c r="J48" s="42">
        <f>STANDARDIZE(I48,$I$1,$I$2)</f>
        <v>0.31478868767483942</v>
      </c>
      <c r="K48" s="26">
        <f>SUM(L48:U48)</f>
        <v>34</v>
      </c>
      <c r="L48" s="26">
        <v>0</v>
      </c>
      <c r="M48" s="26">
        <v>0</v>
      </c>
      <c r="N48" s="26">
        <v>34</v>
      </c>
      <c r="O48" s="26">
        <v>0</v>
      </c>
      <c r="P48" s="26">
        <v>0</v>
      </c>
      <c r="Q48" s="26">
        <v>0</v>
      </c>
      <c r="R48" s="26">
        <v>0</v>
      </c>
      <c r="S48" s="26">
        <v>0</v>
      </c>
      <c r="T48" s="26">
        <v>0</v>
      </c>
      <c r="U48" s="26">
        <v>0</v>
      </c>
      <c r="V48" s="26">
        <f>SUM(W48:AF48)</f>
        <v>0</v>
      </c>
      <c r="W48" s="26">
        <v>0</v>
      </c>
      <c r="X48" s="26">
        <v>0</v>
      </c>
      <c r="Y48" s="26">
        <v>0</v>
      </c>
      <c r="Z48" s="26">
        <v>0</v>
      </c>
      <c r="AA48" s="26">
        <v>0</v>
      </c>
      <c r="AB48" s="26">
        <v>0</v>
      </c>
      <c r="AC48" s="26">
        <v>0</v>
      </c>
      <c r="AD48" s="26">
        <v>0</v>
      </c>
      <c r="AE48" s="26">
        <v>0</v>
      </c>
      <c r="AF48" s="26">
        <v>0</v>
      </c>
      <c r="AG48" s="27">
        <f>ROUND(('Per Cápita'!$E$4*(1+($J48/100))),0)</f>
        <v>75024</v>
      </c>
      <c r="AH48" s="27">
        <f>ROUND(('Per Cápita'!$E$5*(1+($J48/100))),0)</f>
        <v>66255</v>
      </c>
      <c r="AI48" s="27">
        <f>ROUND(('Per Cápita'!$E$6*(1+($J48/100))),0)</f>
        <v>99382</v>
      </c>
      <c r="AJ48" s="27">
        <f>ROUND(('Per Cápita'!$E$7*(1+($J48/100))),0)</f>
        <v>121792</v>
      </c>
      <c r="AK48" s="27">
        <f>ROUND(('Per Cápita'!$F$4*(1+($J48/100))),0)</f>
        <v>92561</v>
      </c>
      <c r="AL48" s="27">
        <f>ROUND(('Per Cápita'!$F$5*(1+($J48/100))),0)</f>
        <v>80871</v>
      </c>
      <c r="AM48" s="27">
        <f>ROUND(('Per Cápita'!$F$6*(1+($J48/100))),0)</f>
        <v>123741</v>
      </c>
      <c r="AN48" s="27">
        <f>ROUND(('Per Cápita'!$F$7*(1+($J48/100))),0)</f>
        <v>149075</v>
      </c>
      <c r="AO48" s="27">
        <f>+AG48*$M48</f>
        <v>0</v>
      </c>
      <c r="AP48" s="27">
        <f>+AH48*($O48+$Q48)</f>
        <v>0</v>
      </c>
      <c r="AQ48" s="27">
        <f>+AI48*$S48</f>
        <v>0</v>
      </c>
      <c r="AR48" s="27">
        <f>+AJ48*$U48</f>
        <v>0</v>
      </c>
      <c r="AS48" s="27">
        <f>+AK48*L48</f>
        <v>0</v>
      </c>
      <c r="AT48" s="27">
        <f>+AL48*(N48+P48)</f>
        <v>2749614</v>
      </c>
      <c r="AU48" s="27">
        <f>+AM48*R48</f>
        <v>0</v>
      </c>
      <c r="AV48" s="27">
        <f>+AN48*T48</f>
        <v>0</v>
      </c>
      <c r="AW48" s="27">
        <f>+AG48*$X48*$AW$1</f>
        <v>0</v>
      </c>
      <c r="AX48" s="27">
        <f>+AH48*($AB48+$Z48)*$AW$1</f>
        <v>0</v>
      </c>
      <c r="AY48" s="27">
        <f>+AI48*$AD48*$AW$1</f>
        <v>0</v>
      </c>
      <c r="AZ48" s="27">
        <f>+AJ48*$AF48*$AW$1</f>
        <v>0</v>
      </c>
      <c r="BA48" s="27">
        <f>+$AW$1*AK48*W48</f>
        <v>0</v>
      </c>
      <c r="BB48" s="27">
        <f>+$AW$1*AL48*(Y48+AA48)</f>
        <v>0</v>
      </c>
      <c r="BC48" s="27">
        <f>+AM48*AC48*$AW$1</f>
        <v>0</v>
      </c>
      <c r="BD48" s="27">
        <f>+$AW$1*AN48*AE48</f>
        <v>0</v>
      </c>
      <c r="BE48" s="27">
        <f>ROUND(SUM(AO48:AV48),0)</f>
        <v>2749614</v>
      </c>
      <c r="BF48" s="27">
        <f>ROUND(SUM(AW48:BD48),0)</f>
        <v>0</v>
      </c>
      <c r="BG48" s="9">
        <f>+BF48+BE48</f>
        <v>2749614</v>
      </c>
      <c r="BH48" s="27">
        <f>+ROUND(BG48*$BH$2,0)</f>
        <v>2199691</v>
      </c>
      <c r="BI48" s="27"/>
      <c r="BJ48" t="s">
        <v>9828</v>
      </c>
      <c r="BK48" t="s">
        <v>5671</v>
      </c>
      <c r="BL48" t="s">
        <v>16419</v>
      </c>
      <c r="BM48" t="s">
        <v>9859</v>
      </c>
      <c r="BN48" t="s">
        <v>9832</v>
      </c>
      <c r="BO48" t="s">
        <v>16420</v>
      </c>
      <c r="BP48" t="s">
        <v>27068</v>
      </c>
      <c r="BQ48" t="s">
        <v>29345</v>
      </c>
      <c r="BR48" t="s">
        <v>29332</v>
      </c>
      <c r="BS48">
        <v>1</v>
      </c>
      <c r="BU48" t="s">
        <v>16419</v>
      </c>
      <c r="BV48" t="s">
        <v>29346</v>
      </c>
      <c r="BW48" t="s">
        <v>29347</v>
      </c>
      <c r="BX48" t="s">
        <v>9832</v>
      </c>
      <c r="BY48" t="s">
        <v>16420</v>
      </c>
      <c r="BZ48" t="s">
        <v>27068</v>
      </c>
      <c r="CA48">
        <v>1</v>
      </c>
      <c r="CB48" t="s">
        <v>29341</v>
      </c>
    </row>
    <row r="49" spans="1:80" x14ac:dyDescent="0.25">
      <c r="A49" t="s">
        <v>5784</v>
      </c>
      <c r="B49" s="41" t="s">
        <v>8175</v>
      </c>
      <c r="C49" s="41">
        <v>79</v>
      </c>
      <c r="D49">
        <v>91798</v>
      </c>
      <c r="E49" t="s">
        <v>4406</v>
      </c>
      <c r="F49" s="41">
        <v>14274</v>
      </c>
      <c r="G49" s="41">
        <v>291798000084</v>
      </c>
      <c r="H49" t="s">
        <v>5672</v>
      </c>
      <c r="I49" s="25">
        <v>69.032021004612176</v>
      </c>
      <c r="J49" s="42">
        <f>STANDARDIZE(I49,$I$1,$I$2)</f>
        <v>0.33062657095129644</v>
      </c>
      <c r="K49" s="26">
        <f>SUM(L49:U49)</f>
        <v>12</v>
      </c>
      <c r="L49" s="26">
        <v>2</v>
      </c>
      <c r="M49" s="26">
        <v>0</v>
      </c>
      <c r="N49" s="26">
        <v>10</v>
      </c>
      <c r="O49" s="26">
        <v>0</v>
      </c>
      <c r="P49" s="26">
        <v>0</v>
      </c>
      <c r="Q49" s="26">
        <v>0</v>
      </c>
      <c r="R49" s="26">
        <v>0</v>
      </c>
      <c r="S49" s="26">
        <v>0</v>
      </c>
      <c r="T49" s="26">
        <v>0</v>
      </c>
      <c r="U49" s="26">
        <v>0</v>
      </c>
      <c r="V49" s="26">
        <f>SUM(W49:AF49)</f>
        <v>0</v>
      </c>
      <c r="W49" s="26">
        <v>0</v>
      </c>
      <c r="X49" s="26">
        <v>0</v>
      </c>
      <c r="Y49" s="26">
        <v>0</v>
      </c>
      <c r="Z49" s="26">
        <v>0</v>
      </c>
      <c r="AA49" s="26">
        <v>0</v>
      </c>
      <c r="AB49" s="26">
        <v>0</v>
      </c>
      <c r="AC49" s="26">
        <v>0</v>
      </c>
      <c r="AD49" s="26">
        <v>0</v>
      </c>
      <c r="AE49" s="26">
        <v>0</v>
      </c>
      <c r="AF49" s="26">
        <v>0</v>
      </c>
      <c r="AG49" s="27">
        <f>ROUND(('Per Cápita'!$E$4*(1+($J49/100))),0)</f>
        <v>75036</v>
      </c>
      <c r="AH49" s="27">
        <f>ROUND(('Per Cápita'!$E$5*(1+($J49/100))),0)</f>
        <v>66265</v>
      </c>
      <c r="AI49" s="27">
        <f>ROUND(('Per Cápita'!$E$6*(1+($J49/100))),0)</f>
        <v>99398</v>
      </c>
      <c r="AJ49" s="27">
        <f>ROUND(('Per Cápita'!$E$7*(1+($J49/100))),0)</f>
        <v>121811</v>
      </c>
      <c r="AK49" s="27">
        <f>ROUND(('Per Cápita'!$F$4*(1+($J49/100))),0)</f>
        <v>92576</v>
      </c>
      <c r="AL49" s="27">
        <f>ROUND(('Per Cápita'!$F$5*(1+($J49/100))),0)</f>
        <v>80884</v>
      </c>
      <c r="AM49" s="27">
        <f>ROUND(('Per Cápita'!$F$6*(1+($J49/100))),0)</f>
        <v>123761</v>
      </c>
      <c r="AN49" s="27">
        <f>ROUND(('Per Cápita'!$F$7*(1+($J49/100))),0)</f>
        <v>149098</v>
      </c>
      <c r="AO49" s="27">
        <f>+AG49*$M49</f>
        <v>0</v>
      </c>
      <c r="AP49" s="27">
        <f>+AH49*($O49+$Q49)</f>
        <v>0</v>
      </c>
      <c r="AQ49" s="27">
        <f>+AI49*$S49</f>
        <v>0</v>
      </c>
      <c r="AR49" s="27">
        <f>+AJ49*$U49</f>
        <v>0</v>
      </c>
      <c r="AS49" s="27">
        <f>+AK49*L49</f>
        <v>185152</v>
      </c>
      <c r="AT49" s="27">
        <f>+AL49*(N49+P49)</f>
        <v>808840</v>
      </c>
      <c r="AU49" s="27">
        <f>+AM49*R49</f>
        <v>0</v>
      </c>
      <c r="AV49" s="27">
        <f>+AN49*T49</f>
        <v>0</v>
      </c>
      <c r="AW49" s="27">
        <f>+AG49*$X49*$AW$1</f>
        <v>0</v>
      </c>
      <c r="AX49" s="27">
        <f>+AH49*($AB49+$Z49)*$AW$1</f>
        <v>0</v>
      </c>
      <c r="AY49" s="27">
        <f>+AI49*$AD49*$AW$1</f>
        <v>0</v>
      </c>
      <c r="AZ49" s="27">
        <f>+AJ49*$AF49*$AW$1</f>
        <v>0</v>
      </c>
      <c r="BA49" s="27">
        <f>+$AW$1*AK49*W49</f>
        <v>0</v>
      </c>
      <c r="BB49" s="27">
        <f>+$AW$1*AL49*(Y49+AA49)</f>
        <v>0</v>
      </c>
      <c r="BC49" s="27">
        <f>+AM49*AC49*$AW$1</f>
        <v>0</v>
      </c>
      <c r="BD49" s="27">
        <f>+$AW$1*AN49*AE49</f>
        <v>0</v>
      </c>
      <c r="BE49" s="27">
        <f>ROUND(SUM(AO49:AV49),0)</f>
        <v>993992</v>
      </c>
      <c r="BF49" s="27">
        <f>ROUND(SUM(AW49:BD49),0)</f>
        <v>0</v>
      </c>
      <c r="BG49" s="9">
        <f>+BF49+BE49</f>
        <v>993992</v>
      </c>
      <c r="BH49" s="27">
        <f>+ROUND(BG49*$BH$2,0)</f>
        <v>795194</v>
      </c>
      <c r="BI49" s="27"/>
      <c r="BJ49" t="s">
        <v>9828</v>
      </c>
      <c r="BK49" t="s">
        <v>5672</v>
      </c>
      <c r="BL49" t="s">
        <v>16419</v>
      </c>
      <c r="BM49" t="s">
        <v>9859</v>
      </c>
      <c r="BN49" t="s">
        <v>9832</v>
      </c>
      <c r="BO49" t="s">
        <v>16420</v>
      </c>
      <c r="BP49" t="s">
        <v>27068</v>
      </c>
      <c r="BQ49" t="s">
        <v>29345</v>
      </c>
      <c r="BR49" t="s">
        <v>29332</v>
      </c>
      <c r="BS49">
        <v>1</v>
      </c>
      <c r="BU49" t="s">
        <v>16419</v>
      </c>
      <c r="BV49" t="s">
        <v>29346</v>
      </c>
      <c r="BW49" t="s">
        <v>29347</v>
      </c>
      <c r="BX49" t="s">
        <v>9832</v>
      </c>
      <c r="BY49" t="s">
        <v>16420</v>
      </c>
      <c r="BZ49" t="s">
        <v>27068</v>
      </c>
      <c r="CA49">
        <v>1</v>
      </c>
      <c r="CB49" t="s">
        <v>29341</v>
      </c>
    </row>
    <row r="50" spans="1:80" x14ac:dyDescent="0.25">
      <c r="A50" t="s">
        <v>5784</v>
      </c>
      <c r="B50" s="41" t="s">
        <v>8175</v>
      </c>
      <c r="C50" s="41">
        <v>79</v>
      </c>
      <c r="D50">
        <v>91798</v>
      </c>
      <c r="E50" t="s">
        <v>4406</v>
      </c>
      <c r="F50" s="41">
        <v>14277</v>
      </c>
      <c r="G50" s="41">
        <v>291798000092</v>
      </c>
      <c r="H50" t="s">
        <v>5673</v>
      </c>
      <c r="I50" s="25">
        <v>71.22545493798205</v>
      </c>
      <c r="J50" s="42">
        <f>STANDARDIZE(I50,$I$1,$I$2)</f>
        <v>1.0368675302668362</v>
      </c>
      <c r="K50" s="26">
        <f>SUM(L50:U50)</f>
        <v>29</v>
      </c>
      <c r="L50" s="26">
        <v>3</v>
      </c>
      <c r="M50" s="26">
        <v>0</v>
      </c>
      <c r="N50" s="26">
        <v>26</v>
      </c>
      <c r="O50" s="26">
        <v>0</v>
      </c>
      <c r="P50" s="26">
        <v>0</v>
      </c>
      <c r="Q50" s="26">
        <v>0</v>
      </c>
      <c r="R50" s="26">
        <v>0</v>
      </c>
      <c r="S50" s="26">
        <v>0</v>
      </c>
      <c r="T50" s="26">
        <v>0</v>
      </c>
      <c r="U50" s="26">
        <v>0</v>
      </c>
      <c r="V50" s="26">
        <f>SUM(W50:AF50)</f>
        <v>0</v>
      </c>
      <c r="W50" s="26">
        <v>0</v>
      </c>
      <c r="X50" s="26">
        <v>0</v>
      </c>
      <c r="Y50" s="26">
        <v>0</v>
      </c>
      <c r="Z50" s="26">
        <v>0</v>
      </c>
      <c r="AA50" s="26">
        <v>0</v>
      </c>
      <c r="AB50" s="26">
        <v>0</v>
      </c>
      <c r="AC50" s="26">
        <v>0</v>
      </c>
      <c r="AD50" s="26">
        <v>0</v>
      </c>
      <c r="AE50" s="26">
        <v>0</v>
      </c>
      <c r="AF50" s="26">
        <v>0</v>
      </c>
      <c r="AG50" s="27">
        <f>ROUND(('Per Cápita'!$E$4*(1+($J50/100))),0)</f>
        <v>75564</v>
      </c>
      <c r="AH50" s="27">
        <f>ROUND(('Per Cápita'!$E$5*(1+($J50/100))),0)</f>
        <v>66732</v>
      </c>
      <c r="AI50" s="27">
        <f>ROUND(('Per Cápita'!$E$6*(1+($J50/100))),0)</f>
        <v>100097</v>
      </c>
      <c r="AJ50" s="27">
        <f>ROUND(('Per Cápita'!$E$7*(1+($J50/100))),0)</f>
        <v>122669</v>
      </c>
      <c r="AK50" s="27">
        <f>ROUND(('Per Cápita'!$F$4*(1+($J50/100))),0)</f>
        <v>93228</v>
      </c>
      <c r="AL50" s="27">
        <f>ROUND(('Per Cápita'!$F$5*(1+($J50/100))),0)</f>
        <v>81453</v>
      </c>
      <c r="AM50" s="27">
        <f>ROUND(('Per Cápita'!$F$6*(1+($J50/100))),0)</f>
        <v>124632</v>
      </c>
      <c r="AN50" s="27">
        <f>ROUND(('Per Cápita'!$F$7*(1+($J50/100))),0)</f>
        <v>150148</v>
      </c>
      <c r="AO50" s="27">
        <f>+AG50*$M50</f>
        <v>0</v>
      </c>
      <c r="AP50" s="27">
        <f>+AH50*($O50+$Q50)</f>
        <v>0</v>
      </c>
      <c r="AQ50" s="27">
        <f>+AI50*$S50</f>
        <v>0</v>
      </c>
      <c r="AR50" s="27">
        <f>+AJ50*$U50</f>
        <v>0</v>
      </c>
      <c r="AS50" s="27">
        <f>+AK50*L50</f>
        <v>279684</v>
      </c>
      <c r="AT50" s="27">
        <f>+AL50*(N50+P50)</f>
        <v>2117778</v>
      </c>
      <c r="AU50" s="27">
        <f>+AM50*R50</f>
        <v>0</v>
      </c>
      <c r="AV50" s="27">
        <f>+AN50*T50</f>
        <v>0</v>
      </c>
      <c r="AW50" s="27">
        <f>+AG50*$X50*$AW$1</f>
        <v>0</v>
      </c>
      <c r="AX50" s="27">
        <f>+AH50*($AB50+$Z50)*$AW$1</f>
        <v>0</v>
      </c>
      <c r="AY50" s="27">
        <f>+AI50*$AD50*$AW$1</f>
        <v>0</v>
      </c>
      <c r="AZ50" s="27">
        <f>+AJ50*$AF50*$AW$1</f>
        <v>0</v>
      </c>
      <c r="BA50" s="27">
        <f>+$AW$1*AK50*W50</f>
        <v>0</v>
      </c>
      <c r="BB50" s="27">
        <f>+$AW$1*AL50*(Y50+AA50)</f>
        <v>0</v>
      </c>
      <c r="BC50" s="27">
        <f>+AM50*AC50*$AW$1</f>
        <v>0</v>
      </c>
      <c r="BD50" s="27">
        <f>+$AW$1*AN50*AE50</f>
        <v>0</v>
      </c>
      <c r="BE50" s="27">
        <f>ROUND(SUM(AO50:AV50),0)</f>
        <v>2397462</v>
      </c>
      <c r="BF50" s="27">
        <f>ROUND(SUM(AW50:BD50),0)</f>
        <v>0</v>
      </c>
      <c r="BG50" s="9">
        <f>+BF50+BE50</f>
        <v>2397462</v>
      </c>
      <c r="BH50" s="27">
        <f>+ROUND(BG50*$BH$2,0)</f>
        <v>1917970</v>
      </c>
      <c r="BI50" s="27"/>
      <c r="BJ50" t="s">
        <v>9828</v>
      </c>
      <c r="BK50" t="s">
        <v>5673</v>
      </c>
      <c r="BL50" t="s">
        <v>16419</v>
      </c>
      <c r="BM50" t="s">
        <v>9859</v>
      </c>
      <c r="BN50" t="s">
        <v>9832</v>
      </c>
      <c r="BO50" t="s">
        <v>16420</v>
      </c>
      <c r="BP50" t="s">
        <v>27068</v>
      </c>
      <c r="BQ50" t="s">
        <v>29345</v>
      </c>
      <c r="BR50" t="s">
        <v>29332</v>
      </c>
      <c r="BS50">
        <v>1</v>
      </c>
      <c r="BU50" t="s">
        <v>16419</v>
      </c>
      <c r="BV50" t="s">
        <v>29346</v>
      </c>
      <c r="BW50" t="s">
        <v>29347</v>
      </c>
      <c r="BX50" t="s">
        <v>9832</v>
      </c>
      <c r="BY50" t="s">
        <v>16420</v>
      </c>
      <c r="BZ50" t="s">
        <v>27068</v>
      </c>
      <c r="CA50">
        <v>1</v>
      </c>
      <c r="CB50" t="s">
        <v>29341</v>
      </c>
    </row>
    <row r="51" spans="1:80" x14ac:dyDescent="0.25">
      <c r="A51" t="s">
        <v>5784</v>
      </c>
      <c r="B51" s="41" t="s">
        <v>8175</v>
      </c>
      <c r="C51" s="41">
        <v>79</v>
      </c>
      <c r="D51">
        <v>91798</v>
      </c>
      <c r="E51" t="s">
        <v>4406</v>
      </c>
      <c r="F51" s="41">
        <v>14276</v>
      </c>
      <c r="G51" s="41">
        <v>291798000106</v>
      </c>
      <c r="H51" t="s">
        <v>5674</v>
      </c>
      <c r="I51" s="25">
        <v>68.697508899829842</v>
      </c>
      <c r="J51" s="42">
        <f>STANDARDIZE(I51,$I$1,$I$2)</f>
        <v>0.22292050048799325</v>
      </c>
      <c r="K51" s="26">
        <f>SUM(L51:U51)</f>
        <v>19</v>
      </c>
      <c r="L51" s="26">
        <v>6</v>
      </c>
      <c r="M51" s="26">
        <v>0</v>
      </c>
      <c r="N51" s="26">
        <v>13</v>
      </c>
      <c r="O51" s="26">
        <v>0</v>
      </c>
      <c r="P51" s="26">
        <v>0</v>
      </c>
      <c r="Q51" s="26">
        <v>0</v>
      </c>
      <c r="R51" s="26">
        <v>0</v>
      </c>
      <c r="S51" s="26">
        <v>0</v>
      </c>
      <c r="T51" s="26">
        <v>0</v>
      </c>
      <c r="U51" s="26">
        <v>0</v>
      </c>
      <c r="V51" s="26">
        <f>SUM(W51:AF51)</f>
        <v>0</v>
      </c>
      <c r="W51" s="26">
        <v>0</v>
      </c>
      <c r="X51" s="26">
        <v>0</v>
      </c>
      <c r="Y51" s="26">
        <v>0</v>
      </c>
      <c r="Z51" s="26">
        <v>0</v>
      </c>
      <c r="AA51" s="26">
        <v>0</v>
      </c>
      <c r="AB51" s="26">
        <v>0</v>
      </c>
      <c r="AC51" s="26">
        <v>0</v>
      </c>
      <c r="AD51" s="26">
        <v>0</v>
      </c>
      <c r="AE51" s="26">
        <v>0</v>
      </c>
      <c r="AF51" s="26">
        <v>0</v>
      </c>
      <c r="AG51" s="27">
        <f>ROUND(('Per Cápita'!$E$4*(1+($J51/100))),0)</f>
        <v>74956</v>
      </c>
      <c r="AH51" s="27">
        <f>ROUND(('Per Cápita'!$E$5*(1+($J51/100))),0)</f>
        <v>66194</v>
      </c>
      <c r="AI51" s="27">
        <f>ROUND(('Per Cápita'!$E$6*(1+($J51/100))),0)</f>
        <v>99291</v>
      </c>
      <c r="AJ51" s="27">
        <f>ROUND(('Per Cápita'!$E$7*(1+($J51/100))),0)</f>
        <v>121681</v>
      </c>
      <c r="AK51" s="27">
        <f>ROUND(('Per Cápita'!$F$4*(1+($J51/100))),0)</f>
        <v>92477</v>
      </c>
      <c r="AL51" s="27">
        <f>ROUND(('Per Cápita'!$F$5*(1+($J51/100))),0)</f>
        <v>80797</v>
      </c>
      <c r="AM51" s="27">
        <f>ROUND(('Per Cápita'!$F$6*(1+($J51/100))),0)</f>
        <v>123628</v>
      </c>
      <c r="AN51" s="27">
        <f>ROUND(('Per Cápita'!$F$7*(1+($J51/100))),0)</f>
        <v>148938</v>
      </c>
      <c r="AO51" s="27">
        <f>+AG51*$M51</f>
        <v>0</v>
      </c>
      <c r="AP51" s="27">
        <f>+AH51*($O51+$Q51)</f>
        <v>0</v>
      </c>
      <c r="AQ51" s="27">
        <f>+AI51*$S51</f>
        <v>0</v>
      </c>
      <c r="AR51" s="27">
        <f>+AJ51*$U51</f>
        <v>0</v>
      </c>
      <c r="AS51" s="27">
        <f>+AK51*L51</f>
        <v>554862</v>
      </c>
      <c r="AT51" s="27">
        <f>+AL51*(N51+P51)</f>
        <v>1050361</v>
      </c>
      <c r="AU51" s="27">
        <f>+AM51*R51</f>
        <v>0</v>
      </c>
      <c r="AV51" s="27">
        <f>+AN51*T51</f>
        <v>0</v>
      </c>
      <c r="AW51" s="27">
        <f>+AG51*$X51*$AW$1</f>
        <v>0</v>
      </c>
      <c r="AX51" s="27">
        <f>+AH51*($AB51+$Z51)*$AW$1</f>
        <v>0</v>
      </c>
      <c r="AY51" s="27">
        <f>+AI51*$AD51*$AW$1</f>
        <v>0</v>
      </c>
      <c r="AZ51" s="27">
        <f>+AJ51*$AF51*$AW$1</f>
        <v>0</v>
      </c>
      <c r="BA51" s="27">
        <f>+$AW$1*AK51*W51</f>
        <v>0</v>
      </c>
      <c r="BB51" s="27">
        <f>+$AW$1*AL51*(Y51+AA51)</f>
        <v>0</v>
      </c>
      <c r="BC51" s="27">
        <f>+AM51*AC51*$AW$1</f>
        <v>0</v>
      </c>
      <c r="BD51" s="27">
        <f>+$AW$1*AN51*AE51</f>
        <v>0</v>
      </c>
      <c r="BE51" s="27">
        <f>ROUND(SUM(AO51:AV51),0)</f>
        <v>1605223</v>
      </c>
      <c r="BF51" s="27">
        <f>ROUND(SUM(AW51:BD51),0)</f>
        <v>0</v>
      </c>
      <c r="BG51" s="9">
        <f>+BF51+BE51</f>
        <v>1605223</v>
      </c>
      <c r="BH51" s="27">
        <f>+ROUND(BG51*$BH$2,0)</f>
        <v>1284178</v>
      </c>
      <c r="BI51" s="27"/>
      <c r="BJ51" t="s">
        <v>9828</v>
      </c>
      <c r="BK51" t="s">
        <v>5674</v>
      </c>
      <c r="BL51" t="s">
        <v>16419</v>
      </c>
      <c r="BM51" t="s">
        <v>9859</v>
      </c>
      <c r="BN51" t="s">
        <v>9832</v>
      </c>
      <c r="BO51" t="s">
        <v>16420</v>
      </c>
      <c r="BP51" t="s">
        <v>27068</v>
      </c>
      <c r="BQ51" t="s">
        <v>29345</v>
      </c>
      <c r="BR51" t="s">
        <v>29332</v>
      </c>
      <c r="BS51">
        <v>1</v>
      </c>
      <c r="BU51" t="s">
        <v>16419</v>
      </c>
      <c r="BV51" t="s">
        <v>29346</v>
      </c>
      <c r="BW51" t="s">
        <v>29347</v>
      </c>
      <c r="BX51" t="s">
        <v>9832</v>
      </c>
      <c r="BY51" t="s">
        <v>16420</v>
      </c>
      <c r="BZ51" t="s">
        <v>27068</v>
      </c>
      <c r="CA51">
        <v>1</v>
      </c>
      <c r="CB51" t="s">
        <v>29341</v>
      </c>
    </row>
    <row r="52" spans="1:80" x14ac:dyDescent="0.25">
      <c r="A52" t="s">
        <v>5784</v>
      </c>
      <c r="B52" s="41" t="s">
        <v>8175</v>
      </c>
      <c r="C52" s="41">
        <v>79</v>
      </c>
      <c r="D52">
        <v>91798</v>
      </c>
      <c r="E52" t="s">
        <v>4406</v>
      </c>
      <c r="F52" s="41">
        <v>33541</v>
      </c>
      <c r="G52" s="41">
        <v>291798000122</v>
      </c>
      <c r="H52" t="s">
        <v>4407</v>
      </c>
      <c r="I52" s="25">
        <v>69.164299325953422</v>
      </c>
      <c r="J52" s="42">
        <f>STANDARDIZE(I52,$I$1,$I$2)</f>
        <v>0.37321749066829246</v>
      </c>
      <c r="K52" s="26">
        <f>SUM(L52:U52)</f>
        <v>414</v>
      </c>
      <c r="L52" s="26">
        <v>39</v>
      </c>
      <c r="M52" s="26">
        <v>0</v>
      </c>
      <c r="N52" s="26">
        <v>182</v>
      </c>
      <c r="O52" s="26">
        <v>0</v>
      </c>
      <c r="P52" s="26">
        <v>160</v>
      </c>
      <c r="Q52" s="26">
        <v>0</v>
      </c>
      <c r="R52" s="26">
        <v>33</v>
      </c>
      <c r="S52" s="26">
        <v>0</v>
      </c>
      <c r="T52" s="26">
        <v>0</v>
      </c>
      <c r="U52" s="26">
        <v>0</v>
      </c>
      <c r="V52" s="26">
        <f>SUM(W52:AF52)</f>
        <v>0</v>
      </c>
      <c r="W52" s="26">
        <v>0</v>
      </c>
      <c r="X52" s="26">
        <v>0</v>
      </c>
      <c r="Y52" s="26">
        <v>0</v>
      </c>
      <c r="Z52" s="26">
        <v>0</v>
      </c>
      <c r="AA52" s="26">
        <v>0</v>
      </c>
      <c r="AB52" s="26">
        <v>0</v>
      </c>
      <c r="AC52" s="26">
        <v>0</v>
      </c>
      <c r="AD52" s="26">
        <v>0</v>
      </c>
      <c r="AE52" s="26">
        <v>0</v>
      </c>
      <c r="AF52" s="26">
        <v>0</v>
      </c>
      <c r="AG52" s="27">
        <f>ROUND(('Per Cápita'!$E$4*(1+($J52/100))),0)</f>
        <v>75068</v>
      </c>
      <c r="AH52" s="27">
        <f>ROUND(('Per Cápita'!$E$5*(1+($J52/100))),0)</f>
        <v>66293</v>
      </c>
      <c r="AI52" s="27">
        <f>ROUND(('Per Cápita'!$E$6*(1+($J52/100))),0)</f>
        <v>99440</v>
      </c>
      <c r="AJ52" s="27">
        <f>ROUND(('Per Cápita'!$E$7*(1+($J52/100))),0)</f>
        <v>121863</v>
      </c>
      <c r="AK52" s="27">
        <f>ROUND(('Per Cápita'!$F$4*(1+($J52/100))),0)</f>
        <v>92615</v>
      </c>
      <c r="AL52" s="27">
        <f>ROUND(('Per Cápita'!$F$5*(1+($J52/100))),0)</f>
        <v>80918</v>
      </c>
      <c r="AM52" s="27">
        <f>ROUND(('Per Cápita'!$F$6*(1+($J52/100))),0)</f>
        <v>123813</v>
      </c>
      <c r="AN52" s="27">
        <f>ROUND(('Per Cápita'!$F$7*(1+($J52/100))),0)</f>
        <v>149162</v>
      </c>
      <c r="AO52" s="27">
        <f>+AG52*$M52</f>
        <v>0</v>
      </c>
      <c r="AP52" s="27">
        <f>+AH52*($O52+$Q52)</f>
        <v>0</v>
      </c>
      <c r="AQ52" s="27">
        <f>+AI52*$S52</f>
        <v>0</v>
      </c>
      <c r="AR52" s="27">
        <f>+AJ52*$U52</f>
        <v>0</v>
      </c>
      <c r="AS52" s="27">
        <f>+AK52*L52</f>
        <v>3611985</v>
      </c>
      <c r="AT52" s="27">
        <f>+AL52*(N52+P52)</f>
        <v>27673956</v>
      </c>
      <c r="AU52" s="27">
        <f>+AM52*R52</f>
        <v>4085829</v>
      </c>
      <c r="AV52" s="27">
        <f>+AN52*T52</f>
        <v>0</v>
      </c>
      <c r="AW52" s="27">
        <f>+AG52*$X52*$AW$1</f>
        <v>0</v>
      </c>
      <c r="AX52" s="27">
        <f>+AH52*($AB52+$Z52)*$AW$1</f>
        <v>0</v>
      </c>
      <c r="AY52" s="27">
        <f>+AI52*$AD52*$AW$1</f>
        <v>0</v>
      </c>
      <c r="AZ52" s="27">
        <f>+AJ52*$AF52*$AW$1</f>
        <v>0</v>
      </c>
      <c r="BA52" s="27">
        <f>+$AW$1*AK52*W52</f>
        <v>0</v>
      </c>
      <c r="BB52" s="27">
        <f>+$AW$1*AL52*(Y52+AA52)</f>
        <v>0</v>
      </c>
      <c r="BC52" s="27">
        <f>+AM52*AC52*$AW$1</f>
        <v>0</v>
      </c>
      <c r="BD52" s="27">
        <f>+$AW$1*AN52*AE52</f>
        <v>0</v>
      </c>
      <c r="BE52" s="27">
        <f>ROUND(SUM(AO52:AV52),0)</f>
        <v>35371770</v>
      </c>
      <c r="BF52" s="27">
        <f>ROUND(SUM(AW52:BD52),0)</f>
        <v>0</v>
      </c>
      <c r="BG52" s="9">
        <f>+BF52+BE52</f>
        <v>35371770</v>
      </c>
      <c r="BH52" s="27">
        <f>+ROUND(BG52*$BH$2,0)</f>
        <v>28297416</v>
      </c>
      <c r="BI52" s="27"/>
      <c r="BJ52" t="s">
        <v>9828</v>
      </c>
      <c r="BK52" t="s">
        <v>4407</v>
      </c>
      <c r="BL52" t="s">
        <v>16419</v>
      </c>
      <c r="BM52" t="s">
        <v>9859</v>
      </c>
      <c r="BN52" t="s">
        <v>9832</v>
      </c>
      <c r="BO52" t="s">
        <v>16420</v>
      </c>
      <c r="BP52" t="s">
        <v>27068</v>
      </c>
      <c r="BQ52" t="s">
        <v>29345</v>
      </c>
      <c r="BR52" t="s">
        <v>29332</v>
      </c>
      <c r="BS52">
        <v>1</v>
      </c>
      <c r="BU52" t="s">
        <v>16419</v>
      </c>
      <c r="BV52" t="s">
        <v>29346</v>
      </c>
      <c r="BW52" t="s">
        <v>29347</v>
      </c>
      <c r="BX52" t="s">
        <v>9832</v>
      </c>
      <c r="BY52" t="s">
        <v>16420</v>
      </c>
      <c r="BZ52" t="s">
        <v>27068</v>
      </c>
      <c r="CA52">
        <v>1</v>
      </c>
      <c r="CB52" t="s">
        <v>29341</v>
      </c>
    </row>
    <row r="53" spans="1:80" x14ac:dyDescent="0.25">
      <c r="A53" t="s">
        <v>5784</v>
      </c>
      <c r="B53" s="41" t="s">
        <v>8175</v>
      </c>
      <c r="C53" s="41">
        <v>79</v>
      </c>
      <c r="D53">
        <v>91798</v>
      </c>
      <c r="E53" t="s">
        <v>4406</v>
      </c>
      <c r="F53" s="41">
        <v>14270</v>
      </c>
      <c r="G53" s="41">
        <v>291798000131</v>
      </c>
      <c r="H53" t="s">
        <v>5675</v>
      </c>
      <c r="I53" s="25">
        <v>69.524362730801442</v>
      </c>
      <c r="J53" s="42">
        <f>STANDARDIZE(I53,$I$1,$I$2)</f>
        <v>0.4891505582595308</v>
      </c>
      <c r="K53" s="26">
        <f>SUM(L53:U53)</f>
        <v>75</v>
      </c>
      <c r="L53" s="26">
        <v>11</v>
      </c>
      <c r="M53" s="26">
        <v>0</v>
      </c>
      <c r="N53" s="26">
        <v>64</v>
      </c>
      <c r="O53" s="26">
        <v>0</v>
      </c>
      <c r="P53" s="26">
        <v>0</v>
      </c>
      <c r="Q53" s="26">
        <v>0</v>
      </c>
      <c r="R53" s="26">
        <v>0</v>
      </c>
      <c r="S53" s="26">
        <v>0</v>
      </c>
      <c r="T53" s="26">
        <v>0</v>
      </c>
      <c r="U53" s="26">
        <v>0</v>
      </c>
      <c r="V53" s="26">
        <f>SUM(W53:AF53)</f>
        <v>0</v>
      </c>
      <c r="W53" s="26">
        <v>0</v>
      </c>
      <c r="X53" s="26">
        <v>0</v>
      </c>
      <c r="Y53" s="26">
        <v>0</v>
      </c>
      <c r="Z53" s="26">
        <v>0</v>
      </c>
      <c r="AA53" s="26">
        <v>0</v>
      </c>
      <c r="AB53" s="26">
        <v>0</v>
      </c>
      <c r="AC53" s="26">
        <v>0</v>
      </c>
      <c r="AD53" s="26">
        <v>0</v>
      </c>
      <c r="AE53" s="26">
        <v>0</v>
      </c>
      <c r="AF53" s="26">
        <v>0</v>
      </c>
      <c r="AG53" s="27">
        <f>ROUND(('Per Cápita'!$E$4*(1+($J53/100))),0)</f>
        <v>75155</v>
      </c>
      <c r="AH53" s="27">
        <f>ROUND(('Per Cápita'!$E$5*(1+($J53/100))),0)</f>
        <v>66370</v>
      </c>
      <c r="AI53" s="27">
        <f>ROUND(('Per Cápita'!$E$6*(1+($J53/100))),0)</f>
        <v>99555</v>
      </c>
      <c r="AJ53" s="27">
        <f>ROUND(('Per Cápita'!$E$7*(1+($J53/100))),0)</f>
        <v>122004</v>
      </c>
      <c r="AK53" s="27">
        <f>ROUND(('Per Cápita'!$F$4*(1+($J53/100))),0)</f>
        <v>92722</v>
      </c>
      <c r="AL53" s="27">
        <f>ROUND(('Per Cápita'!$F$5*(1+($J53/100))),0)</f>
        <v>81011</v>
      </c>
      <c r="AM53" s="27">
        <f>ROUND(('Per Cápita'!$F$6*(1+($J53/100))),0)</f>
        <v>123956</v>
      </c>
      <c r="AN53" s="27">
        <f>ROUND(('Per Cápita'!$F$7*(1+($J53/100))),0)</f>
        <v>149334</v>
      </c>
      <c r="AO53" s="27">
        <f>+AG53*$M53</f>
        <v>0</v>
      </c>
      <c r="AP53" s="27">
        <f>+AH53*($O53+$Q53)</f>
        <v>0</v>
      </c>
      <c r="AQ53" s="27">
        <f>+AI53*$S53</f>
        <v>0</v>
      </c>
      <c r="AR53" s="27">
        <f>+AJ53*$U53</f>
        <v>0</v>
      </c>
      <c r="AS53" s="27">
        <f>+AK53*L53</f>
        <v>1019942</v>
      </c>
      <c r="AT53" s="27">
        <f>+AL53*(N53+P53)</f>
        <v>5184704</v>
      </c>
      <c r="AU53" s="27">
        <f>+AM53*R53</f>
        <v>0</v>
      </c>
      <c r="AV53" s="27">
        <f>+AN53*T53</f>
        <v>0</v>
      </c>
      <c r="AW53" s="27">
        <f>+AG53*$X53*$AW$1</f>
        <v>0</v>
      </c>
      <c r="AX53" s="27">
        <f>+AH53*($AB53+$Z53)*$AW$1</f>
        <v>0</v>
      </c>
      <c r="AY53" s="27">
        <f>+AI53*$AD53*$AW$1</f>
        <v>0</v>
      </c>
      <c r="AZ53" s="27">
        <f>+AJ53*$AF53*$AW$1</f>
        <v>0</v>
      </c>
      <c r="BA53" s="27">
        <f>+$AW$1*AK53*W53</f>
        <v>0</v>
      </c>
      <c r="BB53" s="27">
        <f>+$AW$1*AL53*(Y53+AA53)</f>
        <v>0</v>
      </c>
      <c r="BC53" s="27">
        <f>+AM53*AC53*$AW$1</f>
        <v>0</v>
      </c>
      <c r="BD53" s="27">
        <f>+$AW$1*AN53*AE53</f>
        <v>0</v>
      </c>
      <c r="BE53" s="27">
        <f>ROUND(SUM(AO53:AV53),0)</f>
        <v>6204646</v>
      </c>
      <c r="BF53" s="27">
        <f>ROUND(SUM(AW53:BD53),0)</f>
        <v>0</v>
      </c>
      <c r="BG53" s="9">
        <f>+BF53+BE53</f>
        <v>6204646</v>
      </c>
      <c r="BH53" s="27">
        <f>+ROUND(BG53*$BH$2,0)</f>
        <v>4963717</v>
      </c>
      <c r="BI53" s="27"/>
      <c r="BJ53" t="s">
        <v>9828</v>
      </c>
      <c r="BK53" t="s">
        <v>5675</v>
      </c>
      <c r="BL53" t="s">
        <v>16419</v>
      </c>
      <c r="BM53" t="s">
        <v>9859</v>
      </c>
      <c r="BN53" t="s">
        <v>9832</v>
      </c>
      <c r="BO53" t="s">
        <v>16420</v>
      </c>
      <c r="BP53" t="s">
        <v>27068</v>
      </c>
      <c r="BQ53" t="s">
        <v>29345</v>
      </c>
      <c r="BR53" t="s">
        <v>29332</v>
      </c>
      <c r="BS53">
        <v>1</v>
      </c>
      <c r="BU53" t="s">
        <v>16419</v>
      </c>
      <c r="BV53" t="s">
        <v>29346</v>
      </c>
      <c r="BW53" t="s">
        <v>29347</v>
      </c>
      <c r="BX53" t="s">
        <v>9832</v>
      </c>
      <c r="BY53" t="s">
        <v>16420</v>
      </c>
      <c r="BZ53" t="s">
        <v>27068</v>
      </c>
      <c r="CA53">
        <v>1</v>
      </c>
      <c r="CB53" t="s">
        <v>29341</v>
      </c>
    </row>
    <row r="54" spans="1:80" x14ac:dyDescent="0.25">
      <c r="A54" t="s">
        <v>5784</v>
      </c>
      <c r="B54" s="41" t="s">
        <v>8175</v>
      </c>
      <c r="C54" s="41">
        <v>79</v>
      </c>
      <c r="D54">
        <v>91798</v>
      </c>
      <c r="E54" t="s">
        <v>4406</v>
      </c>
      <c r="F54" s="41">
        <v>14269</v>
      </c>
      <c r="G54" s="41">
        <v>491798000113</v>
      </c>
      <c r="H54" t="s">
        <v>5706</v>
      </c>
      <c r="I54" s="25">
        <v>68.284954037069795</v>
      </c>
      <c r="J54" s="42">
        <f>STANDARDIZE(I54,$I$1,$I$2)</f>
        <v>9.0086254781622035E-2</v>
      </c>
      <c r="K54" s="26">
        <f>SUM(L54:U54)</f>
        <v>29</v>
      </c>
      <c r="L54" s="26">
        <v>4</v>
      </c>
      <c r="M54" s="26">
        <v>0</v>
      </c>
      <c r="N54" s="26">
        <v>25</v>
      </c>
      <c r="O54" s="26">
        <v>0</v>
      </c>
      <c r="P54" s="26">
        <v>0</v>
      </c>
      <c r="Q54" s="26">
        <v>0</v>
      </c>
      <c r="R54" s="26">
        <v>0</v>
      </c>
      <c r="S54" s="26">
        <v>0</v>
      </c>
      <c r="T54" s="26">
        <v>0</v>
      </c>
      <c r="U54" s="26">
        <v>0</v>
      </c>
      <c r="V54" s="26">
        <f>SUM(W54:AF54)</f>
        <v>0</v>
      </c>
      <c r="W54" s="26">
        <v>0</v>
      </c>
      <c r="X54" s="26">
        <v>0</v>
      </c>
      <c r="Y54" s="26">
        <v>0</v>
      </c>
      <c r="Z54" s="26">
        <v>0</v>
      </c>
      <c r="AA54" s="26">
        <v>0</v>
      </c>
      <c r="AB54" s="26">
        <v>0</v>
      </c>
      <c r="AC54" s="26">
        <v>0</v>
      </c>
      <c r="AD54" s="26">
        <v>0</v>
      </c>
      <c r="AE54" s="26">
        <v>0</v>
      </c>
      <c r="AF54" s="26">
        <v>0</v>
      </c>
      <c r="AG54" s="27">
        <f>ROUND(('Per Cápita'!$E$4*(1+($J54/100))),0)</f>
        <v>74856</v>
      </c>
      <c r="AH54" s="27">
        <f>ROUND(('Per Cápita'!$E$5*(1+($J54/100))),0)</f>
        <v>66106</v>
      </c>
      <c r="AI54" s="27">
        <f>ROUND(('Per Cápita'!$E$6*(1+($J54/100))),0)</f>
        <v>99159</v>
      </c>
      <c r="AJ54" s="27">
        <f>ROUND(('Per Cápita'!$E$7*(1+($J54/100))),0)</f>
        <v>121519</v>
      </c>
      <c r="AK54" s="27">
        <f>ROUND(('Per Cápita'!$F$4*(1+($J54/100))),0)</f>
        <v>92354</v>
      </c>
      <c r="AL54" s="27">
        <f>ROUND(('Per Cápita'!$F$5*(1+($J54/100))),0)</f>
        <v>80690</v>
      </c>
      <c r="AM54" s="27">
        <f>ROUND(('Per Cápita'!$F$6*(1+($J54/100))),0)</f>
        <v>123464</v>
      </c>
      <c r="AN54" s="27">
        <f>ROUND(('Per Cápita'!$F$7*(1+($J54/100))),0)</f>
        <v>148741</v>
      </c>
      <c r="AO54" s="27">
        <f>+AG54*$M54</f>
        <v>0</v>
      </c>
      <c r="AP54" s="27">
        <f>+AH54*($O54+$Q54)</f>
        <v>0</v>
      </c>
      <c r="AQ54" s="27">
        <f>+AI54*$S54</f>
        <v>0</v>
      </c>
      <c r="AR54" s="27">
        <f>+AJ54*$U54</f>
        <v>0</v>
      </c>
      <c r="AS54" s="27">
        <f>+AK54*L54</f>
        <v>369416</v>
      </c>
      <c r="AT54" s="27">
        <f>+AL54*(N54+P54)</f>
        <v>2017250</v>
      </c>
      <c r="AU54" s="27">
        <f>+AM54*R54</f>
        <v>0</v>
      </c>
      <c r="AV54" s="27">
        <f>+AN54*T54</f>
        <v>0</v>
      </c>
      <c r="AW54" s="27">
        <f>+AG54*$X54*$AW$1</f>
        <v>0</v>
      </c>
      <c r="AX54" s="27">
        <f>+AH54*($AB54+$Z54)*$AW$1</f>
        <v>0</v>
      </c>
      <c r="AY54" s="27">
        <f>+AI54*$AD54*$AW$1</f>
        <v>0</v>
      </c>
      <c r="AZ54" s="27">
        <f>+AJ54*$AF54*$AW$1</f>
        <v>0</v>
      </c>
      <c r="BA54" s="27">
        <f>+$AW$1*AK54*W54</f>
        <v>0</v>
      </c>
      <c r="BB54" s="27">
        <f>+$AW$1*AL54*(Y54+AA54)</f>
        <v>0</v>
      </c>
      <c r="BC54" s="27">
        <f>+AM54*AC54*$AW$1</f>
        <v>0</v>
      </c>
      <c r="BD54" s="27">
        <f>+$AW$1*AN54*AE54</f>
        <v>0</v>
      </c>
      <c r="BE54" s="27">
        <f>ROUND(SUM(AO54:AV54),0)</f>
        <v>2386666</v>
      </c>
      <c r="BF54" s="27">
        <f>ROUND(SUM(AW54:BD54),0)</f>
        <v>0</v>
      </c>
      <c r="BG54" s="9">
        <f>+BF54+BE54</f>
        <v>2386666</v>
      </c>
      <c r="BH54" s="27">
        <f>+ROUND(BG54*$BH$2,0)</f>
        <v>1909333</v>
      </c>
      <c r="BI54" s="27"/>
      <c r="BJ54" t="s">
        <v>9828</v>
      </c>
      <c r="BK54" t="s">
        <v>5706</v>
      </c>
      <c r="BL54" t="s">
        <v>16419</v>
      </c>
      <c r="BM54" t="s">
        <v>9859</v>
      </c>
      <c r="BN54" t="s">
        <v>9832</v>
      </c>
      <c r="BO54" t="s">
        <v>16420</v>
      </c>
      <c r="BP54" t="s">
        <v>27068</v>
      </c>
      <c r="BQ54" t="s">
        <v>29345</v>
      </c>
      <c r="BR54" t="s">
        <v>29332</v>
      </c>
      <c r="BS54">
        <v>1</v>
      </c>
      <c r="BU54" t="s">
        <v>16419</v>
      </c>
      <c r="BV54" t="s">
        <v>29346</v>
      </c>
      <c r="BW54" t="s">
        <v>29347</v>
      </c>
      <c r="BX54" t="s">
        <v>9832</v>
      </c>
      <c r="BY54" t="s">
        <v>16420</v>
      </c>
      <c r="BZ54" t="s">
        <v>27068</v>
      </c>
      <c r="CA54">
        <v>1</v>
      </c>
      <c r="CB54" t="s">
        <v>29341</v>
      </c>
    </row>
    <row r="55" spans="1:80" x14ac:dyDescent="0.25">
      <c r="A55" t="s">
        <v>5762</v>
      </c>
      <c r="B55" s="41" t="s">
        <v>7175</v>
      </c>
      <c r="C55" s="41">
        <v>2</v>
      </c>
      <c r="D55">
        <v>5002</v>
      </c>
      <c r="E55" t="s">
        <v>15</v>
      </c>
      <c r="F55" s="41">
        <v>11463</v>
      </c>
      <c r="G55" s="41">
        <v>105002000047</v>
      </c>
      <c r="H55" t="s">
        <v>7385</v>
      </c>
      <c r="I55" s="25">
        <v>67.250710518063102</v>
      </c>
      <c r="J55" s="42">
        <f>STANDARDIZE(I55,$I$1,$I$2)</f>
        <v>-0.24291904978525908</v>
      </c>
      <c r="K55" s="26">
        <f>SUM(L55:U55)</f>
        <v>772</v>
      </c>
      <c r="L55" s="26">
        <v>42</v>
      </c>
      <c r="M55" s="26">
        <v>25</v>
      </c>
      <c r="N55" s="26">
        <v>195</v>
      </c>
      <c r="O55" s="26">
        <v>139</v>
      </c>
      <c r="P55" s="26">
        <v>117</v>
      </c>
      <c r="Q55" s="26">
        <v>165</v>
      </c>
      <c r="R55" s="26">
        <v>36</v>
      </c>
      <c r="S55" s="26">
        <v>2</v>
      </c>
      <c r="T55" s="26">
        <v>14</v>
      </c>
      <c r="U55" s="26">
        <v>37</v>
      </c>
      <c r="V55" s="26">
        <f>SUM(W55:AF55)</f>
        <v>0</v>
      </c>
      <c r="W55" s="26">
        <v>0</v>
      </c>
      <c r="X55" s="26">
        <v>0</v>
      </c>
      <c r="Y55" s="26">
        <v>0</v>
      </c>
      <c r="Z55" s="26">
        <v>0</v>
      </c>
      <c r="AA55" s="26">
        <v>0</v>
      </c>
      <c r="AB55" s="26">
        <v>0</v>
      </c>
      <c r="AC55" s="26">
        <v>0</v>
      </c>
      <c r="AD55" s="26">
        <v>0</v>
      </c>
      <c r="AE55" s="26">
        <v>0</v>
      </c>
      <c r="AF55" s="26">
        <v>0</v>
      </c>
      <c r="AG55" s="27">
        <f>ROUND(('Per Cápita'!$E$4*(1+($J55/100))),0)</f>
        <v>74607</v>
      </c>
      <c r="AH55" s="27">
        <f>ROUND(('Per Cápita'!$E$5*(1+($J55/100))),0)</f>
        <v>65887</v>
      </c>
      <c r="AI55" s="27">
        <f>ROUND(('Per Cápita'!$E$6*(1+($J55/100))),0)</f>
        <v>98829</v>
      </c>
      <c r="AJ55" s="27">
        <f>ROUND(('Per Cápita'!$E$7*(1+($J55/100))),0)</f>
        <v>121115</v>
      </c>
      <c r="AK55" s="27">
        <f>ROUND(('Per Cápita'!$F$4*(1+($J55/100))),0)</f>
        <v>92047</v>
      </c>
      <c r="AL55" s="27">
        <f>ROUND(('Per Cápita'!$F$5*(1+($J55/100))),0)</f>
        <v>80421</v>
      </c>
      <c r="AM55" s="27">
        <f>ROUND(('Per Cápita'!$F$6*(1+($J55/100))),0)</f>
        <v>123053</v>
      </c>
      <c r="AN55" s="27">
        <f>ROUND(('Per Cápita'!$F$7*(1+($J55/100))),0)</f>
        <v>148246</v>
      </c>
      <c r="AO55" s="27">
        <f>+AG55*$M55</f>
        <v>1865175</v>
      </c>
      <c r="AP55" s="27">
        <f>+AH55*($O55+$Q55)</f>
        <v>20029648</v>
      </c>
      <c r="AQ55" s="27">
        <f>+AI55*$S55</f>
        <v>197658</v>
      </c>
      <c r="AR55" s="27">
        <f>+AJ55*$U55</f>
        <v>4481255</v>
      </c>
      <c r="AS55" s="27">
        <f>+AK55*L55</f>
        <v>3865974</v>
      </c>
      <c r="AT55" s="27">
        <f>+AL55*(N55+P55)</f>
        <v>25091352</v>
      </c>
      <c r="AU55" s="27">
        <f>+AM55*R55</f>
        <v>4429908</v>
      </c>
      <c r="AV55" s="27">
        <f>+AN55*T55</f>
        <v>2075444</v>
      </c>
      <c r="AW55" s="27">
        <f>+AG55*$X55*$AW$1</f>
        <v>0</v>
      </c>
      <c r="AX55" s="27">
        <f>+AH55*($AB55+$Z55)*$AW$1</f>
        <v>0</v>
      </c>
      <c r="AY55" s="27">
        <f>+AI55*$AD55*$AW$1</f>
        <v>0</v>
      </c>
      <c r="AZ55" s="27">
        <f>+AJ55*$AF55*$AW$1</f>
        <v>0</v>
      </c>
      <c r="BA55" s="27">
        <f>+$AW$1*AK55*W55</f>
        <v>0</v>
      </c>
      <c r="BB55" s="27">
        <f>+$AW$1*AL55*(Y55+AA55)</f>
        <v>0</v>
      </c>
      <c r="BC55" s="27">
        <f>+AM55*AC55*$AW$1</f>
        <v>0</v>
      </c>
      <c r="BD55" s="27">
        <f>+$AW$1*AN55*AE55</f>
        <v>0</v>
      </c>
      <c r="BE55" s="27">
        <f>ROUND(SUM(AO55:AV55),0)</f>
        <v>62036414</v>
      </c>
      <c r="BF55" s="27">
        <f>ROUND(SUM(AW55:BD55),0)</f>
        <v>0</v>
      </c>
      <c r="BG55" s="9">
        <f>+BF55+BE55</f>
        <v>62036414</v>
      </c>
      <c r="BH55" s="27">
        <f>+ROUND(BG55*$BH$2,0)</f>
        <v>49629131</v>
      </c>
      <c r="BI55" s="27"/>
      <c r="BJ55" t="s">
        <v>9823</v>
      </c>
      <c r="BK55" t="s">
        <v>7385</v>
      </c>
      <c r="BL55" t="s">
        <v>10222</v>
      </c>
      <c r="BM55" t="s">
        <v>9838</v>
      </c>
      <c r="BN55" t="s">
        <v>9832</v>
      </c>
      <c r="BO55" t="s">
        <v>10223</v>
      </c>
      <c r="BP55" t="s">
        <v>24525</v>
      </c>
      <c r="BQ55" t="s">
        <v>29349</v>
      </c>
      <c r="BR55" t="s">
        <v>29332</v>
      </c>
      <c r="BS55">
        <v>1</v>
      </c>
      <c r="BU55" t="s">
        <v>10222</v>
      </c>
      <c r="BV55" t="s">
        <v>29350</v>
      </c>
      <c r="BW55" t="s">
        <v>29351</v>
      </c>
      <c r="BX55" t="s">
        <v>9832</v>
      </c>
      <c r="BY55" t="s">
        <v>10223</v>
      </c>
      <c r="BZ55" t="s">
        <v>24525</v>
      </c>
      <c r="CA55">
        <v>1</v>
      </c>
      <c r="CB55" t="s">
        <v>29341</v>
      </c>
    </row>
    <row r="56" spans="1:80" x14ac:dyDescent="0.25">
      <c r="A56" t="s">
        <v>5762</v>
      </c>
      <c r="B56" s="41" t="s">
        <v>7175</v>
      </c>
      <c r="C56" s="41">
        <v>2</v>
      </c>
      <c r="D56">
        <v>5002</v>
      </c>
      <c r="E56" t="s">
        <v>15</v>
      </c>
      <c r="F56" s="41">
        <v>1951</v>
      </c>
      <c r="G56" s="41">
        <v>105002000055</v>
      </c>
      <c r="H56" t="s">
        <v>7047</v>
      </c>
      <c r="I56" s="25">
        <v>69.397982640782161</v>
      </c>
      <c r="J56" s="42">
        <f>STANDARDIZE(I56,$I$1,$I$2)</f>
        <v>0.4484587486473417</v>
      </c>
      <c r="K56" s="26">
        <f>SUM(L56:U56)</f>
        <v>658</v>
      </c>
      <c r="L56" s="26">
        <v>39</v>
      </c>
      <c r="M56" s="26">
        <v>21</v>
      </c>
      <c r="N56" s="26">
        <v>171</v>
      </c>
      <c r="O56" s="26">
        <v>127</v>
      </c>
      <c r="P56" s="26">
        <v>111</v>
      </c>
      <c r="Q56" s="26">
        <v>102</v>
      </c>
      <c r="R56" s="26">
        <v>49</v>
      </c>
      <c r="S56" s="26">
        <v>0</v>
      </c>
      <c r="T56" s="26">
        <v>0</v>
      </c>
      <c r="U56" s="26">
        <v>38</v>
      </c>
      <c r="V56" s="26">
        <f>SUM(W56:AF56)</f>
        <v>0</v>
      </c>
      <c r="W56" s="26">
        <v>0</v>
      </c>
      <c r="X56" s="26">
        <v>0</v>
      </c>
      <c r="Y56" s="26">
        <v>0</v>
      </c>
      <c r="Z56" s="26">
        <v>0</v>
      </c>
      <c r="AA56" s="26">
        <v>0</v>
      </c>
      <c r="AB56" s="26">
        <v>0</v>
      </c>
      <c r="AC56" s="26">
        <v>0</v>
      </c>
      <c r="AD56" s="26">
        <v>0</v>
      </c>
      <c r="AE56" s="26">
        <v>0</v>
      </c>
      <c r="AF56" s="26">
        <v>0</v>
      </c>
      <c r="AG56" s="27">
        <f>ROUND(('Per Cápita'!$E$4*(1+($J56/100))),0)</f>
        <v>75124</v>
      </c>
      <c r="AH56" s="27">
        <f>ROUND(('Per Cápita'!$E$5*(1+($J56/100))),0)</f>
        <v>66343</v>
      </c>
      <c r="AI56" s="27">
        <f>ROUND(('Per Cápita'!$E$6*(1+($J56/100))),0)</f>
        <v>99514</v>
      </c>
      <c r="AJ56" s="27">
        <f>ROUND(('Per Cápita'!$E$7*(1+($J56/100))),0)</f>
        <v>121954</v>
      </c>
      <c r="AK56" s="27">
        <f>ROUND(('Per Cápita'!$F$4*(1+($J56/100))),0)</f>
        <v>92685</v>
      </c>
      <c r="AL56" s="27">
        <f>ROUND(('Per Cápita'!$F$5*(1+($J56/100))),0)</f>
        <v>80979</v>
      </c>
      <c r="AM56" s="27">
        <f>ROUND(('Per Cápita'!$F$6*(1+($J56/100))),0)</f>
        <v>123906</v>
      </c>
      <c r="AN56" s="27">
        <f>ROUND(('Per Cápita'!$F$7*(1+($J56/100))),0)</f>
        <v>149273</v>
      </c>
      <c r="AO56" s="27">
        <f>+AG56*$M56</f>
        <v>1577604</v>
      </c>
      <c r="AP56" s="27">
        <f>+AH56*($O56+$Q56)</f>
        <v>15192547</v>
      </c>
      <c r="AQ56" s="27">
        <f>+AI56*$S56</f>
        <v>0</v>
      </c>
      <c r="AR56" s="27">
        <f>+AJ56*$U56</f>
        <v>4634252</v>
      </c>
      <c r="AS56" s="27">
        <f>+AK56*L56</f>
        <v>3614715</v>
      </c>
      <c r="AT56" s="27">
        <f>+AL56*(N56+P56)</f>
        <v>22836078</v>
      </c>
      <c r="AU56" s="27">
        <f>+AM56*R56</f>
        <v>6071394</v>
      </c>
      <c r="AV56" s="27">
        <f>+AN56*T56</f>
        <v>0</v>
      </c>
      <c r="AW56" s="27">
        <f>+AG56*$X56*$AW$1</f>
        <v>0</v>
      </c>
      <c r="AX56" s="27">
        <f>+AH56*($AB56+$Z56)*$AW$1</f>
        <v>0</v>
      </c>
      <c r="AY56" s="27">
        <f>+AI56*$AD56*$AW$1</f>
        <v>0</v>
      </c>
      <c r="AZ56" s="27">
        <f>+AJ56*$AF56*$AW$1</f>
        <v>0</v>
      </c>
      <c r="BA56" s="27">
        <f>+$AW$1*AK56*W56</f>
        <v>0</v>
      </c>
      <c r="BB56" s="27">
        <f>+$AW$1*AL56*(Y56+AA56)</f>
        <v>0</v>
      </c>
      <c r="BC56" s="27">
        <f>+AM56*AC56*$AW$1</f>
        <v>0</v>
      </c>
      <c r="BD56" s="27">
        <f>+$AW$1*AN56*AE56</f>
        <v>0</v>
      </c>
      <c r="BE56" s="27">
        <f>ROUND(SUM(AO56:AV56),0)</f>
        <v>53926590</v>
      </c>
      <c r="BF56" s="27">
        <f>ROUND(SUM(AW56:BD56),0)</f>
        <v>0</v>
      </c>
      <c r="BG56" s="9">
        <f>+BF56+BE56</f>
        <v>53926590</v>
      </c>
      <c r="BH56" s="27">
        <f>+ROUND(BG56*$BH$2,0)</f>
        <v>43141272</v>
      </c>
      <c r="BI56" s="27"/>
      <c r="BJ56" t="s">
        <v>9823</v>
      </c>
      <c r="BK56" t="s">
        <v>7047</v>
      </c>
      <c r="BL56" t="s">
        <v>10224</v>
      </c>
      <c r="BM56" t="s">
        <v>9838</v>
      </c>
      <c r="BN56" t="s">
        <v>9832</v>
      </c>
      <c r="BO56" t="s">
        <v>10225</v>
      </c>
      <c r="BP56" t="s">
        <v>24526</v>
      </c>
      <c r="BQ56" t="s">
        <v>29352</v>
      </c>
      <c r="BR56" t="s">
        <v>29332</v>
      </c>
      <c r="BS56">
        <v>1</v>
      </c>
      <c r="BU56" t="s">
        <v>10224</v>
      </c>
      <c r="BV56" t="s">
        <v>29353</v>
      </c>
      <c r="BW56" t="s">
        <v>29351</v>
      </c>
      <c r="BX56" t="s">
        <v>9832</v>
      </c>
      <c r="BY56" t="s">
        <v>10225</v>
      </c>
      <c r="BZ56" t="s">
        <v>24526</v>
      </c>
      <c r="CA56">
        <v>1</v>
      </c>
      <c r="CB56" t="s">
        <v>29341</v>
      </c>
    </row>
    <row r="57" spans="1:80" x14ac:dyDescent="0.25">
      <c r="A57" t="s">
        <v>5762</v>
      </c>
      <c r="B57" s="41" t="s">
        <v>7175</v>
      </c>
      <c r="C57" s="41">
        <v>2</v>
      </c>
      <c r="D57">
        <v>5002</v>
      </c>
      <c r="E57" t="s">
        <v>15</v>
      </c>
      <c r="F57" s="41">
        <v>6381</v>
      </c>
      <c r="G57" s="41">
        <v>105002000161</v>
      </c>
      <c r="H57" t="s">
        <v>7386</v>
      </c>
      <c r="I57" s="25">
        <v>66.345877560752513</v>
      </c>
      <c r="J57" s="42">
        <f>STANDARDIZE(I57,$I$1,$I$2)</f>
        <v>-0.53425679471089516</v>
      </c>
      <c r="K57" s="26">
        <f>SUM(L57:U57)</f>
        <v>711</v>
      </c>
      <c r="L57" s="26">
        <v>10</v>
      </c>
      <c r="M57" s="26">
        <v>46</v>
      </c>
      <c r="N57" s="26">
        <v>96</v>
      </c>
      <c r="O57" s="26">
        <v>202</v>
      </c>
      <c r="P57" s="26">
        <v>66</v>
      </c>
      <c r="Q57" s="26">
        <v>187</v>
      </c>
      <c r="R57" s="26">
        <v>20</v>
      </c>
      <c r="S57" s="26">
        <v>84</v>
      </c>
      <c r="T57" s="26">
        <v>0</v>
      </c>
      <c r="U57" s="26">
        <v>0</v>
      </c>
      <c r="V57" s="26">
        <f>SUM(W57:AF57)</f>
        <v>0</v>
      </c>
      <c r="W57" s="26">
        <v>0</v>
      </c>
      <c r="X57" s="26">
        <v>0</v>
      </c>
      <c r="Y57" s="26">
        <v>0</v>
      </c>
      <c r="Z57" s="26">
        <v>0</v>
      </c>
      <c r="AA57" s="26">
        <v>0</v>
      </c>
      <c r="AB57" s="26">
        <v>0</v>
      </c>
      <c r="AC57" s="26">
        <v>0</v>
      </c>
      <c r="AD57" s="26">
        <v>0</v>
      </c>
      <c r="AE57" s="26">
        <v>0</v>
      </c>
      <c r="AF57" s="26">
        <v>0</v>
      </c>
      <c r="AG57" s="27">
        <f>ROUND(('Per Cápita'!$E$4*(1+($J57/100))),0)</f>
        <v>74389</v>
      </c>
      <c r="AH57" s="27">
        <f>ROUND(('Per Cápita'!$E$5*(1+($J57/100))),0)</f>
        <v>65694</v>
      </c>
      <c r="AI57" s="27">
        <f>ROUND(('Per Cápita'!$E$6*(1+($J57/100))),0)</f>
        <v>98541</v>
      </c>
      <c r="AJ57" s="27">
        <f>ROUND(('Per Cápita'!$E$7*(1+($J57/100))),0)</f>
        <v>120761</v>
      </c>
      <c r="AK57" s="27">
        <f>ROUND(('Per Cápita'!$F$4*(1+($J57/100))),0)</f>
        <v>91778</v>
      </c>
      <c r="AL57" s="27">
        <f>ROUND(('Per Cápita'!$F$5*(1+($J57/100))),0)</f>
        <v>80186</v>
      </c>
      <c r="AM57" s="27">
        <f>ROUND(('Per Cápita'!$F$6*(1+($J57/100))),0)</f>
        <v>122694</v>
      </c>
      <c r="AN57" s="27">
        <f>ROUND(('Per Cápita'!$F$7*(1+($J57/100))),0)</f>
        <v>147813</v>
      </c>
      <c r="AO57" s="27">
        <f>+AG57*$M57</f>
        <v>3421894</v>
      </c>
      <c r="AP57" s="27">
        <f>+AH57*($O57+$Q57)</f>
        <v>25554966</v>
      </c>
      <c r="AQ57" s="27">
        <f>+AI57*$S57</f>
        <v>8277444</v>
      </c>
      <c r="AR57" s="27">
        <f>+AJ57*$U57</f>
        <v>0</v>
      </c>
      <c r="AS57" s="27">
        <f>+AK57*L57</f>
        <v>917780</v>
      </c>
      <c r="AT57" s="27">
        <f>+AL57*(N57+P57)</f>
        <v>12990132</v>
      </c>
      <c r="AU57" s="27">
        <f>+AM57*R57</f>
        <v>2453880</v>
      </c>
      <c r="AV57" s="27">
        <f>+AN57*T57</f>
        <v>0</v>
      </c>
      <c r="AW57" s="27">
        <f>+AG57*$X57*$AW$1</f>
        <v>0</v>
      </c>
      <c r="AX57" s="27">
        <f>+AH57*($AB57+$Z57)*$AW$1</f>
        <v>0</v>
      </c>
      <c r="AY57" s="27">
        <f>+AI57*$AD57*$AW$1</f>
        <v>0</v>
      </c>
      <c r="AZ57" s="27">
        <f>+AJ57*$AF57*$AW$1</f>
        <v>0</v>
      </c>
      <c r="BA57" s="27">
        <f>+$AW$1*AK57*W57</f>
        <v>0</v>
      </c>
      <c r="BB57" s="27">
        <f>+$AW$1*AL57*(Y57+AA57)</f>
        <v>0</v>
      </c>
      <c r="BC57" s="27">
        <f>+AM57*AC57*$AW$1</f>
        <v>0</v>
      </c>
      <c r="BD57" s="27">
        <f>+$AW$1*AN57*AE57</f>
        <v>0</v>
      </c>
      <c r="BE57" s="27">
        <f>ROUND(SUM(AO57:AV57),0)</f>
        <v>53616096</v>
      </c>
      <c r="BF57" s="27">
        <f>ROUND(SUM(AW57:BD57),0)</f>
        <v>0</v>
      </c>
      <c r="BG57" s="9">
        <f>+BF57+BE57</f>
        <v>53616096</v>
      </c>
      <c r="BH57" s="27">
        <f>+ROUND(BG57*$BH$2,0)</f>
        <v>42892877</v>
      </c>
      <c r="BI57" s="27"/>
      <c r="BJ57" t="s">
        <v>9823</v>
      </c>
      <c r="BK57" t="s">
        <v>7386</v>
      </c>
      <c r="BL57" t="s">
        <v>10226</v>
      </c>
      <c r="BM57" t="s">
        <v>9838</v>
      </c>
      <c r="BN57" t="s">
        <v>9832</v>
      </c>
      <c r="BO57" t="s">
        <v>10227</v>
      </c>
      <c r="BP57" t="s">
        <v>24527</v>
      </c>
      <c r="BQ57" t="s">
        <v>29354</v>
      </c>
      <c r="BR57" t="s">
        <v>29332</v>
      </c>
      <c r="BS57">
        <v>1</v>
      </c>
      <c r="BU57" t="s">
        <v>10226</v>
      </c>
      <c r="BV57" t="s">
        <v>29355</v>
      </c>
      <c r="BW57" t="s">
        <v>29351</v>
      </c>
      <c r="BX57" t="s">
        <v>9832</v>
      </c>
      <c r="BY57" t="s">
        <v>10227</v>
      </c>
      <c r="BZ57" t="s">
        <v>24527</v>
      </c>
      <c r="CA57">
        <v>1</v>
      </c>
      <c r="CB57" t="s">
        <v>29341</v>
      </c>
    </row>
    <row r="58" spans="1:80" x14ac:dyDescent="0.25">
      <c r="A58" t="s">
        <v>5762</v>
      </c>
      <c r="B58" s="41" t="s">
        <v>7175</v>
      </c>
      <c r="C58" s="41">
        <v>2</v>
      </c>
      <c r="D58">
        <v>5004</v>
      </c>
      <c r="E58" t="s">
        <v>17</v>
      </c>
      <c r="F58" s="41">
        <v>4872</v>
      </c>
      <c r="G58" s="41">
        <v>105004000109</v>
      </c>
      <c r="H58" t="s">
        <v>894</v>
      </c>
      <c r="I58" s="25">
        <v>68.600044988752231</v>
      </c>
      <c r="J58" s="42">
        <f>STANDARDIZE(I58,$I$1,$I$2)</f>
        <v>0.19153911032578988</v>
      </c>
      <c r="K58" s="26">
        <f>SUM(L58:U58)</f>
        <v>369</v>
      </c>
      <c r="L58" s="26">
        <v>14</v>
      </c>
      <c r="M58" s="26">
        <v>9</v>
      </c>
      <c r="N58" s="26">
        <v>106</v>
      </c>
      <c r="O58" s="26">
        <v>68</v>
      </c>
      <c r="P58" s="26">
        <v>0</v>
      </c>
      <c r="Q58" s="26">
        <v>126</v>
      </c>
      <c r="R58" s="26">
        <v>0</v>
      </c>
      <c r="S58" s="26">
        <v>7</v>
      </c>
      <c r="T58" s="26">
        <v>0</v>
      </c>
      <c r="U58" s="26">
        <v>39</v>
      </c>
      <c r="V58" s="26">
        <f>SUM(W58:AF58)</f>
        <v>0</v>
      </c>
      <c r="W58" s="26">
        <v>0</v>
      </c>
      <c r="X58" s="26">
        <v>0</v>
      </c>
      <c r="Y58" s="26">
        <v>0</v>
      </c>
      <c r="Z58" s="26">
        <v>0</v>
      </c>
      <c r="AA58" s="26">
        <v>0</v>
      </c>
      <c r="AB58" s="26">
        <v>0</v>
      </c>
      <c r="AC58" s="26">
        <v>0</v>
      </c>
      <c r="AD58" s="26">
        <v>0</v>
      </c>
      <c r="AE58" s="26">
        <v>0</v>
      </c>
      <c r="AF58" s="26">
        <v>0</v>
      </c>
      <c r="AG58" s="27">
        <f>ROUND(('Per Cápita'!$E$4*(1+($J58/100))),0)</f>
        <v>74932</v>
      </c>
      <c r="AH58" s="27">
        <f>ROUND(('Per Cápita'!$E$5*(1+($J58/100))),0)</f>
        <v>66174</v>
      </c>
      <c r="AI58" s="27">
        <f>ROUND(('Per Cápita'!$E$6*(1+($J58/100))),0)</f>
        <v>99260</v>
      </c>
      <c r="AJ58" s="27">
        <f>ROUND(('Per Cápita'!$E$7*(1+($J58/100))),0)</f>
        <v>121643</v>
      </c>
      <c r="AK58" s="27">
        <f>ROUND(('Per Cápita'!$F$4*(1+($J58/100))),0)</f>
        <v>92448</v>
      </c>
      <c r="AL58" s="27">
        <f>ROUND(('Per Cápita'!$F$5*(1+($J58/100))),0)</f>
        <v>80771</v>
      </c>
      <c r="AM58" s="27">
        <f>ROUND(('Per Cápita'!$F$6*(1+($J58/100))),0)</f>
        <v>123589</v>
      </c>
      <c r="AN58" s="27">
        <f>ROUND(('Per Cápita'!$F$7*(1+($J58/100))),0)</f>
        <v>148892</v>
      </c>
      <c r="AO58" s="27">
        <f>+AG58*$M58</f>
        <v>674388</v>
      </c>
      <c r="AP58" s="27">
        <f>+AH58*($O58+$Q58)</f>
        <v>12837756</v>
      </c>
      <c r="AQ58" s="27">
        <f>+AI58*$S58</f>
        <v>694820</v>
      </c>
      <c r="AR58" s="27">
        <f>+AJ58*$U58</f>
        <v>4744077</v>
      </c>
      <c r="AS58" s="27">
        <f>+AK58*L58</f>
        <v>1294272</v>
      </c>
      <c r="AT58" s="27">
        <f>+AL58*(N58+P58)</f>
        <v>8561726</v>
      </c>
      <c r="AU58" s="27">
        <f>+AM58*R58</f>
        <v>0</v>
      </c>
      <c r="AV58" s="27">
        <f>+AN58*T58</f>
        <v>0</v>
      </c>
      <c r="AW58" s="27">
        <f>+AG58*$X58*$AW$1</f>
        <v>0</v>
      </c>
      <c r="AX58" s="27">
        <f>+AH58*($AB58+$Z58)*$AW$1</f>
        <v>0</v>
      </c>
      <c r="AY58" s="27">
        <f>+AI58*$AD58*$AW$1</f>
        <v>0</v>
      </c>
      <c r="AZ58" s="27">
        <f>+AJ58*$AF58*$AW$1</f>
        <v>0</v>
      </c>
      <c r="BA58" s="27">
        <f>+$AW$1*AK58*W58</f>
        <v>0</v>
      </c>
      <c r="BB58" s="27">
        <f>+$AW$1*AL58*(Y58+AA58)</f>
        <v>0</v>
      </c>
      <c r="BC58" s="27">
        <f>+AM58*AC58*$AW$1</f>
        <v>0</v>
      </c>
      <c r="BD58" s="27">
        <f>+$AW$1*AN58*AE58</f>
        <v>0</v>
      </c>
      <c r="BE58" s="27">
        <f>ROUND(SUM(AO58:AV58),0)</f>
        <v>28807039</v>
      </c>
      <c r="BF58" s="27">
        <f>ROUND(SUM(AW58:BD58),0)</f>
        <v>0</v>
      </c>
      <c r="BG58" s="9">
        <f>+BF58+BE58</f>
        <v>28807039</v>
      </c>
      <c r="BH58" s="27">
        <f>+ROUND(BG58*$BH$2,0)</f>
        <v>23045631</v>
      </c>
      <c r="BI58" s="27"/>
      <c r="BJ58" t="s">
        <v>9823</v>
      </c>
      <c r="BK58" t="s">
        <v>894</v>
      </c>
      <c r="BL58" t="s">
        <v>10228</v>
      </c>
      <c r="BM58" t="s">
        <v>9838</v>
      </c>
      <c r="BN58" t="s">
        <v>9832</v>
      </c>
      <c r="BO58" t="s">
        <v>10229</v>
      </c>
      <c r="BP58" t="s">
        <v>24528</v>
      </c>
      <c r="BQ58" t="s">
        <v>29356</v>
      </c>
      <c r="BR58" t="s">
        <v>29332</v>
      </c>
      <c r="BS58">
        <v>1</v>
      </c>
      <c r="BU58" t="s">
        <v>10228</v>
      </c>
      <c r="BV58" t="s">
        <v>29357</v>
      </c>
      <c r="BW58" t="s">
        <v>29351</v>
      </c>
      <c r="BX58" t="s">
        <v>9832</v>
      </c>
      <c r="BY58" t="s">
        <v>10229</v>
      </c>
      <c r="BZ58" t="s">
        <v>24528</v>
      </c>
      <c r="CA58">
        <v>2</v>
      </c>
      <c r="CB58" t="s">
        <v>29341</v>
      </c>
    </row>
    <row r="59" spans="1:80" x14ac:dyDescent="0.25">
      <c r="A59" t="s">
        <v>5762</v>
      </c>
      <c r="B59" s="41" t="s">
        <v>7175</v>
      </c>
      <c r="C59" s="41">
        <v>2</v>
      </c>
      <c r="D59">
        <v>5021</v>
      </c>
      <c r="E59" t="s">
        <v>18</v>
      </c>
      <c r="F59" s="41">
        <v>10224</v>
      </c>
      <c r="G59" s="41">
        <v>105021000139</v>
      </c>
      <c r="H59" t="s">
        <v>19</v>
      </c>
      <c r="I59" s="25">
        <v>65.637329030345398</v>
      </c>
      <c r="J59" s="42">
        <f>STANDARDIZE(I59,$I$1,$I$2)</f>
        <v>-0.76239496027102183</v>
      </c>
      <c r="K59" s="26">
        <f>SUM(L59:U59)</f>
        <v>618</v>
      </c>
      <c r="L59" s="26">
        <v>19</v>
      </c>
      <c r="M59" s="26">
        <v>37</v>
      </c>
      <c r="N59" s="26">
        <v>120</v>
      </c>
      <c r="O59" s="26">
        <v>181</v>
      </c>
      <c r="P59" s="26">
        <v>17</v>
      </c>
      <c r="Q59" s="26">
        <v>172</v>
      </c>
      <c r="R59" s="26">
        <v>3</v>
      </c>
      <c r="S59" s="26">
        <v>69</v>
      </c>
      <c r="T59" s="26">
        <v>0</v>
      </c>
      <c r="U59" s="26">
        <v>0</v>
      </c>
      <c r="V59" s="26">
        <f>SUM(W59:AF59)</f>
        <v>0</v>
      </c>
      <c r="W59" s="26">
        <v>0</v>
      </c>
      <c r="X59" s="26">
        <v>0</v>
      </c>
      <c r="Y59" s="26">
        <v>0</v>
      </c>
      <c r="Z59" s="26">
        <v>0</v>
      </c>
      <c r="AA59" s="26">
        <v>0</v>
      </c>
      <c r="AB59" s="26">
        <v>0</v>
      </c>
      <c r="AC59" s="26">
        <v>0</v>
      </c>
      <c r="AD59" s="26">
        <v>0</v>
      </c>
      <c r="AE59" s="26">
        <v>0</v>
      </c>
      <c r="AF59" s="26">
        <v>0</v>
      </c>
      <c r="AG59" s="27">
        <f>ROUND(('Per Cápita'!$E$4*(1+($J59/100))),0)</f>
        <v>74219</v>
      </c>
      <c r="AH59" s="27">
        <f>ROUND(('Per Cápita'!$E$5*(1+($J59/100))),0)</f>
        <v>65543</v>
      </c>
      <c r="AI59" s="27">
        <f>ROUND(('Per Cápita'!$E$6*(1+($J59/100))),0)</f>
        <v>98315</v>
      </c>
      <c r="AJ59" s="27">
        <f>ROUND(('Per Cápita'!$E$7*(1+($J59/100))),0)</f>
        <v>120484</v>
      </c>
      <c r="AK59" s="27">
        <f>ROUND(('Per Cápita'!$F$4*(1+($J59/100))),0)</f>
        <v>91568</v>
      </c>
      <c r="AL59" s="27">
        <f>ROUND(('Per Cápita'!$F$5*(1+($J59/100))),0)</f>
        <v>80002</v>
      </c>
      <c r="AM59" s="27">
        <f>ROUND(('Per Cápita'!$F$6*(1+($J59/100))),0)</f>
        <v>122413</v>
      </c>
      <c r="AN59" s="27">
        <f>ROUND(('Per Cápita'!$F$7*(1+($J59/100))),0)</f>
        <v>147474</v>
      </c>
      <c r="AO59" s="27">
        <f>+AG59*$M59</f>
        <v>2746103</v>
      </c>
      <c r="AP59" s="27">
        <f>+AH59*($O59+$Q59)</f>
        <v>23136679</v>
      </c>
      <c r="AQ59" s="27">
        <f>+AI59*$S59</f>
        <v>6783735</v>
      </c>
      <c r="AR59" s="27">
        <f>+AJ59*$U59</f>
        <v>0</v>
      </c>
      <c r="AS59" s="27">
        <f>+AK59*L59</f>
        <v>1739792</v>
      </c>
      <c r="AT59" s="27">
        <f>+AL59*(N59+P59)</f>
        <v>10960274</v>
      </c>
      <c r="AU59" s="27">
        <f>+AM59*R59</f>
        <v>367239</v>
      </c>
      <c r="AV59" s="27">
        <f>+AN59*T59</f>
        <v>0</v>
      </c>
      <c r="AW59" s="27">
        <f>+AG59*$X59*$AW$1</f>
        <v>0</v>
      </c>
      <c r="AX59" s="27">
        <f>+AH59*($AB59+$Z59)*$AW$1</f>
        <v>0</v>
      </c>
      <c r="AY59" s="27">
        <f>+AI59*$AD59*$AW$1</f>
        <v>0</v>
      </c>
      <c r="AZ59" s="27">
        <f>+AJ59*$AF59*$AW$1</f>
        <v>0</v>
      </c>
      <c r="BA59" s="27">
        <f>+$AW$1*AK59*W59</f>
        <v>0</v>
      </c>
      <c r="BB59" s="27">
        <f>+$AW$1*AL59*(Y59+AA59)</f>
        <v>0</v>
      </c>
      <c r="BC59" s="27">
        <f>+AM59*AC59*$AW$1</f>
        <v>0</v>
      </c>
      <c r="BD59" s="27">
        <f>+$AW$1*AN59*AE59</f>
        <v>0</v>
      </c>
      <c r="BE59" s="27">
        <f>ROUND(SUM(AO59:AV59),0)</f>
        <v>45733822</v>
      </c>
      <c r="BF59" s="27">
        <f>ROUND(SUM(AW59:BD59),0)</f>
        <v>0</v>
      </c>
      <c r="BG59" s="9">
        <f>+BF59+BE59</f>
        <v>45733822</v>
      </c>
      <c r="BH59" s="27">
        <f>+ROUND(BG59*$BH$2,0)</f>
        <v>36587058</v>
      </c>
      <c r="BI59" s="27"/>
      <c r="BJ59" t="s">
        <v>9823</v>
      </c>
      <c r="BK59" t="s">
        <v>19</v>
      </c>
      <c r="BL59" t="s">
        <v>10230</v>
      </c>
      <c r="BM59" t="s">
        <v>9835</v>
      </c>
      <c r="BN59" t="s">
        <v>9832</v>
      </c>
      <c r="BO59" t="s">
        <v>10231</v>
      </c>
      <c r="BP59" t="s">
        <v>24529</v>
      </c>
      <c r="BQ59" t="s">
        <v>29358</v>
      </c>
      <c r="BR59" t="s">
        <v>29332</v>
      </c>
      <c r="BS59">
        <v>1</v>
      </c>
      <c r="BU59" t="s">
        <v>10230</v>
      </c>
      <c r="BV59" t="s">
        <v>29359</v>
      </c>
      <c r="BW59" t="s">
        <v>9835</v>
      </c>
      <c r="BX59" t="s">
        <v>9832</v>
      </c>
      <c r="BY59" t="s">
        <v>10231</v>
      </c>
      <c r="BZ59" t="s">
        <v>24529</v>
      </c>
      <c r="CA59">
        <v>2</v>
      </c>
      <c r="CB59" t="s">
        <v>29341</v>
      </c>
    </row>
    <row r="60" spans="1:80" x14ac:dyDescent="0.25">
      <c r="A60" t="s">
        <v>5762</v>
      </c>
      <c r="B60" s="41" t="s">
        <v>7175</v>
      </c>
      <c r="C60" s="41">
        <v>2</v>
      </c>
      <c r="D60">
        <v>5030</v>
      </c>
      <c r="E60" t="s">
        <v>20</v>
      </c>
      <c r="F60" s="41">
        <v>10660</v>
      </c>
      <c r="G60" s="41">
        <v>105030000010</v>
      </c>
      <c r="H60" t="s">
        <v>21</v>
      </c>
      <c r="I60" s="25">
        <v>64.724517932916726</v>
      </c>
      <c r="J60" s="42">
        <f>STANDARDIZE(I60,$I$1,$I$2)</f>
        <v>-1.0563015034835945</v>
      </c>
      <c r="K60" s="26">
        <f>SUM(L60:U60)</f>
        <v>981</v>
      </c>
      <c r="L60" s="26">
        <v>3</v>
      </c>
      <c r="M60" s="26">
        <v>59</v>
      </c>
      <c r="N60" s="26">
        <v>24</v>
      </c>
      <c r="O60" s="26">
        <v>315</v>
      </c>
      <c r="P60" s="26">
        <v>0</v>
      </c>
      <c r="Q60" s="26">
        <v>424</v>
      </c>
      <c r="R60" s="26">
        <v>0</v>
      </c>
      <c r="S60" s="26">
        <v>156</v>
      </c>
      <c r="T60" s="26">
        <v>0</v>
      </c>
      <c r="U60" s="26">
        <v>0</v>
      </c>
      <c r="V60" s="26">
        <f>SUM(W60:AF60)</f>
        <v>0</v>
      </c>
      <c r="W60" s="26">
        <v>0</v>
      </c>
      <c r="X60" s="26">
        <v>0</v>
      </c>
      <c r="Y60" s="26">
        <v>0</v>
      </c>
      <c r="Z60" s="26">
        <v>0</v>
      </c>
      <c r="AA60" s="26">
        <v>0</v>
      </c>
      <c r="AB60" s="26">
        <v>0</v>
      </c>
      <c r="AC60" s="26">
        <v>0</v>
      </c>
      <c r="AD60" s="26">
        <v>0</v>
      </c>
      <c r="AE60" s="26">
        <v>0</v>
      </c>
      <c r="AF60" s="26">
        <v>0</v>
      </c>
      <c r="AG60" s="27">
        <f>ROUND(('Per Cápita'!$E$4*(1+($J60/100))),0)</f>
        <v>73999</v>
      </c>
      <c r="AH60" s="27">
        <f>ROUND(('Per Cápita'!$E$5*(1+($J60/100))),0)</f>
        <v>65349</v>
      </c>
      <c r="AI60" s="27">
        <f>ROUND(('Per Cápita'!$E$6*(1+($J60/100))),0)</f>
        <v>98024</v>
      </c>
      <c r="AJ60" s="27">
        <f>ROUND(('Per Cápita'!$E$7*(1+($J60/100))),0)</f>
        <v>120128</v>
      </c>
      <c r="AK60" s="27">
        <f>ROUND(('Per Cápita'!$F$4*(1+($J60/100))),0)</f>
        <v>91296</v>
      </c>
      <c r="AL60" s="27">
        <f>ROUND(('Per Cápita'!$F$5*(1+($J60/100))),0)</f>
        <v>79765</v>
      </c>
      <c r="AM60" s="27">
        <f>ROUND(('Per Cápita'!$F$6*(1+($J60/100))),0)</f>
        <v>122050</v>
      </c>
      <c r="AN60" s="27">
        <f>ROUND(('Per Cápita'!$F$7*(1+($J60/100))),0)</f>
        <v>147037</v>
      </c>
      <c r="AO60" s="27">
        <f>+AG60*$M60</f>
        <v>4365941</v>
      </c>
      <c r="AP60" s="27">
        <f>+AH60*($O60+$Q60)</f>
        <v>48292911</v>
      </c>
      <c r="AQ60" s="27">
        <f>+AI60*$S60</f>
        <v>15291744</v>
      </c>
      <c r="AR60" s="27">
        <f>+AJ60*$U60</f>
        <v>0</v>
      </c>
      <c r="AS60" s="27">
        <f>+AK60*L60</f>
        <v>273888</v>
      </c>
      <c r="AT60" s="27">
        <f>+AL60*(N60+P60)</f>
        <v>1914360</v>
      </c>
      <c r="AU60" s="27">
        <f>+AM60*R60</f>
        <v>0</v>
      </c>
      <c r="AV60" s="27">
        <f>+AN60*T60</f>
        <v>0</v>
      </c>
      <c r="AW60" s="27">
        <f>+AG60*$X60*$AW$1</f>
        <v>0</v>
      </c>
      <c r="AX60" s="27">
        <f>+AH60*($AB60+$Z60)*$AW$1</f>
        <v>0</v>
      </c>
      <c r="AY60" s="27">
        <f>+AI60*$AD60*$AW$1</f>
        <v>0</v>
      </c>
      <c r="AZ60" s="27">
        <f>+AJ60*$AF60*$AW$1</f>
        <v>0</v>
      </c>
      <c r="BA60" s="27">
        <f>+$AW$1*AK60*W60</f>
        <v>0</v>
      </c>
      <c r="BB60" s="27">
        <f>+$AW$1*AL60*(Y60+AA60)</f>
        <v>0</v>
      </c>
      <c r="BC60" s="27">
        <f>+AM60*AC60*$AW$1</f>
        <v>0</v>
      </c>
      <c r="BD60" s="27">
        <f>+$AW$1*AN60*AE60</f>
        <v>0</v>
      </c>
      <c r="BE60" s="27">
        <f>ROUND(SUM(AO60:AV60),0)</f>
        <v>70138844</v>
      </c>
      <c r="BF60" s="27">
        <f>ROUND(SUM(AW60:BD60),0)</f>
        <v>0</v>
      </c>
      <c r="BG60" s="9">
        <f>+BF60+BE60</f>
        <v>70138844</v>
      </c>
      <c r="BH60" s="27">
        <f>+ROUND(BG60*$BH$2,0)</f>
        <v>56111075</v>
      </c>
      <c r="BI60" s="27"/>
      <c r="BJ60" t="s">
        <v>9823</v>
      </c>
      <c r="BK60" t="s">
        <v>21</v>
      </c>
      <c r="BL60" t="s">
        <v>10232</v>
      </c>
      <c r="BM60" t="s">
        <v>9871</v>
      </c>
      <c r="BN60" t="s">
        <v>9832</v>
      </c>
      <c r="BO60" t="s">
        <v>10233</v>
      </c>
      <c r="BP60" t="s">
        <v>24530</v>
      </c>
      <c r="BQ60" t="s">
        <v>29360</v>
      </c>
      <c r="BR60" t="s">
        <v>29332</v>
      </c>
      <c r="BS60">
        <v>1</v>
      </c>
      <c r="BU60" t="s">
        <v>10232</v>
      </c>
      <c r="BV60" t="s">
        <v>29361</v>
      </c>
      <c r="BW60" t="s">
        <v>9871</v>
      </c>
      <c r="BX60" t="s">
        <v>9832</v>
      </c>
      <c r="BY60" t="s">
        <v>10233</v>
      </c>
      <c r="BZ60" t="s">
        <v>24530</v>
      </c>
      <c r="CA60">
        <v>2</v>
      </c>
      <c r="CB60" t="s">
        <v>29341</v>
      </c>
    </row>
    <row r="61" spans="1:80" x14ac:dyDescent="0.25">
      <c r="A61" t="s">
        <v>5762</v>
      </c>
      <c r="B61" s="41" t="s">
        <v>7175</v>
      </c>
      <c r="C61" s="41">
        <v>2</v>
      </c>
      <c r="D61">
        <v>5030</v>
      </c>
      <c r="E61" t="s">
        <v>20</v>
      </c>
      <c r="F61" s="41">
        <v>10661</v>
      </c>
      <c r="G61" s="41">
        <v>105030000028</v>
      </c>
      <c r="H61" t="s">
        <v>22</v>
      </c>
      <c r="I61" s="25">
        <v>64.925559889769985</v>
      </c>
      <c r="J61" s="42">
        <f>STANDARDIZE(I61,$I$1,$I$2)</f>
        <v>-0.99157009657379869</v>
      </c>
      <c r="K61" s="26">
        <f>SUM(L61:U61)</f>
        <v>1362</v>
      </c>
      <c r="L61" s="26">
        <v>2</v>
      </c>
      <c r="M61" s="26">
        <v>94</v>
      </c>
      <c r="N61" s="26">
        <v>14</v>
      </c>
      <c r="O61" s="26">
        <v>527</v>
      </c>
      <c r="P61" s="26">
        <v>20</v>
      </c>
      <c r="Q61" s="26">
        <v>492</v>
      </c>
      <c r="R61" s="26">
        <v>10</v>
      </c>
      <c r="S61" s="26">
        <v>136</v>
      </c>
      <c r="T61" s="26">
        <v>0</v>
      </c>
      <c r="U61" s="26">
        <v>67</v>
      </c>
      <c r="V61" s="26">
        <f>SUM(W61:AF61)</f>
        <v>0</v>
      </c>
      <c r="W61" s="26">
        <v>0</v>
      </c>
      <c r="X61" s="26">
        <v>0</v>
      </c>
      <c r="Y61" s="26">
        <v>0</v>
      </c>
      <c r="Z61" s="26">
        <v>0</v>
      </c>
      <c r="AA61" s="26">
        <v>0</v>
      </c>
      <c r="AB61" s="26">
        <v>0</v>
      </c>
      <c r="AC61" s="26">
        <v>0</v>
      </c>
      <c r="AD61" s="26">
        <v>0</v>
      </c>
      <c r="AE61" s="26">
        <v>0</v>
      </c>
      <c r="AF61" s="26">
        <v>0</v>
      </c>
      <c r="AG61" s="27">
        <f>ROUND(('Per Cápita'!$E$4*(1+($J61/100))),0)</f>
        <v>74047</v>
      </c>
      <c r="AH61" s="27">
        <f>ROUND(('Per Cápita'!$E$5*(1+($J61/100))),0)</f>
        <v>65392</v>
      </c>
      <c r="AI61" s="27">
        <f>ROUND(('Per Cápita'!$E$6*(1+($J61/100))),0)</f>
        <v>98088</v>
      </c>
      <c r="AJ61" s="27">
        <f>ROUND(('Per Cápita'!$E$7*(1+($J61/100))),0)</f>
        <v>120206</v>
      </c>
      <c r="AK61" s="27">
        <f>ROUND(('Per Cápita'!$F$4*(1+($J61/100))),0)</f>
        <v>91356</v>
      </c>
      <c r="AL61" s="27">
        <f>ROUND(('Per Cápita'!$F$5*(1+($J61/100))),0)</f>
        <v>79818</v>
      </c>
      <c r="AM61" s="27">
        <f>ROUND(('Per Cápita'!$F$6*(1+($J61/100))),0)</f>
        <v>122130</v>
      </c>
      <c r="AN61" s="27">
        <f>ROUND(('Per Cápita'!$F$7*(1+($J61/100))),0)</f>
        <v>147133</v>
      </c>
      <c r="AO61" s="27">
        <f>+AG61*$M61</f>
        <v>6960418</v>
      </c>
      <c r="AP61" s="27">
        <f>+AH61*($O61+$Q61)</f>
        <v>66634448</v>
      </c>
      <c r="AQ61" s="27">
        <f>+AI61*$S61</f>
        <v>13339968</v>
      </c>
      <c r="AR61" s="27">
        <f>+AJ61*$U61</f>
        <v>8053802</v>
      </c>
      <c r="AS61" s="27">
        <f>+AK61*L61</f>
        <v>182712</v>
      </c>
      <c r="AT61" s="27">
        <f>+AL61*(N61+P61)</f>
        <v>2713812</v>
      </c>
      <c r="AU61" s="27">
        <f>+AM61*R61</f>
        <v>1221300</v>
      </c>
      <c r="AV61" s="27">
        <f>+AN61*T61</f>
        <v>0</v>
      </c>
      <c r="AW61" s="27">
        <f>+AG61*$X61*$AW$1</f>
        <v>0</v>
      </c>
      <c r="AX61" s="27">
        <f>+AH61*($AB61+$Z61)*$AW$1</f>
        <v>0</v>
      </c>
      <c r="AY61" s="27">
        <f>+AI61*$AD61*$AW$1</f>
        <v>0</v>
      </c>
      <c r="AZ61" s="27">
        <f>+AJ61*$AF61*$AW$1</f>
        <v>0</v>
      </c>
      <c r="BA61" s="27">
        <f>+$AW$1*AK61*W61</f>
        <v>0</v>
      </c>
      <c r="BB61" s="27">
        <f>+$AW$1*AL61*(Y61+AA61)</f>
        <v>0</v>
      </c>
      <c r="BC61" s="27">
        <f>+AM61*AC61*$AW$1</f>
        <v>0</v>
      </c>
      <c r="BD61" s="27">
        <f>+$AW$1*AN61*AE61</f>
        <v>0</v>
      </c>
      <c r="BE61" s="27">
        <f>ROUND(SUM(AO61:AV61),0)</f>
        <v>99106460</v>
      </c>
      <c r="BF61" s="27">
        <f>ROUND(SUM(AW61:BD61),0)</f>
        <v>0</v>
      </c>
      <c r="BG61" s="9">
        <f>+BF61+BE61</f>
        <v>99106460</v>
      </c>
      <c r="BH61" s="27">
        <f>+ROUND(BG61*$BH$2,0)</f>
        <v>79285168</v>
      </c>
      <c r="BI61" s="27"/>
      <c r="BJ61" t="s">
        <v>9823</v>
      </c>
      <c r="BK61" t="s">
        <v>22</v>
      </c>
      <c r="BL61" t="s">
        <v>10234</v>
      </c>
      <c r="BM61" t="s">
        <v>9871</v>
      </c>
      <c r="BN61" t="s">
        <v>9832</v>
      </c>
      <c r="BO61" t="s">
        <v>10235</v>
      </c>
      <c r="BP61" t="s">
        <v>24531</v>
      </c>
      <c r="BQ61" t="s">
        <v>29362</v>
      </c>
      <c r="BR61" t="s">
        <v>29332</v>
      </c>
      <c r="BS61">
        <v>1</v>
      </c>
      <c r="BU61" t="s">
        <v>10234</v>
      </c>
      <c r="BV61" t="s">
        <v>29363</v>
      </c>
      <c r="BW61" t="s">
        <v>9871</v>
      </c>
      <c r="BX61" t="s">
        <v>9832</v>
      </c>
      <c r="BY61" t="s">
        <v>10235</v>
      </c>
      <c r="BZ61" t="s">
        <v>24531</v>
      </c>
      <c r="CA61">
        <v>2</v>
      </c>
      <c r="CB61" t="s">
        <v>29341</v>
      </c>
    </row>
    <row r="62" spans="1:80" x14ac:dyDescent="0.25">
      <c r="A62" t="s">
        <v>5762</v>
      </c>
      <c r="B62" s="41" t="s">
        <v>7175</v>
      </c>
      <c r="C62" s="41">
        <v>2</v>
      </c>
      <c r="D62">
        <v>5031</v>
      </c>
      <c r="E62" t="s">
        <v>25</v>
      </c>
      <c r="F62" s="41">
        <v>11027</v>
      </c>
      <c r="G62" s="41">
        <v>105031000056</v>
      </c>
      <c r="H62" t="s">
        <v>7387</v>
      </c>
      <c r="I62" s="25">
        <v>64.815226154452432</v>
      </c>
      <c r="J62" s="42">
        <f>STANDARDIZE(I62,$I$1,$I$2)</f>
        <v>-1.0270953074725926</v>
      </c>
      <c r="K62" s="26">
        <f>SUM(L62:U62)</f>
        <v>1068</v>
      </c>
      <c r="L62" s="26">
        <v>13</v>
      </c>
      <c r="M62" s="26">
        <v>72</v>
      </c>
      <c r="N62" s="26">
        <v>111</v>
      </c>
      <c r="O62" s="26">
        <v>316</v>
      </c>
      <c r="P62" s="26">
        <v>75</v>
      </c>
      <c r="Q62" s="26">
        <v>343</v>
      </c>
      <c r="R62" s="26">
        <v>0</v>
      </c>
      <c r="S62" s="26">
        <v>138</v>
      </c>
      <c r="T62" s="26">
        <v>0</v>
      </c>
      <c r="U62" s="26">
        <v>0</v>
      </c>
      <c r="V62" s="26">
        <f>SUM(W62:AF62)</f>
        <v>0</v>
      </c>
      <c r="W62" s="26">
        <v>0</v>
      </c>
      <c r="X62" s="26">
        <v>0</v>
      </c>
      <c r="Y62" s="26">
        <v>0</v>
      </c>
      <c r="Z62" s="26">
        <v>0</v>
      </c>
      <c r="AA62" s="26">
        <v>0</v>
      </c>
      <c r="AB62" s="26">
        <v>0</v>
      </c>
      <c r="AC62" s="26">
        <v>0</v>
      </c>
      <c r="AD62" s="26">
        <v>0</v>
      </c>
      <c r="AE62" s="26">
        <v>0</v>
      </c>
      <c r="AF62" s="26">
        <v>0</v>
      </c>
      <c r="AG62" s="27">
        <f>ROUND(('Per Cápita'!$E$4*(1+($J62/100))),0)</f>
        <v>74021</v>
      </c>
      <c r="AH62" s="27">
        <f>ROUND(('Per Cápita'!$E$5*(1+($J62/100))),0)</f>
        <v>65369</v>
      </c>
      <c r="AI62" s="27">
        <f>ROUND(('Per Cápita'!$E$6*(1+($J62/100))),0)</f>
        <v>98052</v>
      </c>
      <c r="AJ62" s="27">
        <f>ROUND(('Per Cápita'!$E$7*(1+($J62/100))),0)</f>
        <v>120163</v>
      </c>
      <c r="AK62" s="27">
        <f>ROUND(('Per Cápita'!$F$4*(1+($J62/100))),0)</f>
        <v>91323</v>
      </c>
      <c r="AL62" s="27">
        <f>ROUND(('Per Cápita'!$F$5*(1+($J62/100))),0)</f>
        <v>79789</v>
      </c>
      <c r="AM62" s="27">
        <f>ROUND(('Per Cápita'!$F$6*(1+($J62/100))),0)</f>
        <v>122086</v>
      </c>
      <c r="AN62" s="27">
        <f>ROUND(('Per Cápita'!$F$7*(1+($J62/100))),0)</f>
        <v>147081</v>
      </c>
      <c r="AO62" s="27">
        <f>+AG62*$M62</f>
        <v>5329512</v>
      </c>
      <c r="AP62" s="27">
        <f>+AH62*($O62+$Q62)</f>
        <v>43078171</v>
      </c>
      <c r="AQ62" s="27">
        <f>+AI62*$S62</f>
        <v>13531176</v>
      </c>
      <c r="AR62" s="27">
        <f>+AJ62*$U62</f>
        <v>0</v>
      </c>
      <c r="AS62" s="27">
        <f>+AK62*L62</f>
        <v>1187199</v>
      </c>
      <c r="AT62" s="27">
        <f>+AL62*(N62+P62)</f>
        <v>14840754</v>
      </c>
      <c r="AU62" s="27">
        <f>+AM62*R62</f>
        <v>0</v>
      </c>
      <c r="AV62" s="27">
        <f>+AN62*T62</f>
        <v>0</v>
      </c>
      <c r="AW62" s="27">
        <f>+AG62*$X62*$AW$1</f>
        <v>0</v>
      </c>
      <c r="AX62" s="27">
        <f>+AH62*($AB62+$Z62)*$AW$1</f>
        <v>0</v>
      </c>
      <c r="AY62" s="27">
        <f>+AI62*$AD62*$AW$1</f>
        <v>0</v>
      </c>
      <c r="AZ62" s="27">
        <f>+AJ62*$AF62*$AW$1</f>
        <v>0</v>
      </c>
      <c r="BA62" s="27">
        <f>+$AW$1*AK62*W62</f>
        <v>0</v>
      </c>
      <c r="BB62" s="27">
        <f>+$AW$1*AL62*(Y62+AA62)</f>
        <v>0</v>
      </c>
      <c r="BC62" s="27">
        <f>+AM62*AC62*$AW$1</f>
        <v>0</v>
      </c>
      <c r="BD62" s="27">
        <f>+$AW$1*AN62*AE62</f>
        <v>0</v>
      </c>
      <c r="BE62" s="27">
        <f>ROUND(SUM(AO62:AV62),0)</f>
        <v>77966812</v>
      </c>
      <c r="BF62" s="27">
        <f>ROUND(SUM(AW62:BD62),0)</f>
        <v>0</v>
      </c>
      <c r="BG62" s="9">
        <f>+BF62+BE62</f>
        <v>77966812</v>
      </c>
      <c r="BH62" s="27">
        <f>+ROUND(BG62*$BH$2,0)</f>
        <v>62373450</v>
      </c>
      <c r="BI62" s="27"/>
      <c r="BJ62" t="s">
        <v>9823</v>
      </c>
      <c r="BK62" t="s">
        <v>7387</v>
      </c>
      <c r="BL62" t="s">
        <v>10236</v>
      </c>
      <c r="BM62" t="s">
        <v>9871</v>
      </c>
      <c r="BN62" t="s">
        <v>9832</v>
      </c>
      <c r="BO62" t="s">
        <v>10237</v>
      </c>
      <c r="BP62" t="s">
        <v>24532</v>
      </c>
      <c r="BQ62" t="s">
        <v>29364</v>
      </c>
      <c r="BR62" t="s">
        <v>29332</v>
      </c>
      <c r="BS62">
        <v>1</v>
      </c>
      <c r="BU62" t="s">
        <v>10236</v>
      </c>
      <c r="BV62" t="s">
        <v>29365</v>
      </c>
      <c r="BW62" t="s">
        <v>9871</v>
      </c>
      <c r="BX62" t="s">
        <v>9832</v>
      </c>
      <c r="BY62" t="s">
        <v>10237</v>
      </c>
      <c r="BZ62" t="s">
        <v>24532</v>
      </c>
      <c r="CA62">
        <v>1</v>
      </c>
      <c r="CB62" t="s">
        <v>29341</v>
      </c>
    </row>
    <row r="63" spans="1:80" x14ac:dyDescent="0.25">
      <c r="A63" t="s">
        <v>5762</v>
      </c>
      <c r="B63" s="41" t="s">
        <v>7175</v>
      </c>
      <c r="C63" s="41">
        <v>2</v>
      </c>
      <c r="D63">
        <v>5031</v>
      </c>
      <c r="E63" t="s">
        <v>25</v>
      </c>
      <c r="F63" s="41">
        <v>10194</v>
      </c>
      <c r="G63" s="41">
        <v>105031001516</v>
      </c>
      <c r="H63" t="s">
        <v>27</v>
      </c>
      <c r="I63" s="25">
        <v>64.453495134157805</v>
      </c>
      <c r="J63" s="42">
        <f>STANDARDIZE(I63,$I$1,$I$2)</f>
        <v>-1.1435653132021826</v>
      </c>
      <c r="K63" s="26">
        <f>SUM(L63:U63)</f>
        <v>1330</v>
      </c>
      <c r="L63" s="26">
        <v>9</v>
      </c>
      <c r="M63" s="26">
        <v>88</v>
      </c>
      <c r="N63" s="26">
        <v>60</v>
      </c>
      <c r="O63" s="26">
        <v>548</v>
      </c>
      <c r="P63" s="26">
        <v>37</v>
      </c>
      <c r="Q63" s="26">
        <v>439</v>
      </c>
      <c r="R63" s="26">
        <v>0</v>
      </c>
      <c r="S63" s="26">
        <v>101</v>
      </c>
      <c r="T63" s="26">
        <v>0</v>
      </c>
      <c r="U63" s="26">
        <v>48</v>
      </c>
      <c r="V63" s="26">
        <f>SUM(W63:AF63)</f>
        <v>0</v>
      </c>
      <c r="W63" s="26">
        <v>0</v>
      </c>
      <c r="X63" s="26">
        <v>0</v>
      </c>
      <c r="Y63" s="26">
        <v>0</v>
      </c>
      <c r="Z63" s="26">
        <v>0</v>
      </c>
      <c r="AA63" s="26">
        <v>0</v>
      </c>
      <c r="AB63" s="26">
        <v>0</v>
      </c>
      <c r="AC63" s="26">
        <v>0</v>
      </c>
      <c r="AD63" s="26">
        <v>0</v>
      </c>
      <c r="AE63" s="26">
        <v>0</v>
      </c>
      <c r="AF63" s="26">
        <v>0</v>
      </c>
      <c r="AG63" s="27">
        <f>ROUND(('Per Cápita'!$E$4*(1+($J63/100))),0)</f>
        <v>73934</v>
      </c>
      <c r="AH63" s="27">
        <f>ROUND(('Per Cápita'!$E$5*(1+($J63/100))),0)</f>
        <v>65292</v>
      </c>
      <c r="AI63" s="27">
        <f>ROUND(('Per Cápita'!$E$6*(1+($J63/100))),0)</f>
        <v>97937</v>
      </c>
      <c r="AJ63" s="27">
        <f>ROUND(('Per Cápita'!$E$7*(1+($J63/100))),0)</f>
        <v>120022</v>
      </c>
      <c r="AK63" s="27">
        <f>ROUND(('Per Cápita'!$F$4*(1+($J63/100))),0)</f>
        <v>91216</v>
      </c>
      <c r="AL63" s="27">
        <f>ROUND(('Per Cápita'!$F$5*(1+($J63/100))),0)</f>
        <v>79695</v>
      </c>
      <c r="AM63" s="27">
        <f>ROUND(('Per Cápita'!$F$6*(1+($J63/100))),0)</f>
        <v>121942</v>
      </c>
      <c r="AN63" s="27">
        <f>ROUND(('Per Cápita'!$F$7*(1+($J63/100))),0)</f>
        <v>146908</v>
      </c>
      <c r="AO63" s="27">
        <f>+AG63*$M63</f>
        <v>6506192</v>
      </c>
      <c r="AP63" s="27">
        <f>+AH63*($O63+$Q63)</f>
        <v>64443204</v>
      </c>
      <c r="AQ63" s="27">
        <f>+AI63*$S63</f>
        <v>9891637</v>
      </c>
      <c r="AR63" s="27">
        <f>+AJ63*$U63</f>
        <v>5761056</v>
      </c>
      <c r="AS63" s="27">
        <f>+AK63*L63</f>
        <v>820944</v>
      </c>
      <c r="AT63" s="27">
        <f>+AL63*(N63+P63)</f>
        <v>7730415</v>
      </c>
      <c r="AU63" s="27">
        <f>+AM63*R63</f>
        <v>0</v>
      </c>
      <c r="AV63" s="27">
        <f>+AN63*T63</f>
        <v>0</v>
      </c>
      <c r="AW63" s="27">
        <f>+AG63*$X63*$AW$1</f>
        <v>0</v>
      </c>
      <c r="AX63" s="27">
        <f>+AH63*($AB63+$Z63)*$AW$1</f>
        <v>0</v>
      </c>
      <c r="AY63" s="27">
        <f>+AI63*$AD63*$AW$1</f>
        <v>0</v>
      </c>
      <c r="AZ63" s="27">
        <f>+AJ63*$AF63*$AW$1</f>
        <v>0</v>
      </c>
      <c r="BA63" s="27">
        <f>+$AW$1*AK63*W63</f>
        <v>0</v>
      </c>
      <c r="BB63" s="27">
        <f>+$AW$1*AL63*(Y63+AA63)</f>
        <v>0</v>
      </c>
      <c r="BC63" s="27">
        <f>+AM63*AC63*$AW$1</f>
        <v>0</v>
      </c>
      <c r="BD63" s="27">
        <f>+$AW$1*AN63*AE63</f>
        <v>0</v>
      </c>
      <c r="BE63" s="27">
        <f>ROUND(SUM(AO63:AV63),0)</f>
        <v>95153448</v>
      </c>
      <c r="BF63" s="27">
        <f>ROUND(SUM(AW63:BD63),0)</f>
        <v>0</v>
      </c>
      <c r="BG63" s="9">
        <f>+BF63+BE63</f>
        <v>95153448</v>
      </c>
      <c r="BH63" s="27">
        <f>+ROUND(BG63*$BH$2,0)</f>
        <v>76122758</v>
      </c>
      <c r="BI63" s="27"/>
      <c r="BJ63" t="s">
        <v>9823</v>
      </c>
      <c r="BK63" t="s">
        <v>27</v>
      </c>
      <c r="BL63" t="s">
        <v>10238</v>
      </c>
      <c r="BM63" t="s">
        <v>9871</v>
      </c>
      <c r="BN63" t="s">
        <v>9832</v>
      </c>
      <c r="BO63" t="s">
        <v>10239</v>
      </c>
      <c r="BP63" t="s">
        <v>24533</v>
      </c>
      <c r="BQ63" t="s">
        <v>29366</v>
      </c>
      <c r="BR63" t="s">
        <v>29332</v>
      </c>
      <c r="BS63">
        <v>1</v>
      </c>
      <c r="BU63" t="s">
        <v>10238</v>
      </c>
      <c r="BV63" t="s">
        <v>29367</v>
      </c>
      <c r="BW63" t="s">
        <v>9871</v>
      </c>
      <c r="BX63" t="s">
        <v>9832</v>
      </c>
      <c r="BY63" t="s">
        <v>10239</v>
      </c>
      <c r="BZ63" t="s">
        <v>24533</v>
      </c>
      <c r="CA63">
        <v>1</v>
      </c>
      <c r="CB63" t="s">
        <v>29341</v>
      </c>
    </row>
    <row r="64" spans="1:80" x14ac:dyDescent="0.25">
      <c r="A64" t="s">
        <v>5762</v>
      </c>
      <c r="B64" s="41" t="s">
        <v>7175</v>
      </c>
      <c r="C64" s="41">
        <v>2</v>
      </c>
      <c r="D64">
        <v>5031</v>
      </c>
      <c r="E64" t="s">
        <v>25</v>
      </c>
      <c r="F64" s="41">
        <v>10181</v>
      </c>
      <c r="G64" s="41">
        <v>105031001583</v>
      </c>
      <c r="H64" t="s">
        <v>26</v>
      </c>
      <c r="I64" s="25">
        <v>67.065808802298832</v>
      </c>
      <c r="J64" s="42">
        <f>STANDARDIZE(I64,$I$1,$I$2)</f>
        <v>-0.30245362848115015</v>
      </c>
      <c r="K64" s="26">
        <f>SUM(L64:U64)</f>
        <v>991</v>
      </c>
      <c r="L64" s="26">
        <v>21</v>
      </c>
      <c r="M64" s="26">
        <v>36</v>
      </c>
      <c r="N64" s="26">
        <v>236</v>
      </c>
      <c r="O64" s="26">
        <v>265</v>
      </c>
      <c r="P64" s="26">
        <v>178</v>
      </c>
      <c r="Q64" s="26">
        <v>185</v>
      </c>
      <c r="R64" s="26">
        <v>0</v>
      </c>
      <c r="S64" s="26">
        <v>70</v>
      </c>
      <c r="T64" s="26">
        <v>0</v>
      </c>
      <c r="U64" s="26">
        <v>0</v>
      </c>
      <c r="V64" s="26">
        <f>SUM(W64:AF64)</f>
        <v>308</v>
      </c>
      <c r="W64" s="26">
        <v>0</v>
      </c>
      <c r="X64" s="26">
        <v>0</v>
      </c>
      <c r="Y64" s="26">
        <v>0</v>
      </c>
      <c r="Z64" s="26">
        <v>166</v>
      </c>
      <c r="AA64" s="26">
        <v>0</v>
      </c>
      <c r="AB64" s="26">
        <v>72</v>
      </c>
      <c r="AC64" s="26">
        <v>0</v>
      </c>
      <c r="AD64" s="26">
        <v>70</v>
      </c>
      <c r="AE64" s="26">
        <v>0</v>
      </c>
      <c r="AF64" s="26">
        <v>0</v>
      </c>
      <c r="AG64" s="27">
        <f>ROUND(('Per Cápita'!$E$4*(1+($J64/100))),0)</f>
        <v>74563</v>
      </c>
      <c r="AH64" s="27">
        <f>ROUND(('Per Cápita'!$E$5*(1+($J64/100))),0)</f>
        <v>65847</v>
      </c>
      <c r="AI64" s="27">
        <f>ROUND(('Per Cápita'!$E$6*(1+($J64/100))),0)</f>
        <v>98770</v>
      </c>
      <c r="AJ64" s="27">
        <f>ROUND(('Per Cápita'!$E$7*(1+($J64/100))),0)</f>
        <v>121043</v>
      </c>
      <c r="AK64" s="27">
        <f>ROUND(('Per Cápita'!$F$4*(1+($J64/100))),0)</f>
        <v>91992</v>
      </c>
      <c r="AL64" s="27">
        <f>ROUND(('Per Cápita'!$F$5*(1+($J64/100))),0)</f>
        <v>80373</v>
      </c>
      <c r="AM64" s="27">
        <f>ROUND(('Per Cápita'!$F$6*(1+($J64/100))),0)</f>
        <v>122980</v>
      </c>
      <c r="AN64" s="27">
        <f>ROUND(('Per Cápita'!$F$7*(1+($J64/100))),0)</f>
        <v>148158</v>
      </c>
      <c r="AO64" s="27">
        <f>+AG64*$M64</f>
        <v>2684268</v>
      </c>
      <c r="AP64" s="27">
        <f>+AH64*($O64+$Q64)</f>
        <v>29631150</v>
      </c>
      <c r="AQ64" s="27">
        <f>+AI64*$S64</f>
        <v>6913900</v>
      </c>
      <c r="AR64" s="27">
        <f>+AJ64*$U64</f>
        <v>0</v>
      </c>
      <c r="AS64" s="27">
        <f>+AK64*L64</f>
        <v>1931832</v>
      </c>
      <c r="AT64" s="27">
        <f>+AL64*(N64+P64)</f>
        <v>33274422</v>
      </c>
      <c r="AU64" s="27">
        <f>+AM64*R64</f>
        <v>0</v>
      </c>
      <c r="AV64" s="27">
        <f>+AN64*T64</f>
        <v>0</v>
      </c>
      <c r="AW64" s="27">
        <f>+AG64*$X64*$AW$1</f>
        <v>0</v>
      </c>
      <c r="AX64" s="27">
        <f>+AH64*($AB64+$Z64)*$AW$1</f>
        <v>3134317.2</v>
      </c>
      <c r="AY64" s="27">
        <f>+AI64*$AD64*$AW$1</f>
        <v>1382780</v>
      </c>
      <c r="AZ64" s="27">
        <f>+AJ64*$AF64*$AW$1</f>
        <v>0</v>
      </c>
      <c r="BA64" s="27">
        <f>+$AW$1*AK64*W64</f>
        <v>0</v>
      </c>
      <c r="BB64" s="27">
        <f>+$AW$1*AL64*(Y64+AA64)</f>
        <v>0</v>
      </c>
      <c r="BC64" s="27">
        <f>+AM64*AC64*$AW$1</f>
        <v>0</v>
      </c>
      <c r="BD64" s="27">
        <f>+$AW$1*AN64*AE64</f>
        <v>0</v>
      </c>
      <c r="BE64" s="27">
        <f>ROUND(SUM(AO64:AV64),0)</f>
        <v>74435572</v>
      </c>
      <c r="BF64" s="27">
        <f>ROUND(SUM(AW64:BD64),0)</f>
        <v>4517097</v>
      </c>
      <c r="BG64" s="9">
        <f>+BF64+BE64</f>
        <v>78952669</v>
      </c>
      <c r="BH64" s="27">
        <f>+ROUND(BG64*$BH$2,0)</f>
        <v>63162135</v>
      </c>
      <c r="BI64" s="27"/>
      <c r="BJ64" t="s">
        <v>9823</v>
      </c>
      <c r="BK64" t="s">
        <v>26</v>
      </c>
      <c r="BL64" t="s">
        <v>10240</v>
      </c>
      <c r="BM64" t="s">
        <v>9871</v>
      </c>
      <c r="BN64" t="s">
        <v>9832</v>
      </c>
      <c r="BO64" t="s">
        <v>10241</v>
      </c>
      <c r="BP64" t="s">
        <v>24534</v>
      </c>
      <c r="BQ64" t="s">
        <v>29368</v>
      </c>
      <c r="BR64" t="s">
        <v>29332</v>
      </c>
      <c r="BS64">
        <v>1</v>
      </c>
      <c r="BU64" t="s">
        <v>10240</v>
      </c>
      <c r="BV64" t="s">
        <v>29369</v>
      </c>
      <c r="BW64" t="s">
        <v>9871</v>
      </c>
      <c r="BX64" t="s">
        <v>9832</v>
      </c>
      <c r="BY64" t="s">
        <v>10241</v>
      </c>
      <c r="BZ64" t="s">
        <v>24534</v>
      </c>
      <c r="CA64">
        <v>1</v>
      </c>
      <c r="CB64" t="s">
        <v>29341</v>
      </c>
    </row>
    <row r="65" spans="1:80" x14ac:dyDescent="0.25">
      <c r="A65" t="s">
        <v>5762</v>
      </c>
      <c r="B65" s="41" t="s">
        <v>7175</v>
      </c>
      <c r="C65" s="41">
        <v>2</v>
      </c>
      <c r="D65">
        <v>5034</v>
      </c>
      <c r="E65" t="s">
        <v>30</v>
      </c>
      <c r="F65" s="41">
        <v>6428</v>
      </c>
      <c r="G65" s="41">
        <v>105034000014</v>
      </c>
      <c r="H65" t="s">
        <v>7388</v>
      </c>
      <c r="I65" s="25">
        <v>63.586832193670098</v>
      </c>
      <c r="J65" s="42">
        <f>STANDARDIZE(I65,$I$1,$I$2)</f>
        <v>-1.4226130917477204</v>
      </c>
      <c r="K65" s="26">
        <f>SUM(L65:U65)</f>
        <v>1150</v>
      </c>
      <c r="L65" s="26">
        <v>0</v>
      </c>
      <c r="M65" s="26">
        <v>95</v>
      </c>
      <c r="N65" s="26">
        <v>0</v>
      </c>
      <c r="O65" s="26">
        <v>505</v>
      </c>
      <c r="P65" s="26">
        <v>0</v>
      </c>
      <c r="Q65" s="26">
        <v>442</v>
      </c>
      <c r="R65" s="26">
        <v>0</v>
      </c>
      <c r="S65" s="26">
        <v>0</v>
      </c>
      <c r="T65" s="26">
        <v>0</v>
      </c>
      <c r="U65" s="26">
        <v>108</v>
      </c>
      <c r="V65" s="26">
        <f>SUM(W65:AF65)</f>
        <v>0</v>
      </c>
      <c r="W65" s="26">
        <v>0</v>
      </c>
      <c r="X65" s="26">
        <v>0</v>
      </c>
      <c r="Y65" s="26">
        <v>0</v>
      </c>
      <c r="Z65" s="26">
        <v>0</v>
      </c>
      <c r="AA65" s="26">
        <v>0</v>
      </c>
      <c r="AB65" s="26">
        <v>0</v>
      </c>
      <c r="AC65" s="26">
        <v>0</v>
      </c>
      <c r="AD65" s="26">
        <v>0</v>
      </c>
      <c r="AE65" s="26">
        <v>0</v>
      </c>
      <c r="AF65" s="26">
        <v>0</v>
      </c>
      <c r="AG65" s="27">
        <f>ROUND(('Per Cápita'!$E$4*(1+($J65/100))),0)</f>
        <v>73725</v>
      </c>
      <c r="AH65" s="27">
        <f>ROUND(('Per Cápita'!$E$5*(1+($J65/100))),0)</f>
        <v>65107</v>
      </c>
      <c r="AI65" s="27">
        <f>ROUND(('Per Cápita'!$E$6*(1+($J65/100))),0)</f>
        <v>97661</v>
      </c>
      <c r="AJ65" s="27">
        <f>ROUND(('Per Cápita'!$E$7*(1+($J65/100))),0)</f>
        <v>119683</v>
      </c>
      <c r="AK65" s="27">
        <f>ROUND(('Per Cápita'!$F$4*(1+($J65/100))),0)</f>
        <v>90958</v>
      </c>
      <c r="AL65" s="27">
        <f>ROUND(('Per Cápita'!$F$5*(1+($J65/100))),0)</f>
        <v>79470</v>
      </c>
      <c r="AM65" s="27">
        <f>ROUND(('Per Cápita'!$F$6*(1+($J65/100))),0)</f>
        <v>121598</v>
      </c>
      <c r="AN65" s="27">
        <f>ROUND(('Per Cápita'!$F$7*(1+($J65/100))),0)</f>
        <v>146493</v>
      </c>
      <c r="AO65" s="27">
        <f>+AG65*$M65</f>
        <v>7003875</v>
      </c>
      <c r="AP65" s="27">
        <f>+AH65*($O65+$Q65)</f>
        <v>61656329</v>
      </c>
      <c r="AQ65" s="27">
        <f>+AI65*$S65</f>
        <v>0</v>
      </c>
      <c r="AR65" s="27">
        <f>+AJ65*$U65</f>
        <v>12925764</v>
      </c>
      <c r="AS65" s="27">
        <f>+AK65*L65</f>
        <v>0</v>
      </c>
      <c r="AT65" s="27">
        <f>+AL65*(N65+P65)</f>
        <v>0</v>
      </c>
      <c r="AU65" s="27">
        <f>+AM65*R65</f>
        <v>0</v>
      </c>
      <c r="AV65" s="27">
        <f>+AN65*T65</f>
        <v>0</v>
      </c>
      <c r="AW65" s="27">
        <f>+AG65*$X65*$AW$1</f>
        <v>0</v>
      </c>
      <c r="AX65" s="27">
        <f>+AH65*($AB65+$Z65)*$AW$1</f>
        <v>0</v>
      </c>
      <c r="AY65" s="27">
        <f>+AI65*$AD65*$AW$1</f>
        <v>0</v>
      </c>
      <c r="AZ65" s="27">
        <f>+AJ65*$AF65*$AW$1</f>
        <v>0</v>
      </c>
      <c r="BA65" s="27">
        <f>+$AW$1*AK65*W65</f>
        <v>0</v>
      </c>
      <c r="BB65" s="27">
        <f>+$AW$1*AL65*(Y65+AA65)</f>
        <v>0</v>
      </c>
      <c r="BC65" s="27">
        <f>+AM65*AC65*$AW$1</f>
        <v>0</v>
      </c>
      <c r="BD65" s="27">
        <f>+$AW$1*AN65*AE65</f>
        <v>0</v>
      </c>
      <c r="BE65" s="27">
        <f>ROUND(SUM(AO65:AV65),0)</f>
        <v>81585968</v>
      </c>
      <c r="BF65" s="27">
        <f>ROUND(SUM(AW65:BD65),0)</f>
        <v>0</v>
      </c>
      <c r="BG65" s="9">
        <f>+BF65+BE65</f>
        <v>81585968</v>
      </c>
      <c r="BH65" s="27">
        <f>+ROUND(BG65*$BH$2,0)</f>
        <v>65268774</v>
      </c>
      <c r="BI65" s="27"/>
      <c r="BJ65" t="s">
        <v>9823</v>
      </c>
      <c r="BK65" t="s">
        <v>7388</v>
      </c>
      <c r="BL65" t="s">
        <v>10242</v>
      </c>
      <c r="BM65" t="s">
        <v>9838</v>
      </c>
      <c r="BN65" t="s">
        <v>9832</v>
      </c>
      <c r="BO65" t="s">
        <v>10243</v>
      </c>
      <c r="BP65" t="s">
        <v>24535</v>
      </c>
      <c r="BQ65" t="s">
        <v>29370</v>
      </c>
      <c r="BR65" t="s">
        <v>29332</v>
      </c>
      <c r="BS65">
        <v>1</v>
      </c>
      <c r="BU65" t="s">
        <v>10242</v>
      </c>
      <c r="BV65" t="s">
        <v>7388</v>
      </c>
      <c r="BW65" t="s">
        <v>29351</v>
      </c>
      <c r="BX65" t="s">
        <v>9832</v>
      </c>
      <c r="BY65" t="s">
        <v>10243</v>
      </c>
      <c r="BZ65" t="s">
        <v>24535</v>
      </c>
      <c r="CA65">
        <v>1</v>
      </c>
      <c r="CB65" t="s">
        <v>29341</v>
      </c>
    </row>
    <row r="66" spans="1:80" x14ac:dyDescent="0.25">
      <c r="A66" t="s">
        <v>5762</v>
      </c>
      <c r="B66" s="41" t="s">
        <v>7175</v>
      </c>
      <c r="C66" s="41">
        <v>2</v>
      </c>
      <c r="D66">
        <v>5034</v>
      </c>
      <c r="E66" t="s">
        <v>30</v>
      </c>
      <c r="F66" s="41">
        <v>6429</v>
      </c>
      <c r="G66" s="41">
        <v>105034000278</v>
      </c>
      <c r="H66" t="s">
        <v>31</v>
      </c>
      <c r="I66" s="25">
        <v>63.825678854622531</v>
      </c>
      <c r="J66" s="42">
        <f>STANDARDIZE(I66,$I$1,$I$2)</f>
        <v>-1.3457093416989538</v>
      </c>
      <c r="K66" s="26">
        <f>SUM(L66:U66)</f>
        <v>777</v>
      </c>
      <c r="L66" s="26">
        <v>3</v>
      </c>
      <c r="M66" s="26">
        <v>58</v>
      </c>
      <c r="N66" s="26">
        <v>24</v>
      </c>
      <c r="O66" s="26">
        <v>349</v>
      </c>
      <c r="P66" s="26">
        <v>0</v>
      </c>
      <c r="Q66" s="26">
        <v>281</v>
      </c>
      <c r="R66" s="26">
        <v>0</v>
      </c>
      <c r="S66" s="26">
        <v>28</v>
      </c>
      <c r="T66" s="26">
        <v>0</v>
      </c>
      <c r="U66" s="26">
        <v>34</v>
      </c>
      <c r="V66" s="26">
        <f>SUM(W66:AF66)</f>
        <v>0</v>
      </c>
      <c r="W66" s="26">
        <v>0</v>
      </c>
      <c r="X66" s="26">
        <v>0</v>
      </c>
      <c r="Y66" s="26">
        <v>0</v>
      </c>
      <c r="Z66" s="26">
        <v>0</v>
      </c>
      <c r="AA66" s="26">
        <v>0</v>
      </c>
      <c r="AB66" s="26">
        <v>0</v>
      </c>
      <c r="AC66" s="26">
        <v>0</v>
      </c>
      <c r="AD66" s="26">
        <v>0</v>
      </c>
      <c r="AE66" s="26">
        <v>0</v>
      </c>
      <c r="AF66" s="26">
        <v>0</v>
      </c>
      <c r="AG66" s="27">
        <f>ROUND(('Per Cápita'!$E$4*(1+($J66/100))),0)</f>
        <v>73783</v>
      </c>
      <c r="AH66" s="27">
        <f>ROUND(('Per Cápita'!$E$5*(1+($J66/100))),0)</f>
        <v>65158</v>
      </c>
      <c r="AI66" s="27">
        <f>ROUND(('Per Cápita'!$E$6*(1+($J66/100))),0)</f>
        <v>97737</v>
      </c>
      <c r="AJ66" s="27">
        <f>ROUND(('Per Cápita'!$E$7*(1+($J66/100))),0)</f>
        <v>119776</v>
      </c>
      <c r="AK66" s="27">
        <f>ROUND(('Per Cápita'!$F$4*(1+($J66/100))),0)</f>
        <v>91029</v>
      </c>
      <c r="AL66" s="27">
        <f>ROUND(('Per Cápita'!$F$5*(1+($J66/100))),0)</f>
        <v>79532</v>
      </c>
      <c r="AM66" s="27">
        <f>ROUND(('Per Cápita'!$F$6*(1+($J66/100))),0)</f>
        <v>121693</v>
      </c>
      <c r="AN66" s="27">
        <f>ROUND(('Per Cápita'!$F$7*(1+($J66/100))),0)</f>
        <v>146607</v>
      </c>
      <c r="AO66" s="27">
        <f>+AG66*$M66</f>
        <v>4279414</v>
      </c>
      <c r="AP66" s="27">
        <f>+AH66*($O66+$Q66)</f>
        <v>41049540</v>
      </c>
      <c r="AQ66" s="27">
        <f>+AI66*$S66</f>
        <v>2736636</v>
      </c>
      <c r="AR66" s="27">
        <f>+AJ66*$U66</f>
        <v>4072384</v>
      </c>
      <c r="AS66" s="27">
        <f>+AK66*L66</f>
        <v>273087</v>
      </c>
      <c r="AT66" s="27">
        <f>+AL66*(N66+P66)</f>
        <v>1908768</v>
      </c>
      <c r="AU66" s="27">
        <f>+AM66*R66</f>
        <v>0</v>
      </c>
      <c r="AV66" s="27">
        <f>+AN66*T66</f>
        <v>0</v>
      </c>
      <c r="AW66" s="27">
        <f>+AG66*$X66*$AW$1</f>
        <v>0</v>
      </c>
      <c r="AX66" s="27">
        <f>+AH66*($AB66+$Z66)*$AW$1</f>
        <v>0</v>
      </c>
      <c r="AY66" s="27">
        <f>+AI66*$AD66*$AW$1</f>
        <v>0</v>
      </c>
      <c r="AZ66" s="27">
        <f>+AJ66*$AF66*$AW$1</f>
        <v>0</v>
      </c>
      <c r="BA66" s="27">
        <f>+$AW$1*AK66*W66</f>
        <v>0</v>
      </c>
      <c r="BB66" s="27">
        <f>+$AW$1*AL66*(Y66+AA66)</f>
        <v>0</v>
      </c>
      <c r="BC66" s="27">
        <f>+AM66*AC66*$AW$1</f>
        <v>0</v>
      </c>
      <c r="BD66" s="27">
        <f>+$AW$1*AN66*AE66</f>
        <v>0</v>
      </c>
      <c r="BE66" s="27">
        <f>ROUND(SUM(AO66:AV66),0)</f>
        <v>54319829</v>
      </c>
      <c r="BF66" s="27">
        <f>ROUND(SUM(AW66:BD66),0)</f>
        <v>0</v>
      </c>
      <c r="BG66" s="9">
        <f>+BF66+BE66</f>
        <v>54319829</v>
      </c>
      <c r="BH66" s="27">
        <f>+ROUND(BG66*$BH$2,0)</f>
        <v>43455863</v>
      </c>
      <c r="BI66" s="27"/>
      <c r="BJ66" t="s">
        <v>9823</v>
      </c>
      <c r="BK66" t="s">
        <v>31</v>
      </c>
      <c r="BL66" t="s">
        <v>10244</v>
      </c>
      <c r="BM66" t="s">
        <v>9838</v>
      </c>
      <c r="BN66" t="s">
        <v>9832</v>
      </c>
      <c r="BO66" t="s">
        <v>10245</v>
      </c>
      <c r="BP66" t="s">
        <v>24536</v>
      </c>
      <c r="BQ66" t="s">
        <v>29371</v>
      </c>
      <c r="BR66" t="s">
        <v>29332</v>
      </c>
      <c r="BS66">
        <v>1</v>
      </c>
      <c r="BU66" t="s">
        <v>10244</v>
      </c>
      <c r="BV66" t="s">
        <v>29372</v>
      </c>
      <c r="BW66" t="s">
        <v>29351</v>
      </c>
      <c r="BX66" t="s">
        <v>9832</v>
      </c>
      <c r="BY66" t="s">
        <v>10245</v>
      </c>
      <c r="BZ66" t="s">
        <v>24536</v>
      </c>
      <c r="CA66">
        <v>1</v>
      </c>
      <c r="CB66" t="s">
        <v>29341</v>
      </c>
    </row>
    <row r="67" spans="1:80" x14ac:dyDescent="0.25">
      <c r="A67" t="s">
        <v>5762</v>
      </c>
      <c r="B67" s="41" t="s">
        <v>7175</v>
      </c>
      <c r="C67" s="41">
        <v>2</v>
      </c>
      <c r="D67">
        <v>5034</v>
      </c>
      <c r="E67" t="s">
        <v>30</v>
      </c>
      <c r="F67" s="41">
        <v>6431</v>
      </c>
      <c r="G67" s="41">
        <v>105034000740</v>
      </c>
      <c r="H67" t="s">
        <v>7389</v>
      </c>
      <c r="I67" s="25">
        <v>65.837794857392197</v>
      </c>
      <c r="J67" s="42">
        <f>STANDARDIZE(I67,$I$1,$I$2)</f>
        <v>-0.69784905540029596</v>
      </c>
      <c r="K67" s="26">
        <f>SUM(L67:U67)</f>
        <v>594</v>
      </c>
      <c r="L67" s="26">
        <v>11</v>
      </c>
      <c r="M67" s="26">
        <v>27</v>
      </c>
      <c r="N67" s="26">
        <v>107</v>
      </c>
      <c r="O67" s="26">
        <v>166</v>
      </c>
      <c r="P67" s="26">
        <v>32</v>
      </c>
      <c r="Q67" s="26">
        <v>195</v>
      </c>
      <c r="R67" s="26">
        <v>18</v>
      </c>
      <c r="S67" s="26">
        <v>0</v>
      </c>
      <c r="T67" s="26">
        <v>0</v>
      </c>
      <c r="U67" s="26">
        <v>38</v>
      </c>
      <c r="V67" s="26">
        <f>SUM(W67:AF67)</f>
        <v>0</v>
      </c>
      <c r="W67" s="26">
        <v>0</v>
      </c>
      <c r="X67" s="26">
        <v>0</v>
      </c>
      <c r="Y67" s="26">
        <v>0</v>
      </c>
      <c r="Z67" s="26">
        <v>0</v>
      </c>
      <c r="AA67" s="26">
        <v>0</v>
      </c>
      <c r="AB67" s="26">
        <v>0</v>
      </c>
      <c r="AC67" s="26">
        <v>0</v>
      </c>
      <c r="AD67" s="26">
        <v>0</v>
      </c>
      <c r="AE67" s="26">
        <v>0</v>
      </c>
      <c r="AF67" s="26">
        <v>0</v>
      </c>
      <c r="AG67" s="27">
        <f>ROUND(('Per Cápita'!$E$4*(1+($J67/100))),0)</f>
        <v>74267</v>
      </c>
      <c r="AH67" s="27">
        <f>ROUND(('Per Cápita'!$E$5*(1+($J67/100))),0)</f>
        <v>65586</v>
      </c>
      <c r="AI67" s="27">
        <f>ROUND(('Per Cápita'!$E$6*(1+($J67/100))),0)</f>
        <v>98379</v>
      </c>
      <c r="AJ67" s="27">
        <f>ROUND(('Per Cápita'!$E$7*(1+($J67/100))),0)</f>
        <v>120563</v>
      </c>
      <c r="AK67" s="27">
        <f>ROUND(('Per Cápita'!$F$4*(1+($J67/100))),0)</f>
        <v>91627</v>
      </c>
      <c r="AL67" s="27">
        <f>ROUND(('Per Cápita'!$F$5*(1+($J67/100))),0)</f>
        <v>80054</v>
      </c>
      <c r="AM67" s="27">
        <f>ROUND(('Per Cápita'!$F$6*(1+($J67/100))),0)</f>
        <v>122492</v>
      </c>
      <c r="AN67" s="27">
        <f>ROUND(('Per Cápita'!$F$7*(1+($J67/100))),0)</f>
        <v>147570</v>
      </c>
      <c r="AO67" s="27">
        <f>+AG67*$M67</f>
        <v>2005209</v>
      </c>
      <c r="AP67" s="27">
        <f>+AH67*($O67+$Q67)</f>
        <v>23676546</v>
      </c>
      <c r="AQ67" s="27">
        <f>+AI67*$S67</f>
        <v>0</v>
      </c>
      <c r="AR67" s="27">
        <f>+AJ67*$U67</f>
        <v>4581394</v>
      </c>
      <c r="AS67" s="27">
        <f>+AK67*L67</f>
        <v>1007897</v>
      </c>
      <c r="AT67" s="27">
        <f>+AL67*(N67+P67)</f>
        <v>11127506</v>
      </c>
      <c r="AU67" s="27">
        <f>+AM67*R67</f>
        <v>2204856</v>
      </c>
      <c r="AV67" s="27">
        <f>+AN67*T67</f>
        <v>0</v>
      </c>
      <c r="AW67" s="27">
        <f>+AG67*$X67*$AW$1</f>
        <v>0</v>
      </c>
      <c r="AX67" s="27">
        <f>+AH67*($AB67+$Z67)*$AW$1</f>
        <v>0</v>
      </c>
      <c r="AY67" s="27">
        <f>+AI67*$AD67*$AW$1</f>
        <v>0</v>
      </c>
      <c r="AZ67" s="27">
        <f>+AJ67*$AF67*$AW$1</f>
        <v>0</v>
      </c>
      <c r="BA67" s="27">
        <f>+$AW$1*AK67*W67</f>
        <v>0</v>
      </c>
      <c r="BB67" s="27">
        <f>+$AW$1*AL67*(Y67+AA67)</f>
        <v>0</v>
      </c>
      <c r="BC67" s="27">
        <f>+AM67*AC67*$AW$1</f>
        <v>0</v>
      </c>
      <c r="BD67" s="27">
        <f>+$AW$1*AN67*AE67</f>
        <v>0</v>
      </c>
      <c r="BE67" s="27">
        <f>ROUND(SUM(AO67:AV67),0)</f>
        <v>44603408</v>
      </c>
      <c r="BF67" s="27">
        <f>ROUND(SUM(AW67:BD67),0)</f>
        <v>0</v>
      </c>
      <c r="BG67" s="9">
        <f>+BF67+BE67</f>
        <v>44603408</v>
      </c>
      <c r="BH67" s="27">
        <f>+ROUND(BG67*$BH$2,0)</f>
        <v>35682726</v>
      </c>
      <c r="BI67" s="27"/>
      <c r="BJ67" t="s">
        <v>9823</v>
      </c>
      <c r="BK67" t="s">
        <v>7389</v>
      </c>
      <c r="BL67" t="s">
        <v>10246</v>
      </c>
      <c r="BM67" t="s">
        <v>9838</v>
      </c>
      <c r="BN67" t="s">
        <v>9832</v>
      </c>
      <c r="BO67" t="s">
        <v>10247</v>
      </c>
      <c r="BP67" t="s">
        <v>24537</v>
      </c>
      <c r="BQ67" t="s">
        <v>29373</v>
      </c>
      <c r="BR67" t="s">
        <v>29332</v>
      </c>
      <c r="BS67">
        <v>1</v>
      </c>
      <c r="BU67" t="s">
        <v>10246</v>
      </c>
      <c r="BV67" t="s">
        <v>7389</v>
      </c>
      <c r="BW67" t="s">
        <v>29351</v>
      </c>
      <c r="BX67" t="s">
        <v>9832</v>
      </c>
      <c r="BY67" t="s">
        <v>10247</v>
      </c>
      <c r="BZ67" t="s">
        <v>24537</v>
      </c>
      <c r="CA67">
        <v>1</v>
      </c>
      <c r="CB67" t="s">
        <v>29341</v>
      </c>
    </row>
    <row r="68" spans="1:80" x14ac:dyDescent="0.25">
      <c r="A68" t="s">
        <v>5762</v>
      </c>
      <c r="B68" s="41" t="s">
        <v>7175</v>
      </c>
      <c r="C68" s="41">
        <v>2</v>
      </c>
      <c r="D68">
        <v>5034</v>
      </c>
      <c r="E68" t="s">
        <v>30</v>
      </c>
      <c r="F68" s="41">
        <v>6382</v>
      </c>
      <c r="G68" s="41">
        <v>105034001207</v>
      </c>
      <c r="H68" t="s">
        <v>510</v>
      </c>
      <c r="I68" s="25">
        <v>64.379789219388272</v>
      </c>
      <c r="J68" s="42">
        <f>STANDARDIZE(I68,$I$1,$I$2)</f>
        <v>-1.16729711344569</v>
      </c>
      <c r="K68" s="26">
        <f>SUM(L68:U68)</f>
        <v>853</v>
      </c>
      <c r="L68" s="26">
        <v>0</v>
      </c>
      <c r="M68" s="26">
        <v>79</v>
      </c>
      <c r="N68" s="26">
        <v>0</v>
      </c>
      <c r="O68" s="26">
        <v>328</v>
      </c>
      <c r="P68" s="26">
        <v>0</v>
      </c>
      <c r="Q68" s="26">
        <v>305</v>
      </c>
      <c r="R68" s="26">
        <v>0</v>
      </c>
      <c r="S68" s="26">
        <v>43</v>
      </c>
      <c r="T68" s="26">
        <v>0</v>
      </c>
      <c r="U68" s="26">
        <v>98</v>
      </c>
      <c r="V68" s="26">
        <f>SUM(W68:AF68)</f>
        <v>0</v>
      </c>
      <c r="W68" s="26">
        <v>0</v>
      </c>
      <c r="X68" s="26">
        <v>0</v>
      </c>
      <c r="Y68" s="26">
        <v>0</v>
      </c>
      <c r="Z68" s="26">
        <v>0</v>
      </c>
      <c r="AA68" s="26">
        <v>0</v>
      </c>
      <c r="AB68" s="26">
        <v>0</v>
      </c>
      <c r="AC68" s="26">
        <v>0</v>
      </c>
      <c r="AD68" s="26">
        <v>0</v>
      </c>
      <c r="AE68" s="26">
        <v>0</v>
      </c>
      <c r="AF68" s="26">
        <v>0</v>
      </c>
      <c r="AG68" s="27">
        <f>ROUND(('Per Cápita'!$E$4*(1+($J68/100))),0)</f>
        <v>73916</v>
      </c>
      <c r="AH68" s="27">
        <f>ROUND(('Per Cápita'!$E$5*(1+($J68/100))),0)</f>
        <v>65276</v>
      </c>
      <c r="AI68" s="27">
        <f>ROUND(('Per Cápita'!$E$6*(1+($J68/100))),0)</f>
        <v>97914</v>
      </c>
      <c r="AJ68" s="27">
        <f>ROUND(('Per Cápita'!$E$7*(1+($J68/100))),0)</f>
        <v>119993</v>
      </c>
      <c r="AK68" s="27">
        <f>ROUND(('Per Cápita'!$F$4*(1+($J68/100))),0)</f>
        <v>91194</v>
      </c>
      <c r="AL68" s="27">
        <f>ROUND(('Per Cápita'!$F$5*(1+($J68/100))),0)</f>
        <v>79676</v>
      </c>
      <c r="AM68" s="27">
        <f>ROUND(('Per Cápita'!$F$6*(1+($J68/100))),0)</f>
        <v>121913</v>
      </c>
      <c r="AN68" s="27">
        <f>ROUND(('Per Cápita'!$F$7*(1+($J68/100))),0)</f>
        <v>146872</v>
      </c>
      <c r="AO68" s="27">
        <f>+AG68*$M68</f>
        <v>5839364</v>
      </c>
      <c r="AP68" s="27">
        <f>+AH68*($O68+$Q68)</f>
        <v>41319708</v>
      </c>
      <c r="AQ68" s="27">
        <f>+AI68*$S68</f>
        <v>4210302</v>
      </c>
      <c r="AR68" s="27">
        <f>+AJ68*$U68</f>
        <v>11759314</v>
      </c>
      <c r="AS68" s="27">
        <f>+AK68*L68</f>
        <v>0</v>
      </c>
      <c r="AT68" s="27">
        <f>+AL68*(N68+P68)</f>
        <v>0</v>
      </c>
      <c r="AU68" s="27">
        <f>+AM68*R68</f>
        <v>0</v>
      </c>
      <c r="AV68" s="27">
        <f>+AN68*T68</f>
        <v>0</v>
      </c>
      <c r="AW68" s="27">
        <f>+AG68*$X68*$AW$1</f>
        <v>0</v>
      </c>
      <c r="AX68" s="27">
        <f>+AH68*($AB68+$Z68)*$AW$1</f>
        <v>0</v>
      </c>
      <c r="AY68" s="27">
        <f>+AI68*$AD68*$AW$1</f>
        <v>0</v>
      </c>
      <c r="AZ68" s="27">
        <f>+AJ68*$AF68*$AW$1</f>
        <v>0</v>
      </c>
      <c r="BA68" s="27">
        <f>+$AW$1*AK68*W68</f>
        <v>0</v>
      </c>
      <c r="BB68" s="27">
        <f>+$AW$1*AL68*(Y68+AA68)</f>
        <v>0</v>
      </c>
      <c r="BC68" s="27">
        <f>+AM68*AC68*$AW$1</f>
        <v>0</v>
      </c>
      <c r="BD68" s="27">
        <f>+$AW$1*AN68*AE68</f>
        <v>0</v>
      </c>
      <c r="BE68" s="27">
        <f>ROUND(SUM(AO68:AV68),0)</f>
        <v>63128688</v>
      </c>
      <c r="BF68" s="27">
        <f>ROUND(SUM(AW68:BD68),0)</f>
        <v>0</v>
      </c>
      <c r="BG68" s="9">
        <f>+BF68+BE68</f>
        <v>63128688</v>
      </c>
      <c r="BH68" s="27">
        <f>+ROUND(BG68*$BH$2,0)</f>
        <v>50502950</v>
      </c>
      <c r="BI68" s="27"/>
      <c r="BJ68" t="s">
        <v>9823</v>
      </c>
      <c r="BK68" t="s">
        <v>510</v>
      </c>
      <c r="BL68" t="s">
        <v>10248</v>
      </c>
      <c r="BM68" t="s">
        <v>9838</v>
      </c>
      <c r="BN68" t="s">
        <v>9832</v>
      </c>
      <c r="BO68" t="s">
        <v>10249</v>
      </c>
      <c r="BP68" t="s">
        <v>24538</v>
      </c>
      <c r="BQ68" t="s">
        <v>29374</v>
      </c>
      <c r="BR68" t="s">
        <v>29332</v>
      </c>
      <c r="BS68">
        <v>1</v>
      </c>
      <c r="BU68" t="s">
        <v>10248</v>
      </c>
      <c r="BV68" t="s">
        <v>29375</v>
      </c>
      <c r="BW68" t="s">
        <v>29351</v>
      </c>
      <c r="BX68" t="s">
        <v>9832</v>
      </c>
      <c r="BY68" t="s">
        <v>10249</v>
      </c>
      <c r="BZ68" t="s">
        <v>24538</v>
      </c>
      <c r="CA68">
        <v>1</v>
      </c>
      <c r="CB68" t="s">
        <v>29341</v>
      </c>
    </row>
    <row r="69" spans="1:80" x14ac:dyDescent="0.25">
      <c r="A69" t="s">
        <v>5762</v>
      </c>
      <c r="B69" t="s">
        <v>7175</v>
      </c>
      <c r="C69" s="41">
        <v>2</v>
      </c>
      <c r="D69">
        <v>5036</v>
      </c>
      <c r="E69" t="s">
        <v>36</v>
      </c>
      <c r="F69">
        <v>4697</v>
      </c>
      <c r="G69" s="41">
        <v>105036000097</v>
      </c>
      <c r="H69" t="s">
        <v>228</v>
      </c>
      <c r="I69" s="25">
        <v>65.553956233816734</v>
      </c>
      <c r="J69" s="42">
        <f>STANDARDIZE(I69,$I$1,$I$2)</f>
        <v>-0.78923929914324897</v>
      </c>
      <c r="K69" s="26">
        <f>SUM(L69:U69)</f>
        <v>469</v>
      </c>
      <c r="L69" s="26">
        <v>0</v>
      </c>
      <c r="M69" s="26">
        <v>39</v>
      </c>
      <c r="N69" s="26">
        <v>0</v>
      </c>
      <c r="O69" s="26">
        <v>166</v>
      </c>
      <c r="P69" s="26">
        <v>0</v>
      </c>
      <c r="Q69" s="26">
        <v>191</v>
      </c>
      <c r="R69" s="26">
        <v>0</v>
      </c>
      <c r="S69" s="26">
        <v>40</v>
      </c>
      <c r="T69" s="26">
        <v>0</v>
      </c>
      <c r="U69" s="26">
        <v>33</v>
      </c>
      <c r="V69" s="26">
        <f>SUM(W69:AF69)</f>
        <v>0</v>
      </c>
      <c r="W69" s="26">
        <v>0</v>
      </c>
      <c r="X69" s="26">
        <v>0</v>
      </c>
      <c r="Y69" s="26">
        <v>0</v>
      </c>
      <c r="Z69" s="26">
        <v>0</v>
      </c>
      <c r="AA69" s="26">
        <v>0</v>
      </c>
      <c r="AB69" s="26">
        <v>0</v>
      </c>
      <c r="AC69" s="26">
        <v>0</v>
      </c>
      <c r="AD69" s="26">
        <v>0</v>
      </c>
      <c r="AE69" s="26">
        <v>0</v>
      </c>
      <c r="AF69" s="26">
        <v>0</v>
      </c>
      <c r="AG69" s="27">
        <f>ROUND(('Per Cápita'!$E$4*(1+($J69/100))),0)</f>
        <v>74199</v>
      </c>
      <c r="AH69" s="27">
        <f>ROUND(('Per Cápita'!$E$5*(1+($J69/100))),0)</f>
        <v>65526</v>
      </c>
      <c r="AI69" s="27">
        <f>ROUND(('Per Cápita'!$E$6*(1+($J69/100))),0)</f>
        <v>98288</v>
      </c>
      <c r="AJ69" s="27">
        <f>ROUND(('Per Cápita'!$E$7*(1+($J69/100))),0)</f>
        <v>120452</v>
      </c>
      <c r="AK69" s="27">
        <f>ROUND(('Per Cápita'!$F$4*(1+($J69/100))),0)</f>
        <v>91543</v>
      </c>
      <c r="AL69" s="27">
        <f>ROUND(('Per Cápita'!$F$5*(1+($J69/100))),0)</f>
        <v>79981</v>
      </c>
      <c r="AM69" s="27">
        <f>ROUND(('Per Cápita'!$F$6*(1+($J69/100))),0)</f>
        <v>122379</v>
      </c>
      <c r="AN69" s="27">
        <f>ROUND(('Per Cápita'!$F$7*(1+($J69/100))),0)</f>
        <v>147434</v>
      </c>
      <c r="AO69" s="27">
        <f>+AG69*$M69</f>
        <v>2893761</v>
      </c>
      <c r="AP69" s="27">
        <f>+AH69*($O69+$Q69)</f>
        <v>23392782</v>
      </c>
      <c r="AQ69" s="27">
        <f>+AI69*$S69</f>
        <v>3931520</v>
      </c>
      <c r="AR69" s="27">
        <f>+AJ69*$U69</f>
        <v>3974916</v>
      </c>
      <c r="AS69" s="27">
        <f>+AK69*L69</f>
        <v>0</v>
      </c>
      <c r="AT69" s="27">
        <f>+AL69*(N69+P69)</f>
        <v>0</v>
      </c>
      <c r="AU69" s="27">
        <f>+AM69*R69</f>
        <v>0</v>
      </c>
      <c r="AV69" s="27">
        <f>+AN69*T69</f>
        <v>0</v>
      </c>
      <c r="AW69" s="27">
        <f>+AG69*$X69*$AW$1</f>
        <v>0</v>
      </c>
      <c r="AX69" s="27">
        <f>+AH69*($AB69+$Z69)*$AW$1</f>
        <v>0</v>
      </c>
      <c r="AY69" s="27">
        <f>+AI69*$AD69*$AW$1</f>
        <v>0</v>
      </c>
      <c r="AZ69" s="27">
        <f>+AJ69*$AF69*$AW$1</f>
        <v>0</v>
      </c>
      <c r="BA69" s="27">
        <f>+$AW$1*AK69*W69</f>
        <v>0</v>
      </c>
      <c r="BB69" s="27">
        <f>+$AW$1*AL69*(Y69+AA69)</f>
        <v>0</v>
      </c>
      <c r="BC69" s="27">
        <f>+AM69*AC69*$AW$1</f>
        <v>0</v>
      </c>
      <c r="BD69" s="27">
        <f>+$AW$1*AN69*AE69</f>
        <v>0</v>
      </c>
      <c r="BE69" s="27">
        <f>ROUND(SUM(AO69:AV69),0)</f>
        <v>34192979</v>
      </c>
      <c r="BF69" s="27">
        <f>ROUND(SUM(AW69:BD69),0)</f>
        <v>0</v>
      </c>
      <c r="BG69" s="9">
        <f>+BF69+BE69</f>
        <v>34192979</v>
      </c>
      <c r="BH69" s="27">
        <f>+ROUND(BG69*$BH$2,0)</f>
        <v>27354383</v>
      </c>
      <c r="BI69" s="27"/>
      <c r="BJ69" t="s">
        <v>9823</v>
      </c>
      <c r="BK69" t="s">
        <v>228</v>
      </c>
      <c r="BL69" t="s">
        <v>10250</v>
      </c>
      <c r="BM69" t="s">
        <v>9835</v>
      </c>
      <c r="BN69" t="s">
        <v>9832</v>
      </c>
      <c r="BO69" t="s">
        <v>10251</v>
      </c>
      <c r="BP69" t="s">
        <v>24539</v>
      </c>
      <c r="BQ69" t="s">
        <v>29376</v>
      </c>
      <c r="BR69" t="s">
        <v>29332</v>
      </c>
      <c r="BS69">
        <v>1</v>
      </c>
      <c r="BU69" t="s">
        <v>10250</v>
      </c>
      <c r="BV69" t="s">
        <v>29377</v>
      </c>
      <c r="BW69" t="s">
        <v>9835</v>
      </c>
      <c r="BX69" t="s">
        <v>9832</v>
      </c>
      <c r="BY69" t="s">
        <v>10251</v>
      </c>
      <c r="BZ69" t="s">
        <v>24539</v>
      </c>
      <c r="CA69">
        <v>2</v>
      </c>
      <c r="CB69" t="s">
        <v>29341</v>
      </c>
    </row>
    <row r="70" spans="1:80" x14ac:dyDescent="0.25">
      <c r="A70" t="s">
        <v>5762</v>
      </c>
      <c r="B70" t="s">
        <v>7175</v>
      </c>
      <c r="C70" s="41">
        <v>2</v>
      </c>
      <c r="D70">
        <v>5038</v>
      </c>
      <c r="E70" t="s">
        <v>38</v>
      </c>
      <c r="F70">
        <v>4715</v>
      </c>
      <c r="G70" s="41">
        <v>105038000019</v>
      </c>
      <c r="H70" t="s">
        <v>39</v>
      </c>
      <c r="I70" s="25">
        <v>67.173659883097244</v>
      </c>
      <c r="J70" s="42">
        <f>STANDARDIZE(I70,$I$1,$I$2)</f>
        <v>-0.26772778166739802</v>
      </c>
      <c r="K70" s="26">
        <f>SUM(L70:U70)</f>
        <v>959</v>
      </c>
      <c r="L70" s="26">
        <v>32</v>
      </c>
      <c r="M70" s="26">
        <v>38</v>
      </c>
      <c r="N70" s="26">
        <v>153</v>
      </c>
      <c r="O70" s="26">
        <v>196</v>
      </c>
      <c r="P70" s="26">
        <v>154</v>
      </c>
      <c r="Q70" s="26">
        <v>211</v>
      </c>
      <c r="R70" s="26">
        <v>70</v>
      </c>
      <c r="S70" s="26">
        <v>20</v>
      </c>
      <c r="T70" s="26">
        <v>0</v>
      </c>
      <c r="U70" s="26">
        <v>85</v>
      </c>
      <c r="V70" s="26">
        <f>SUM(W70:AF70)</f>
        <v>0</v>
      </c>
      <c r="W70" s="26">
        <v>0</v>
      </c>
      <c r="X70" s="26">
        <v>0</v>
      </c>
      <c r="Y70" s="26">
        <v>0</v>
      </c>
      <c r="Z70" s="26">
        <v>0</v>
      </c>
      <c r="AA70" s="26">
        <v>0</v>
      </c>
      <c r="AB70" s="26">
        <v>0</v>
      </c>
      <c r="AC70" s="26">
        <v>0</v>
      </c>
      <c r="AD70" s="26">
        <v>0</v>
      </c>
      <c r="AE70" s="26">
        <v>0</v>
      </c>
      <c r="AF70" s="26">
        <v>0</v>
      </c>
      <c r="AG70" s="27">
        <f>ROUND(('Per Cápita'!$E$4*(1+($J70/100))),0)</f>
        <v>74589</v>
      </c>
      <c r="AH70" s="27">
        <f>ROUND(('Per Cápita'!$E$5*(1+($J70/100))),0)</f>
        <v>65870</v>
      </c>
      <c r="AI70" s="27">
        <f>ROUND(('Per Cápita'!$E$6*(1+($J70/100))),0)</f>
        <v>98805</v>
      </c>
      <c r="AJ70" s="27">
        <f>ROUND(('Per Cápita'!$E$7*(1+($J70/100))),0)</f>
        <v>121085</v>
      </c>
      <c r="AK70" s="27">
        <f>ROUND(('Per Cápita'!$F$4*(1+($J70/100))),0)</f>
        <v>92024</v>
      </c>
      <c r="AL70" s="27">
        <f>ROUND(('Per Cápita'!$F$5*(1+($J70/100))),0)</f>
        <v>80401</v>
      </c>
      <c r="AM70" s="27">
        <f>ROUND(('Per Cápita'!$F$6*(1+($J70/100))),0)</f>
        <v>123023</v>
      </c>
      <c r="AN70" s="27">
        <f>ROUND(('Per Cápita'!$F$7*(1+($J70/100))),0)</f>
        <v>148209</v>
      </c>
      <c r="AO70" s="27">
        <f>+AG70*$M70</f>
        <v>2834382</v>
      </c>
      <c r="AP70" s="27">
        <f>+AH70*($O70+$Q70)</f>
        <v>26809090</v>
      </c>
      <c r="AQ70" s="27">
        <f>+AI70*$S70</f>
        <v>1976100</v>
      </c>
      <c r="AR70" s="27">
        <f>+AJ70*$U70</f>
        <v>10292225</v>
      </c>
      <c r="AS70" s="27">
        <f>+AK70*L70</f>
        <v>2944768</v>
      </c>
      <c r="AT70" s="27">
        <f>+AL70*(N70+P70)</f>
        <v>24683107</v>
      </c>
      <c r="AU70" s="27">
        <f>+AM70*R70</f>
        <v>8611610</v>
      </c>
      <c r="AV70" s="27">
        <f>+AN70*T70</f>
        <v>0</v>
      </c>
      <c r="AW70" s="27">
        <f>+AG70*$X70*$AW$1</f>
        <v>0</v>
      </c>
      <c r="AX70" s="27">
        <f>+AH70*($AB70+$Z70)*$AW$1</f>
        <v>0</v>
      </c>
      <c r="AY70" s="27">
        <f>+AI70*$AD70*$AW$1</f>
        <v>0</v>
      </c>
      <c r="AZ70" s="27">
        <f>+AJ70*$AF70*$AW$1</f>
        <v>0</v>
      </c>
      <c r="BA70" s="27">
        <f>+$AW$1*AK70*W70</f>
        <v>0</v>
      </c>
      <c r="BB70" s="27">
        <f>+$AW$1*AL70*(Y70+AA70)</f>
        <v>0</v>
      </c>
      <c r="BC70" s="27">
        <f>+AM70*AC70*$AW$1</f>
        <v>0</v>
      </c>
      <c r="BD70" s="27">
        <f>+$AW$1*AN70*AE70</f>
        <v>0</v>
      </c>
      <c r="BE70" s="27">
        <f>ROUND(SUM(AO70:AV70),0)</f>
        <v>78151282</v>
      </c>
      <c r="BF70" s="27">
        <f>ROUND(SUM(AW70:BD70),0)</f>
        <v>0</v>
      </c>
      <c r="BG70" s="9">
        <f>+BF70+BE70</f>
        <v>78151282</v>
      </c>
      <c r="BH70" s="27">
        <f>+ROUND(BG70*$BH$2,0)</f>
        <v>62521026</v>
      </c>
      <c r="BI70" s="27"/>
      <c r="BJ70" t="s">
        <v>9823</v>
      </c>
      <c r="BK70" t="s">
        <v>39</v>
      </c>
      <c r="BL70" t="s">
        <v>10252</v>
      </c>
      <c r="BM70" t="s">
        <v>9835</v>
      </c>
      <c r="BN70" t="s">
        <v>9832</v>
      </c>
      <c r="BO70" t="s">
        <v>10253</v>
      </c>
      <c r="BP70" t="s">
        <v>24540</v>
      </c>
      <c r="BQ70" t="s">
        <v>29378</v>
      </c>
      <c r="BR70" t="s">
        <v>29332</v>
      </c>
      <c r="BS70">
        <v>1</v>
      </c>
      <c r="BU70" t="s">
        <v>10252</v>
      </c>
      <c r="BV70" t="s">
        <v>29379</v>
      </c>
      <c r="BW70" t="s">
        <v>9835</v>
      </c>
      <c r="BX70" t="s">
        <v>9832</v>
      </c>
      <c r="BY70" t="s">
        <v>10253</v>
      </c>
      <c r="BZ70" t="s">
        <v>24540</v>
      </c>
      <c r="CA70">
        <v>2</v>
      </c>
      <c r="CB70" t="s">
        <v>29341</v>
      </c>
    </row>
    <row r="71" spans="1:80" x14ac:dyDescent="0.25">
      <c r="A71" t="s">
        <v>5762</v>
      </c>
      <c r="B71" t="s">
        <v>7175</v>
      </c>
      <c r="C71" s="41">
        <v>2</v>
      </c>
      <c r="D71">
        <v>5040</v>
      </c>
      <c r="E71" t="s">
        <v>43</v>
      </c>
      <c r="F71">
        <v>6430</v>
      </c>
      <c r="G71" s="41">
        <v>105040000212</v>
      </c>
      <c r="H71" t="s">
        <v>44</v>
      </c>
      <c r="I71" s="25">
        <v>66.473749595172961</v>
      </c>
      <c r="J71" s="42">
        <f>STANDARDIZE(I71,$I$1,$I$2)</f>
        <v>-0.49308460945160071</v>
      </c>
      <c r="K71" s="26">
        <f>SUM(L71:U71)</f>
        <v>2199</v>
      </c>
      <c r="L71" s="26">
        <v>66</v>
      </c>
      <c r="M71" s="26">
        <v>126</v>
      </c>
      <c r="N71" s="26">
        <v>345</v>
      </c>
      <c r="O71" s="26">
        <v>737</v>
      </c>
      <c r="P71" s="26">
        <v>98</v>
      </c>
      <c r="Q71" s="26">
        <v>603</v>
      </c>
      <c r="R71" s="26">
        <v>19</v>
      </c>
      <c r="S71" s="26">
        <v>2</v>
      </c>
      <c r="T71" s="26">
        <v>2</v>
      </c>
      <c r="U71" s="26">
        <v>201</v>
      </c>
      <c r="V71" s="26">
        <f>SUM(W71:AF71)</f>
        <v>0</v>
      </c>
      <c r="W71" s="26">
        <v>0</v>
      </c>
      <c r="X71" s="26">
        <v>0</v>
      </c>
      <c r="Y71" s="26">
        <v>0</v>
      </c>
      <c r="Z71" s="26">
        <v>0</v>
      </c>
      <c r="AA71" s="26">
        <v>0</v>
      </c>
      <c r="AB71" s="26">
        <v>0</v>
      </c>
      <c r="AC71" s="26">
        <v>0</v>
      </c>
      <c r="AD71" s="26">
        <v>0</v>
      </c>
      <c r="AE71" s="26">
        <v>0</v>
      </c>
      <c r="AF71" s="26">
        <v>0</v>
      </c>
      <c r="AG71" s="27">
        <f>ROUND(('Per Cápita'!$E$4*(1+($J71/100))),0)</f>
        <v>74420</v>
      </c>
      <c r="AH71" s="27">
        <f>ROUND(('Per Cápita'!$E$5*(1+($J71/100))),0)</f>
        <v>65721</v>
      </c>
      <c r="AI71" s="27">
        <f>ROUND(('Per Cápita'!$E$6*(1+($J71/100))),0)</f>
        <v>98582</v>
      </c>
      <c r="AJ71" s="27">
        <f>ROUND(('Per Cápita'!$E$7*(1+($J71/100))),0)</f>
        <v>120811</v>
      </c>
      <c r="AK71" s="27">
        <f>ROUND(('Per Cápita'!$F$4*(1+($J71/100))),0)</f>
        <v>91816</v>
      </c>
      <c r="AL71" s="27">
        <f>ROUND(('Per Cápita'!$F$5*(1+($J71/100))),0)</f>
        <v>80219</v>
      </c>
      <c r="AM71" s="27">
        <f>ROUND(('Per Cápita'!$F$6*(1+($J71/100))),0)</f>
        <v>122745</v>
      </c>
      <c r="AN71" s="27">
        <f>ROUND(('Per Cápita'!$F$7*(1+($J71/100))),0)</f>
        <v>147874</v>
      </c>
      <c r="AO71" s="27">
        <f>+AG71*$M71</f>
        <v>9376920</v>
      </c>
      <c r="AP71" s="27">
        <f>+AH71*($O71+$Q71)</f>
        <v>88066140</v>
      </c>
      <c r="AQ71" s="27">
        <f>+AI71*$S71</f>
        <v>197164</v>
      </c>
      <c r="AR71" s="27">
        <f>+AJ71*$U71</f>
        <v>24283011</v>
      </c>
      <c r="AS71" s="27">
        <f>+AK71*L71</f>
        <v>6059856</v>
      </c>
      <c r="AT71" s="27">
        <f>+AL71*(N71+P71)</f>
        <v>35537017</v>
      </c>
      <c r="AU71" s="27">
        <f>+AM71*R71</f>
        <v>2332155</v>
      </c>
      <c r="AV71" s="27">
        <f>+AN71*T71</f>
        <v>295748</v>
      </c>
      <c r="AW71" s="27">
        <f>+AG71*$X71*$AW$1</f>
        <v>0</v>
      </c>
      <c r="AX71" s="27">
        <f>+AH71*($AB71+$Z71)*$AW$1</f>
        <v>0</v>
      </c>
      <c r="AY71" s="27">
        <f>+AI71*$AD71*$AW$1</f>
        <v>0</v>
      </c>
      <c r="AZ71" s="27">
        <f>+AJ71*$AF71*$AW$1</f>
        <v>0</v>
      </c>
      <c r="BA71" s="27">
        <f>+$AW$1*AK71*W71</f>
        <v>0</v>
      </c>
      <c r="BB71" s="27">
        <f>+$AW$1*AL71*(Y71+AA71)</f>
        <v>0</v>
      </c>
      <c r="BC71" s="27">
        <f>+AM71*AC71*$AW$1</f>
        <v>0</v>
      </c>
      <c r="BD71" s="27">
        <f>+$AW$1*AN71*AE71</f>
        <v>0</v>
      </c>
      <c r="BE71" s="27">
        <f>ROUND(SUM(AO71:AV71),0)</f>
        <v>166148011</v>
      </c>
      <c r="BF71" s="27">
        <f>ROUND(SUM(AW71:BD71),0)</f>
        <v>0</v>
      </c>
      <c r="BG71" s="9">
        <f>+BF71+BE71</f>
        <v>166148011</v>
      </c>
      <c r="BH71" s="27">
        <f>+ROUND(BG71*$BH$2,0)</f>
        <v>132918409</v>
      </c>
      <c r="BI71" s="27"/>
      <c r="BJ71" t="s">
        <v>9823</v>
      </c>
      <c r="BK71" t="s">
        <v>44</v>
      </c>
      <c r="BL71" t="s">
        <v>10254</v>
      </c>
      <c r="BM71" t="s">
        <v>9835</v>
      </c>
      <c r="BN71" t="s">
        <v>9832</v>
      </c>
      <c r="BO71" t="s">
        <v>10255</v>
      </c>
      <c r="BP71" t="s">
        <v>24541</v>
      </c>
      <c r="BQ71" t="s">
        <v>29380</v>
      </c>
      <c r="BR71" t="s">
        <v>29332</v>
      </c>
      <c r="BS71">
        <v>1</v>
      </c>
      <c r="BU71" t="s">
        <v>10254</v>
      </c>
      <c r="BV71" t="s">
        <v>29381</v>
      </c>
      <c r="BW71" t="s">
        <v>9835</v>
      </c>
      <c r="BX71" t="s">
        <v>9832</v>
      </c>
      <c r="BY71" t="s">
        <v>10255</v>
      </c>
      <c r="BZ71" t="s">
        <v>24541</v>
      </c>
      <c r="CA71">
        <v>2</v>
      </c>
      <c r="CB71" t="s">
        <v>29341</v>
      </c>
    </row>
    <row r="72" spans="1:80" x14ac:dyDescent="0.25">
      <c r="A72" t="s">
        <v>5762</v>
      </c>
      <c r="B72" t="s">
        <v>7175</v>
      </c>
      <c r="C72" s="41">
        <v>2</v>
      </c>
      <c r="D72">
        <v>5042</v>
      </c>
      <c r="E72" t="s">
        <v>5762</v>
      </c>
      <c r="F72">
        <v>5264</v>
      </c>
      <c r="G72" s="41">
        <v>105042000180</v>
      </c>
      <c r="H72" t="s">
        <v>46</v>
      </c>
      <c r="I72" s="25">
        <v>65.4587571301726</v>
      </c>
      <c r="J72" s="42">
        <f>STANDARDIZE(I72,$I$1,$I$2)</f>
        <v>-0.81989146753581088</v>
      </c>
      <c r="K72" s="26">
        <f>SUM(L72:U72)</f>
        <v>2090</v>
      </c>
      <c r="L72" s="26">
        <v>8</v>
      </c>
      <c r="M72" s="26">
        <v>125</v>
      </c>
      <c r="N72" s="26">
        <v>56</v>
      </c>
      <c r="O72" s="26">
        <v>806</v>
      </c>
      <c r="P72" s="26">
        <v>24</v>
      </c>
      <c r="Q72" s="26">
        <v>809</v>
      </c>
      <c r="R72" s="26">
        <v>0</v>
      </c>
      <c r="S72" s="26">
        <v>262</v>
      </c>
      <c r="T72" s="26">
        <v>0</v>
      </c>
      <c r="U72" s="26">
        <v>0</v>
      </c>
      <c r="V72" s="26">
        <f>SUM(W72:AF72)</f>
        <v>0</v>
      </c>
      <c r="W72" s="26">
        <v>0</v>
      </c>
      <c r="X72" s="26">
        <v>0</v>
      </c>
      <c r="Y72" s="26">
        <v>0</v>
      </c>
      <c r="Z72" s="26">
        <v>0</v>
      </c>
      <c r="AA72" s="26">
        <v>0</v>
      </c>
      <c r="AB72" s="26">
        <v>0</v>
      </c>
      <c r="AC72" s="26">
        <v>0</v>
      </c>
      <c r="AD72" s="26">
        <v>0</v>
      </c>
      <c r="AE72" s="26">
        <v>0</v>
      </c>
      <c r="AF72" s="26">
        <v>0</v>
      </c>
      <c r="AG72" s="27">
        <f>ROUND(('Per Cápita'!$E$4*(1+($J72/100))),0)</f>
        <v>74176</v>
      </c>
      <c r="AH72" s="27">
        <f>ROUND(('Per Cápita'!$E$5*(1+($J72/100))),0)</f>
        <v>65505</v>
      </c>
      <c r="AI72" s="27">
        <f>ROUND(('Per Cápita'!$E$6*(1+($J72/100))),0)</f>
        <v>98258</v>
      </c>
      <c r="AJ72" s="27">
        <f>ROUND(('Per Cápita'!$E$7*(1+($J72/100))),0)</f>
        <v>120415</v>
      </c>
      <c r="AK72" s="27">
        <f>ROUND(('Per Cápita'!$F$4*(1+($J72/100))),0)</f>
        <v>91514</v>
      </c>
      <c r="AL72" s="27">
        <f>ROUND(('Per Cápita'!$F$5*(1+($J72/100))),0)</f>
        <v>79956</v>
      </c>
      <c r="AM72" s="27">
        <f>ROUND(('Per Cápita'!$F$6*(1+($J72/100))),0)</f>
        <v>122342</v>
      </c>
      <c r="AN72" s="27">
        <f>ROUND(('Per Cápita'!$F$7*(1+($J72/100))),0)</f>
        <v>147389</v>
      </c>
      <c r="AO72" s="27">
        <f>+AG72*$M72</f>
        <v>9272000</v>
      </c>
      <c r="AP72" s="27">
        <f>+AH72*($O72+$Q72)</f>
        <v>105790575</v>
      </c>
      <c r="AQ72" s="27">
        <f>+AI72*$S72</f>
        <v>25743596</v>
      </c>
      <c r="AR72" s="27">
        <f>+AJ72*$U72</f>
        <v>0</v>
      </c>
      <c r="AS72" s="27">
        <f>+AK72*L72</f>
        <v>732112</v>
      </c>
      <c r="AT72" s="27">
        <f>+AL72*(N72+P72)</f>
        <v>6396480</v>
      </c>
      <c r="AU72" s="27">
        <f>+AM72*R72</f>
        <v>0</v>
      </c>
      <c r="AV72" s="27">
        <f>+AN72*T72</f>
        <v>0</v>
      </c>
      <c r="AW72" s="27">
        <f>+AG72*$X72*$AW$1</f>
        <v>0</v>
      </c>
      <c r="AX72" s="27">
        <f>+AH72*($AB72+$Z72)*$AW$1</f>
        <v>0</v>
      </c>
      <c r="AY72" s="27">
        <f>+AI72*$AD72*$AW$1</f>
        <v>0</v>
      </c>
      <c r="AZ72" s="27">
        <f>+AJ72*$AF72*$AW$1</f>
        <v>0</v>
      </c>
      <c r="BA72" s="27">
        <f>+$AW$1*AK72*W72</f>
        <v>0</v>
      </c>
      <c r="BB72" s="27">
        <f>+$AW$1*AL72*(Y72+AA72)</f>
        <v>0</v>
      </c>
      <c r="BC72" s="27">
        <f>+AM72*AC72*$AW$1</f>
        <v>0</v>
      </c>
      <c r="BD72" s="27">
        <f>+$AW$1*AN72*AE72</f>
        <v>0</v>
      </c>
      <c r="BE72" s="27">
        <f>ROUND(SUM(AO72:AV72),0)</f>
        <v>147934763</v>
      </c>
      <c r="BF72" s="27">
        <f>ROUND(SUM(AW72:BD72),0)</f>
        <v>0</v>
      </c>
      <c r="BG72" s="9">
        <f>+BF72+BE72</f>
        <v>147934763</v>
      </c>
      <c r="BH72" s="27">
        <f>+ROUND(BG72*$BH$2,0)</f>
        <v>118347810</v>
      </c>
      <c r="BI72" s="27"/>
      <c r="BJ72" t="s">
        <v>9823</v>
      </c>
      <c r="BK72" t="s">
        <v>46</v>
      </c>
      <c r="BL72" t="s">
        <v>10256</v>
      </c>
      <c r="BM72" t="s">
        <v>9835</v>
      </c>
      <c r="BN72" t="s">
        <v>9832</v>
      </c>
      <c r="BO72" t="s">
        <v>10257</v>
      </c>
      <c r="BP72" t="s">
        <v>24542</v>
      </c>
      <c r="BQ72" t="s">
        <v>29382</v>
      </c>
      <c r="BR72" t="s">
        <v>29332</v>
      </c>
      <c r="BS72">
        <v>1</v>
      </c>
      <c r="BU72" t="s">
        <v>10256</v>
      </c>
      <c r="BV72" t="s">
        <v>29383</v>
      </c>
      <c r="BW72" t="s">
        <v>9835</v>
      </c>
      <c r="BX72" t="s">
        <v>9832</v>
      </c>
      <c r="BY72" t="s">
        <v>10257</v>
      </c>
      <c r="BZ72" t="s">
        <v>24542</v>
      </c>
      <c r="CA72">
        <v>2</v>
      </c>
      <c r="CB72" t="s">
        <v>29341</v>
      </c>
    </row>
    <row r="73" spans="1:80" x14ac:dyDescent="0.25">
      <c r="A73" t="s">
        <v>5762</v>
      </c>
      <c r="B73" t="s">
        <v>7175</v>
      </c>
      <c r="C73" s="41">
        <v>2</v>
      </c>
      <c r="D73">
        <v>5042</v>
      </c>
      <c r="E73" t="s">
        <v>5762</v>
      </c>
      <c r="F73">
        <v>5265</v>
      </c>
      <c r="G73" s="41">
        <v>105042000732</v>
      </c>
      <c r="H73" t="s">
        <v>47</v>
      </c>
      <c r="I73" s="25">
        <v>64.72380302752785</v>
      </c>
      <c r="J73" s="42">
        <f>STANDARDIZE(I73,$I$1,$I$2)</f>
        <v>-1.0565316884278402</v>
      </c>
      <c r="K73" s="26">
        <f>SUM(L73:U73)</f>
        <v>1235</v>
      </c>
      <c r="L73" s="26">
        <v>7</v>
      </c>
      <c r="M73" s="26">
        <v>129</v>
      </c>
      <c r="N73" s="26">
        <v>52</v>
      </c>
      <c r="O73" s="26">
        <v>528</v>
      </c>
      <c r="P73" s="26">
        <v>0</v>
      </c>
      <c r="Q73" s="26">
        <v>396</v>
      </c>
      <c r="R73" s="26">
        <v>0</v>
      </c>
      <c r="S73" s="26">
        <v>123</v>
      </c>
      <c r="T73" s="26">
        <v>0</v>
      </c>
      <c r="U73" s="26">
        <v>0</v>
      </c>
      <c r="V73" s="26">
        <f>SUM(W73:AF73)</f>
        <v>0</v>
      </c>
      <c r="W73" s="26">
        <v>0</v>
      </c>
      <c r="X73" s="26">
        <v>0</v>
      </c>
      <c r="Y73" s="26">
        <v>0</v>
      </c>
      <c r="Z73" s="26">
        <v>0</v>
      </c>
      <c r="AA73" s="26">
        <v>0</v>
      </c>
      <c r="AB73" s="26">
        <v>0</v>
      </c>
      <c r="AC73" s="26">
        <v>0</v>
      </c>
      <c r="AD73" s="26">
        <v>0</v>
      </c>
      <c r="AE73" s="26">
        <v>0</v>
      </c>
      <c r="AF73" s="26">
        <v>0</v>
      </c>
      <c r="AG73" s="27">
        <f>ROUND(('Per Cápita'!$E$4*(1+($J73/100))),0)</f>
        <v>73999</v>
      </c>
      <c r="AH73" s="27">
        <f>ROUND(('Per Cápita'!$E$5*(1+($J73/100))),0)</f>
        <v>65349</v>
      </c>
      <c r="AI73" s="27">
        <f>ROUND(('Per Cápita'!$E$6*(1+($J73/100))),0)</f>
        <v>98023</v>
      </c>
      <c r="AJ73" s="27">
        <f>ROUND(('Per Cápita'!$E$7*(1+($J73/100))),0)</f>
        <v>120127</v>
      </c>
      <c r="AK73" s="27">
        <f>ROUND(('Per Cápita'!$F$4*(1+($J73/100))),0)</f>
        <v>91296</v>
      </c>
      <c r="AL73" s="27">
        <f>ROUND(('Per Cápita'!$F$5*(1+($J73/100))),0)</f>
        <v>79765</v>
      </c>
      <c r="AM73" s="27">
        <f>ROUND(('Per Cápita'!$F$6*(1+($J73/100))),0)</f>
        <v>122050</v>
      </c>
      <c r="AN73" s="27">
        <f>ROUND(('Per Cápita'!$F$7*(1+($J73/100))),0)</f>
        <v>147037</v>
      </c>
      <c r="AO73" s="27">
        <f>+AG73*$M73</f>
        <v>9545871</v>
      </c>
      <c r="AP73" s="27">
        <f>+AH73*($O73+$Q73)</f>
        <v>60382476</v>
      </c>
      <c r="AQ73" s="27">
        <f>+AI73*$S73</f>
        <v>12056829</v>
      </c>
      <c r="AR73" s="27">
        <f>+AJ73*$U73</f>
        <v>0</v>
      </c>
      <c r="AS73" s="27">
        <f>+AK73*L73</f>
        <v>639072</v>
      </c>
      <c r="AT73" s="27">
        <f>+AL73*(N73+P73)</f>
        <v>4147780</v>
      </c>
      <c r="AU73" s="27">
        <f>+AM73*R73</f>
        <v>0</v>
      </c>
      <c r="AV73" s="27">
        <f>+AN73*T73</f>
        <v>0</v>
      </c>
      <c r="AW73" s="27">
        <f>+AG73*$X73*$AW$1</f>
        <v>0</v>
      </c>
      <c r="AX73" s="27">
        <f>+AH73*($AB73+$Z73)*$AW$1</f>
        <v>0</v>
      </c>
      <c r="AY73" s="27">
        <f>+AI73*$AD73*$AW$1</f>
        <v>0</v>
      </c>
      <c r="AZ73" s="27">
        <f>+AJ73*$AF73*$AW$1</f>
        <v>0</v>
      </c>
      <c r="BA73" s="27">
        <f>+$AW$1*AK73*W73</f>
        <v>0</v>
      </c>
      <c r="BB73" s="27">
        <f>+$AW$1*AL73*(Y73+AA73)</f>
        <v>0</v>
      </c>
      <c r="BC73" s="27">
        <f>+AM73*AC73*$AW$1</f>
        <v>0</v>
      </c>
      <c r="BD73" s="27">
        <f>+$AW$1*AN73*AE73</f>
        <v>0</v>
      </c>
      <c r="BE73" s="27">
        <f>ROUND(SUM(AO73:AV73),0)</f>
        <v>86772028</v>
      </c>
      <c r="BF73" s="27">
        <f>ROUND(SUM(AW73:BD73),0)</f>
        <v>0</v>
      </c>
      <c r="BG73" s="9">
        <f>+BF73+BE73</f>
        <v>86772028</v>
      </c>
      <c r="BH73" s="27">
        <f>+ROUND(BG73*$BH$2,0)</f>
        <v>69417622</v>
      </c>
      <c r="BI73" s="27"/>
      <c r="BJ73" t="s">
        <v>9823</v>
      </c>
      <c r="BK73" t="s">
        <v>47</v>
      </c>
      <c r="BL73" t="s">
        <v>10258</v>
      </c>
      <c r="BM73" t="s">
        <v>9835</v>
      </c>
      <c r="BN73" t="s">
        <v>9832</v>
      </c>
      <c r="BO73" t="s">
        <v>10259</v>
      </c>
      <c r="BP73" t="s">
        <v>24543</v>
      </c>
      <c r="BQ73" t="s">
        <v>29384</v>
      </c>
      <c r="BR73" t="s">
        <v>29332</v>
      </c>
      <c r="BS73">
        <v>1</v>
      </c>
      <c r="BU73" t="s">
        <v>10258</v>
      </c>
      <c r="BV73" t="s">
        <v>29385</v>
      </c>
      <c r="BW73" t="s">
        <v>9835</v>
      </c>
      <c r="BX73" t="s">
        <v>9832</v>
      </c>
      <c r="BY73" t="s">
        <v>10259</v>
      </c>
      <c r="BZ73" t="s">
        <v>24543</v>
      </c>
      <c r="CA73">
        <v>2</v>
      </c>
      <c r="CB73" t="s">
        <v>29341</v>
      </c>
    </row>
    <row r="74" spans="1:80" x14ac:dyDescent="0.25">
      <c r="A74" t="s">
        <v>5762</v>
      </c>
      <c r="B74" t="s">
        <v>7175</v>
      </c>
      <c r="C74" s="41">
        <v>2</v>
      </c>
      <c r="D74">
        <v>5044</v>
      </c>
      <c r="E74" t="s">
        <v>7229</v>
      </c>
      <c r="F74">
        <v>4798</v>
      </c>
      <c r="G74" s="41">
        <v>105044000128</v>
      </c>
      <c r="H74" t="s">
        <v>49</v>
      </c>
      <c r="I74" s="25">
        <v>66.271647552068274</v>
      </c>
      <c r="J74" s="42">
        <f>STANDARDIZE(I74,$I$1,$I$2)</f>
        <v>-0.55815734249836191</v>
      </c>
      <c r="K74" s="26">
        <f>SUM(L74:U74)</f>
        <v>443</v>
      </c>
      <c r="L74" s="26">
        <v>21</v>
      </c>
      <c r="M74" s="26">
        <v>19</v>
      </c>
      <c r="N74" s="26">
        <v>130</v>
      </c>
      <c r="O74" s="26">
        <v>114</v>
      </c>
      <c r="P74" s="26">
        <v>0</v>
      </c>
      <c r="Q74" s="26">
        <v>113</v>
      </c>
      <c r="R74" s="26">
        <v>0</v>
      </c>
      <c r="S74" s="26">
        <v>30</v>
      </c>
      <c r="T74" s="26">
        <v>0</v>
      </c>
      <c r="U74" s="26">
        <v>16</v>
      </c>
      <c r="V74" s="26">
        <f>SUM(W74:AF74)</f>
        <v>0</v>
      </c>
      <c r="W74" s="26">
        <v>0</v>
      </c>
      <c r="X74" s="26">
        <v>0</v>
      </c>
      <c r="Y74" s="26">
        <v>0</v>
      </c>
      <c r="Z74" s="26">
        <v>0</v>
      </c>
      <c r="AA74" s="26">
        <v>0</v>
      </c>
      <c r="AB74" s="26">
        <v>0</v>
      </c>
      <c r="AC74" s="26">
        <v>0</v>
      </c>
      <c r="AD74" s="26">
        <v>0</v>
      </c>
      <c r="AE74" s="26">
        <v>0</v>
      </c>
      <c r="AF74" s="26">
        <v>0</v>
      </c>
      <c r="AG74" s="27">
        <f>ROUND(('Per Cápita'!$E$4*(1+($J74/100))),0)</f>
        <v>74372</v>
      </c>
      <c r="AH74" s="27">
        <f>ROUND(('Per Cápita'!$E$5*(1+($J74/100))),0)</f>
        <v>65678</v>
      </c>
      <c r="AI74" s="27">
        <f>ROUND(('Per Cápita'!$E$6*(1+($J74/100))),0)</f>
        <v>98517</v>
      </c>
      <c r="AJ74" s="27">
        <f>ROUND(('Per Cápita'!$E$7*(1+($J74/100))),0)</f>
        <v>120732</v>
      </c>
      <c r="AK74" s="27">
        <f>ROUND(('Per Cápita'!$F$4*(1+($J74/100))),0)</f>
        <v>91756</v>
      </c>
      <c r="AL74" s="27">
        <f>ROUND(('Per Cápita'!$F$5*(1+($J74/100))),0)</f>
        <v>80167</v>
      </c>
      <c r="AM74" s="27">
        <f>ROUND(('Per Cápita'!$F$6*(1+($J74/100))),0)</f>
        <v>122664</v>
      </c>
      <c r="AN74" s="27">
        <f>ROUND(('Per Cápita'!$F$7*(1+($J74/100))),0)</f>
        <v>147778</v>
      </c>
      <c r="AO74" s="27">
        <f>+AG74*$M74</f>
        <v>1413068</v>
      </c>
      <c r="AP74" s="27">
        <f>+AH74*($O74+$Q74)</f>
        <v>14908906</v>
      </c>
      <c r="AQ74" s="27">
        <f>+AI74*$S74</f>
        <v>2955510</v>
      </c>
      <c r="AR74" s="27">
        <f>+AJ74*$U74</f>
        <v>1931712</v>
      </c>
      <c r="AS74" s="27">
        <f>+AK74*L74</f>
        <v>1926876</v>
      </c>
      <c r="AT74" s="27">
        <f>+AL74*(N74+P74)</f>
        <v>10421710</v>
      </c>
      <c r="AU74" s="27">
        <f>+AM74*R74</f>
        <v>0</v>
      </c>
      <c r="AV74" s="27">
        <f>+AN74*T74</f>
        <v>0</v>
      </c>
      <c r="AW74" s="27">
        <f>+AG74*$X74*$AW$1</f>
        <v>0</v>
      </c>
      <c r="AX74" s="27">
        <f>+AH74*($AB74+$Z74)*$AW$1</f>
        <v>0</v>
      </c>
      <c r="AY74" s="27">
        <f>+AI74*$AD74*$AW$1</f>
        <v>0</v>
      </c>
      <c r="AZ74" s="27">
        <f>+AJ74*$AF74*$AW$1</f>
        <v>0</v>
      </c>
      <c r="BA74" s="27">
        <f>+$AW$1*AK74*W74</f>
        <v>0</v>
      </c>
      <c r="BB74" s="27">
        <f>+$AW$1*AL74*(Y74+AA74)</f>
        <v>0</v>
      </c>
      <c r="BC74" s="27">
        <f>+AM74*AC74*$AW$1</f>
        <v>0</v>
      </c>
      <c r="BD74" s="27">
        <f>+$AW$1*AN74*AE74</f>
        <v>0</v>
      </c>
      <c r="BE74" s="27">
        <f>ROUND(SUM(AO74:AV74),0)</f>
        <v>33557782</v>
      </c>
      <c r="BF74" s="27">
        <f>ROUND(SUM(AW74:BD74),0)</f>
        <v>0</v>
      </c>
      <c r="BG74" s="9">
        <f>+BF74+BE74</f>
        <v>33557782</v>
      </c>
      <c r="BH74" s="27">
        <f>+ROUND(BG74*$BH$2,0)</f>
        <v>26846226</v>
      </c>
      <c r="BI74" s="27"/>
      <c r="BJ74" t="s">
        <v>9823</v>
      </c>
      <c r="BK74" t="s">
        <v>49</v>
      </c>
      <c r="BL74" t="s">
        <v>10260</v>
      </c>
      <c r="BM74" t="s">
        <v>9835</v>
      </c>
      <c r="BN74" t="s">
        <v>9832</v>
      </c>
      <c r="BO74" t="s">
        <v>10261</v>
      </c>
      <c r="BP74" t="s">
        <v>24544</v>
      </c>
      <c r="BQ74" t="s">
        <v>29386</v>
      </c>
      <c r="BR74" t="s">
        <v>29332</v>
      </c>
      <c r="BS74">
        <v>1</v>
      </c>
      <c r="BU74" t="s">
        <v>10260</v>
      </c>
      <c r="BV74" t="s">
        <v>29387</v>
      </c>
      <c r="BW74" t="s">
        <v>9835</v>
      </c>
      <c r="BX74" t="s">
        <v>9832</v>
      </c>
      <c r="BY74" t="s">
        <v>10261</v>
      </c>
      <c r="BZ74" t="s">
        <v>24544</v>
      </c>
      <c r="CA74">
        <v>2</v>
      </c>
      <c r="CB74" t="s">
        <v>29341</v>
      </c>
    </row>
    <row r="75" spans="1:80" x14ac:dyDescent="0.25">
      <c r="A75" t="s">
        <v>5762</v>
      </c>
      <c r="B75" s="41" t="s">
        <v>7175</v>
      </c>
      <c r="C75" s="41">
        <v>2</v>
      </c>
      <c r="D75">
        <v>5051</v>
      </c>
      <c r="E75" t="s">
        <v>54</v>
      </c>
      <c r="F75" s="41">
        <v>9113</v>
      </c>
      <c r="G75" s="41">
        <v>105051000028</v>
      </c>
      <c r="H75" t="s">
        <v>7403</v>
      </c>
      <c r="I75" s="25">
        <v>64.642771524740908</v>
      </c>
      <c r="J75" s="42">
        <f>STANDARDIZE(I75,$I$1,$I$2)</f>
        <v>-1.0826221785002301</v>
      </c>
      <c r="K75" s="26">
        <f>SUM(L75:U75)</f>
        <v>1571</v>
      </c>
      <c r="L75" s="26">
        <v>0</v>
      </c>
      <c r="M75" s="26">
        <v>104</v>
      </c>
      <c r="N75" s="26">
        <v>0</v>
      </c>
      <c r="O75" s="26">
        <v>617</v>
      </c>
      <c r="P75" s="26">
        <v>0</v>
      </c>
      <c r="Q75" s="26">
        <v>625</v>
      </c>
      <c r="R75" s="26">
        <v>0</v>
      </c>
      <c r="S75" s="26">
        <v>224</v>
      </c>
      <c r="T75" s="26">
        <v>0</v>
      </c>
      <c r="U75" s="26">
        <v>1</v>
      </c>
      <c r="V75" s="26">
        <f>SUM(W75:AF75)</f>
        <v>850</v>
      </c>
      <c r="W75" s="26">
        <v>0</v>
      </c>
      <c r="X75" s="26">
        <v>0</v>
      </c>
      <c r="Y75" s="26">
        <v>0</v>
      </c>
      <c r="Z75" s="26">
        <v>0</v>
      </c>
      <c r="AA75" s="26">
        <v>0</v>
      </c>
      <c r="AB75" s="26">
        <v>625</v>
      </c>
      <c r="AC75" s="26">
        <v>0</v>
      </c>
      <c r="AD75" s="26">
        <v>224</v>
      </c>
      <c r="AE75" s="26">
        <v>0</v>
      </c>
      <c r="AF75" s="26">
        <v>1</v>
      </c>
      <c r="AG75" s="27">
        <f>ROUND(('Per Cápita'!$E$4*(1+($J75/100))),0)</f>
        <v>73979</v>
      </c>
      <c r="AH75" s="27">
        <f>ROUND(('Per Cápita'!$E$5*(1+($J75/100))),0)</f>
        <v>65332</v>
      </c>
      <c r="AI75" s="27">
        <f>ROUND(('Per Cápita'!$E$6*(1+($J75/100))),0)</f>
        <v>97997</v>
      </c>
      <c r="AJ75" s="27">
        <f>ROUND(('Per Cápita'!$E$7*(1+($J75/100))),0)</f>
        <v>120096</v>
      </c>
      <c r="AK75" s="27">
        <f>ROUND(('Per Cápita'!$F$4*(1+($J75/100))),0)</f>
        <v>91272</v>
      </c>
      <c r="AL75" s="27">
        <f>ROUND(('Per Cápita'!$F$5*(1+($J75/100))),0)</f>
        <v>79744</v>
      </c>
      <c r="AM75" s="27">
        <f>ROUND(('Per Cápita'!$F$6*(1+($J75/100))),0)</f>
        <v>122018</v>
      </c>
      <c r="AN75" s="27">
        <f>ROUND(('Per Cápita'!$F$7*(1+($J75/100))),0)</f>
        <v>146998</v>
      </c>
      <c r="AO75" s="27">
        <f>+AG75*$M75</f>
        <v>7693816</v>
      </c>
      <c r="AP75" s="27">
        <f>+AH75*($O75+$Q75)</f>
        <v>81142344</v>
      </c>
      <c r="AQ75" s="27">
        <f>+AI75*$S75</f>
        <v>21951328</v>
      </c>
      <c r="AR75" s="27">
        <f>+AJ75*$U75</f>
        <v>120096</v>
      </c>
      <c r="AS75" s="27">
        <f>+AK75*L75</f>
        <v>0</v>
      </c>
      <c r="AT75" s="27">
        <f>+AL75*(N75+P75)</f>
        <v>0</v>
      </c>
      <c r="AU75" s="27">
        <f>+AM75*R75</f>
        <v>0</v>
      </c>
      <c r="AV75" s="27">
        <f>+AN75*T75</f>
        <v>0</v>
      </c>
      <c r="AW75" s="27">
        <f>+AG75*$X75*$AW$1</f>
        <v>0</v>
      </c>
      <c r="AX75" s="27">
        <f>+AH75*($AB75+$Z75)*$AW$1</f>
        <v>8166500</v>
      </c>
      <c r="AY75" s="27">
        <f>+AI75*$AD75*$AW$1</f>
        <v>4390265.6000000006</v>
      </c>
      <c r="AZ75" s="27">
        <f>+AJ75*$AF75*$AW$1</f>
        <v>24019.200000000001</v>
      </c>
      <c r="BA75" s="27">
        <f>+$AW$1*AK75*W75</f>
        <v>0</v>
      </c>
      <c r="BB75" s="27">
        <f>+$AW$1*AL75*(Y75+AA75)</f>
        <v>0</v>
      </c>
      <c r="BC75" s="27">
        <f>+AM75*AC75*$AW$1</f>
        <v>0</v>
      </c>
      <c r="BD75" s="27">
        <f>+$AW$1*AN75*AE75</f>
        <v>0</v>
      </c>
      <c r="BE75" s="27">
        <f>ROUND(SUM(AO75:AV75),0)</f>
        <v>110907584</v>
      </c>
      <c r="BF75" s="27">
        <f>ROUND(SUM(AW75:BD75),0)</f>
        <v>12580785</v>
      </c>
      <c r="BG75" s="9">
        <f>+BF75+BE75</f>
        <v>123488369</v>
      </c>
      <c r="BH75" s="27">
        <f>+ROUND(BG75*$BH$2,0)</f>
        <v>98790695</v>
      </c>
      <c r="BI75" s="27"/>
      <c r="BJ75" t="s">
        <v>9823</v>
      </c>
      <c r="BK75" t="s">
        <v>7403</v>
      </c>
      <c r="BL75" t="s">
        <v>10287</v>
      </c>
      <c r="BM75" t="s">
        <v>9835</v>
      </c>
      <c r="BN75" t="s">
        <v>9832</v>
      </c>
      <c r="BO75" t="s">
        <v>10288</v>
      </c>
      <c r="BP75" t="s">
        <v>24557</v>
      </c>
      <c r="BQ75" t="s">
        <v>29388</v>
      </c>
      <c r="BR75" t="s">
        <v>29332</v>
      </c>
      <c r="BS75">
        <v>1</v>
      </c>
      <c r="BU75" t="s">
        <v>10287</v>
      </c>
      <c r="BV75" t="s">
        <v>29389</v>
      </c>
      <c r="BW75" t="s">
        <v>9835</v>
      </c>
      <c r="BX75" t="s">
        <v>9832</v>
      </c>
      <c r="BY75" t="s">
        <v>10288</v>
      </c>
      <c r="BZ75" t="s">
        <v>24557</v>
      </c>
      <c r="CA75">
        <v>2</v>
      </c>
      <c r="CB75" t="s">
        <v>29341</v>
      </c>
    </row>
    <row r="76" spans="1:80" x14ac:dyDescent="0.25">
      <c r="A76" t="s">
        <v>5762</v>
      </c>
      <c r="B76" s="41" t="s">
        <v>7175</v>
      </c>
      <c r="C76" s="41">
        <v>2</v>
      </c>
      <c r="D76">
        <v>5051</v>
      </c>
      <c r="E76" t="s">
        <v>54</v>
      </c>
      <c r="F76" s="41">
        <v>9114</v>
      </c>
      <c r="G76" s="41">
        <v>105051000508</v>
      </c>
      <c r="H76" t="s">
        <v>4620</v>
      </c>
      <c r="I76" s="25">
        <v>65.015447706497199</v>
      </c>
      <c r="J76" s="42">
        <f>STANDARDIZE(I76,$I$1,$I$2)</f>
        <v>-0.96262805416695252</v>
      </c>
      <c r="K76" s="26">
        <f>SUM(L76:U76)</f>
        <v>1480</v>
      </c>
      <c r="L76" s="26">
        <v>0</v>
      </c>
      <c r="M76" s="26">
        <v>139</v>
      </c>
      <c r="N76" s="26">
        <v>0</v>
      </c>
      <c r="O76" s="26">
        <v>671</v>
      </c>
      <c r="P76" s="26">
        <v>0</v>
      </c>
      <c r="Q76" s="26">
        <v>488</v>
      </c>
      <c r="R76" s="26">
        <v>0</v>
      </c>
      <c r="S76" s="26">
        <v>182</v>
      </c>
      <c r="T76" s="26">
        <v>0</v>
      </c>
      <c r="U76" s="26">
        <v>0</v>
      </c>
      <c r="V76" s="26">
        <f>SUM(W76:AF76)</f>
        <v>0</v>
      </c>
      <c r="W76" s="26">
        <v>0</v>
      </c>
      <c r="X76" s="26">
        <v>0</v>
      </c>
      <c r="Y76" s="26">
        <v>0</v>
      </c>
      <c r="Z76" s="26">
        <v>0</v>
      </c>
      <c r="AA76" s="26">
        <v>0</v>
      </c>
      <c r="AB76" s="26">
        <v>0</v>
      </c>
      <c r="AC76" s="26">
        <v>0</v>
      </c>
      <c r="AD76" s="26">
        <v>0</v>
      </c>
      <c r="AE76" s="26">
        <v>0</v>
      </c>
      <c r="AF76" s="26">
        <v>0</v>
      </c>
      <c r="AG76" s="27">
        <f>ROUND(('Per Cápita'!$E$4*(1+($J76/100))),0)</f>
        <v>74069</v>
      </c>
      <c r="AH76" s="27">
        <f>ROUND(('Per Cápita'!$E$5*(1+($J76/100))),0)</f>
        <v>65411</v>
      </c>
      <c r="AI76" s="27">
        <f>ROUND(('Per Cápita'!$E$6*(1+($J76/100))),0)</f>
        <v>98116</v>
      </c>
      <c r="AJ76" s="27">
        <f>ROUND(('Per Cápita'!$E$7*(1+($J76/100))),0)</f>
        <v>120241</v>
      </c>
      <c r="AK76" s="27">
        <f>ROUND(('Per Cápita'!$F$4*(1+($J76/100))),0)</f>
        <v>91383</v>
      </c>
      <c r="AL76" s="27">
        <f>ROUND(('Per Cápita'!$F$5*(1+($J76/100))),0)</f>
        <v>79841</v>
      </c>
      <c r="AM76" s="27">
        <f>ROUND(('Per Cápita'!$F$6*(1+($J76/100))),0)</f>
        <v>122166</v>
      </c>
      <c r="AN76" s="27">
        <f>ROUND(('Per Cápita'!$F$7*(1+($J76/100))),0)</f>
        <v>147176</v>
      </c>
      <c r="AO76" s="27">
        <f>+AG76*$M76</f>
        <v>10295591</v>
      </c>
      <c r="AP76" s="27">
        <f>+AH76*($O76+$Q76)</f>
        <v>75811349</v>
      </c>
      <c r="AQ76" s="27">
        <f>+AI76*$S76</f>
        <v>17857112</v>
      </c>
      <c r="AR76" s="27">
        <f>+AJ76*$U76</f>
        <v>0</v>
      </c>
      <c r="AS76" s="27">
        <f>+AK76*L76</f>
        <v>0</v>
      </c>
      <c r="AT76" s="27">
        <f>+AL76*(N76+P76)</f>
        <v>0</v>
      </c>
      <c r="AU76" s="27">
        <f>+AM76*R76</f>
        <v>0</v>
      </c>
      <c r="AV76" s="27">
        <f>+AN76*T76</f>
        <v>0</v>
      </c>
      <c r="AW76" s="27">
        <f>+AG76*$X76*$AW$1</f>
        <v>0</v>
      </c>
      <c r="AX76" s="27">
        <f>+AH76*($AB76+$Z76)*$AW$1</f>
        <v>0</v>
      </c>
      <c r="AY76" s="27">
        <f>+AI76*$AD76*$AW$1</f>
        <v>0</v>
      </c>
      <c r="AZ76" s="27">
        <f>+AJ76*$AF76*$AW$1</f>
        <v>0</v>
      </c>
      <c r="BA76" s="27">
        <f>+$AW$1*AK76*W76</f>
        <v>0</v>
      </c>
      <c r="BB76" s="27">
        <f>+$AW$1*AL76*(Y76+AA76)</f>
        <v>0</v>
      </c>
      <c r="BC76" s="27">
        <f>+AM76*AC76*$AW$1</f>
        <v>0</v>
      </c>
      <c r="BD76" s="27">
        <f>+$AW$1*AN76*AE76</f>
        <v>0</v>
      </c>
      <c r="BE76" s="27">
        <f>ROUND(SUM(AO76:AV76),0)</f>
        <v>103964052</v>
      </c>
      <c r="BF76" s="27">
        <f>ROUND(SUM(AW76:BD76),0)</f>
        <v>0</v>
      </c>
      <c r="BG76" s="9">
        <f>+BF76+BE76</f>
        <v>103964052</v>
      </c>
      <c r="BH76" s="27">
        <f>+ROUND(BG76*$BH$2,0)</f>
        <v>83171242</v>
      </c>
      <c r="BI76" s="27"/>
      <c r="BJ76" t="s">
        <v>9823</v>
      </c>
      <c r="BK76" t="s">
        <v>4620</v>
      </c>
      <c r="BL76" t="s">
        <v>10289</v>
      </c>
      <c r="BM76" t="s">
        <v>9835</v>
      </c>
      <c r="BN76" t="s">
        <v>9832</v>
      </c>
      <c r="BO76" t="s">
        <v>10290</v>
      </c>
      <c r="BP76" t="s">
        <v>24558</v>
      </c>
      <c r="BQ76" t="s">
        <v>29390</v>
      </c>
      <c r="BR76" t="s">
        <v>29332</v>
      </c>
      <c r="BS76">
        <v>1</v>
      </c>
      <c r="BU76" t="s">
        <v>10289</v>
      </c>
      <c r="BV76" t="s">
        <v>29391</v>
      </c>
      <c r="BW76" t="s">
        <v>9835</v>
      </c>
      <c r="BX76" t="s">
        <v>9832</v>
      </c>
      <c r="BY76" t="s">
        <v>10290</v>
      </c>
      <c r="BZ76" t="s">
        <v>24558</v>
      </c>
      <c r="CA76">
        <v>2</v>
      </c>
      <c r="CB76" t="s">
        <v>29341</v>
      </c>
    </row>
    <row r="77" spans="1:80" x14ac:dyDescent="0.25">
      <c r="A77" t="s">
        <v>5762</v>
      </c>
      <c r="B77" s="41" t="s">
        <v>7175</v>
      </c>
      <c r="C77" s="41">
        <v>2</v>
      </c>
      <c r="D77">
        <v>5055</v>
      </c>
      <c r="E77" t="s">
        <v>60</v>
      </c>
      <c r="F77" s="41">
        <v>1353</v>
      </c>
      <c r="G77" s="41">
        <v>105055000022</v>
      </c>
      <c r="H77" t="s">
        <v>61</v>
      </c>
      <c r="I77" s="25">
        <v>66.538851078083795</v>
      </c>
      <c r="J77" s="42">
        <f>STANDARDIZE(I77,$I$1,$I$2)</f>
        <v>-0.47212326065311006</v>
      </c>
      <c r="K77" s="26">
        <f>SUM(L77:U77)</f>
        <v>851</v>
      </c>
      <c r="L77" s="26">
        <v>15</v>
      </c>
      <c r="M77" s="26">
        <v>43</v>
      </c>
      <c r="N77" s="26">
        <v>127</v>
      </c>
      <c r="O77" s="26">
        <v>250</v>
      </c>
      <c r="P77" s="26">
        <v>94</v>
      </c>
      <c r="Q77" s="26">
        <v>211</v>
      </c>
      <c r="R77" s="26">
        <v>31</v>
      </c>
      <c r="S77" s="26">
        <v>80</v>
      </c>
      <c r="T77" s="26">
        <v>0</v>
      </c>
      <c r="U77" s="26">
        <v>0</v>
      </c>
      <c r="V77" s="26">
        <f>SUM(W77:AF77)</f>
        <v>0</v>
      </c>
      <c r="W77" s="26">
        <v>0</v>
      </c>
      <c r="X77" s="26">
        <v>0</v>
      </c>
      <c r="Y77" s="26">
        <v>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7">
        <f>ROUND(('Per Cápita'!$E$4*(1+($J77/100))),0)</f>
        <v>74436</v>
      </c>
      <c r="AH77" s="27">
        <f>ROUND(('Per Cápita'!$E$5*(1+($J77/100))),0)</f>
        <v>65735</v>
      </c>
      <c r="AI77" s="27">
        <f>ROUND(('Per Cápita'!$E$6*(1+($J77/100))),0)</f>
        <v>98602</v>
      </c>
      <c r="AJ77" s="27">
        <f>ROUND(('Per Cápita'!$E$7*(1+($J77/100))),0)</f>
        <v>120837</v>
      </c>
      <c r="AK77" s="27">
        <f>ROUND(('Per Cápita'!$F$4*(1+($J77/100))),0)</f>
        <v>91835</v>
      </c>
      <c r="AL77" s="27">
        <f>ROUND(('Per Cápita'!$F$5*(1+($J77/100))),0)</f>
        <v>80236</v>
      </c>
      <c r="AM77" s="27">
        <f>ROUND(('Per Cápita'!$F$6*(1+($J77/100))),0)</f>
        <v>122771</v>
      </c>
      <c r="AN77" s="27">
        <f>ROUND(('Per Cápita'!$F$7*(1+($J77/100))),0)</f>
        <v>147905</v>
      </c>
      <c r="AO77" s="27">
        <f>+AG77*$M77</f>
        <v>3200748</v>
      </c>
      <c r="AP77" s="27">
        <f>+AH77*($O77+$Q77)</f>
        <v>30303835</v>
      </c>
      <c r="AQ77" s="27">
        <f>+AI77*$S77</f>
        <v>7888160</v>
      </c>
      <c r="AR77" s="27">
        <f>+AJ77*$U77</f>
        <v>0</v>
      </c>
      <c r="AS77" s="27">
        <f>+AK77*L77</f>
        <v>1377525</v>
      </c>
      <c r="AT77" s="27">
        <f>+AL77*(N77+P77)</f>
        <v>17732156</v>
      </c>
      <c r="AU77" s="27">
        <f>+AM77*R77</f>
        <v>3805901</v>
      </c>
      <c r="AV77" s="27">
        <f>+AN77*T77</f>
        <v>0</v>
      </c>
      <c r="AW77" s="27">
        <f>+AG77*$X77*$AW$1</f>
        <v>0</v>
      </c>
      <c r="AX77" s="27">
        <f>+AH77*($AB77+$Z77)*$AW$1</f>
        <v>0</v>
      </c>
      <c r="AY77" s="27">
        <f>+AI77*$AD77*$AW$1</f>
        <v>0</v>
      </c>
      <c r="AZ77" s="27">
        <f>+AJ77*$AF77*$AW$1</f>
        <v>0</v>
      </c>
      <c r="BA77" s="27">
        <f>+$AW$1*AK77*W77</f>
        <v>0</v>
      </c>
      <c r="BB77" s="27">
        <f>+$AW$1*AL77*(Y77+AA77)</f>
        <v>0</v>
      </c>
      <c r="BC77" s="27">
        <f>+AM77*AC77*$AW$1</f>
        <v>0</v>
      </c>
      <c r="BD77" s="27">
        <f>+$AW$1*AN77*AE77</f>
        <v>0</v>
      </c>
      <c r="BE77" s="27">
        <f>ROUND(SUM(AO77:AV77),0)</f>
        <v>64308325</v>
      </c>
      <c r="BF77" s="27">
        <f>ROUND(SUM(AW77:BD77),0)</f>
        <v>0</v>
      </c>
      <c r="BG77" s="9">
        <f>+BF77+BE77</f>
        <v>64308325</v>
      </c>
      <c r="BH77" s="27">
        <f>+ROUND(BG77*$BH$2,0)</f>
        <v>51446660</v>
      </c>
      <c r="BI77" s="27"/>
      <c r="BJ77" t="s">
        <v>9823</v>
      </c>
      <c r="BK77" t="s">
        <v>61</v>
      </c>
      <c r="BL77" t="s">
        <v>10291</v>
      </c>
      <c r="BM77" t="s">
        <v>9835</v>
      </c>
      <c r="BN77" t="s">
        <v>9832</v>
      </c>
      <c r="BO77" t="s">
        <v>10292</v>
      </c>
      <c r="BP77" t="s">
        <v>24559</v>
      </c>
      <c r="BQ77" t="s">
        <v>29392</v>
      </c>
      <c r="BR77" t="s">
        <v>29332</v>
      </c>
      <c r="BS77">
        <v>1</v>
      </c>
      <c r="BU77" t="s">
        <v>10291</v>
      </c>
      <c r="BV77" t="s">
        <v>29393</v>
      </c>
      <c r="BW77" t="s">
        <v>9835</v>
      </c>
      <c r="BX77" t="s">
        <v>9832</v>
      </c>
      <c r="BY77" t="s">
        <v>10292</v>
      </c>
      <c r="BZ77" t="s">
        <v>24559</v>
      </c>
      <c r="CA77">
        <v>2</v>
      </c>
      <c r="CB77" t="s">
        <v>29341</v>
      </c>
    </row>
    <row r="78" spans="1:80" x14ac:dyDescent="0.25">
      <c r="A78" t="s">
        <v>5762</v>
      </c>
      <c r="B78" s="41" t="s">
        <v>7175</v>
      </c>
      <c r="C78" s="41">
        <v>2</v>
      </c>
      <c r="D78">
        <v>5059</v>
      </c>
      <c r="E78" t="s">
        <v>62</v>
      </c>
      <c r="F78" s="41">
        <v>3475</v>
      </c>
      <c r="G78" s="41">
        <v>105059000116</v>
      </c>
      <c r="H78" t="s">
        <v>7404</v>
      </c>
      <c r="I78" s="25">
        <v>64.710658992255091</v>
      </c>
      <c r="J78" s="42">
        <f>STANDARDIZE(I78,$I$1,$I$2)</f>
        <v>-1.0607637995204453</v>
      </c>
      <c r="K78" s="26">
        <f>SUM(L78:U78)</f>
        <v>457</v>
      </c>
      <c r="L78" s="26">
        <v>10</v>
      </c>
      <c r="M78" s="26">
        <v>22</v>
      </c>
      <c r="N78" s="26">
        <v>95</v>
      </c>
      <c r="O78" s="26">
        <v>92</v>
      </c>
      <c r="P78" s="26">
        <v>39</v>
      </c>
      <c r="Q78" s="26">
        <v>133</v>
      </c>
      <c r="R78" s="26">
        <v>22</v>
      </c>
      <c r="S78" s="26">
        <v>44</v>
      </c>
      <c r="T78" s="26">
        <v>0</v>
      </c>
      <c r="U78" s="26">
        <v>0</v>
      </c>
      <c r="V78" s="26">
        <f>SUM(W78:AF78)</f>
        <v>0</v>
      </c>
      <c r="W78" s="26">
        <v>0</v>
      </c>
      <c r="X78" s="26">
        <v>0</v>
      </c>
      <c r="Y78" s="26">
        <v>0</v>
      </c>
      <c r="Z78" s="26">
        <v>0</v>
      </c>
      <c r="AA78" s="26">
        <v>0</v>
      </c>
      <c r="AB78" s="26">
        <v>0</v>
      </c>
      <c r="AC78" s="26">
        <v>0</v>
      </c>
      <c r="AD78" s="26">
        <v>0</v>
      </c>
      <c r="AE78" s="26">
        <v>0</v>
      </c>
      <c r="AF78" s="26">
        <v>0</v>
      </c>
      <c r="AG78" s="27">
        <f>ROUND(('Per Cápita'!$E$4*(1+($J78/100))),0)</f>
        <v>73996</v>
      </c>
      <c r="AH78" s="27">
        <f>ROUND(('Per Cápita'!$E$5*(1+($J78/100))),0)</f>
        <v>65346</v>
      </c>
      <c r="AI78" s="27">
        <f>ROUND(('Per Cápita'!$E$6*(1+($J78/100))),0)</f>
        <v>98019</v>
      </c>
      <c r="AJ78" s="27">
        <f>ROUND(('Per Cápita'!$E$7*(1+($J78/100))),0)</f>
        <v>120122</v>
      </c>
      <c r="AK78" s="27">
        <f>ROUND(('Per Cápita'!$F$4*(1+($J78/100))),0)</f>
        <v>91292</v>
      </c>
      <c r="AL78" s="27">
        <f>ROUND(('Per Cápita'!$F$5*(1+($J78/100))),0)</f>
        <v>79762</v>
      </c>
      <c r="AM78" s="27">
        <f>ROUND(('Per Cápita'!$F$6*(1+($J78/100))),0)</f>
        <v>122045</v>
      </c>
      <c r="AN78" s="27">
        <f>ROUND(('Per Cápita'!$F$7*(1+($J78/100))),0)</f>
        <v>147031</v>
      </c>
      <c r="AO78" s="27">
        <f>+AG78*$M78</f>
        <v>1627912</v>
      </c>
      <c r="AP78" s="27">
        <f>+AH78*($O78+$Q78)</f>
        <v>14702850</v>
      </c>
      <c r="AQ78" s="27">
        <f>+AI78*$S78</f>
        <v>4312836</v>
      </c>
      <c r="AR78" s="27">
        <f>+AJ78*$U78</f>
        <v>0</v>
      </c>
      <c r="AS78" s="27">
        <f>+AK78*L78</f>
        <v>912920</v>
      </c>
      <c r="AT78" s="27">
        <f>+AL78*(N78+P78)</f>
        <v>10688108</v>
      </c>
      <c r="AU78" s="27">
        <f>+AM78*R78</f>
        <v>2684990</v>
      </c>
      <c r="AV78" s="27">
        <f>+AN78*T78</f>
        <v>0</v>
      </c>
      <c r="AW78" s="27">
        <f>+AG78*$X78*$AW$1</f>
        <v>0</v>
      </c>
      <c r="AX78" s="27">
        <f>+AH78*($AB78+$Z78)*$AW$1</f>
        <v>0</v>
      </c>
      <c r="AY78" s="27">
        <f>+AI78*$AD78*$AW$1</f>
        <v>0</v>
      </c>
      <c r="AZ78" s="27">
        <f>+AJ78*$AF78*$AW$1</f>
        <v>0</v>
      </c>
      <c r="BA78" s="27">
        <f>+$AW$1*AK78*W78</f>
        <v>0</v>
      </c>
      <c r="BB78" s="27">
        <f>+$AW$1*AL78*(Y78+AA78)</f>
        <v>0</v>
      </c>
      <c r="BC78" s="27">
        <f>+AM78*AC78*$AW$1</f>
        <v>0</v>
      </c>
      <c r="BD78" s="27">
        <f>+$AW$1*AN78*AE78</f>
        <v>0</v>
      </c>
      <c r="BE78" s="27">
        <f>ROUND(SUM(AO78:AV78),0)</f>
        <v>34929616</v>
      </c>
      <c r="BF78" s="27">
        <f>ROUND(SUM(AW78:BD78),0)</f>
        <v>0</v>
      </c>
      <c r="BG78" s="9">
        <f>+BF78+BE78</f>
        <v>34929616</v>
      </c>
      <c r="BH78" s="27">
        <f>+ROUND(BG78*$BH$2,0)</f>
        <v>27943693</v>
      </c>
      <c r="BI78" s="27"/>
      <c r="BJ78" t="s">
        <v>9823</v>
      </c>
      <c r="BK78" t="s">
        <v>7404</v>
      </c>
      <c r="BL78" t="s">
        <v>10293</v>
      </c>
      <c r="BM78" t="s">
        <v>9835</v>
      </c>
      <c r="BN78" t="s">
        <v>9832</v>
      </c>
      <c r="BO78" t="s">
        <v>10294</v>
      </c>
      <c r="BP78" t="s">
        <v>24435</v>
      </c>
      <c r="BQ78" t="s">
        <v>29394</v>
      </c>
      <c r="BR78" t="s">
        <v>29332</v>
      </c>
      <c r="BS78">
        <v>1</v>
      </c>
      <c r="BU78" t="s">
        <v>10293</v>
      </c>
      <c r="BV78" t="s">
        <v>29395</v>
      </c>
      <c r="BW78" t="s">
        <v>9835</v>
      </c>
      <c r="BX78" t="s">
        <v>9832</v>
      </c>
      <c r="BY78" t="s">
        <v>10294</v>
      </c>
      <c r="BZ78" t="s">
        <v>24435</v>
      </c>
      <c r="CA78">
        <v>2</v>
      </c>
      <c r="CB78" t="s">
        <v>29341</v>
      </c>
    </row>
    <row r="79" spans="1:80" x14ac:dyDescent="0.25">
      <c r="A79" t="s">
        <v>5762</v>
      </c>
      <c r="B79" s="41" t="s">
        <v>7175</v>
      </c>
      <c r="C79" s="41">
        <v>2</v>
      </c>
      <c r="D79">
        <v>5079</v>
      </c>
      <c r="E79" t="s">
        <v>63</v>
      </c>
      <c r="F79" s="41">
        <v>9188</v>
      </c>
      <c r="G79" s="41">
        <v>105079000015</v>
      </c>
      <c r="H79" t="s">
        <v>64</v>
      </c>
      <c r="I79" s="25">
        <v>64.601115451529481</v>
      </c>
      <c r="J79" s="42">
        <f>STANDARDIZE(I79,$I$1,$I$2)</f>
        <v>-1.0960345838882324</v>
      </c>
      <c r="K79" s="26">
        <f>SUM(L79:U79)</f>
        <v>1005</v>
      </c>
      <c r="L79" s="26">
        <v>0</v>
      </c>
      <c r="M79" s="26">
        <v>60</v>
      </c>
      <c r="N79" s="26">
        <v>0</v>
      </c>
      <c r="O79" s="26">
        <v>414</v>
      </c>
      <c r="P79" s="26">
        <v>0</v>
      </c>
      <c r="Q79" s="26">
        <v>423</v>
      </c>
      <c r="R79" s="26">
        <v>0</v>
      </c>
      <c r="S79" s="26">
        <v>0</v>
      </c>
      <c r="T79" s="26">
        <v>0</v>
      </c>
      <c r="U79" s="26">
        <v>108</v>
      </c>
      <c r="V79" s="26">
        <f>SUM(W79:AF79)</f>
        <v>1005</v>
      </c>
      <c r="W79" s="26">
        <v>0</v>
      </c>
      <c r="X79" s="26">
        <v>60</v>
      </c>
      <c r="Y79" s="26">
        <v>0</v>
      </c>
      <c r="Z79" s="26">
        <v>414</v>
      </c>
      <c r="AA79" s="26">
        <v>0</v>
      </c>
      <c r="AB79" s="26">
        <v>423</v>
      </c>
      <c r="AC79" s="26">
        <v>0</v>
      </c>
      <c r="AD79" s="26">
        <v>0</v>
      </c>
      <c r="AE79" s="26">
        <v>0</v>
      </c>
      <c r="AF79" s="26">
        <v>108</v>
      </c>
      <c r="AG79" s="27">
        <f>ROUND(('Per Cápita'!$E$4*(1+($J79/100))),0)</f>
        <v>73969</v>
      </c>
      <c r="AH79" s="27">
        <f>ROUND(('Per Cápita'!$E$5*(1+($J79/100))),0)</f>
        <v>65323</v>
      </c>
      <c r="AI79" s="27">
        <f>ROUND(('Per Cápita'!$E$6*(1+($J79/100))),0)</f>
        <v>97984</v>
      </c>
      <c r="AJ79" s="27">
        <f>ROUND(('Per Cápita'!$E$7*(1+($J79/100))),0)</f>
        <v>120079</v>
      </c>
      <c r="AK79" s="27">
        <f>ROUND(('Per Cápita'!$F$4*(1+($J79/100))),0)</f>
        <v>91260</v>
      </c>
      <c r="AL79" s="27">
        <f>ROUND(('Per Cápita'!$F$5*(1+($J79/100))),0)</f>
        <v>79733</v>
      </c>
      <c r="AM79" s="27">
        <f>ROUND(('Per Cápita'!$F$6*(1+($J79/100))),0)</f>
        <v>122001</v>
      </c>
      <c r="AN79" s="27">
        <f>ROUND(('Per Cápita'!$F$7*(1+($J79/100))),0)</f>
        <v>146978</v>
      </c>
      <c r="AO79" s="27">
        <f>+AG79*$M79</f>
        <v>4438140</v>
      </c>
      <c r="AP79" s="27">
        <f>+AH79*($O79+$Q79)</f>
        <v>54675351</v>
      </c>
      <c r="AQ79" s="27">
        <f>+AI79*$S79</f>
        <v>0</v>
      </c>
      <c r="AR79" s="27">
        <f>+AJ79*$U79</f>
        <v>12968532</v>
      </c>
      <c r="AS79" s="27">
        <f>+AK79*L79</f>
        <v>0</v>
      </c>
      <c r="AT79" s="27">
        <f>+AL79*(N79+P79)</f>
        <v>0</v>
      </c>
      <c r="AU79" s="27">
        <f>+AM79*R79</f>
        <v>0</v>
      </c>
      <c r="AV79" s="27">
        <f>+AN79*T79</f>
        <v>0</v>
      </c>
      <c r="AW79" s="27">
        <f>+AG79*$X79*$AW$1</f>
        <v>887628</v>
      </c>
      <c r="AX79" s="27">
        <f>+AH79*($AB79+$Z79)*$AW$1</f>
        <v>10935070.200000001</v>
      </c>
      <c r="AY79" s="27">
        <f>+AI79*$AD79*$AW$1</f>
        <v>0</v>
      </c>
      <c r="AZ79" s="27">
        <f>+AJ79*$AF79*$AW$1</f>
        <v>2593706.4000000004</v>
      </c>
      <c r="BA79" s="27">
        <f>+$AW$1*AK79*W79</f>
        <v>0</v>
      </c>
      <c r="BB79" s="27">
        <f>+$AW$1*AL79*(Y79+AA79)</f>
        <v>0</v>
      </c>
      <c r="BC79" s="27">
        <f>+AM79*AC79*$AW$1</f>
        <v>0</v>
      </c>
      <c r="BD79" s="27">
        <f>+$AW$1*AN79*AE79</f>
        <v>0</v>
      </c>
      <c r="BE79" s="27">
        <f>ROUND(SUM(AO79:AV79),0)</f>
        <v>72082023</v>
      </c>
      <c r="BF79" s="27">
        <f>ROUND(SUM(AW79:BD79),0)</f>
        <v>14416405</v>
      </c>
      <c r="BG79" s="9">
        <f>+BF79+BE79</f>
        <v>86498428</v>
      </c>
      <c r="BH79" s="27">
        <f>+ROUND(BG79*$BH$2,0)</f>
        <v>69198742</v>
      </c>
      <c r="BI79" s="27"/>
      <c r="BJ79" t="s">
        <v>9823</v>
      </c>
      <c r="BK79" t="s">
        <v>64</v>
      </c>
      <c r="BL79" t="s">
        <v>10295</v>
      </c>
      <c r="BM79" t="s">
        <v>9996</v>
      </c>
      <c r="BN79" t="s">
        <v>9832</v>
      </c>
      <c r="BO79" t="s">
        <v>10296</v>
      </c>
      <c r="BP79" t="s">
        <v>24560</v>
      </c>
      <c r="BQ79" t="s">
        <v>29396</v>
      </c>
      <c r="BR79" t="s">
        <v>29332</v>
      </c>
      <c r="BS79">
        <v>1</v>
      </c>
      <c r="BU79" t="s">
        <v>10295</v>
      </c>
      <c r="BV79" t="s">
        <v>29397</v>
      </c>
      <c r="BW79" t="s">
        <v>9996</v>
      </c>
      <c r="BX79" t="s">
        <v>9832</v>
      </c>
      <c r="BY79" t="s">
        <v>10296</v>
      </c>
      <c r="BZ79" t="s">
        <v>24560</v>
      </c>
      <c r="CA79">
        <v>1</v>
      </c>
      <c r="CB79" t="s">
        <v>29341</v>
      </c>
    </row>
    <row r="80" spans="1:80" x14ac:dyDescent="0.25">
      <c r="A80" t="s">
        <v>5762</v>
      </c>
      <c r="B80" s="41" t="s">
        <v>7175</v>
      </c>
      <c r="C80" s="41">
        <v>2</v>
      </c>
      <c r="D80">
        <v>5079</v>
      </c>
      <c r="E80" t="s">
        <v>63</v>
      </c>
      <c r="F80" s="41">
        <v>9189</v>
      </c>
      <c r="G80" s="41">
        <v>105079000082</v>
      </c>
      <c r="H80" t="s">
        <v>7405</v>
      </c>
      <c r="I80" s="25">
        <v>63.535760487846588</v>
      </c>
      <c r="J80" s="42">
        <f>STANDARDIZE(I80,$I$1,$I$2)</f>
        <v>-1.4390571386670012</v>
      </c>
      <c r="K80" s="26">
        <f>SUM(L80:U80)</f>
        <v>1407</v>
      </c>
      <c r="L80" s="26">
        <v>0</v>
      </c>
      <c r="M80" s="26">
        <v>89</v>
      </c>
      <c r="N80" s="26">
        <v>0</v>
      </c>
      <c r="O80" s="26">
        <v>521</v>
      </c>
      <c r="P80" s="26">
        <v>0</v>
      </c>
      <c r="Q80" s="26">
        <v>587</v>
      </c>
      <c r="R80" s="26">
        <v>0</v>
      </c>
      <c r="S80" s="26">
        <v>62</v>
      </c>
      <c r="T80" s="26">
        <v>0</v>
      </c>
      <c r="U80" s="26">
        <v>148</v>
      </c>
      <c r="V80" s="26">
        <f>SUM(W80:AF80)</f>
        <v>0</v>
      </c>
      <c r="W80" s="26">
        <v>0</v>
      </c>
      <c r="X80" s="26">
        <v>0</v>
      </c>
      <c r="Y80" s="26">
        <v>0</v>
      </c>
      <c r="Z80" s="26">
        <v>0</v>
      </c>
      <c r="AA80" s="26">
        <v>0</v>
      </c>
      <c r="AB80" s="26">
        <v>0</v>
      </c>
      <c r="AC80" s="26">
        <v>0</v>
      </c>
      <c r="AD80" s="26">
        <v>0</v>
      </c>
      <c r="AE80" s="26">
        <v>0</v>
      </c>
      <c r="AF80" s="26">
        <v>0</v>
      </c>
      <c r="AG80" s="27">
        <f>ROUND(('Per Cápita'!$E$4*(1+($J80/100))),0)</f>
        <v>73713</v>
      </c>
      <c r="AH80" s="27">
        <f>ROUND(('Per Cápita'!$E$5*(1+($J80/100))),0)</f>
        <v>65097</v>
      </c>
      <c r="AI80" s="27">
        <f>ROUND(('Per Cápita'!$E$6*(1+($J80/100))),0)</f>
        <v>97644</v>
      </c>
      <c r="AJ80" s="27">
        <f>ROUND(('Per Cápita'!$E$7*(1+($J80/100))),0)</f>
        <v>119663</v>
      </c>
      <c r="AK80" s="27">
        <f>ROUND(('Per Cápita'!$F$4*(1+($J80/100))),0)</f>
        <v>90943</v>
      </c>
      <c r="AL80" s="27">
        <f>ROUND(('Per Cápita'!$F$5*(1+($J80/100))),0)</f>
        <v>79457</v>
      </c>
      <c r="AM80" s="27">
        <f>ROUND(('Per Cápita'!$F$6*(1+($J80/100))),0)</f>
        <v>121578</v>
      </c>
      <c r="AN80" s="27">
        <f>ROUND(('Per Cápita'!$F$7*(1+($J80/100))),0)</f>
        <v>146468</v>
      </c>
      <c r="AO80" s="27">
        <f>+AG80*$M80</f>
        <v>6560457</v>
      </c>
      <c r="AP80" s="27">
        <f>+AH80*($O80+$Q80)</f>
        <v>72127476</v>
      </c>
      <c r="AQ80" s="27">
        <f>+AI80*$S80</f>
        <v>6053928</v>
      </c>
      <c r="AR80" s="27">
        <f>+AJ80*$U80</f>
        <v>17710124</v>
      </c>
      <c r="AS80" s="27">
        <f>+AK80*L80</f>
        <v>0</v>
      </c>
      <c r="AT80" s="27">
        <f>+AL80*(N80+P80)</f>
        <v>0</v>
      </c>
      <c r="AU80" s="27">
        <f>+AM80*R80</f>
        <v>0</v>
      </c>
      <c r="AV80" s="27">
        <f>+AN80*T80</f>
        <v>0</v>
      </c>
      <c r="AW80" s="27">
        <f>+AG80*$X80*$AW$1</f>
        <v>0</v>
      </c>
      <c r="AX80" s="27">
        <f>+AH80*($AB80+$Z80)*$AW$1</f>
        <v>0</v>
      </c>
      <c r="AY80" s="27">
        <f>+AI80*$AD80*$AW$1</f>
        <v>0</v>
      </c>
      <c r="AZ80" s="27">
        <f>+AJ80*$AF80*$AW$1</f>
        <v>0</v>
      </c>
      <c r="BA80" s="27">
        <f>+$AW$1*AK80*W80</f>
        <v>0</v>
      </c>
      <c r="BB80" s="27">
        <f>+$AW$1*AL80*(Y80+AA80)</f>
        <v>0</v>
      </c>
      <c r="BC80" s="27">
        <f>+AM80*AC80*$AW$1</f>
        <v>0</v>
      </c>
      <c r="BD80" s="27">
        <f>+$AW$1*AN80*AE80</f>
        <v>0</v>
      </c>
      <c r="BE80" s="27">
        <f>ROUND(SUM(AO80:AV80),0)</f>
        <v>102451985</v>
      </c>
      <c r="BF80" s="27">
        <f>ROUND(SUM(AW80:BD80),0)</f>
        <v>0</v>
      </c>
      <c r="BG80" s="9">
        <f>+BF80+BE80</f>
        <v>102451985</v>
      </c>
      <c r="BH80" s="27">
        <f>+ROUND(BG80*$BH$2,0)</f>
        <v>81961588</v>
      </c>
      <c r="BI80" s="27"/>
      <c r="BJ80" t="s">
        <v>9823</v>
      </c>
      <c r="BK80" t="s">
        <v>7405</v>
      </c>
      <c r="BL80" t="s">
        <v>10297</v>
      </c>
      <c r="BM80" t="s">
        <v>9996</v>
      </c>
      <c r="BN80" t="s">
        <v>9832</v>
      </c>
      <c r="BO80" t="s">
        <v>10298</v>
      </c>
      <c r="BP80" t="s">
        <v>24561</v>
      </c>
      <c r="BQ80" t="s">
        <v>29398</v>
      </c>
      <c r="BR80" t="s">
        <v>29332</v>
      </c>
      <c r="BS80">
        <v>1</v>
      </c>
      <c r="BU80" t="s">
        <v>10297</v>
      </c>
      <c r="BV80" t="s">
        <v>29399</v>
      </c>
      <c r="BW80" t="s">
        <v>9996</v>
      </c>
      <c r="BX80" t="s">
        <v>9832</v>
      </c>
      <c r="BY80" t="s">
        <v>10298</v>
      </c>
      <c r="BZ80" t="s">
        <v>24561</v>
      </c>
      <c r="CA80">
        <v>1</v>
      </c>
      <c r="CB80" t="s">
        <v>29341</v>
      </c>
    </row>
    <row r="81" spans="1:80" x14ac:dyDescent="0.25">
      <c r="A81" t="s">
        <v>5762</v>
      </c>
      <c r="B81" s="41" t="s">
        <v>7175</v>
      </c>
      <c r="C81" s="41">
        <v>2</v>
      </c>
      <c r="D81">
        <v>5079</v>
      </c>
      <c r="E81" t="s">
        <v>63</v>
      </c>
      <c r="F81" s="41">
        <v>9190</v>
      </c>
      <c r="G81" s="41">
        <v>105079000406</v>
      </c>
      <c r="H81" t="s">
        <v>65</v>
      </c>
      <c r="I81" s="25">
        <v>64.975920818548104</v>
      </c>
      <c r="J81" s="42">
        <f>STANDARDIZE(I81,$I$1,$I$2)</f>
        <v>-0.97535490535641967</v>
      </c>
      <c r="K81" s="26">
        <f>SUM(L81:U81)</f>
        <v>1234</v>
      </c>
      <c r="L81" s="26">
        <v>0</v>
      </c>
      <c r="M81" s="26">
        <v>99</v>
      </c>
      <c r="N81" s="26">
        <v>0</v>
      </c>
      <c r="O81" s="26">
        <v>518</v>
      </c>
      <c r="P81" s="26">
        <v>0</v>
      </c>
      <c r="Q81" s="26">
        <v>460</v>
      </c>
      <c r="R81" s="26">
        <v>0</v>
      </c>
      <c r="S81" s="26">
        <v>62</v>
      </c>
      <c r="T81" s="26">
        <v>0</v>
      </c>
      <c r="U81" s="26">
        <v>95</v>
      </c>
      <c r="V81" s="26">
        <f>SUM(W81:AF81)</f>
        <v>0</v>
      </c>
      <c r="W81" s="26">
        <v>0</v>
      </c>
      <c r="X81" s="26">
        <v>0</v>
      </c>
      <c r="Y81" s="26">
        <v>0</v>
      </c>
      <c r="Z81" s="26">
        <v>0</v>
      </c>
      <c r="AA81" s="26">
        <v>0</v>
      </c>
      <c r="AB81" s="26">
        <v>0</v>
      </c>
      <c r="AC81" s="26">
        <v>0</v>
      </c>
      <c r="AD81" s="26">
        <v>0</v>
      </c>
      <c r="AE81" s="26">
        <v>0</v>
      </c>
      <c r="AF81" s="26">
        <v>0</v>
      </c>
      <c r="AG81" s="27">
        <f>ROUND(('Per Cápita'!$E$4*(1+($J81/100))),0)</f>
        <v>74060</v>
      </c>
      <c r="AH81" s="27">
        <f>ROUND(('Per Cápita'!$E$5*(1+($J81/100))),0)</f>
        <v>65403</v>
      </c>
      <c r="AI81" s="27">
        <f>ROUND(('Per Cápita'!$E$6*(1+($J81/100))),0)</f>
        <v>98104</v>
      </c>
      <c r="AJ81" s="27">
        <f>ROUND(('Per Cápita'!$E$7*(1+($J81/100))),0)</f>
        <v>120226</v>
      </c>
      <c r="AK81" s="27">
        <f>ROUND(('Per Cápita'!$F$4*(1+($J81/100))),0)</f>
        <v>91371</v>
      </c>
      <c r="AL81" s="27">
        <f>ROUND(('Per Cápita'!$F$5*(1+($J81/100))),0)</f>
        <v>79831</v>
      </c>
      <c r="AM81" s="27">
        <f>ROUND(('Per Cápita'!$F$6*(1+($J81/100))),0)</f>
        <v>122150</v>
      </c>
      <c r="AN81" s="27">
        <f>ROUND(('Per Cápita'!$F$7*(1+($J81/100))),0)</f>
        <v>147158</v>
      </c>
      <c r="AO81" s="27">
        <f>+AG81*$M81</f>
        <v>7331940</v>
      </c>
      <c r="AP81" s="27">
        <f>+AH81*($O81+$Q81)</f>
        <v>63964134</v>
      </c>
      <c r="AQ81" s="27">
        <f>+AI81*$S81</f>
        <v>6082448</v>
      </c>
      <c r="AR81" s="27">
        <f>+AJ81*$U81</f>
        <v>11421470</v>
      </c>
      <c r="AS81" s="27">
        <f>+AK81*L81</f>
        <v>0</v>
      </c>
      <c r="AT81" s="27">
        <f>+AL81*(N81+P81)</f>
        <v>0</v>
      </c>
      <c r="AU81" s="27">
        <f>+AM81*R81</f>
        <v>0</v>
      </c>
      <c r="AV81" s="27">
        <f>+AN81*T81</f>
        <v>0</v>
      </c>
      <c r="AW81" s="27">
        <f>+AG81*$X81*$AW$1</f>
        <v>0</v>
      </c>
      <c r="AX81" s="27">
        <f>+AH81*($AB81+$Z81)*$AW$1</f>
        <v>0</v>
      </c>
      <c r="AY81" s="27">
        <f>+AI81*$AD81*$AW$1</f>
        <v>0</v>
      </c>
      <c r="AZ81" s="27">
        <f>+AJ81*$AF81*$AW$1</f>
        <v>0</v>
      </c>
      <c r="BA81" s="27">
        <f>+$AW$1*AK81*W81</f>
        <v>0</v>
      </c>
      <c r="BB81" s="27">
        <f>+$AW$1*AL81*(Y81+AA81)</f>
        <v>0</v>
      </c>
      <c r="BC81" s="27">
        <f>+AM81*AC81*$AW$1</f>
        <v>0</v>
      </c>
      <c r="BD81" s="27">
        <f>+$AW$1*AN81*AE81</f>
        <v>0</v>
      </c>
      <c r="BE81" s="27">
        <f>ROUND(SUM(AO81:AV81),0)</f>
        <v>88799992</v>
      </c>
      <c r="BF81" s="27">
        <f>ROUND(SUM(AW81:BD81),0)</f>
        <v>0</v>
      </c>
      <c r="BG81" s="9">
        <f>+BF81+BE81</f>
        <v>88799992</v>
      </c>
      <c r="BH81" s="27">
        <f>+ROUND(BG81*$BH$2,0)</f>
        <v>71039994</v>
      </c>
      <c r="BI81" s="27"/>
      <c r="BJ81" t="s">
        <v>9823</v>
      </c>
      <c r="BK81" t="s">
        <v>65</v>
      </c>
      <c r="BL81" t="s">
        <v>10299</v>
      </c>
      <c r="BM81" t="s">
        <v>9996</v>
      </c>
      <c r="BN81" t="s">
        <v>9832</v>
      </c>
      <c r="BO81" t="s">
        <v>10300</v>
      </c>
      <c r="BP81" t="s">
        <v>24562</v>
      </c>
      <c r="BQ81" t="s">
        <v>29400</v>
      </c>
      <c r="BR81" t="s">
        <v>29332</v>
      </c>
      <c r="BS81">
        <v>1</v>
      </c>
      <c r="BU81" t="s">
        <v>10299</v>
      </c>
      <c r="BV81" t="s">
        <v>29401</v>
      </c>
      <c r="BW81" t="s">
        <v>9996</v>
      </c>
      <c r="BX81" t="s">
        <v>9832</v>
      </c>
      <c r="BY81" t="s">
        <v>10300</v>
      </c>
      <c r="BZ81" t="s">
        <v>24562</v>
      </c>
      <c r="CA81">
        <v>1</v>
      </c>
      <c r="CB81" t="s">
        <v>29341</v>
      </c>
    </row>
    <row r="82" spans="1:80" x14ac:dyDescent="0.25">
      <c r="A82" t="s">
        <v>5762</v>
      </c>
      <c r="B82" s="41" t="s">
        <v>7175</v>
      </c>
      <c r="C82" s="41">
        <v>2</v>
      </c>
      <c r="D82">
        <v>5086</v>
      </c>
      <c r="E82" t="s">
        <v>67</v>
      </c>
      <c r="F82" s="41">
        <v>100940</v>
      </c>
      <c r="G82" s="41">
        <v>105086000110</v>
      </c>
      <c r="H82" t="s">
        <v>7406</v>
      </c>
      <c r="I82" s="25">
        <v>64.731803220931056</v>
      </c>
      <c r="J82" s="42">
        <f>STANDARDIZE(I82,$I$1,$I$2)</f>
        <v>-1.0539557894331943</v>
      </c>
      <c r="K82" s="26">
        <f>SUM(L82:U82)</f>
        <v>460</v>
      </c>
      <c r="L82" s="26">
        <v>8</v>
      </c>
      <c r="M82" s="26">
        <v>28</v>
      </c>
      <c r="N82" s="26">
        <v>36</v>
      </c>
      <c r="O82" s="26">
        <v>158</v>
      </c>
      <c r="P82" s="26">
        <v>0</v>
      </c>
      <c r="Q82" s="26">
        <v>167</v>
      </c>
      <c r="R82" s="26">
        <v>0</v>
      </c>
      <c r="S82" s="26">
        <v>63</v>
      </c>
      <c r="T82" s="26">
        <v>0</v>
      </c>
      <c r="U82" s="26">
        <v>0</v>
      </c>
      <c r="V82" s="26">
        <f>SUM(W82:AF82)</f>
        <v>0</v>
      </c>
      <c r="W82" s="26">
        <v>0</v>
      </c>
      <c r="X82" s="26">
        <v>0</v>
      </c>
      <c r="Y82" s="26">
        <v>0</v>
      </c>
      <c r="Z82" s="26">
        <v>0</v>
      </c>
      <c r="AA82" s="26">
        <v>0</v>
      </c>
      <c r="AB82" s="26">
        <v>0</v>
      </c>
      <c r="AC82" s="26">
        <v>0</v>
      </c>
      <c r="AD82" s="26">
        <v>0</v>
      </c>
      <c r="AE82" s="26">
        <v>0</v>
      </c>
      <c r="AF82" s="26">
        <v>0</v>
      </c>
      <c r="AG82" s="27">
        <f>ROUND(('Per Cápita'!$E$4*(1+($J82/100))),0)</f>
        <v>74001</v>
      </c>
      <c r="AH82" s="27">
        <f>ROUND(('Per Cápita'!$E$5*(1+($J82/100))),0)</f>
        <v>65351</v>
      </c>
      <c r="AI82" s="27">
        <f>ROUND(('Per Cápita'!$E$6*(1+($J82/100))),0)</f>
        <v>98026</v>
      </c>
      <c r="AJ82" s="27">
        <f>ROUND(('Per Cápita'!$E$7*(1+($J82/100))),0)</f>
        <v>120130</v>
      </c>
      <c r="AK82" s="27">
        <f>ROUND(('Per Cápita'!$F$4*(1+($J82/100))),0)</f>
        <v>91299</v>
      </c>
      <c r="AL82" s="27">
        <f>ROUND(('Per Cápita'!$F$5*(1+($J82/100))),0)</f>
        <v>79767</v>
      </c>
      <c r="AM82" s="27">
        <f>ROUND(('Per Cápita'!$F$6*(1+($J82/100))),0)</f>
        <v>122053</v>
      </c>
      <c r="AN82" s="27">
        <f>ROUND(('Per Cápita'!$F$7*(1+($J82/100))),0)</f>
        <v>147041</v>
      </c>
      <c r="AO82" s="27">
        <f>+AG82*$M82</f>
        <v>2072028</v>
      </c>
      <c r="AP82" s="27">
        <f>+AH82*($O82+$Q82)</f>
        <v>21239075</v>
      </c>
      <c r="AQ82" s="27">
        <f>+AI82*$S82</f>
        <v>6175638</v>
      </c>
      <c r="AR82" s="27">
        <f>+AJ82*$U82</f>
        <v>0</v>
      </c>
      <c r="AS82" s="27">
        <f>+AK82*L82</f>
        <v>730392</v>
      </c>
      <c r="AT82" s="27">
        <f>+AL82*(N82+P82)</f>
        <v>2871612</v>
      </c>
      <c r="AU82" s="27">
        <f>+AM82*R82</f>
        <v>0</v>
      </c>
      <c r="AV82" s="27">
        <f>+AN82*T82</f>
        <v>0</v>
      </c>
      <c r="AW82" s="27">
        <f>+AG82*$X82*$AW$1</f>
        <v>0</v>
      </c>
      <c r="AX82" s="27">
        <f>+AH82*($AB82+$Z82)*$AW$1</f>
        <v>0</v>
      </c>
      <c r="AY82" s="27">
        <f>+AI82*$AD82*$AW$1</f>
        <v>0</v>
      </c>
      <c r="AZ82" s="27">
        <f>+AJ82*$AF82*$AW$1</f>
        <v>0</v>
      </c>
      <c r="BA82" s="27">
        <f>+$AW$1*AK82*W82</f>
        <v>0</v>
      </c>
      <c r="BB82" s="27">
        <f>+$AW$1*AL82*(Y82+AA82)</f>
        <v>0</v>
      </c>
      <c r="BC82" s="27">
        <f>+AM82*AC82*$AW$1</f>
        <v>0</v>
      </c>
      <c r="BD82" s="27">
        <f>+$AW$1*AN82*AE82</f>
        <v>0</v>
      </c>
      <c r="BE82" s="27">
        <f>ROUND(SUM(AO82:AV82),0)</f>
        <v>33088745</v>
      </c>
      <c r="BF82" s="27">
        <f>ROUND(SUM(AW82:BD82),0)</f>
        <v>0</v>
      </c>
      <c r="BG82" s="9">
        <f>+BF82+BE82</f>
        <v>33088745</v>
      </c>
      <c r="BH82" s="27">
        <f>+ROUND(BG82*$BH$2,0)</f>
        <v>26470996</v>
      </c>
      <c r="BI82" s="27"/>
      <c r="BJ82" t="s">
        <v>9823</v>
      </c>
      <c r="BK82" t="s">
        <v>7406</v>
      </c>
      <c r="BL82" t="s">
        <v>10301</v>
      </c>
      <c r="BM82" t="s">
        <v>9996</v>
      </c>
      <c r="BN82" t="s">
        <v>9832</v>
      </c>
      <c r="BO82" t="s">
        <v>10302</v>
      </c>
      <c r="BP82" t="s">
        <v>24563</v>
      </c>
      <c r="BQ82" t="s">
        <v>29402</v>
      </c>
      <c r="BR82" t="s">
        <v>29332</v>
      </c>
      <c r="BS82">
        <v>1</v>
      </c>
      <c r="BU82" t="s">
        <v>10301</v>
      </c>
      <c r="BV82" t="s">
        <v>29403</v>
      </c>
      <c r="BW82" t="s">
        <v>9996</v>
      </c>
      <c r="BX82" t="s">
        <v>9832</v>
      </c>
      <c r="BY82" t="s">
        <v>10302</v>
      </c>
      <c r="BZ82" t="s">
        <v>24563</v>
      </c>
      <c r="CA82">
        <v>1</v>
      </c>
      <c r="CB82" t="s">
        <v>29341</v>
      </c>
    </row>
    <row r="83" spans="1:80" x14ac:dyDescent="0.25">
      <c r="A83" t="s">
        <v>5762</v>
      </c>
      <c r="B83" s="41" t="s">
        <v>7175</v>
      </c>
      <c r="C83" s="41">
        <v>2</v>
      </c>
      <c r="D83">
        <v>5091</v>
      </c>
      <c r="E83" t="s">
        <v>74</v>
      </c>
      <c r="F83" s="41">
        <v>8730</v>
      </c>
      <c r="G83" s="41">
        <v>105091000012</v>
      </c>
      <c r="H83" t="s">
        <v>9490</v>
      </c>
      <c r="I83" s="25">
        <v>66.360709856155253</v>
      </c>
      <c r="J83" s="42">
        <f>STANDARDIZE(I83,$I$1,$I$2)</f>
        <v>-0.52948109831324275</v>
      </c>
      <c r="K83" s="26">
        <f>SUM(L83:U83)</f>
        <v>1193</v>
      </c>
      <c r="L83" s="26">
        <v>39</v>
      </c>
      <c r="M83" s="26">
        <v>39</v>
      </c>
      <c r="N83" s="26">
        <v>211</v>
      </c>
      <c r="O83" s="26">
        <v>321</v>
      </c>
      <c r="P83" s="26">
        <v>120</v>
      </c>
      <c r="Q83" s="26">
        <v>342</v>
      </c>
      <c r="R83" s="26">
        <v>11</v>
      </c>
      <c r="S83" s="26">
        <v>110</v>
      </c>
      <c r="T83" s="26">
        <v>0</v>
      </c>
      <c r="U83" s="26">
        <v>0</v>
      </c>
      <c r="V83" s="26">
        <f>SUM(W83:AF83)</f>
        <v>0</v>
      </c>
      <c r="W83" s="26">
        <v>0</v>
      </c>
      <c r="X83" s="26">
        <v>0</v>
      </c>
      <c r="Y83" s="26">
        <v>0</v>
      </c>
      <c r="Z83" s="26">
        <v>0</v>
      </c>
      <c r="AA83" s="26">
        <v>0</v>
      </c>
      <c r="AB83" s="26">
        <v>0</v>
      </c>
      <c r="AC83" s="26">
        <v>0</v>
      </c>
      <c r="AD83" s="26">
        <v>0</v>
      </c>
      <c r="AE83" s="26">
        <v>0</v>
      </c>
      <c r="AF83" s="26">
        <v>0</v>
      </c>
      <c r="AG83" s="27">
        <f>ROUND(('Per Cápita'!$E$4*(1+($J83/100))),0)</f>
        <v>74393</v>
      </c>
      <c r="AH83" s="27">
        <f>ROUND(('Per Cápita'!$E$5*(1+($J83/100))),0)</f>
        <v>65697</v>
      </c>
      <c r="AI83" s="27">
        <f>ROUND(('Per Cápita'!$E$6*(1+($J83/100))),0)</f>
        <v>98545</v>
      </c>
      <c r="AJ83" s="27">
        <f>ROUND(('Per Cápita'!$E$7*(1+($J83/100))),0)</f>
        <v>120767</v>
      </c>
      <c r="AK83" s="27">
        <f>ROUND(('Per Cápita'!$F$4*(1+($J83/100))),0)</f>
        <v>91782</v>
      </c>
      <c r="AL83" s="27">
        <f>ROUND(('Per Cápita'!$F$5*(1+($J83/100))),0)</f>
        <v>80190</v>
      </c>
      <c r="AM83" s="27">
        <f>ROUND(('Per Cápita'!$F$6*(1+($J83/100))),0)</f>
        <v>122700</v>
      </c>
      <c r="AN83" s="27">
        <f>ROUND(('Per Cápita'!$F$7*(1+($J83/100))),0)</f>
        <v>147820</v>
      </c>
      <c r="AO83" s="27">
        <f>+AG83*$M83</f>
        <v>2901327</v>
      </c>
      <c r="AP83" s="27">
        <f>+AH83*($O83+$Q83)</f>
        <v>43557111</v>
      </c>
      <c r="AQ83" s="27">
        <f>+AI83*$S83</f>
        <v>10839950</v>
      </c>
      <c r="AR83" s="27">
        <f>+AJ83*$U83</f>
        <v>0</v>
      </c>
      <c r="AS83" s="27">
        <f>+AK83*L83</f>
        <v>3579498</v>
      </c>
      <c r="AT83" s="27">
        <f>+AL83*(N83+P83)</f>
        <v>26542890</v>
      </c>
      <c r="AU83" s="27">
        <f>+AM83*R83</f>
        <v>1349700</v>
      </c>
      <c r="AV83" s="27">
        <f>+AN83*T83</f>
        <v>0</v>
      </c>
      <c r="AW83" s="27">
        <f>+AG83*$X83*$AW$1</f>
        <v>0</v>
      </c>
      <c r="AX83" s="27">
        <f>+AH83*($AB83+$Z83)*$AW$1</f>
        <v>0</v>
      </c>
      <c r="AY83" s="27">
        <f>+AI83*$AD83*$AW$1</f>
        <v>0</v>
      </c>
      <c r="AZ83" s="27">
        <f>+AJ83*$AF83*$AW$1</f>
        <v>0</v>
      </c>
      <c r="BA83" s="27">
        <f>+$AW$1*AK83*W83</f>
        <v>0</v>
      </c>
      <c r="BB83" s="27">
        <f>+$AW$1*AL83*(Y83+AA83)</f>
        <v>0</v>
      </c>
      <c r="BC83" s="27">
        <f>+AM83*AC83*$AW$1</f>
        <v>0</v>
      </c>
      <c r="BD83" s="27">
        <f>+$AW$1*AN83*AE83</f>
        <v>0</v>
      </c>
      <c r="BE83" s="27">
        <f>ROUND(SUM(AO83:AV83),0)</f>
        <v>88770476</v>
      </c>
      <c r="BF83" s="27">
        <f>ROUND(SUM(AW83:BD83),0)</f>
        <v>0</v>
      </c>
      <c r="BG83" s="9">
        <f>+BF83+BE83</f>
        <v>88770476</v>
      </c>
      <c r="BH83" s="27">
        <f>+ROUND(BG83*$BH$2,0)</f>
        <v>71016381</v>
      </c>
      <c r="BI83" s="27"/>
      <c r="BJ83" t="s">
        <v>9823</v>
      </c>
      <c r="BK83" t="s">
        <v>9490</v>
      </c>
      <c r="BL83" t="s">
        <v>10369</v>
      </c>
      <c r="BM83" t="s">
        <v>9835</v>
      </c>
      <c r="BN83" t="s">
        <v>9832</v>
      </c>
      <c r="BO83" t="s">
        <v>10370</v>
      </c>
      <c r="BP83" t="s">
        <v>24414</v>
      </c>
      <c r="BQ83" t="s">
        <v>29404</v>
      </c>
      <c r="BR83" t="s">
        <v>29332</v>
      </c>
      <c r="BS83">
        <v>1</v>
      </c>
      <c r="BU83" t="s">
        <v>10369</v>
      </c>
      <c r="BV83" t="s">
        <v>29405</v>
      </c>
      <c r="BW83" t="s">
        <v>9835</v>
      </c>
      <c r="BX83" t="s">
        <v>9832</v>
      </c>
      <c r="BY83" t="s">
        <v>10370</v>
      </c>
      <c r="BZ83" t="s">
        <v>24414</v>
      </c>
      <c r="CA83">
        <v>2</v>
      </c>
      <c r="CB83" t="s">
        <v>29341</v>
      </c>
    </row>
    <row r="84" spans="1:80" x14ac:dyDescent="0.25">
      <c r="A84" t="s">
        <v>5762</v>
      </c>
      <c r="B84" s="41" t="s">
        <v>7175</v>
      </c>
      <c r="C84" s="41">
        <v>2</v>
      </c>
      <c r="D84">
        <v>5093</v>
      </c>
      <c r="E84" t="s">
        <v>76</v>
      </c>
      <c r="F84" s="41">
        <v>11108</v>
      </c>
      <c r="G84" s="41">
        <v>105093000109</v>
      </c>
      <c r="H84" t="s">
        <v>33</v>
      </c>
      <c r="I84" s="25">
        <v>66.810108791071627</v>
      </c>
      <c r="J84" s="42">
        <f>STANDARDIZE(I84,$I$1,$I$2)</f>
        <v>-0.38478381334733081</v>
      </c>
      <c r="K84" s="26">
        <f>SUM(L84:U84)</f>
        <v>1380</v>
      </c>
      <c r="L84" s="26">
        <v>39</v>
      </c>
      <c r="M84" s="26">
        <v>57</v>
      </c>
      <c r="N84" s="26">
        <v>291</v>
      </c>
      <c r="O84" s="26">
        <v>328</v>
      </c>
      <c r="P84" s="26">
        <v>134</v>
      </c>
      <c r="Q84" s="26">
        <v>337</v>
      </c>
      <c r="R84" s="26">
        <v>30</v>
      </c>
      <c r="S84" s="26">
        <v>164</v>
      </c>
      <c r="T84" s="26">
        <v>0</v>
      </c>
      <c r="U84" s="26">
        <v>0</v>
      </c>
      <c r="V84" s="26">
        <f>SUM(W84:AF84)</f>
        <v>0</v>
      </c>
      <c r="W84" s="26">
        <v>0</v>
      </c>
      <c r="X84" s="26">
        <v>0</v>
      </c>
      <c r="Y84" s="26">
        <v>0</v>
      </c>
      <c r="Z84" s="26">
        <v>0</v>
      </c>
      <c r="AA84" s="26">
        <v>0</v>
      </c>
      <c r="AB84" s="26">
        <v>0</v>
      </c>
      <c r="AC84" s="26">
        <v>0</v>
      </c>
      <c r="AD84" s="26">
        <v>0</v>
      </c>
      <c r="AE84" s="26">
        <v>0</v>
      </c>
      <c r="AF84" s="26">
        <v>0</v>
      </c>
      <c r="AG84" s="27">
        <f>ROUND(('Per Cápita'!$E$4*(1+($J84/100))),0)</f>
        <v>74501</v>
      </c>
      <c r="AH84" s="27">
        <f>ROUND(('Per Cápita'!$E$5*(1+($J84/100))),0)</f>
        <v>65793</v>
      </c>
      <c r="AI84" s="27">
        <f>ROUND(('Per Cápita'!$E$6*(1+($J84/100))),0)</f>
        <v>98689</v>
      </c>
      <c r="AJ84" s="27">
        <f>ROUND(('Per Cápita'!$E$7*(1+($J84/100))),0)</f>
        <v>120943</v>
      </c>
      <c r="AK84" s="27">
        <f>ROUND(('Per Cápita'!$F$4*(1+($J84/100))),0)</f>
        <v>91916</v>
      </c>
      <c r="AL84" s="27">
        <f>ROUND(('Per Cápita'!$F$5*(1+($J84/100))),0)</f>
        <v>80307</v>
      </c>
      <c r="AM84" s="27">
        <f>ROUND(('Per Cápita'!$F$6*(1+($J84/100))),0)</f>
        <v>122878</v>
      </c>
      <c r="AN84" s="27">
        <f>ROUND(('Per Cápita'!$F$7*(1+($J84/100))),0)</f>
        <v>148035</v>
      </c>
      <c r="AO84" s="27">
        <f>+AG84*$M84</f>
        <v>4246557</v>
      </c>
      <c r="AP84" s="27">
        <f>+AH84*($O84+$Q84)</f>
        <v>43752345</v>
      </c>
      <c r="AQ84" s="27">
        <f>+AI84*$S84</f>
        <v>16184996</v>
      </c>
      <c r="AR84" s="27">
        <f>+AJ84*$U84</f>
        <v>0</v>
      </c>
      <c r="AS84" s="27">
        <f>+AK84*L84</f>
        <v>3584724</v>
      </c>
      <c r="AT84" s="27">
        <f>+AL84*(N84+P84)</f>
        <v>34130475</v>
      </c>
      <c r="AU84" s="27">
        <f>+AM84*R84</f>
        <v>3686340</v>
      </c>
      <c r="AV84" s="27">
        <f>+AN84*T84</f>
        <v>0</v>
      </c>
      <c r="AW84" s="27">
        <f>+AG84*$X84*$AW$1</f>
        <v>0</v>
      </c>
      <c r="AX84" s="27">
        <f>+AH84*($AB84+$Z84)*$AW$1</f>
        <v>0</v>
      </c>
      <c r="AY84" s="27">
        <f>+AI84*$AD84*$AW$1</f>
        <v>0</v>
      </c>
      <c r="AZ84" s="27">
        <f>+AJ84*$AF84*$AW$1</f>
        <v>0</v>
      </c>
      <c r="BA84" s="27">
        <f>+$AW$1*AK84*W84</f>
        <v>0</v>
      </c>
      <c r="BB84" s="27">
        <f>+$AW$1*AL84*(Y84+AA84)</f>
        <v>0</v>
      </c>
      <c r="BC84" s="27">
        <f>+AM84*AC84*$AW$1</f>
        <v>0</v>
      </c>
      <c r="BD84" s="27">
        <f>+$AW$1*AN84*AE84</f>
        <v>0</v>
      </c>
      <c r="BE84" s="27">
        <f>ROUND(SUM(AO84:AV84),0)</f>
        <v>105585437</v>
      </c>
      <c r="BF84" s="27">
        <f>ROUND(SUM(AW84:BD84),0)</f>
        <v>0</v>
      </c>
      <c r="BG84" s="9">
        <f>+BF84+BE84</f>
        <v>105585437</v>
      </c>
      <c r="BH84" s="27">
        <f>+ROUND(BG84*$BH$2,0)</f>
        <v>84468350</v>
      </c>
      <c r="BI84" s="27"/>
      <c r="BJ84" t="s">
        <v>9823</v>
      </c>
      <c r="BK84" t="s">
        <v>33</v>
      </c>
      <c r="BL84" t="s">
        <v>10371</v>
      </c>
      <c r="BM84" t="s">
        <v>9871</v>
      </c>
      <c r="BN84" t="s">
        <v>9832</v>
      </c>
      <c r="BO84" t="s">
        <v>10372</v>
      </c>
      <c r="BP84" t="s">
        <v>24592</v>
      </c>
      <c r="BQ84" t="s">
        <v>29406</v>
      </c>
      <c r="BR84" t="s">
        <v>29332</v>
      </c>
      <c r="BS84">
        <v>1</v>
      </c>
      <c r="BU84" t="s">
        <v>10371</v>
      </c>
      <c r="BV84" t="s">
        <v>29377</v>
      </c>
      <c r="BW84" t="s">
        <v>9871</v>
      </c>
      <c r="BX84" t="s">
        <v>9832</v>
      </c>
      <c r="BY84" t="s">
        <v>10372</v>
      </c>
      <c r="BZ84" t="s">
        <v>24592</v>
      </c>
      <c r="CA84">
        <v>1</v>
      </c>
      <c r="CB84" t="s">
        <v>29341</v>
      </c>
    </row>
    <row r="85" spans="1:80" x14ac:dyDescent="0.25">
      <c r="A85" t="s">
        <v>5762</v>
      </c>
      <c r="B85" s="41" t="s">
        <v>7175</v>
      </c>
      <c r="C85" s="41">
        <v>2</v>
      </c>
      <c r="D85">
        <v>5101</v>
      </c>
      <c r="E85" t="s">
        <v>80</v>
      </c>
      <c r="F85" s="41">
        <v>3596</v>
      </c>
      <c r="G85" s="41">
        <v>105101000172</v>
      </c>
      <c r="H85" t="s">
        <v>32</v>
      </c>
      <c r="I85" s="25">
        <v>65.149993425538042</v>
      </c>
      <c r="J85" s="42">
        <f>STANDARDIZE(I85,$I$1,$I$2)</f>
        <v>-0.91930707866749062</v>
      </c>
      <c r="K85" s="26">
        <f>SUM(L85:U85)</f>
        <v>1369</v>
      </c>
      <c r="L85" s="26">
        <v>13</v>
      </c>
      <c r="M85" s="26">
        <v>92</v>
      </c>
      <c r="N85" s="26">
        <v>103</v>
      </c>
      <c r="O85" s="26">
        <v>512</v>
      </c>
      <c r="P85" s="26">
        <v>55</v>
      </c>
      <c r="Q85" s="26">
        <v>411</v>
      </c>
      <c r="R85" s="26">
        <v>15</v>
      </c>
      <c r="S85" s="26">
        <v>168</v>
      </c>
      <c r="T85" s="26">
        <v>0</v>
      </c>
      <c r="U85" s="26">
        <v>0</v>
      </c>
      <c r="V85" s="26">
        <f>SUM(W85:AF85)</f>
        <v>0</v>
      </c>
      <c r="W85" s="26">
        <v>0</v>
      </c>
      <c r="X85" s="26">
        <v>0</v>
      </c>
      <c r="Y85" s="26">
        <v>0</v>
      </c>
      <c r="Z85" s="26">
        <v>0</v>
      </c>
      <c r="AA85" s="26">
        <v>0</v>
      </c>
      <c r="AB85" s="26">
        <v>0</v>
      </c>
      <c r="AC85" s="26">
        <v>0</v>
      </c>
      <c r="AD85" s="26">
        <v>0</v>
      </c>
      <c r="AE85" s="26">
        <v>0</v>
      </c>
      <c r="AF85" s="26">
        <v>0</v>
      </c>
      <c r="AG85" s="27">
        <f>ROUND(('Per Cápita'!$E$4*(1+($J85/100))),0)</f>
        <v>74101</v>
      </c>
      <c r="AH85" s="27">
        <f>ROUND(('Per Cápita'!$E$5*(1+($J85/100))),0)</f>
        <v>65440</v>
      </c>
      <c r="AI85" s="27">
        <f>ROUND(('Per Cápita'!$E$6*(1+($J85/100))),0)</f>
        <v>98159</v>
      </c>
      <c r="AJ85" s="27">
        <f>ROUND(('Per Cápita'!$E$7*(1+($J85/100))),0)</f>
        <v>120294</v>
      </c>
      <c r="AK85" s="27">
        <f>ROUND(('Per Cápita'!$F$4*(1+($J85/100))),0)</f>
        <v>91423</v>
      </c>
      <c r="AL85" s="27">
        <f>ROUND(('Per Cápita'!$F$5*(1+($J85/100))),0)</f>
        <v>79876</v>
      </c>
      <c r="AM85" s="27">
        <f>ROUND(('Per Cápita'!$F$6*(1+($J85/100))),0)</f>
        <v>122219</v>
      </c>
      <c r="AN85" s="27">
        <f>ROUND(('Per Cápita'!$F$7*(1+($J85/100))),0)</f>
        <v>147241</v>
      </c>
      <c r="AO85" s="27">
        <f>+AG85*$M85</f>
        <v>6817292</v>
      </c>
      <c r="AP85" s="27">
        <f>+AH85*($O85+$Q85)</f>
        <v>60401120</v>
      </c>
      <c r="AQ85" s="27">
        <f>+AI85*$S85</f>
        <v>16490712</v>
      </c>
      <c r="AR85" s="27">
        <f>+AJ85*$U85</f>
        <v>0</v>
      </c>
      <c r="AS85" s="27">
        <f>+AK85*L85</f>
        <v>1188499</v>
      </c>
      <c r="AT85" s="27">
        <f>+AL85*(N85+P85)</f>
        <v>12620408</v>
      </c>
      <c r="AU85" s="27">
        <f>+AM85*R85</f>
        <v>1833285</v>
      </c>
      <c r="AV85" s="27">
        <f>+AN85*T85</f>
        <v>0</v>
      </c>
      <c r="AW85" s="27">
        <f>+AG85*$X85*$AW$1</f>
        <v>0</v>
      </c>
      <c r="AX85" s="27">
        <f>+AH85*($AB85+$Z85)*$AW$1</f>
        <v>0</v>
      </c>
      <c r="AY85" s="27">
        <f>+AI85*$AD85*$AW$1</f>
        <v>0</v>
      </c>
      <c r="AZ85" s="27">
        <f>+AJ85*$AF85*$AW$1</f>
        <v>0</v>
      </c>
      <c r="BA85" s="27">
        <f>+$AW$1*AK85*W85</f>
        <v>0</v>
      </c>
      <c r="BB85" s="27">
        <f>+$AW$1*AL85*(Y85+AA85)</f>
        <v>0</v>
      </c>
      <c r="BC85" s="27">
        <f>+AM85*AC85*$AW$1</f>
        <v>0</v>
      </c>
      <c r="BD85" s="27">
        <f>+$AW$1*AN85*AE85</f>
        <v>0</v>
      </c>
      <c r="BE85" s="27">
        <f>ROUND(SUM(AO85:AV85),0)</f>
        <v>99351316</v>
      </c>
      <c r="BF85" s="27">
        <f>ROUND(SUM(AW85:BD85),0)</f>
        <v>0</v>
      </c>
      <c r="BG85" s="9">
        <f>+BF85+BE85</f>
        <v>99351316</v>
      </c>
      <c r="BH85" s="27">
        <f>+ROUND(BG85*$BH$2,0)</f>
        <v>79481053</v>
      </c>
      <c r="BI85" s="27"/>
      <c r="BJ85" t="s">
        <v>9823</v>
      </c>
      <c r="BK85" t="s">
        <v>32</v>
      </c>
      <c r="BL85" t="s">
        <v>10373</v>
      </c>
      <c r="BM85" t="s">
        <v>9871</v>
      </c>
      <c r="BN85" t="s">
        <v>9832</v>
      </c>
      <c r="BO85" t="s">
        <v>10374</v>
      </c>
      <c r="BP85" t="s">
        <v>24593</v>
      </c>
      <c r="BQ85" t="s">
        <v>29407</v>
      </c>
      <c r="BR85" t="s">
        <v>29332</v>
      </c>
      <c r="BS85">
        <v>1</v>
      </c>
      <c r="BU85" t="s">
        <v>10373</v>
      </c>
      <c r="BV85" t="s">
        <v>29408</v>
      </c>
      <c r="BW85" t="s">
        <v>9871</v>
      </c>
      <c r="BX85" t="s">
        <v>9832</v>
      </c>
      <c r="BY85" t="s">
        <v>10374</v>
      </c>
      <c r="BZ85" t="s">
        <v>24593</v>
      </c>
      <c r="CA85">
        <v>1</v>
      </c>
      <c r="CB85" t="s">
        <v>29341</v>
      </c>
    </row>
    <row r="86" spans="1:80" x14ac:dyDescent="0.25">
      <c r="A86" t="s">
        <v>5762</v>
      </c>
      <c r="B86" s="41" t="s">
        <v>7175</v>
      </c>
      <c r="C86" s="41">
        <v>2</v>
      </c>
      <c r="D86">
        <v>5101</v>
      </c>
      <c r="E86" t="s">
        <v>80</v>
      </c>
      <c r="F86" s="41">
        <v>3597</v>
      </c>
      <c r="G86" s="41">
        <v>105101000571</v>
      </c>
      <c r="H86" t="s">
        <v>6918</v>
      </c>
      <c r="I86" s="25">
        <v>65.723480814219741</v>
      </c>
      <c r="J86" s="42">
        <f>STANDARDIZE(I86,$I$1,$I$2)</f>
        <v>-0.73465584419165886</v>
      </c>
      <c r="K86" s="26">
        <f>SUM(L86:U86)</f>
        <v>868</v>
      </c>
      <c r="L86" s="26">
        <v>22</v>
      </c>
      <c r="M86" s="26">
        <v>38</v>
      </c>
      <c r="N86" s="26">
        <v>131</v>
      </c>
      <c r="O86" s="26">
        <v>280</v>
      </c>
      <c r="P86" s="26">
        <v>58</v>
      </c>
      <c r="Q86" s="26">
        <v>257</v>
      </c>
      <c r="R86" s="26">
        <v>0</v>
      </c>
      <c r="S86" s="26">
        <v>16</v>
      </c>
      <c r="T86" s="26">
        <v>0</v>
      </c>
      <c r="U86" s="26">
        <v>66</v>
      </c>
      <c r="V86" s="26">
        <f>SUM(W86:AF86)</f>
        <v>0</v>
      </c>
      <c r="W86" s="26">
        <v>0</v>
      </c>
      <c r="X86" s="26">
        <v>0</v>
      </c>
      <c r="Y86" s="26">
        <v>0</v>
      </c>
      <c r="Z86" s="26">
        <v>0</v>
      </c>
      <c r="AA86" s="26">
        <v>0</v>
      </c>
      <c r="AB86" s="26">
        <v>0</v>
      </c>
      <c r="AC86" s="26">
        <v>0</v>
      </c>
      <c r="AD86" s="26">
        <v>0</v>
      </c>
      <c r="AE86" s="26">
        <v>0</v>
      </c>
      <c r="AF86" s="26">
        <v>0</v>
      </c>
      <c r="AG86" s="27">
        <f>ROUND(('Per Cápita'!$E$4*(1+($J86/100))),0)</f>
        <v>74240</v>
      </c>
      <c r="AH86" s="27">
        <f>ROUND(('Per Cápita'!$E$5*(1+($J86/100))),0)</f>
        <v>65562</v>
      </c>
      <c r="AI86" s="27">
        <f>ROUND(('Per Cápita'!$E$6*(1+($J86/100))),0)</f>
        <v>98342</v>
      </c>
      <c r="AJ86" s="27">
        <f>ROUND(('Per Cápita'!$E$7*(1+($J86/100))),0)</f>
        <v>120518</v>
      </c>
      <c r="AK86" s="27">
        <f>ROUND(('Per Cápita'!$F$4*(1+($J86/100))),0)</f>
        <v>91593</v>
      </c>
      <c r="AL86" s="27">
        <f>ROUND(('Per Cápita'!$F$5*(1+($J86/100))),0)</f>
        <v>80025</v>
      </c>
      <c r="AM86" s="27">
        <f>ROUND(('Per Cápita'!$F$6*(1+($J86/100))),0)</f>
        <v>122447</v>
      </c>
      <c r="AN86" s="27">
        <f>ROUND(('Per Cápita'!$F$7*(1+($J86/100))),0)</f>
        <v>147515</v>
      </c>
      <c r="AO86" s="27">
        <f>+AG86*$M86</f>
        <v>2821120</v>
      </c>
      <c r="AP86" s="27">
        <f>+AH86*($O86+$Q86)</f>
        <v>35206794</v>
      </c>
      <c r="AQ86" s="27">
        <f>+AI86*$S86</f>
        <v>1573472</v>
      </c>
      <c r="AR86" s="27">
        <f>+AJ86*$U86</f>
        <v>7954188</v>
      </c>
      <c r="AS86" s="27">
        <f>+AK86*L86</f>
        <v>2015046</v>
      </c>
      <c r="AT86" s="27">
        <f>+AL86*(N86+P86)</f>
        <v>15124725</v>
      </c>
      <c r="AU86" s="27">
        <f>+AM86*R86</f>
        <v>0</v>
      </c>
      <c r="AV86" s="27">
        <f>+AN86*T86</f>
        <v>0</v>
      </c>
      <c r="AW86" s="27">
        <f>+AG86*$X86*$AW$1</f>
        <v>0</v>
      </c>
      <c r="AX86" s="27">
        <f>+AH86*($AB86+$Z86)*$AW$1</f>
        <v>0</v>
      </c>
      <c r="AY86" s="27">
        <f>+AI86*$AD86*$AW$1</f>
        <v>0</v>
      </c>
      <c r="AZ86" s="27">
        <f>+AJ86*$AF86*$AW$1</f>
        <v>0</v>
      </c>
      <c r="BA86" s="27">
        <f>+$AW$1*AK86*W86</f>
        <v>0</v>
      </c>
      <c r="BB86" s="27">
        <f>+$AW$1*AL86*(Y86+AA86)</f>
        <v>0</v>
      </c>
      <c r="BC86" s="27">
        <f>+AM86*AC86*$AW$1</f>
        <v>0</v>
      </c>
      <c r="BD86" s="27">
        <f>+$AW$1*AN86*AE86</f>
        <v>0</v>
      </c>
      <c r="BE86" s="27">
        <f>ROUND(SUM(AO86:AV86),0)</f>
        <v>64695345</v>
      </c>
      <c r="BF86" s="27">
        <f>ROUND(SUM(AW86:BD86),0)</f>
        <v>0</v>
      </c>
      <c r="BG86" s="9">
        <f>+BF86+BE86</f>
        <v>64695345</v>
      </c>
      <c r="BH86" s="27">
        <f>+ROUND(BG86*$BH$2,0)</f>
        <v>51756276</v>
      </c>
      <c r="BI86" s="27"/>
      <c r="BJ86" t="s">
        <v>9823</v>
      </c>
      <c r="BK86" t="s">
        <v>6918</v>
      </c>
      <c r="BL86" t="s">
        <v>10375</v>
      </c>
      <c r="BM86" t="s">
        <v>9996</v>
      </c>
      <c r="BN86" t="s">
        <v>9832</v>
      </c>
      <c r="BO86" t="s">
        <v>10376</v>
      </c>
      <c r="BP86" t="s">
        <v>24594</v>
      </c>
      <c r="BQ86" t="s">
        <v>29409</v>
      </c>
      <c r="BR86" t="s">
        <v>29332</v>
      </c>
      <c r="BS86">
        <v>1</v>
      </c>
      <c r="BU86" t="s">
        <v>10375</v>
      </c>
      <c r="BV86" t="s">
        <v>29410</v>
      </c>
      <c r="BW86" t="s">
        <v>9996</v>
      </c>
      <c r="BX86" t="s">
        <v>9832</v>
      </c>
      <c r="BY86" t="s">
        <v>10376</v>
      </c>
      <c r="BZ86" t="s">
        <v>24594</v>
      </c>
      <c r="CA86">
        <v>1</v>
      </c>
      <c r="CB86" t="s">
        <v>29341</v>
      </c>
    </row>
    <row r="87" spans="1:80" x14ac:dyDescent="0.25">
      <c r="A87" t="s">
        <v>5762</v>
      </c>
      <c r="B87" s="41" t="s">
        <v>7175</v>
      </c>
      <c r="C87" s="41">
        <v>2</v>
      </c>
      <c r="D87">
        <v>5101</v>
      </c>
      <c r="E87" t="s">
        <v>80</v>
      </c>
      <c r="F87" s="41">
        <v>3598</v>
      </c>
      <c r="G87" s="41">
        <v>105101000717</v>
      </c>
      <c r="H87" t="s">
        <v>81</v>
      </c>
      <c r="I87" s="25">
        <v>65.478008782449137</v>
      </c>
      <c r="J87" s="42">
        <f>STANDARDIZE(I87,$I$1,$I$2)</f>
        <v>-0.81369282842234447</v>
      </c>
      <c r="K87" s="26">
        <f>SUM(L87:U87)</f>
        <v>657</v>
      </c>
      <c r="L87" s="26">
        <v>12</v>
      </c>
      <c r="M87" s="26">
        <v>40</v>
      </c>
      <c r="N87" s="26">
        <v>91</v>
      </c>
      <c r="O87" s="26">
        <v>212</v>
      </c>
      <c r="P87" s="26">
        <v>32</v>
      </c>
      <c r="Q87" s="26">
        <v>214</v>
      </c>
      <c r="R87" s="26">
        <v>0</v>
      </c>
      <c r="S87" s="26">
        <v>56</v>
      </c>
      <c r="T87" s="26">
        <v>0</v>
      </c>
      <c r="U87" s="26">
        <v>0</v>
      </c>
      <c r="V87" s="26">
        <f>SUM(W87:AF87)</f>
        <v>0</v>
      </c>
      <c r="W87" s="26">
        <v>0</v>
      </c>
      <c r="X87" s="26">
        <v>0</v>
      </c>
      <c r="Y87" s="26">
        <v>0</v>
      </c>
      <c r="Z87" s="26">
        <v>0</v>
      </c>
      <c r="AA87" s="26">
        <v>0</v>
      </c>
      <c r="AB87" s="26">
        <v>0</v>
      </c>
      <c r="AC87" s="26">
        <v>0</v>
      </c>
      <c r="AD87" s="26">
        <v>0</v>
      </c>
      <c r="AE87" s="26">
        <v>0</v>
      </c>
      <c r="AF87" s="26">
        <v>0</v>
      </c>
      <c r="AG87" s="27">
        <f>ROUND(('Per Cápita'!$E$4*(1+($J87/100))),0)</f>
        <v>74180</v>
      </c>
      <c r="AH87" s="27">
        <f>ROUND(('Per Cápita'!$E$5*(1+($J87/100))),0)</f>
        <v>65510</v>
      </c>
      <c r="AI87" s="27">
        <f>ROUND(('Per Cápita'!$E$6*(1+($J87/100))),0)</f>
        <v>98264</v>
      </c>
      <c r="AJ87" s="27">
        <f>ROUND(('Per Cápita'!$E$7*(1+($J87/100))),0)</f>
        <v>120422</v>
      </c>
      <c r="AK87" s="27">
        <f>ROUND(('Per Cápita'!$F$4*(1+($J87/100))),0)</f>
        <v>91520</v>
      </c>
      <c r="AL87" s="27">
        <f>ROUND(('Per Cápita'!$F$5*(1+($J87/100))),0)</f>
        <v>79961</v>
      </c>
      <c r="AM87" s="27">
        <f>ROUND(('Per Cápita'!$F$6*(1+($J87/100))),0)</f>
        <v>122349</v>
      </c>
      <c r="AN87" s="27">
        <f>ROUND(('Per Cápita'!$F$7*(1+($J87/100))),0)</f>
        <v>147398</v>
      </c>
      <c r="AO87" s="27">
        <f>+AG87*$M87</f>
        <v>2967200</v>
      </c>
      <c r="AP87" s="27">
        <f>+AH87*($O87+$Q87)</f>
        <v>27907260</v>
      </c>
      <c r="AQ87" s="27">
        <f>+AI87*$S87</f>
        <v>5502784</v>
      </c>
      <c r="AR87" s="27">
        <f>+AJ87*$U87</f>
        <v>0</v>
      </c>
      <c r="AS87" s="27">
        <f>+AK87*L87</f>
        <v>1098240</v>
      </c>
      <c r="AT87" s="27">
        <f>+AL87*(N87+P87)</f>
        <v>9835203</v>
      </c>
      <c r="AU87" s="27">
        <f>+AM87*R87</f>
        <v>0</v>
      </c>
      <c r="AV87" s="27">
        <f>+AN87*T87</f>
        <v>0</v>
      </c>
      <c r="AW87" s="27">
        <f>+AG87*$X87*$AW$1</f>
        <v>0</v>
      </c>
      <c r="AX87" s="27">
        <f>+AH87*($AB87+$Z87)*$AW$1</f>
        <v>0</v>
      </c>
      <c r="AY87" s="27">
        <f>+AI87*$AD87*$AW$1</f>
        <v>0</v>
      </c>
      <c r="AZ87" s="27">
        <f>+AJ87*$AF87*$AW$1</f>
        <v>0</v>
      </c>
      <c r="BA87" s="27">
        <f>+$AW$1*AK87*W87</f>
        <v>0</v>
      </c>
      <c r="BB87" s="27">
        <f>+$AW$1*AL87*(Y87+AA87)</f>
        <v>0</v>
      </c>
      <c r="BC87" s="27">
        <f>+AM87*AC87*$AW$1</f>
        <v>0</v>
      </c>
      <c r="BD87" s="27">
        <f>+$AW$1*AN87*AE87</f>
        <v>0</v>
      </c>
      <c r="BE87" s="27">
        <f>ROUND(SUM(AO87:AV87),0)</f>
        <v>47310687</v>
      </c>
      <c r="BF87" s="27">
        <f>ROUND(SUM(AW87:BD87),0)</f>
        <v>0</v>
      </c>
      <c r="BG87" s="9">
        <f>+BF87+BE87</f>
        <v>47310687</v>
      </c>
      <c r="BH87" s="27">
        <f>+ROUND(BG87*$BH$2,0)</f>
        <v>37848550</v>
      </c>
      <c r="BI87" s="27"/>
      <c r="BJ87" t="s">
        <v>9823</v>
      </c>
      <c r="BK87" t="s">
        <v>81</v>
      </c>
      <c r="BL87" t="s">
        <v>10377</v>
      </c>
      <c r="BM87" t="s">
        <v>9871</v>
      </c>
      <c r="BN87" t="s">
        <v>10263</v>
      </c>
      <c r="BO87" t="s">
        <v>10378</v>
      </c>
      <c r="BP87" t="s">
        <v>24595</v>
      </c>
      <c r="BQ87" t="s">
        <v>29411</v>
      </c>
      <c r="BR87" t="s">
        <v>29332</v>
      </c>
      <c r="BS87">
        <v>1</v>
      </c>
      <c r="BU87" t="s">
        <v>10377</v>
      </c>
      <c r="BV87" t="s">
        <v>29412</v>
      </c>
      <c r="BW87" t="s">
        <v>9871</v>
      </c>
      <c r="BX87" t="s">
        <v>10263</v>
      </c>
      <c r="BY87" t="s">
        <v>10378</v>
      </c>
      <c r="BZ87" t="s">
        <v>24595</v>
      </c>
      <c r="CA87">
        <v>1</v>
      </c>
      <c r="CB87" t="s">
        <v>29341</v>
      </c>
    </row>
    <row r="88" spans="1:80" x14ac:dyDescent="0.25">
      <c r="A88" t="s">
        <v>5762</v>
      </c>
      <c r="B88" s="41" t="s">
        <v>7175</v>
      </c>
      <c r="C88" s="41">
        <v>2</v>
      </c>
      <c r="D88">
        <v>5107</v>
      </c>
      <c r="E88" t="s">
        <v>83</v>
      </c>
      <c r="F88" s="41">
        <v>3599</v>
      </c>
      <c r="G88" s="41">
        <v>105107000166</v>
      </c>
      <c r="H88" t="s">
        <v>9491</v>
      </c>
      <c r="I88" s="25">
        <v>65.968940300497394</v>
      </c>
      <c r="J88" s="42">
        <f>STANDARDIZE(I88,$I$1,$I$2)</f>
        <v>-0.65562289935365403</v>
      </c>
      <c r="K88" s="26">
        <f>SUM(L88:U88)</f>
        <v>1155</v>
      </c>
      <c r="L88" s="26">
        <v>33</v>
      </c>
      <c r="M88" s="26">
        <v>38</v>
      </c>
      <c r="N88" s="26">
        <v>255</v>
      </c>
      <c r="O88" s="26">
        <v>268</v>
      </c>
      <c r="P88" s="26">
        <v>239</v>
      </c>
      <c r="Q88" s="26">
        <v>195</v>
      </c>
      <c r="R88" s="26">
        <v>45</v>
      </c>
      <c r="S88" s="26">
        <v>82</v>
      </c>
      <c r="T88" s="26">
        <v>0</v>
      </c>
      <c r="U88" s="26">
        <v>0</v>
      </c>
      <c r="V88" s="26">
        <f>SUM(W88:AF88)</f>
        <v>0</v>
      </c>
      <c r="W88" s="26">
        <v>0</v>
      </c>
      <c r="X88" s="26">
        <v>0</v>
      </c>
      <c r="Y88" s="26">
        <v>0</v>
      </c>
      <c r="Z88" s="26">
        <v>0</v>
      </c>
      <c r="AA88" s="26">
        <v>0</v>
      </c>
      <c r="AB88" s="26">
        <v>0</v>
      </c>
      <c r="AC88" s="26">
        <v>0</v>
      </c>
      <c r="AD88" s="26">
        <v>0</v>
      </c>
      <c r="AE88" s="26">
        <v>0</v>
      </c>
      <c r="AF88" s="26">
        <v>0</v>
      </c>
      <c r="AG88" s="27">
        <f>ROUND(('Per Cápita'!$E$4*(1+($J88/100))),0)</f>
        <v>74299</v>
      </c>
      <c r="AH88" s="27">
        <f>ROUND(('Per Cápita'!$E$5*(1+($J88/100))),0)</f>
        <v>65614</v>
      </c>
      <c r="AI88" s="27">
        <f>ROUND(('Per Cápita'!$E$6*(1+($J88/100))),0)</f>
        <v>98420</v>
      </c>
      <c r="AJ88" s="27">
        <f>ROUND(('Per Cápita'!$E$7*(1+($J88/100))),0)</f>
        <v>120614</v>
      </c>
      <c r="AK88" s="27">
        <f>ROUND(('Per Cápita'!$F$4*(1+($J88/100))),0)</f>
        <v>91666</v>
      </c>
      <c r="AL88" s="27">
        <f>ROUND(('Per Cápita'!$F$5*(1+($J88/100))),0)</f>
        <v>80088</v>
      </c>
      <c r="AM88" s="27">
        <f>ROUND(('Per Cápita'!$F$6*(1+($J88/100))),0)</f>
        <v>122544</v>
      </c>
      <c r="AN88" s="27">
        <f>ROUND(('Per Cápita'!$F$7*(1+($J88/100))),0)</f>
        <v>147633</v>
      </c>
      <c r="AO88" s="27">
        <f>+AG88*$M88</f>
        <v>2823362</v>
      </c>
      <c r="AP88" s="27">
        <f>+AH88*($O88+$Q88)</f>
        <v>30379282</v>
      </c>
      <c r="AQ88" s="27">
        <f>+AI88*$S88</f>
        <v>8070440</v>
      </c>
      <c r="AR88" s="27">
        <f>+AJ88*$U88</f>
        <v>0</v>
      </c>
      <c r="AS88" s="27">
        <f>+AK88*L88</f>
        <v>3024978</v>
      </c>
      <c r="AT88" s="27">
        <f>+AL88*(N88+P88)</f>
        <v>39563472</v>
      </c>
      <c r="AU88" s="27">
        <f>+AM88*R88</f>
        <v>5514480</v>
      </c>
      <c r="AV88" s="27">
        <f>+AN88*T88</f>
        <v>0</v>
      </c>
      <c r="AW88" s="27">
        <f>+AG88*$X88*$AW$1</f>
        <v>0</v>
      </c>
      <c r="AX88" s="27">
        <f>+AH88*($AB88+$Z88)*$AW$1</f>
        <v>0</v>
      </c>
      <c r="AY88" s="27">
        <f>+AI88*$AD88*$AW$1</f>
        <v>0</v>
      </c>
      <c r="AZ88" s="27">
        <f>+AJ88*$AF88*$AW$1</f>
        <v>0</v>
      </c>
      <c r="BA88" s="27">
        <f>+$AW$1*AK88*W88</f>
        <v>0</v>
      </c>
      <c r="BB88" s="27">
        <f>+$AW$1*AL88*(Y88+AA88)</f>
        <v>0</v>
      </c>
      <c r="BC88" s="27">
        <f>+AM88*AC88*$AW$1</f>
        <v>0</v>
      </c>
      <c r="BD88" s="27">
        <f>+$AW$1*AN88*AE88</f>
        <v>0</v>
      </c>
      <c r="BE88" s="27">
        <f>ROUND(SUM(AO88:AV88),0)</f>
        <v>89376014</v>
      </c>
      <c r="BF88" s="27">
        <f>ROUND(SUM(AW88:BD88),0)</f>
        <v>0</v>
      </c>
      <c r="BG88" s="9">
        <f>+BF88+BE88</f>
        <v>89376014</v>
      </c>
      <c r="BH88" s="27">
        <f>+ROUND(BG88*$BH$2,0)</f>
        <v>71500811</v>
      </c>
      <c r="BI88" s="27"/>
      <c r="BJ88" t="s">
        <v>9823</v>
      </c>
      <c r="BK88" t="s">
        <v>9491</v>
      </c>
      <c r="BL88" t="s">
        <v>10379</v>
      </c>
      <c r="BM88" t="s">
        <v>9871</v>
      </c>
      <c r="BN88" t="s">
        <v>10263</v>
      </c>
      <c r="BO88" t="s">
        <v>10380</v>
      </c>
      <c r="BP88" t="s">
        <v>24596</v>
      </c>
      <c r="BQ88" t="s">
        <v>29413</v>
      </c>
      <c r="BR88" t="s">
        <v>29332</v>
      </c>
      <c r="BS88">
        <v>1</v>
      </c>
      <c r="BU88" t="s">
        <v>10379</v>
      </c>
      <c r="BV88" t="s">
        <v>29414</v>
      </c>
      <c r="BW88" t="s">
        <v>9871</v>
      </c>
      <c r="BX88" t="s">
        <v>10263</v>
      </c>
      <c r="BY88" t="s">
        <v>10380</v>
      </c>
      <c r="BZ88" t="s">
        <v>24596</v>
      </c>
      <c r="CA88">
        <v>1</v>
      </c>
      <c r="CB88" t="s">
        <v>29341</v>
      </c>
    </row>
    <row r="89" spans="1:80" x14ac:dyDescent="0.25">
      <c r="A89" t="s">
        <v>5762</v>
      </c>
      <c r="B89" s="41" t="s">
        <v>7175</v>
      </c>
      <c r="C89" s="41">
        <v>2</v>
      </c>
      <c r="D89">
        <v>5113</v>
      </c>
      <c r="E89" t="s">
        <v>86</v>
      </c>
      <c r="F89" s="41">
        <v>10175</v>
      </c>
      <c r="G89" s="41">
        <v>105113000071</v>
      </c>
      <c r="H89" t="s">
        <v>87</v>
      </c>
      <c r="I89" s="25">
        <v>65.431983501595084</v>
      </c>
      <c r="J89" s="42">
        <f>STANDARDIZE(I89,$I$1,$I$2)</f>
        <v>-0.82851202949725211</v>
      </c>
      <c r="K89" s="26">
        <f>SUM(L89:U89)</f>
        <v>1055</v>
      </c>
      <c r="L89" s="26">
        <v>26</v>
      </c>
      <c r="M89" s="26">
        <v>61</v>
      </c>
      <c r="N89" s="26">
        <v>167</v>
      </c>
      <c r="O89" s="26">
        <v>334</v>
      </c>
      <c r="P89" s="26">
        <v>59</v>
      </c>
      <c r="Q89" s="26">
        <v>316</v>
      </c>
      <c r="R89" s="26">
        <v>10</v>
      </c>
      <c r="S89" s="26">
        <v>82</v>
      </c>
      <c r="T89" s="26">
        <v>0</v>
      </c>
      <c r="U89" s="26">
        <v>0</v>
      </c>
      <c r="V89" s="26">
        <f>SUM(W89:AF89)</f>
        <v>0</v>
      </c>
      <c r="W89" s="26">
        <v>0</v>
      </c>
      <c r="X89" s="26">
        <v>0</v>
      </c>
      <c r="Y89" s="26">
        <v>0</v>
      </c>
      <c r="Z89" s="26">
        <v>0</v>
      </c>
      <c r="AA89" s="26">
        <v>0</v>
      </c>
      <c r="AB89" s="26">
        <v>0</v>
      </c>
      <c r="AC89" s="26">
        <v>0</v>
      </c>
      <c r="AD89" s="26">
        <v>0</v>
      </c>
      <c r="AE89" s="26">
        <v>0</v>
      </c>
      <c r="AF89" s="26">
        <v>0</v>
      </c>
      <c r="AG89" s="27">
        <f>ROUND(('Per Cápita'!$E$4*(1+($J89/100))),0)</f>
        <v>74169</v>
      </c>
      <c r="AH89" s="27">
        <f>ROUND(('Per Cápita'!$E$5*(1+($J89/100))),0)</f>
        <v>65500</v>
      </c>
      <c r="AI89" s="27">
        <f>ROUND(('Per Cápita'!$E$6*(1+($J89/100))),0)</f>
        <v>98249</v>
      </c>
      <c r="AJ89" s="27">
        <f>ROUND(('Per Cápita'!$E$7*(1+($J89/100))),0)</f>
        <v>120404</v>
      </c>
      <c r="AK89" s="27">
        <f>ROUND(('Per Cápita'!$F$4*(1+($J89/100))),0)</f>
        <v>91507</v>
      </c>
      <c r="AL89" s="27">
        <f>ROUND(('Per Cápita'!$F$5*(1+($J89/100))),0)</f>
        <v>79949</v>
      </c>
      <c r="AM89" s="27">
        <f>ROUND(('Per Cápita'!$F$6*(1+($J89/100))),0)</f>
        <v>122331</v>
      </c>
      <c r="AN89" s="27">
        <f>ROUND(('Per Cápita'!$F$7*(1+($J89/100))),0)</f>
        <v>147376</v>
      </c>
      <c r="AO89" s="27">
        <f>+AG89*$M89</f>
        <v>4524309</v>
      </c>
      <c r="AP89" s="27">
        <f>+AH89*($O89+$Q89)</f>
        <v>42575000</v>
      </c>
      <c r="AQ89" s="27">
        <f>+AI89*$S89</f>
        <v>8056418</v>
      </c>
      <c r="AR89" s="27">
        <f>+AJ89*$U89</f>
        <v>0</v>
      </c>
      <c r="AS89" s="27">
        <f>+AK89*L89</f>
        <v>2379182</v>
      </c>
      <c r="AT89" s="27">
        <f>+AL89*(N89+P89)</f>
        <v>18068474</v>
      </c>
      <c r="AU89" s="27">
        <f>+AM89*R89</f>
        <v>1223310</v>
      </c>
      <c r="AV89" s="27">
        <f>+AN89*T89</f>
        <v>0</v>
      </c>
      <c r="AW89" s="27">
        <f>+AG89*$X89*$AW$1</f>
        <v>0</v>
      </c>
      <c r="AX89" s="27">
        <f>+AH89*($AB89+$Z89)*$AW$1</f>
        <v>0</v>
      </c>
      <c r="AY89" s="27">
        <f>+AI89*$AD89*$AW$1</f>
        <v>0</v>
      </c>
      <c r="AZ89" s="27">
        <f>+AJ89*$AF89*$AW$1</f>
        <v>0</v>
      </c>
      <c r="BA89" s="27">
        <f>+$AW$1*AK89*W89</f>
        <v>0</v>
      </c>
      <c r="BB89" s="27">
        <f>+$AW$1*AL89*(Y89+AA89)</f>
        <v>0</v>
      </c>
      <c r="BC89" s="27">
        <f>+AM89*AC89*$AW$1</f>
        <v>0</v>
      </c>
      <c r="BD89" s="27">
        <f>+$AW$1*AN89*AE89</f>
        <v>0</v>
      </c>
      <c r="BE89" s="27">
        <f>ROUND(SUM(AO89:AV89),0)</f>
        <v>76826693</v>
      </c>
      <c r="BF89" s="27">
        <f>ROUND(SUM(AW89:BD89),0)</f>
        <v>0</v>
      </c>
      <c r="BG89" s="9">
        <f>+BF89+BE89</f>
        <v>76826693</v>
      </c>
      <c r="BH89" s="27">
        <f>+ROUND(BG89*$BH$2,0)</f>
        <v>61461354</v>
      </c>
      <c r="BI89" s="27"/>
      <c r="BJ89" t="s">
        <v>9823</v>
      </c>
      <c r="BK89" t="s">
        <v>87</v>
      </c>
      <c r="BL89" t="s">
        <v>10381</v>
      </c>
      <c r="BM89" t="s">
        <v>9835</v>
      </c>
      <c r="BN89" t="s">
        <v>9832</v>
      </c>
      <c r="BO89" t="s">
        <v>10382</v>
      </c>
      <c r="BP89" t="s">
        <v>24597</v>
      </c>
      <c r="BQ89" t="s">
        <v>29415</v>
      </c>
      <c r="BR89" t="s">
        <v>29332</v>
      </c>
      <c r="BS89">
        <v>1</v>
      </c>
      <c r="BU89" t="s">
        <v>10381</v>
      </c>
      <c r="BV89" t="s">
        <v>29416</v>
      </c>
      <c r="BW89" t="s">
        <v>9835</v>
      </c>
      <c r="BX89" t="s">
        <v>9832</v>
      </c>
      <c r="BY89" t="s">
        <v>10382</v>
      </c>
      <c r="BZ89" t="s">
        <v>24597</v>
      </c>
      <c r="CA89">
        <v>2</v>
      </c>
      <c r="CB89" t="s">
        <v>29341</v>
      </c>
    </row>
    <row r="90" spans="1:80" x14ac:dyDescent="0.25">
      <c r="A90" t="s">
        <v>5762</v>
      </c>
      <c r="B90" s="41" t="s">
        <v>7175</v>
      </c>
      <c r="C90" s="41">
        <v>2</v>
      </c>
      <c r="D90">
        <v>5120</v>
      </c>
      <c r="E90" t="s">
        <v>89</v>
      </c>
      <c r="F90" s="41">
        <v>9195</v>
      </c>
      <c r="G90" s="41">
        <v>105120000345</v>
      </c>
      <c r="H90" t="s">
        <v>7430</v>
      </c>
      <c r="I90" s="25">
        <v>64.979291611625058</v>
      </c>
      <c r="J90" s="42">
        <f>STANDARDIZE(I90,$I$1,$I$2)</f>
        <v>-0.97426957878236398</v>
      </c>
      <c r="K90" s="26">
        <f>SUM(L90:U90)</f>
        <v>1175</v>
      </c>
      <c r="L90" s="26">
        <v>0</v>
      </c>
      <c r="M90" s="26">
        <v>60</v>
      </c>
      <c r="N90" s="26">
        <v>0</v>
      </c>
      <c r="O90" s="26">
        <v>453</v>
      </c>
      <c r="P90" s="26">
        <v>0</v>
      </c>
      <c r="Q90" s="26">
        <v>425</v>
      </c>
      <c r="R90" s="26">
        <v>0</v>
      </c>
      <c r="S90" s="26">
        <v>237</v>
      </c>
      <c r="T90" s="26">
        <v>0</v>
      </c>
      <c r="U90" s="26">
        <v>0</v>
      </c>
      <c r="V90" s="26">
        <f>SUM(W90:AF90)</f>
        <v>513</v>
      </c>
      <c r="W90" s="26">
        <v>0</v>
      </c>
      <c r="X90" s="26">
        <v>60</v>
      </c>
      <c r="Y90" s="26">
        <v>0</v>
      </c>
      <c r="Z90" s="26">
        <v>453</v>
      </c>
      <c r="AA90" s="26">
        <v>0</v>
      </c>
      <c r="AB90" s="26">
        <v>0</v>
      </c>
      <c r="AC90" s="26">
        <v>0</v>
      </c>
      <c r="AD90" s="26">
        <v>0</v>
      </c>
      <c r="AE90" s="26">
        <v>0</v>
      </c>
      <c r="AF90" s="26">
        <v>0</v>
      </c>
      <c r="AG90" s="27">
        <f>ROUND(('Per Cápita'!$E$4*(1+($J90/100))),0)</f>
        <v>74060</v>
      </c>
      <c r="AH90" s="27">
        <f>ROUND(('Per Cápita'!$E$5*(1+($J90/100))),0)</f>
        <v>65404</v>
      </c>
      <c r="AI90" s="27">
        <f>ROUND(('Per Cápita'!$E$6*(1+($J90/100))),0)</f>
        <v>98105</v>
      </c>
      <c r="AJ90" s="27">
        <f>ROUND(('Per Cápita'!$E$7*(1+($J90/100))),0)</f>
        <v>120227</v>
      </c>
      <c r="AK90" s="27">
        <f>ROUND(('Per Cápita'!$F$4*(1+($J90/100))),0)</f>
        <v>91372</v>
      </c>
      <c r="AL90" s="27">
        <f>ROUND(('Per Cápita'!$F$5*(1+($J90/100))),0)</f>
        <v>79832</v>
      </c>
      <c r="AM90" s="27">
        <f>ROUND(('Per Cápita'!$F$6*(1+($J90/100))),0)</f>
        <v>122151</v>
      </c>
      <c r="AN90" s="27">
        <f>ROUND(('Per Cápita'!$F$7*(1+($J90/100))),0)</f>
        <v>147159</v>
      </c>
      <c r="AO90" s="27">
        <f>+AG90*$M90</f>
        <v>4443600</v>
      </c>
      <c r="AP90" s="27">
        <f>+AH90*($O90+$Q90)</f>
        <v>57424712</v>
      </c>
      <c r="AQ90" s="27">
        <f>+AI90*$S90</f>
        <v>23250885</v>
      </c>
      <c r="AR90" s="27">
        <f>+AJ90*$U90</f>
        <v>0</v>
      </c>
      <c r="AS90" s="27">
        <f>+AK90*L90</f>
        <v>0</v>
      </c>
      <c r="AT90" s="27">
        <f>+AL90*(N90+P90)</f>
        <v>0</v>
      </c>
      <c r="AU90" s="27">
        <f>+AM90*R90</f>
        <v>0</v>
      </c>
      <c r="AV90" s="27">
        <f>+AN90*T90</f>
        <v>0</v>
      </c>
      <c r="AW90" s="27">
        <f>+AG90*$X90*$AW$1</f>
        <v>888720</v>
      </c>
      <c r="AX90" s="27">
        <f>+AH90*($AB90+$Z90)*$AW$1</f>
        <v>5925602.4000000004</v>
      </c>
      <c r="AY90" s="27">
        <f>+AI90*$AD90*$AW$1</f>
        <v>0</v>
      </c>
      <c r="AZ90" s="27">
        <f>+AJ90*$AF90*$AW$1</f>
        <v>0</v>
      </c>
      <c r="BA90" s="27">
        <f>+$AW$1*AK90*W90</f>
        <v>0</v>
      </c>
      <c r="BB90" s="27">
        <f>+$AW$1*AL90*(Y90+AA90)</f>
        <v>0</v>
      </c>
      <c r="BC90" s="27">
        <f>+AM90*AC90*$AW$1</f>
        <v>0</v>
      </c>
      <c r="BD90" s="27">
        <f>+$AW$1*AN90*AE90</f>
        <v>0</v>
      </c>
      <c r="BE90" s="27">
        <f>ROUND(SUM(AO90:AV90),0)</f>
        <v>85119197</v>
      </c>
      <c r="BF90" s="27">
        <f>ROUND(SUM(AW90:BD90),0)</f>
        <v>6814322</v>
      </c>
      <c r="BG90" s="9">
        <f>+BF90+BE90</f>
        <v>91933519</v>
      </c>
      <c r="BH90" s="27">
        <f>+ROUND(BG90*$BH$2,0)</f>
        <v>73546815</v>
      </c>
      <c r="BI90" s="27"/>
      <c r="BJ90" t="s">
        <v>9823</v>
      </c>
      <c r="BK90" t="s">
        <v>7430</v>
      </c>
      <c r="BL90" t="s">
        <v>10383</v>
      </c>
      <c r="BM90" t="s">
        <v>9996</v>
      </c>
      <c r="BN90" t="s">
        <v>9832</v>
      </c>
      <c r="BO90" t="s">
        <v>10384</v>
      </c>
      <c r="BP90" t="s">
        <v>24598</v>
      </c>
      <c r="BQ90" t="s">
        <v>29417</v>
      </c>
      <c r="BR90" t="s">
        <v>29332</v>
      </c>
      <c r="BS90">
        <v>1</v>
      </c>
      <c r="BU90" t="s">
        <v>10383</v>
      </c>
      <c r="BV90" t="s">
        <v>29418</v>
      </c>
      <c r="BW90" t="s">
        <v>9996</v>
      </c>
      <c r="BX90" t="s">
        <v>9832</v>
      </c>
      <c r="BY90" t="s">
        <v>10384</v>
      </c>
      <c r="BZ90" t="s">
        <v>24598</v>
      </c>
      <c r="CA90">
        <v>1</v>
      </c>
      <c r="CB90" t="s">
        <v>29341</v>
      </c>
    </row>
    <row r="91" spans="1:80" x14ac:dyDescent="0.25">
      <c r="A91" t="s">
        <v>5762</v>
      </c>
      <c r="B91" s="41" t="s">
        <v>7175</v>
      </c>
      <c r="C91" s="41">
        <v>2</v>
      </c>
      <c r="D91">
        <v>5125</v>
      </c>
      <c r="E91" t="s">
        <v>96</v>
      </c>
      <c r="F91" s="41">
        <v>8379</v>
      </c>
      <c r="G91" s="41">
        <v>105125000254</v>
      </c>
      <c r="H91" t="s">
        <v>97</v>
      </c>
      <c r="I91" s="25">
        <v>65.80636788892798</v>
      </c>
      <c r="J91" s="42">
        <f>STANDARDIZE(I91,$I$1,$I$2)</f>
        <v>-0.70796789783219383</v>
      </c>
      <c r="K91" s="26">
        <f>SUM(L91:U91)</f>
        <v>651</v>
      </c>
      <c r="L91" s="26">
        <v>13</v>
      </c>
      <c r="M91" s="26">
        <v>43</v>
      </c>
      <c r="N91" s="26">
        <v>69</v>
      </c>
      <c r="O91" s="26">
        <v>239</v>
      </c>
      <c r="P91" s="26">
        <v>0</v>
      </c>
      <c r="Q91" s="26">
        <v>200</v>
      </c>
      <c r="R91" s="26">
        <v>0</v>
      </c>
      <c r="S91" s="26">
        <v>87</v>
      </c>
      <c r="T91" s="26">
        <v>0</v>
      </c>
      <c r="U91" s="26">
        <v>0</v>
      </c>
      <c r="V91" s="26">
        <f>SUM(W91:AF91)</f>
        <v>0</v>
      </c>
      <c r="W91" s="26">
        <v>0</v>
      </c>
      <c r="X91" s="26">
        <v>0</v>
      </c>
      <c r="Y91" s="26">
        <v>0</v>
      </c>
      <c r="Z91" s="26">
        <v>0</v>
      </c>
      <c r="AA91" s="26">
        <v>0</v>
      </c>
      <c r="AB91" s="26">
        <v>0</v>
      </c>
      <c r="AC91" s="26">
        <v>0</v>
      </c>
      <c r="AD91" s="26">
        <v>0</v>
      </c>
      <c r="AE91" s="26">
        <v>0</v>
      </c>
      <c r="AF91" s="26">
        <v>0</v>
      </c>
      <c r="AG91" s="27">
        <f>ROUND(('Per Cápita'!$E$4*(1+($J91/100))),0)</f>
        <v>74260</v>
      </c>
      <c r="AH91" s="27">
        <f>ROUND(('Per Cápita'!$E$5*(1+($J91/100))),0)</f>
        <v>65579</v>
      </c>
      <c r="AI91" s="27">
        <f>ROUND(('Per Cápita'!$E$6*(1+($J91/100))),0)</f>
        <v>98369</v>
      </c>
      <c r="AJ91" s="27">
        <f>ROUND(('Per Cápita'!$E$7*(1+($J91/100))),0)</f>
        <v>120550</v>
      </c>
      <c r="AK91" s="27">
        <f>ROUND(('Per Cápita'!$F$4*(1+($J91/100))),0)</f>
        <v>91618</v>
      </c>
      <c r="AL91" s="27">
        <f>ROUND(('Per Cápita'!$F$5*(1+($J91/100))),0)</f>
        <v>80046</v>
      </c>
      <c r="AM91" s="27">
        <f>ROUND(('Per Cápita'!$F$6*(1+($J91/100))),0)</f>
        <v>122480</v>
      </c>
      <c r="AN91" s="27">
        <f>ROUND(('Per Cápita'!$F$7*(1+($J91/100))),0)</f>
        <v>147555</v>
      </c>
      <c r="AO91" s="27">
        <f>+AG91*$M91</f>
        <v>3193180</v>
      </c>
      <c r="AP91" s="27">
        <f>+AH91*($O91+$Q91)</f>
        <v>28789181</v>
      </c>
      <c r="AQ91" s="27">
        <f>+AI91*$S91</f>
        <v>8558103</v>
      </c>
      <c r="AR91" s="27">
        <f>+AJ91*$U91</f>
        <v>0</v>
      </c>
      <c r="AS91" s="27">
        <f>+AK91*L91</f>
        <v>1191034</v>
      </c>
      <c r="AT91" s="27">
        <f>+AL91*(N91+P91)</f>
        <v>5523174</v>
      </c>
      <c r="AU91" s="27">
        <f>+AM91*R91</f>
        <v>0</v>
      </c>
      <c r="AV91" s="27">
        <f>+AN91*T91</f>
        <v>0</v>
      </c>
      <c r="AW91" s="27">
        <f>+AG91*$X91*$AW$1</f>
        <v>0</v>
      </c>
      <c r="AX91" s="27">
        <f>+AH91*($AB91+$Z91)*$AW$1</f>
        <v>0</v>
      </c>
      <c r="AY91" s="27">
        <f>+AI91*$AD91*$AW$1</f>
        <v>0</v>
      </c>
      <c r="AZ91" s="27">
        <f>+AJ91*$AF91*$AW$1</f>
        <v>0</v>
      </c>
      <c r="BA91" s="27">
        <f>+$AW$1*AK91*W91</f>
        <v>0</v>
      </c>
      <c r="BB91" s="27">
        <f>+$AW$1*AL91*(Y91+AA91)</f>
        <v>0</v>
      </c>
      <c r="BC91" s="27">
        <f>+AM91*AC91*$AW$1</f>
        <v>0</v>
      </c>
      <c r="BD91" s="27">
        <f>+$AW$1*AN91*AE91</f>
        <v>0</v>
      </c>
      <c r="BE91" s="27">
        <f>ROUND(SUM(AO91:AV91),0)</f>
        <v>47254672</v>
      </c>
      <c r="BF91" s="27">
        <f>ROUND(SUM(AW91:BD91),0)</f>
        <v>0</v>
      </c>
      <c r="BG91" s="9">
        <f>+BF91+BE91</f>
        <v>47254672</v>
      </c>
      <c r="BH91" s="27">
        <f>+ROUND(BG91*$BH$2,0)</f>
        <v>37803738</v>
      </c>
      <c r="BI91" s="27"/>
      <c r="BJ91" t="s">
        <v>9823</v>
      </c>
      <c r="BK91" t="s">
        <v>97</v>
      </c>
      <c r="BL91" t="s">
        <v>10385</v>
      </c>
      <c r="BM91" t="s">
        <v>9835</v>
      </c>
      <c r="BN91" t="s">
        <v>9832</v>
      </c>
      <c r="BO91" t="s">
        <v>10386</v>
      </c>
      <c r="BP91" t="s">
        <v>24512</v>
      </c>
      <c r="BQ91" t="s">
        <v>29419</v>
      </c>
      <c r="BR91" t="s">
        <v>29332</v>
      </c>
      <c r="BS91">
        <v>1</v>
      </c>
      <c r="BU91" t="s">
        <v>10385</v>
      </c>
      <c r="BV91" t="s">
        <v>546</v>
      </c>
      <c r="BW91" t="s">
        <v>9835</v>
      </c>
      <c r="BX91" t="s">
        <v>9832</v>
      </c>
      <c r="BY91" t="s">
        <v>10386</v>
      </c>
      <c r="BZ91" t="s">
        <v>24512</v>
      </c>
      <c r="CA91">
        <v>2</v>
      </c>
      <c r="CB91" t="s">
        <v>29341</v>
      </c>
    </row>
    <row r="92" spans="1:80" x14ac:dyDescent="0.25">
      <c r="A92" t="s">
        <v>5762</v>
      </c>
      <c r="B92" s="41" t="s">
        <v>7175</v>
      </c>
      <c r="C92" s="41">
        <v>2</v>
      </c>
      <c r="D92">
        <v>5129</v>
      </c>
      <c r="E92" t="s">
        <v>98</v>
      </c>
      <c r="F92" s="41">
        <v>1711</v>
      </c>
      <c r="G92" s="41">
        <v>105129000071</v>
      </c>
      <c r="H92" t="s">
        <v>7431</v>
      </c>
      <c r="I92" s="25">
        <v>63.861464887830792</v>
      </c>
      <c r="J92" s="42">
        <f>STANDARDIZE(I92,$I$1,$I$2)</f>
        <v>-1.3341869693864807</v>
      </c>
      <c r="K92" s="26">
        <f>SUM(L92:U92)</f>
        <v>1034</v>
      </c>
      <c r="L92" s="26">
        <v>0</v>
      </c>
      <c r="M92" s="26">
        <v>58</v>
      </c>
      <c r="N92" s="26">
        <v>0</v>
      </c>
      <c r="O92" s="26">
        <v>336</v>
      </c>
      <c r="P92" s="26">
        <v>0</v>
      </c>
      <c r="Q92" s="26">
        <v>439</v>
      </c>
      <c r="R92" s="26">
        <v>0</v>
      </c>
      <c r="S92" s="26">
        <v>201</v>
      </c>
      <c r="T92" s="26">
        <v>0</v>
      </c>
      <c r="U92" s="26">
        <v>0</v>
      </c>
      <c r="V92" s="26">
        <f>SUM(W92:AF92)</f>
        <v>0</v>
      </c>
      <c r="W92" s="26">
        <v>0</v>
      </c>
      <c r="X92" s="26">
        <v>0</v>
      </c>
      <c r="Y92" s="26">
        <v>0</v>
      </c>
      <c r="Z92" s="26">
        <v>0</v>
      </c>
      <c r="AA92" s="26">
        <v>0</v>
      </c>
      <c r="AB92" s="26">
        <v>0</v>
      </c>
      <c r="AC92" s="26">
        <v>0</v>
      </c>
      <c r="AD92" s="26">
        <v>0</v>
      </c>
      <c r="AE92" s="26">
        <v>0</v>
      </c>
      <c r="AF92" s="26">
        <v>0</v>
      </c>
      <c r="AG92" s="27">
        <f>ROUND(('Per Cápita'!$E$4*(1+($J92/100))),0)</f>
        <v>73791</v>
      </c>
      <c r="AH92" s="27">
        <f>ROUND(('Per Cápita'!$E$5*(1+($J92/100))),0)</f>
        <v>65166</v>
      </c>
      <c r="AI92" s="27">
        <f>ROUND(('Per Cápita'!$E$6*(1+($J92/100))),0)</f>
        <v>97748</v>
      </c>
      <c r="AJ92" s="27">
        <f>ROUND(('Per Cápita'!$E$7*(1+($J92/100))),0)</f>
        <v>119790</v>
      </c>
      <c r="AK92" s="27">
        <f>ROUND(('Per Cápita'!$F$4*(1+($J92/100))),0)</f>
        <v>91040</v>
      </c>
      <c r="AL92" s="27">
        <f>ROUND(('Per Cápita'!$F$5*(1+($J92/100))),0)</f>
        <v>79541</v>
      </c>
      <c r="AM92" s="27">
        <f>ROUND(('Per Cápita'!$F$6*(1+($J92/100))),0)</f>
        <v>121707</v>
      </c>
      <c r="AN92" s="27">
        <f>ROUND(('Per Cápita'!$F$7*(1+($J92/100))),0)</f>
        <v>146624</v>
      </c>
      <c r="AO92" s="27">
        <f>+AG92*$M92</f>
        <v>4279878</v>
      </c>
      <c r="AP92" s="27">
        <f>+AH92*($O92+$Q92)</f>
        <v>50503650</v>
      </c>
      <c r="AQ92" s="27">
        <f>+AI92*$S92</f>
        <v>19647348</v>
      </c>
      <c r="AR92" s="27">
        <f>+AJ92*$U92</f>
        <v>0</v>
      </c>
      <c r="AS92" s="27">
        <f>+AK92*L92</f>
        <v>0</v>
      </c>
      <c r="AT92" s="27">
        <f>+AL92*(N92+P92)</f>
        <v>0</v>
      </c>
      <c r="AU92" s="27">
        <f>+AM92*R92</f>
        <v>0</v>
      </c>
      <c r="AV92" s="27">
        <f>+AN92*T92</f>
        <v>0</v>
      </c>
      <c r="AW92" s="27">
        <f>+AG92*$X92*$AW$1</f>
        <v>0</v>
      </c>
      <c r="AX92" s="27">
        <f>+AH92*($AB92+$Z92)*$AW$1</f>
        <v>0</v>
      </c>
      <c r="AY92" s="27">
        <f>+AI92*$AD92*$AW$1</f>
        <v>0</v>
      </c>
      <c r="AZ92" s="27">
        <f>+AJ92*$AF92*$AW$1</f>
        <v>0</v>
      </c>
      <c r="BA92" s="27">
        <f>+$AW$1*AK92*W92</f>
        <v>0</v>
      </c>
      <c r="BB92" s="27">
        <f>+$AW$1*AL92*(Y92+AA92)</f>
        <v>0</v>
      </c>
      <c r="BC92" s="27">
        <f>+AM92*AC92*$AW$1</f>
        <v>0</v>
      </c>
      <c r="BD92" s="27">
        <f>+$AW$1*AN92*AE92</f>
        <v>0</v>
      </c>
      <c r="BE92" s="27">
        <f>ROUND(SUM(AO92:AV92),0)</f>
        <v>74430876</v>
      </c>
      <c r="BF92" s="27">
        <f>ROUND(SUM(AW92:BD92),0)</f>
        <v>0</v>
      </c>
      <c r="BG92" s="9">
        <f>+BF92+BE92</f>
        <v>74430876</v>
      </c>
      <c r="BH92" s="27">
        <f>+ROUND(BG92*$BH$2,0)</f>
        <v>59544701</v>
      </c>
      <c r="BI92" s="27"/>
      <c r="BJ92" t="s">
        <v>9823</v>
      </c>
      <c r="BK92" t="s">
        <v>7431</v>
      </c>
      <c r="BL92" t="s">
        <v>10387</v>
      </c>
      <c r="BM92" t="s">
        <v>9835</v>
      </c>
      <c r="BN92" t="s">
        <v>9832</v>
      </c>
      <c r="BO92" t="s">
        <v>10388</v>
      </c>
      <c r="BP92" t="s">
        <v>24599</v>
      </c>
      <c r="BQ92" t="s">
        <v>29420</v>
      </c>
      <c r="BR92" t="s">
        <v>29332</v>
      </c>
      <c r="BS92">
        <v>1</v>
      </c>
      <c r="BU92" t="s">
        <v>10387</v>
      </c>
      <c r="BV92" t="s">
        <v>29421</v>
      </c>
      <c r="BW92" t="s">
        <v>9835</v>
      </c>
      <c r="BX92" t="s">
        <v>9832</v>
      </c>
      <c r="BY92" t="s">
        <v>10388</v>
      </c>
      <c r="BZ92" t="s">
        <v>24599</v>
      </c>
      <c r="CA92">
        <v>2</v>
      </c>
      <c r="CB92" t="s">
        <v>29341</v>
      </c>
    </row>
    <row r="93" spans="1:80" x14ac:dyDescent="0.25">
      <c r="A93" t="s">
        <v>5762</v>
      </c>
      <c r="B93" s="41" t="s">
        <v>7175</v>
      </c>
      <c r="C93" s="41">
        <v>2</v>
      </c>
      <c r="D93">
        <v>5129</v>
      </c>
      <c r="E93" t="s">
        <v>98</v>
      </c>
      <c r="F93" s="41">
        <v>1670</v>
      </c>
      <c r="G93" s="41">
        <v>105129000089</v>
      </c>
      <c r="H93" t="s">
        <v>7432</v>
      </c>
      <c r="I93" s="25">
        <v>65.257253426581059</v>
      </c>
      <c r="J93" s="42">
        <f>STANDARDIZE(I93,$I$1,$I$2)</f>
        <v>-0.88477154747124187</v>
      </c>
      <c r="K93" s="26">
        <f>SUM(L93:U93)</f>
        <v>538</v>
      </c>
      <c r="L93" s="26">
        <v>0</v>
      </c>
      <c r="M93" s="26">
        <v>27</v>
      </c>
      <c r="N93" s="26">
        <v>20</v>
      </c>
      <c r="O93" s="26">
        <v>153</v>
      </c>
      <c r="P93" s="26">
        <v>0</v>
      </c>
      <c r="Q93" s="26">
        <v>263</v>
      </c>
      <c r="R93" s="26">
        <v>0</v>
      </c>
      <c r="S93" s="26">
        <v>75</v>
      </c>
      <c r="T93" s="26">
        <v>0</v>
      </c>
      <c r="U93" s="26">
        <v>0</v>
      </c>
      <c r="V93" s="26">
        <f>SUM(W93:AF93)</f>
        <v>0</v>
      </c>
      <c r="W93" s="26">
        <v>0</v>
      </c>
      <c r="X93" s="26">
        <v>0</v>
      </c>
      <c r="Y93" s="26">
        <v>0</v>
      </c>
      <c r="Z93" s="26">
        <v>0</v>
      </c>
      <c r="AA93" s="26">
        <v>0</v>
      </c>
      <c r="AB93" s="26">
        <v>0</v>
      </c>
      <c r="AC93" s="26">
        <v>0</v>
      </c>
      <c r="AD93" s="26">
        <v>0</v>
      </c>
      <c r="AE93" s="26">
        <v>0</v>
      </c>
      <c r="AF93" s="26">
        <v>0</v>
      </c>
      <c r="AG93" s="27">
        <f>ROUND(('Per Cápita'!$E$4*(1+($J93/100))),0)</f>
        <v>74127</v>
      </c>
      <c r="AH93" s="27">
        <f>ROUND(('Per Cápita'!$E$5*(1+($J93/100))),0)</f>
        <v>65463</v>
      </c>
      <c r="AI93" s="27">
        <f>ROUND(('Per Cápita'!$E$6*(1+($J93/100))),0)</f>
        <v>98193</v>
      </c>
      <c r="AJ93" s="27">
        <f>ROUND(('Per Cápita'!$E$7*(1+($J93/100))),0)</f>
        <v>120336</v>
      </c>
      <c r="AK93" s="27">
        <f>ROUND(('Per Cápita'!$F$4*(1+($J93/100))),0)</f>
        <v>91455</v>
      </c>
      <c r="AL93" s="27">
        <f>ROUND(('Per Cápita'!$F$5*(1+($J93/100))),0)</f>
        <v>79904</v>
      </c>
      <c r="AM93" s="27">
        <f>ROUND(('Per Cápita'!$F$6*(1+($J93/100))),0)</f>
        <v>122262</v>
      </c>
      <c r="AN93" s="27">
        <f>ROUND(('Per Cápita'!$F$7*(1+($J93/100))),0)</f>
        <v>147292</v>
      </c>
      <c r="AO93" s="27">
        <f>+AG93*$M93</f>
        <v>2001429</v>
      </c>
      <c r="AP93" s="27">
        <f>+AH93*($O93+$Q93)</f>
        <v>27232608</v>
      </c>
      <c r="AQ93" s="27">
        <f>+AI93*$S93</f>
        <v>7364475</v>
      </c>
      <c r="AR93" s="27">
        <f>+AJ93*$U93</f>
        <v>0</v>
      </c>
      <c r="AS93" s="27">
        <f>+AK93*L93</f>
        <v>0</v>
      </c>
      <c r="AT93" s="27">
        <f>+AL93*(N93+P93)</f>
        <v>1598080</v>
      </c>
      <c r="AU93" s="27">
        <f>+AM93*R93</f>
        <v>0</v>
      </c>
      <c r="AV93" s="27">
        <f>+AN93*T93</f>
        <v>0</v>
      </c>
      <c r="AW93" s="27">
        <f>+AG93*$X93*$AW$1</f>
        <v>0</v>
      </c>
      <c r="AX93" s="27">
        <f>+AH93*($AB93+$Z93)*$AW$1</f>
        <v>0</v>
      </c>
      <c r="AY93" s="27">
        <f>+AI93*$AD93*$AW$1</f>
        <v>0</v>
      </c>
      <c r="AZ93" s="27">
        <f>+AJ93*$AF93*$AW$1</f>
        <v>0</v>
      </c>
      <c r="BA93" s="27">
        <f>+$AW$1*AK93*W93</f>
        <v>0</v>
      </c>
      <c r="BB93" s="27">
        <f>+$AW$1*AL93*(Y93+AA93)</f>
        <v>0</v>
      </c>
      <c r="BC93" s="27">
        <f>+AM93*AC93*$AW$1</f>
        <v>0</v>
      </c>
      <c r="BD93" s="27">
        <f>+$AW$1*AN93*AE93</f>
        <v>0</v>
      </c>
      <c r="BE93" s="27">
        <f>ROUND(SUM(AO93:AV93),0)</f>
        <v>38196592</v>
      </c>
      <c r="BF93" s="27">
        <f>ROUND(SUM(AW93:BD93),0)</f>
        <v>0</v>
      </c>
      <c r="BG93" s="9">
        <f>+BF93+BE93</f>
        <v>38196592</v>
      </c>
      <c r="BH93" s="27">
        <f>+ROUND(BG93*$BH$2,0)</f>
        <v>30557274</v>
      </c>
      <c r="BI93" s="27"/>
      <c r="BJ93" t="s">
        <v>9823</v>
      </c>
      <c r="BK93" t="s">
        <v>7432</v>
      </c>
      <c r="BL93" t="s">
        <v>10389</v>
      </c>
      <c r="BM93" t="s">
        <v>9871</v>
      </c>
      <c r="BN93" t="s">
        <v>9832</v>
      </c>
      <c r="BO93" t="s">
        <v>10390</v>
      </c>
      <c r="BP93" t="s">
        <v>24600</v>
      </c>
      <c r="BQ93" t="s">
        <v>29422</v>
      </c>
      <c r="BR93" t="s">
        <v>29332</v>
      </c>
      <c r="BS93">
        <v>1</v>
      </c>
      <c r="BU93" t="s">
        <v>10389</v>
      </c>
      <c r="BV93" t="s">
        <v>29423</v>
      </c>
      <c r="BW93" t="s">
        <v>9871</v>
      </c>
      <c r="BX93" t="s">
        <v>9832</v>
      </c>
      <c r="BY93" t="s">
        <v>10390</v>
      </c>
      <c r="BZ93" t="s">
        <v>24600</v>
      </c>
      <c r="CA93">
        <v>2</v>
      </c>
      <c r="CB93" t="s">
        <v>29341</v>
      </c>
    </row>
    <row r="94" spans="1:80" x14ac:dyDescent="0.25">
      <c r="A94" t="s">
        <v>5762</v>
      </c>
      <c r="B94" s="41" t="s">
        <v>7175</v>
      </c>
      <c r="C94" s="41">
        <v>2</v>
      </c>
      <c r="D94">
        <v>5129</v>
      </c>
      <c r="E94" t="s">
        <v>98</v>
      </c>
      <c r="F94" s="41">
        <v>1671</v>
      </c>
      <c r="G94" s="41">
        <v>105129000208</v>
      </c>
      <c r="H94" t="s">
        <v>510</v>
      </c>
      <c r="I94" s="25">
        <v>64.155129283385321</v>
      </c>
      <c r="J94" s="42">
        <f>STANDARDIZE(I94,$I$1,$I$2)</f>
        <v>-1.2396330276068832</v>
      </c>
      <c r="K94" s="26">
        <f>SUM(L94:U94)</f>
        <v>1349</v>
      </c>
      <c r="L94" s="26">
        <v>19</v>
      </c>
      <c r="M94" s="26">
        <v>107</v>
      </c>
      <c r="N94" s="26">
        <v>73</v>
      </c>
      <c r="O94" s="26">
        <v>579</v>
      </c>
      <c r="P94" s="26">
        <v>37</v>
      </c>
      <c r="Q94" s="26">
        <v>405</v>
      </c>
      <c r="R94" s="26">
        <v>0</v>
      </c>
      <c r="S94" s="26">
        <v>129</v>
      </c>
      <c r="T94" s="26">
        <v>0</v>
      </c>
      <c r="U94" s="26">
        <v>0</v>
      </c>
      <c r="V94" s="26">
        <f>SUM(W94:AF94)</f>
        <v>0</v>
      </c>
      <c r="W94" s="26">
        <v>0</v>
      </c>
      <c r="X94" s="26">
        <v>0</v>
      </c>
      <c r="Y94" s="26">
        <v>0</v>
      </c>
      <c r="Z94" s="26">
        <v>0</v>
      </c>
      <c r="AA94" s="26">
        <v>0</v>
      </c>
      <c r="AB94" s="26">
        <v>0</v>
      </c>
      <c r="AC94" s="26">
        <v>0</v>
      </c>
      <c r="AD94" s="26">
        <v>0</v>
      </c>
      <c r="AE94" s="26">
        <v>0</v>
      </c>
      <c r="AF94" s="26">
        <v>0</v>
      </c>
      <c r="AG94" s="27">
        <f>ROUND(('Per Cápita'!$E$4*(1+($J94/100))),0)</f>
        <v>73862</v>
      </c>
      <c r="AH94" s="27">
        <f>ROUND(('Per Cápita'!$E$5*(1+($J94/100))),0)</f>
        <v>65228</v>
      </c>
      <c r="AI94" s="27">
        <f>ROUND(('Per Cápita'!$E$6*(1+($J94/100))),0)</f>
        <v>97842</v>
      </c>
      <c r="AJ94" s="27">
        <f>ROUND(('Per Cápita'!$E$7*(1+($J94/100))),0)</f>
        <v>119905</v>
      </c>
      <c r="AK94" s="27">
        <f>ROUND(('Per Cápita'!$F$4*(1+($J94/100))),0)</f>
        <v>91127</v>
      </c>
      <c r="AL94" s="27">
        <f>ROUND(('Per Cápita'!$F$5*(1+($J94/100))),0)</f>
        <v>79618</v>
      </c>
      <c r="AM94" s="27">
        <f>ROUND(('Per Cápita'!$F$6*(1+($J94/100))),0)</f>
        <v>121824</v>
      </c>
      <c r="AN94" s="27">
        <f>ROUND(('Per Cápita'!$F$7*(1+($J94/100))),0)</f>
        <v>146765</v>
      </c>
      <c r="AO94" s="27">
        <f>+AG94*$M94</f>
        <v>7903234</v>
      </c>
      <c r="AP94" s="27">
        <f>+AH94*($O94+$Q94)</f>
        <v>64184352</v>
      </c>
      <c r="AQ94" s="27">
        <f>+AI94*$S94</f>
        <v>12621618</v>
      </c>
      <c r="AR94" s="27">
        <f>+AJ94*$U94</f>
        <v>0</v>
      </c>
      <c r="AS94" s="27">
        <f>+AK94*L94</f>
        <v>1731413</v>
      </c>
      <c r="AT94" s="27">
        <f>+AL94*(N94+P94)</f>
        <v>8757980</v>
      </c>
      <c r="AU94" s="27">
        <f>+AM94*R94</f>
        <v>0</v>
      </c>
      <c r="AV94" s="27">
        <f>+AN94*T94</f>
        <v>0</v>
      </c>
      <c r="AW94" s="27">
        <f>+AG94*$X94*$AW$1</f>
        <v>0</v>
      </c>
      <c r="AX94" s="27">
        <f>+AH94*($AB94+$Z94)*$AW$1</f>
        <v>0</v>
      </c>
      <c r="AY94" s="27">
        <f>+AI94*$AD94*$AW$1</f>
        <v>0</v>
      </c>
      <c r="AZ94" s="27">
        <f>+AJ94*$AF94*$AW$1</f>
        <v>0</v>
      </c>
      <c r="BA94" s="27">
        <f>+$AW$1*AK94*W94</f>
        <v>0</v>
      </c>
      <c r="BB94" s="27">
        <f>+$AW$1*AL94*(Y94+AA94)</f>
        <v>0</v>
      </c>
      <c r="BC94" s="27">
        <f>+AM94*AC94*$AW$1</f>
        <v>0</v>
      </c>
      <c r="BD94" s="27">
        <f>+$AW$1*AN94*AE94</f>
        <v>0</v>
      </c>
      <c r="BE94" s="27">
        <f>ROUND(SUM(AO94:AV94),0)</f>
        <v>95198597</v>
      </c>
      <c r="BF94" s="27">
        <f>ROUND(SUM(AW94:BD94),0)</f>
        <v>0</v>
      </c>
      <c r="BG94" s="9">
        <f>+BF94+BE94</f>
        <v>95198597</v>
      </c>
      <c r="BH94" s="27">
        <f>+ROUND(BG94*$BH$2,0)</f>
        <v>76158878</v>
      </c>
      <c r="BI94" s="27"/>
      <c r="BJ94" t="s">
        <v>9823</v>
      </c>
      <c r="BK94" t="s">
        <v>510</v>
      </c>
      <c r="BL94" t="s">
        <v>10391</v>
      </c>
      <c r="BM94" t="s">
        <v>9838</v>
      </c>
      <c r="BN94" t="s">
        <v>9832</v>
      </c>
      <c r="BO94" t="s">
        <v>10392</v>
      </c>
      <c r="BP94" t="s">
        <v>24601</v>
      </c>
      <c r="BQ94" t="s">
        <v>29424</v>
      </c>
      <c r="BR94" t="s">
        <v>29332</v>
      </c>
      <c r="BS94">
        <v>1</v>
      </c>
      <c r="BU94" t="s">
        <v>10391</v>
      </c>
      <c r="BV94" t="s">
        <v>29425</v>
      </c>
      <c r="BW94" t="s">
        <v>29351</v>
      </c>
      <c r="BX94" t="s">
        <v>9832</v>
      </c>
      <c r="BY94" t="s">
        <v>10392</v>
      </c>
      <c r="BZ94" t="s">
        <v>24601</v>
      </c>
      <c r="CA94">
        <v>1</v>
      </c>
      <c r="CB94" t="s">
        <v>29341</v>
      </c>
    </row>
    <row r="95" spans="1:80" x14ac:dyDescent="0.25">
      <c r="A95" t="s">
        <v>5762</v>
      </c>
      <c r="B95" s="41" t="s">
        <v>7175</v>
      </c>
      <c r="C95" s="41">
        <v>2</v>
      </c>
      <c r="D95">
        <v>5129</v>
      </c>
      <c r="E95" t="s">
        <v>98</v>
      </c>
      <c r="F95" s="41">
        <v>1672</v>
      </c>
      <c r="G95" s="41">
        <v>105129000216</v>
      </c>
      <c r="H95" t="s">
        <v>7237</v>
      </c>
      <c r="I95" s="25">
        <v>65.097735022095165</v>
      </c>
      <c r="J95" s="42">
        <f>STANDARDIZE(I95,$I$1,$I$2)</f>
        <v>-0.93613321800011884</v>
      </c>
      <c r="K95" s="26">
        <f>SUM(L95:U95)</f>
        <v>3432</v>
      </c>
      <c r="L95" s="26">
        <v>0</v>
      </c>
      <c r="M95" s="26">
        <v>204</v>
      </c>
      <c r="N95" s="26">
        <v>0</v>
      </c>
      <c r="O95" s="26">
        <v>1422</v>
      </c>
      <c r="P95" s="26">
        <v>0</v>
      </c>
      <c r="Q95" s="26">
        <v>1245</v>
      </c>
      <c r="R95" s="26">
        <v>0</v>
      </c>
      <c r="S95" s="26">
        <v>561</v>
      </c>
      <c r="T95" s="26">
        <v>0</v>
      </c>
      <c r="U95" s="26">
        <v>0</v>
      </c>
      <c r="V95" s="26">
        <f>SUM(W95:AF95)</f>
        <v>0</v>
      </c>
      <c r="W95" s="26">
        <v>0</v>
      </c>
      <c r="X95" s="26">
        <v>0</v>
      </c>
      <c r="Y95" s="26">
        <v>0</v>
      </c>
      <c r="Z95" s="26">
        <v>0</v>
      </c>
      <c r="AA95" s="26">
        <v>0</v>
      </c>
      <c r="AB95" s="26">
        <v>0</v>
      </c>
      <c r="AC95" s="26">
        <v>0</v>
      </c>
      <c r="AD95" s="26">
        <v>0</v>
      </c>
      <c r="AE95" s="26">
        <v>0</v>
      </c>
      <c r="AF95" s="26">
        <v>0</v>
      </c>
      <c r="AG95" s="27">
        <f>ROUND(('Per Cápita'!$E$4*(1+($J95/100))),0)</f>
        <v>74089</v>
      </c>
      <c r="AH95" s="27">
        <f>ROUND(('Per Cápita'!$E$5*(1+($J95/100))),0)</f>
        <v>65429</v>
      </c>
      <c r="AI95" s="27">
        <f>ROUND(('Per Cápita'!$E$6*(1+($J95/100))),0)</f>
        <v>98143</v>
      </c>
      <c r="AJ95" s="27">
        <f>ROUND(('Per Cápita'!$E$7*(1+($J95/100))),0)</f>
        <v>120273</v>
      </c>
      <c r="AK95" s="27">
        <f>ROUND(('Per Cápita'!$F$4*(1+($J95/100))),0)</f>
        <v>91407</v>
      </c>
      <c r="AL95" s="27">
        <f>ROUND(('Per Cápita'!$F$5*(1+($J95/100))),0)</f>
        <v>79862</v>
      </c>
      <c r="AM95" s="27">
        <f>ROUND(('Per Cápita'!$F$6*(1+($J95/100))),0)</f>
        <v>122198</v>
      </c>
      <c r="AN95" s="27">
        <f>ROUND(('Per Cápita'!$F$7*(1+($J95/100))),0)</f>
        <v>147216</v>
      </c>
      <c r="AO95" s="27">
        <f>+AG95*$M95</f>
        <v>15114156</v>
      </c>
      <c r="AP95" s="27">
        <f>+AH95*($O95+$Q95)</f>
        <v>174499143</v>
      </c>
      <c r="AQ95" s="27">
        <f>+AI95*$S95</f>
        <v>55058223</v>
      </c>
      <c r="AR95" s="27">
        <f>+AJ95*$U95</f>
        <v>0</v>
      </c>
      <c r="AS95" s="27">
        <f>+AK95*L95</f>
        <v>0</v>
      </c>
      <c r="AT95" s="27">
        <f>+AL95*(N95+P95)</f>
        <v>0</v>
      </c>
      <c r="AU95" s="27">
        <f>+AM95*R95</f>
        <v>0</v>
      </c>
      <c r="AV95" s="27">
        <f>+AN95*T95</f>
        <v>0</v>
      </c>
      <c r="AW95" s="27">
        <f>+AG95*$X95*$AW$1</f>
        <v>0</v>
      </c>
      <c r="AX95" s="27">
        <f>+AH95*($AB95+$Z95)*$AW$1</f>
        <v>0</v>
      </c>
      <c r="AY95" s="27">
        <f>+AI95*$AD95*$AW$1</f>
        <v>0</v>
      </c>
      <c r="AZ95" s="27">
        <f>+AJ95*$AF95*$AW$1</f>
        <v>0</v>
      </c>
      <c r="BA95" s="27">
        <f>+$AW$1*AK95*W95</f>
        <v>0</v>
      </c>
      <c r="BB95" s="27">
        <f>+$AW$1*AL95*(Y95+AA95)</f>
        <v>0</v>
      </c>
      <c r="BC95" s="27">
        <f>+AM95*AC95*$AW$1</f>
        <v>0</v>
      </c>
      <c r="BD95" s="27">
        <f>+$AW$1*AN95*AE95</f>
        <v>0</v>
      </c>
      <c r="BE95" s="27">
        <f>ROUND(SUM(AO95:AV95),0)</f>
        <v>244671522</v>
      </c>
      <c r="BF95" s="27">
        <f>ROUND(SUM(AW95:BD95),0)</f>
        <v>0</v>
      </c>
      <c r="BG95" s="9">
        <f>+BF95+BE95</f>
        <v>244671522</v>
      </c>
      <c r="BH95" s="27">
        <f>+ROUND(BG95*$BH$2,0)</f>
        <v>195737218</v>
      </c>
      <c r="BI95" s="27"/>
      <c r="BJ95" t="s">
        <v>9823</v>
      </c>
      <c r="BK95" t="s">
        <v>7237</v>
      </c>
      <c r="BL95" t="s">
        <v>10393</v>
      </c>
      <c r="BM95" t="s">
        <v>9871</v>
      </c>
      <c r="BN95" t="s">
        <v>9832</v>
      </c>
      <c r="BO95" t="s">
        <v>10394</v>
      </c>
      <c r="BP95" t="s">
        <v>24602</v>
      </c>
      <c r="BQ95" t="s">
        <v>29426</v>
      </c>
      <c r="BR95" t="s">
        <v>29332</v>
      </c>
      <c r="BS95">
        <v>1</v>
      </c>
      <c r="BU95" t="s">
        <v>10393</v>
      </c>
      <c r="BV95" t="s">
        <v>29427</v>
      </c>
      <c r="BW95" t="s">
        <v>9871</v>
      </c>
      <c r="BX95" t="s">
        <v>9832</v>
      </c>
      <c r="BY95" t="s">
        <v>10394</v>
      </c>
      <c r="BZ95" t="s">
        <v>24602</v>
      </c>
      <c r="CA95">
        <v>2</v>
      </c>
      <c r="CB95" t="s">
        <v>29341</v>
      </c>
    </row>
    <row r="96" spans="1:80" x14ac:dyDescent="0.25">
      <c r="A96" t="s">
        <v>5762</v>
      </c>
      <c r="B96" t="s">
        <v>7175</v>
      </c>
      <c r="C96" s="41">
        <v>2</v>
      </c>
      <c r="D96">
        <v>5129</v>
      </c>
      <c r="E96" t="s">
        <v>98</v>
      </c>
      <c r="F96">
        <v>1673</v>
      </c>
      <c r="G96" s="41">
        <v>105129000534</v>
      </c>
      <c r="H96" t="s">
        <v>7433</v>
      </c>
      <c r="I96" s="25">
        <v>65.21782452679372</v>
      </c>
      <c r="J96" s="42">
        <f>STANDARDIZE(I96,$I$1,$I$2)</f>
        <v>-0.89746684847252844</v>
      </c>
      <c r="K96" s="26">
        <f>SUM(L96:U96)</f>
        <v>2058</v>
      </c>
      <c r="L96" s="26">
        <v>0</v>
      </c>
      <c r="M96" s="26">
        <v>116</v>
      </c>
      <c r="N96" s="26">
        <v>0</v>
      </c>
      <c r="O96" s="26">
        <v>837</v>
      </c>
      <c r="P96" s="26">
        <v>0</v>
      </c>
      <c r="Q96" s="26">
        <v>801</v>
      </c>
      <c r="R96" s="26">
        <v>0</v>
      </c>
      <c r="S96" s="26">
        <v>3</v>
      </c>
      <c r="T96" s="26">
        <v>0</v>
      </c>
      <c r="U96" s="26">
        <v>301</v>
      </c>
      <c r="V96" s="26">
        <f>SUM(W96:AF96)</f>
        <v>0</v>
      </c>
      <c r="W96" s="26">
        <v>0</v>
      </c>
      <c r="X96" s="26">
        <v>0</v>
      </c>
      <c r="Y96" s="26">
        <v>0</v>
      </c>
      <c r="Z96" s="26">
        <v>0</v>
      </c>
      <c r="AA96" s="26">
        <v>0</v>
      </c>
      <c r="AB96" s="26">
        <v>0</v>
      </c>
      <c r="AC96" s="26">
        <v>0</v>
      </c>
      <c r="AD96" s="26">
        <v>0</v>
      </c>
      <c r="AE96" s="26">
        <v>0</v>
      </c>
      <c r="AF96" s="26">
        <v>0</v>
      </c>
      <c r="AG96" s="27">
        <f>ROUND(('Per Cápita'!$E$4*(1+($J96/100))),0)</f>
        <v>74118</v>
      </c>
      <c r="AH96" s="27">
        <f>ROUND(('Per Cápita'!$E$5*(1+($J96/100))),0)</f>
        <v>65454</v>
      </c>
      <c r="AI96" s="27">
        <f>ROUND(('Per Cápita'!$E$6*(1+($J96/100))),0)</f>
        <v>98181</v>
      </c>
      <c r="AJ96" s="27">
        <f>ROUND(('Per Cápita'!$E$7*(1+($J96/100))),0)</f>
        <v>120320</v>
      </c>
      <c r="AK96" s="27">
        <f>ROUND(('Per Cápita'!$F$4*(1+($J96/100))),0)</f>
        <v>91443</v>
      </c>
      <c r="AL96" s="27">
        <f>ROUND(('Per Cápita'!$F$5*(1+($J96/100))),0)</f>
        <v>79893</v>
      </c>
      <c r="AM96" s="27">
        <f>ROUND(('Per Cápita'!$F$6*(1+($J96/100))),0)</f>
        <v>122246</v>
      </c>
      <c r="AN96" s="27">
        <f>ROUND(('Per Cápita'!$F$7*(1+($J96/100))),0)</f>
        <v>147273</v>
      </c>
      <c r="AO96" s="27">
        <f>+AG96*$M96</f>
        <v>8597688</v>
      </c>
      <c r="AP96" s="27">
        <f>+AH96*($O96+$Q96)</f>
        <v>107213652</v>
      </c>
      <c r="AQ96" s="27">
        <f>+AI96*$S96</f>
        <v>294543</v>
      </c>
      <c r="AR96" s="27">
        <f>+AJ96*$U96</f>
        <v>36216320</v>
      </c>
      <c r="AS96" s="27">
        <f>+AK96*L96</f>
        <v>0</v>
      </c>
      <c r="AT96" s="27">
        <f>+AL96*(N96+P96)</f>
        <v>0</v>
      </c>
      <c r="AU96" s="27">
        <f>+AM96*R96</f>
        <v>0</v>
      </c>
      <c r="AV96" s="27">
        <f>+AN96*T96</f>
        <v>0</v>
      </c>
      <c r="AW96" s="27">
        <f>+AG96*$X96*$AW$1</f>
        <v>0</v>
      </c>
      <c r="AX96" s="27">
        <f>+AH96*($AB96+$Z96)*$AW$1</f>
        <v>0</v>
      </c>
      <c r="AY96" s="27">
        <f>+AI96*$AD96*$AW$1</f>
        <v>0</v>
      </c>
      <c r="AZ96" s="27">
        <f>+AJ96*$AF96*$AW$1</f>
        <v>0</v>
      </c>
      <c r="BA96" s="27">
        <f>+$AW$1*AK96*W96</f>
        <v>0</v>
      </c>
      <c r="BB96" s="27">
        <f>+$AW$1*AL96*(Y96+AA96)</f>
        <v>0</v>
      </c>
      <c r="BC96" s="27">
        <f>+AM96*AC96*$AW$1</f>
        <v>0</v>
      </c>
      <c r="BD96" s="27">
        <f>+$AW$1*AN96*AE96</f>
        <v>0</v>
      </c>
      <c r="BE96" s="27">
        <f>ROUND(SUM(AO96:AV96),0)</f>
        <v>152322203</v>
      </c>
      <c r="BF96" s="27">
        <f>ROUND(SUM(AW96:BD96),0)</f>
        <v>0</v>
      </c>
      <c r="BG96" s="9">
        <f>+BF96+BE96</f>
        <v>152322203</v>
      </c>
      <c r="BH96" s="27">
        <f>+ROUND(BG96*$BH$2,0)</f>
        <v>121857762</v>
      </c>
      <c r="BI96" s="27"/>
      <c r="BJ96" t="s">
        <v>9823</v>
      </c>
      <c r="BK96" t="s">
        <v>7433</v>
      </c>
      <c r="BL96" t="s">
        <v>10395</v>
      </c>
      <c r="BM96" t="s">
        <v>9871</v>
      </c>
      <c r="BN96" t="s">
        <v>9832</v>
      </c>
      <c r="BO96" t="s">
        <v>10396</v>
      </c>
      <c r="BP96" t="s">
        <v>24603</v>
      </c>
      <c r="BQ96" t="s">
        <v>29428</v>
      </c>
      <c r="BR96" t="s">
        <v>29332</v>
      </c>
      <c r="BS96">
        <v>1</v>
      </c>
      <c r="BU96" t="s">
        <v>10395</v>
      </c>
      <c r="BV96" t="s">
        <v>29429</v>
      </c>
      <c r="BW96" t="s">
        <v>9871</v>
      </c>
      <c r="BX96" t="s">
        <v>9832</v>
      </c>
      <c r="BY96" t="s">
        <v>10396</v>
      </c>
      <c r="BZ96" t="s">
        <v>24603</v>
      </c>
      <c r="CA96">
        <v>1</v>
      </c>
      <c r="CB96" t="s">
        <v>29341</v>
      </c>
    </row>
    <row r="97" spans="1:80" x14ac:dyDescent="0.25">
      <c r="A97" t="s">
        <v>5762</v>
      </c>
      <c r="B97" t="s">
        <v>7175</v>
      </c>
      <c r="C97" s="41">
        <v>2</v>
      </c>
      <c r="D97">
        <v>5134</v>
      </c>
      <c r="E97" t="s">
        <v>100</v>
      </c>
      <c r="F97">
        <v>4799</v>
      </c>
      <c r="G97" s="41">
        <v>105134000046</v>
      </c>
      <c r="H97" t="s">
        <v>4622</v>
      </c>
      <c r="I97" s="25">
        <v>66.144008030594222</v>
      </c>
      <c r="J97" s="42">
        <f>STANDARDIZE(I97,$I$1,$I$2)</f>
        <v>-0.59925466333442556</v>
      </c>
      <c r="K97" s="26">
        <f>SUM(L97:U97)</f>
        <v>742</v>
      </c>
      <c r="L97" s="26">
        <v>14</v>
      </c>
      <c r="M97" s="26">
        <v>24</v>
      </c>
      <c r="N97" s="26">
        <v>137</v>
      </c>
      <c r="O97" s="26">
        <v>225</v>
      </c>
      <c r="P97" s="26">
        <v>23</v>
      </c>
      <c r="Q97" s="26">
        <v>225</v>
      </c>
      <c r="R97" s="26">
        <v>0</v>
      </c>
      <c r="S97" s="26">
        <v>94</v>
      </c>
      <c r="T97" s="26">
        <v>0</v>
      </c>
      <c r="U97" s="26">
        <v>0</v>
      </c>
      <c r="V97" s="26">
        <f>SUM(W97:AF97)</f>
        <v>0</v>
      </c>
      <c r="W97" s="26">
        <v>0</v>
      </c>
      <c r="X97" s="26">
        <v>0</v>
      </c>
      <c r="Y97" s="26">
        <v>0</v>
      </c>
      <c r="Z97" s="26">
        <v>0</v>
      </c>
      <c r="AA97" s="26">
        <v>0</v>
      </c>
      <c r="AB97" s="26">
        <v>0</v>
      </c>
      <c r="AC97" s="26">
        <v>0</v>
      </c>
      <c r="AD97" s="26">
        <v>0</v>
      </c>
      <c r="AE97" s="26">
        <v>0</v>
      </c>
      <c r="AF97" s="26">
        <v>0</v>
      </c>
      <c r="AG97" s="27">
        <f>ROUND(('Per Cápita'!$E$4*(1+($J97/100))),0)</f>
        <v>74341</v>
      </c>
      <c r="AH97" s="27">
        <f>ROUND(('Per Cápita'!$E$5*(1+($J97/100))),0)</f>
        <v>65651</v>
      </c>
      <c r="AI97" s="27">
        <f>ROUND(('Per Cápita'!$E$6*(1+($J97/100))),0)</f>
        <v>98476</v>
      </c>
      <c r="AJ97" s="27">
        <f>ROUND(('Per Cápita'!$E$7*(1+($J97/100))),0)</f>
        <v>120682</v>
      </c>
      <c r="AK97" s="27">
        <f>ROUND(('Per Cápita'!$F$4*(1+($J97/100))),0)</f>
        <v>91718</v>
      </c>
      <c r="AL97" s="27">
        <f>ROUND(('Per Cápita'!$F$5*(1+($J97/100))),0)</f>
        <v>80134</v>
      </c>
      <c r="AM97" s="27">
        <f>ROUND(('Per Cápita'!$F$6*(1+($J97/100))),0)</f>
        <v>122614</v>
      </c>
      <c r="AN97" s="27">
        <f>ROUND(('Per Cápita'!$F$7*(1+($J97/100))),0)</f>
        <v>147716</v>
      </c>
      <c r="AO97" s="27">
        <f>+AG97*$M97</f>
        <v>1784184</v>
      </c>
      <c r="AP97" s="27">
        <f>+AH97*($O97+$Q97)</f>
        <v>29542950</v>
      </c>
      <c r="AQ97" s="27">
        <f>+AI97*$S97</f>
        <v>9256744</v>
      </c>
      <c r="AR97" s="27">
        <f>+AJ97*$U97</f>
        <v>0</v>
      </c>
      <c r="AS97" s="27">
        <f>+AK97*L97</f>
        <v>1284052</v>
      </c>
      <c r="AT97" s="27">
        <f>+AL97*(N97+P97)</f>
        <v>12821440</v>
      </c>
      <c r="AU97" s="27">
        <f>+AM97*R97</f>
        <v>0</v>
      </c>
      <c r="AV97" s="27">
        <f>+AN97*T97</f>
        <v>0</v>
      </c>
      <c r="AW97" s="27">
        <f>+AG97*$X97*$AW$1</f>
        <v>0</v>
      </c>
      <c r="AX97" s="27">
        <f>+AH97*($AB97+$Z97)*$AW$1</f>
        <v>0</v>
      </c>
      <c r="AY97" s="27">
        <f>+AI97*$AD97*$AW$1</f>
        <v>0</v>
      </c>
      <c r="AZ97" s="27">
        <f>+AJ97*$AF97*$AW$1</f>
        <v>0</v>
      </c>
      <c r="BA97" s="27">
        <f>+$AW$1*AK97*W97</f>
        <v>0</v>
      </c>
      <c r="BB97" s="27">
        <f>+$AW$1*AL97*(Y97+AA97)</f>
        <v>0</v>
      </c>
      <c r="BC97" s="27">
        <f>+AM97*AC97*$AW$1</f>
        <v>0</v>
      </c>
      <c r="BD97" s="27">
        <f>+$AW$1*AN97*AE97</f>
        <v>0</v>
      </c>
      <c r="BE97" s="27">
        <f>ROUND(SUM(AO97:AV97),0)</f>
        <v>54689370</v>
      </c>
      <c r="BF97" s="27">
        <f>ROUND(SUM(AW97:BD97),0)</f>
        <v>0</v>
      </c>
      <c r="BG97" s="9">
        <f>+BF97+BE97</f>
        <v>54689370</v>
      </c>
      <c r="BH97" s="27">
        <f>+ROUND(BG97*$BH$2,0)</f>
        <v>43751496</v>
      </c>
      <c r="BI97" s="27"/>
      <c r="BJ97" t="s">
        <v>9823</v>
      </c>
      <c r="BK97" t="s">
        <v>4622</v>
      </c>
      <c r="BL97" t="s">
        <v>10397</v>
      </c>
      <c r="BM97" t="s">
        <v>9835</v>
      </c>
      <c r="BN97" t="s">
        <v>9832</v>
      </c>
      <c r="BO97" t="s">
        <v>10398</v>
      </c>
      <c r="BP97" t="s">
        <v>24604</v>
      </c>
      <c r="BQ97" t="s">
        <v>29430</v>
      </c>
      <c r="BR97" t="s">
        <v>29332</v>
      </c>
      <c r="BS97">
        <v>1</v>
      </c>
      <c r="BU97" t="s">
        <v>10397</v>
      </c>
      <c r="BV97" t="s">
        <v>29431</v>
      </c>
      <c r="BW97" t="s">
        <v>9835</v>
      </c>
      <c r="BX97" t="s">
        <v>9832</v>
      </c>
      <c r="BY97" t="s">
        <v>10398</v>
      </c>
      <c r="BZ97" t="s">
        <v>24604</v>
      </c>
      <c r="CA97">
        <v>2</v>
      </c>
      <c r="CB97" t="s">
        <v>29341</v>
      </c>
    </row>
    <row r="98" spans="1:80" x14ac:dyDescent="0.25">
      <c r="A98" t="s">
        <v>5762</v>
      </c>
      <c r="B98" s="41" t="s">
        <v>7175</v>
      </c>
      <c r="C98" s="41">
        <v>2</v>
      </c>
      <c r="D98">
        <v>5138</v>
      </c>
      <c r="E98" t="s">
        <v>103</v>
      </c>
      <c r="F98" s="41">
        <v>5989</v>
      </c>
      <c r="G98" s="41">
        <v>105138000121</v>
      </c>
      <c r="H98" t="s">
        <v>104</v>
      </c>
      <c r="I98" s="25">
        <v>65.168899506898768</v>
      </c>
      <c r="J98" s="42">
        <f>STANDARDIZE(I98,$I$1,$I$2)</f>
        <v>-0.91321970633593241</v>
      </c>
      <c r="K98" s="26">
        <f>SUM(L98:U98)</f>
        <v>1051</v>
      </c>
      <c r="L98" s="26">
        <v>17</v>
      </c>
      <c r="M98" s="26">
        <v>63</v>
      </c>
      <c r="N98" s="26">
        <v>109</v>
      </c>
      <c r="O98" s="26">
        <v>406</v>
      </c>
      <c r="P98" s="26">
        <v>73</v>
      </c>
      <c r="Q98" s="26">
        <v>254</v>
      </c>
      <c r="R98" s="26">
        <v>17</v>
      </c>
      <c r="S98" s="26">
        <v>112</v>
      </c>
      <c r="T98" s="26">
        <v>0</v>
      </c>
      <c r="U98" s="26">
        <v>0</v>
      </c>
      <c r="V98" s="26">
        <f>SUM(W98:AF98)</f>
        <v>0</v>
      </c>
      <c r="W98" s="26">
        <v>0</v>
      </c>
      <c r="X98" s="26">
        <v>0</v>
      </c>
      <c r="Y98" s="26">
        <v>0</v>
      </c>
      <c r="Z98" s="26">
        <v>0</v>
      </c>
      <c r="AA98" s="26">
        <v>0</v>
      </c>
      <c r="AB98" s="26">
        <v>0</v>
      </c>
      <c r="AC98" s="26">
        <v>0</v>
      </c>
      <c r="AD98" s="26">
        <v>0</v>
      </c>
      <c r="AE98" s="26">
        <v>0</v>
      </c>
      <c r="AF98" s="26">
        <v>0</v>
      </c>
      <c r="AG98" s="27">
        <f>ROUND(('Per Cápita'!$E$4*(1+($J98/100))),0)</f>
        <v>74106</v>
      </c>
      <c r="AH98" s="27">
        <f>ROUND(('Per Cápita'!$E$5*(1+($J98/100))),0)</f>
        <v>65444</v>
      </c>
      <c r="AI98" s="27">
        <f>ROUND(('Per Cápita'!$E$6*(1+($J98/100))),0)</f>
        <v>98165</v>
      </c>
      <c r="AJ98" s="27">
        <f>ROUND(('Per Cápita'!$E$7*(1+($J98/100))),0)</f>
        <v>120301</v>
      </c>
      <c r="AK98" s="27">
        <f>ROUND(('Per Cápita'!$F$4*(1+($J98/100))),0)</f>
        <v>91428</v>
      </c>
      <c r="AL98" s="27">
        <f>ROUND(('Per Cápita'!$F$5*(1+($J98/100))),0)</f>
        <v>79881</v>
      </c>
      <c r="AM98" s="27">
        <f>ROUND(('Per Cápita'!$F$6*(1+($J98/100))),0)</f>
        <v>122227</v>
      </c>
      <c r="AN98" s="27">
        <f>ROUND(('Per Cápita'!$F$7*(1+($J98/100))),0)</f>
        <v>147250</v>
      </c>
      <c r="AO98" s="27">
        <f>+AG98*$M98</f>
        <v>4668678</v>
      </c>
      <c r="AP98" s="27">
        <f>+AH98*($O98+$Q98)</f>
        <v>43193040</v>
      </c>
      <c r="AQ98" s="27">
        <f>+AI98*$S98</f>
        <v>10994480</v>
      </c>
      <c r="AR98" s="27">
        <f>+AJ98*$U98</f>
        <v>0</v>
      </c>
      <c r="AS98" s="27">
        <f>+AK98*L98</f>
        <v>1554276</v>
      </c>
      <c r="AT98" s="27">
        <f>+AL98*(N98+P98)</f>
        <v>14538342</v>
      </c>
      <c r="AU98" s="27">
        <f>+AM98*R98</f>
        <v>2077859</v>
      </c>
      <c r="AV98" s="27">
        <f>+AN98*T98</f>
        <v>0</v>
      </c>
      <c r="AW98" s="27">
        <f>+AG98*$X98*$AW$1</f>
        <v>0</v>
      </c>
      <c r="AX98" s="27">
        <f>+AH98*($AB98+$Z98)*$AW$1</f>
        <v>0</v>
      </c>
      <c r="AY98" s="27">
        <f>+AI98*$AD98*$AW$1</f>
        <v>0</v>
      </c>
      <c r="AZ98" s="27">
        <f>+AJ98*$AF98*$AW$1</f>
        <v>0</v>
      </c>
      <c r="BA98" s="27">
        <f>+$AW$1*AK98*W98</f>
        <v>0</v>
      </c>
      <c r="BB98" s="27">
        <f>+$AW$1*AL98*(Y98+AA98)</f>
        <v>0</v>
      </c>
      <c r="BC98" s="27">
        <f>+AM98*AC98*$AW$1</f>
        <v>0</v>
      </c>
      <c r="BD98" s="27">
        <f>+$AW$1*AN98*AE98</f>
        <v>0</v>
      </c>
      <c r="BE98" s="27">
        <f>ROUND(SUM(AO98:AV98),0)</f>
        <v>77026675</v>
      </c>
      <c r="BF98" s="27">
        <f>ROUND(SUM(AW98:BD98),0)</f>
        <v>0</v>
      </c>
      <c r="BG98" s="9">
        <f>+BF98+BE98</f>
        <v>77026675</v>
      </c>
      <c r="BH98" s="27">
        <f>+ROUND(BG98*$BH$2,0)</f>
        <v>61621340</v>
      </c>
      <c r="BI98" s="27"/>
      <c r="BJ98" t="s">
        <v>9823</v>
      </c>
      <c r="BK98" t="s">
        <v>104</v>
      </c>
      <c r="BL98" t="s">
        <v>10399</v>
      </c>
      <c r="BM98" t="s">
        <v>9835</v>
      </c>
      <c r="BN98" t="s">
        <v>9832</v>
      </c>
      <c r="BO98" t="s">
        <v>10400</v>
      </c>
      <c r="BP98" t="s">
        <v>24605</v>
      </c>
      <c r="BQ98" t="s">
        <v>29432</v>
      </c>
      <c r="BR98" t="s">
        <v>29332</v>
      </c>
      <c r="BS98">
        <v>1</v>
      </c>
      <c r="BU98" t="s">
        <v>10399</v>
      </c>
      <c r="BV98" t="s">
        <v>29433</v>
      </c>
      <c r="BW98" t="s">
        <v>9835</v>
      </c>
      <c r="BX98" t="s">
        <v>9832</v>
      </c>
      <c r="BY98" t="s">
        <v>10400</v>
      </c>
      <c r="BZ98" t="s">
        <v>24605</v>
      </c>
      <c r="CA98">
        <v>2</v>
      </c>
      <c r="CB98" t="s">
        <v>29341</v>
      </c>
    </row>
    <row r="99" spans="1:80" x14ac:dyDescent="0.25">
      <c r="A99" t="s">
        <v>5762</v>
      </c>
      <c r="B99" s="41" t="s">
        <v>7175</v>
      </c>
      <c r="C99" s="41">
        <v>2</v>
      </c>
      <c r="D99">
        <v>5142</v>
      </c>
      <c r="E99" t="s">
        <v>107</v>
      </c>
      <c r="F99" s="41">
        <v>2406</v>
      </c>
      <c r="G99" s="41">
        <v>105142000136</v>
      </c>
      <c r="H99" t="s">
        <v>108</v>
      </c>
      <c r="I99" s="25">
        <v>66.145673997935532</v>
      </c>
      <c r="J99" s="42">
        <f>STANDARDIZE(I99,$I$1,$I$2)</f>
        <v>-0.59871825585234217</v>
      </c>
      <c r="K99" s="26">
        <f>SUM(L99:U99)</f>
        <v>606</v>
      </c>
      <c r="L99" s="26">
        <v>15</v>
      </c>
      <c r="M99" s="26">
        <v>26</v>
      </c>
      <c r="N99" s="26">
        <v>127</v>
      </c>
      <c r="O99" s="26">
        <v>180</v>
      </c>
      <c r="P99" s="26">
        <v>6</v>
      </c>
      <c r="Q99" s="26">
        <v>180</v>
      </c>
      <c r="R99" s="26">
        <v>0</v>
      </c>
      <c r="S99" s="26">
        <v>72</v>
      </c>
      <c r="T99" s="26">
        <v>0</v>
      </c>
      <c r="U99" s="26">
        <v>0</v>
      </c>
      <c r="V99" s="26">
        <f>SUM(W99:AF99)</f>
        <v>0</v>
      </c>
      <c r="W99" s="26">
        <v>0</v>
      </c>
      <c r="X99" s="26">
        <v>0</v>
      </c>
      <c r="Y99" s="26">
        <v>0</v>
      </c>
      <c r="Z99" s="26">
        <v>0</v>
      </c>
      <c r="AA99" s="26">
        <v>0</v>
      </c>
      <c r="AB99" s="26">
        <v>0</v>
      </c>
      <c r="AC99" s="26">
        <v>0</v>
      </c>
      <c r="AD99" s="26">
        <v>0</v>
      </c>
      <c r="AE99" s="26">
        <v>0</v>
      </c>
      <c r="AF99" s="26">
        <v>0</v>
      </c>
      <c r="AG99" s="27">
        <f>ROUND(('Per Cápita'!$E$4*(1+($J99/100))),0)</f>
        <v>74341</v>
      </c>
      <c r="AH99" s="27">
        <f>ROUND(('Per Cápita'!$E$5*(1+($J99/100))),0)</f>
        <v>65652</v>
      </c>
      <c r="AI99" s="27">
        <f>ROUND(('Per Cápita'!$E$6*(1+($J99/100))),0)</f>
        <v>98477</v>
      </c>
      <c r="AJ99" s="27">
        <f>ROUND(('Per Cápita'!$E$7*(1+($J99/100))),0)</f>
        <v>120683</v>
      </c>
      <c r="AK99" s="27">
        <f>ROUND(('Per Cápita'!$F$4*(1+($J99/100))),0)</f>
        <v>91719</v>
      </c>
      <c r="AL99" s="27">
        <f>ROUND(('Per Cápita'!$F$5*(1+($J99/100))),0)</f>
        <v>80134</v>
      </c>
      <c r="AM99" s="27">
        <f>ROUND(('Per Cápita'!$F$6*(1+($J99/100))),0)</f>
        <v>122614</v>
      </c>
      <c r="AN99" s="27">
        <f>ROUND(('Per Cápita'!$F$7*(1+($J99/100))),0)</f>
        <v>147717</v>
      </c>
      <c r="AO99" s="27">
        <f>+AG99*$M99</f>
        <v>1932866</v>
      </c>
      <c r="AP99" s="27">
        <f>+AH99*($O99+$Q99)</f>
        <v>23634720</v>
      </c>
      <c r="AQ99" s="27">
        <f>+AI99*$S99</f>
        <v>7090344</v>
      </c>
      <c r="AR99" s="27">
        <f>+AJ99*$U99</f>
        <v>0</v>
      </c>
      <c r="AS99" s="27">
        <f>+AK99*L99</f>
        <v>1375785</v>
      </c>
      <c r="AT99" s="27">
        <f>+AL99*(N99+P99)</f>
        <v>10657822</v>
      </c>
      <c r="AU99" s="27">
        <f>+AM99*R99</f>
        <v>0</v>
      </c>
      <c r="AV99" s="27">
        <f>+AN99*T99</f>
        <v>0</v>
      </c>
      <c r="AW99" s="27">
        <f>+AG99*$X99*$AW$1</f>
        <v>0</v>
      </c>
      <c r="AX99" s="27">
        <f>+AH99*($AB99+$Z99)*$AW$1</f>
        <v>0</v>
      </c>
      <c r="AY99" s="27">
        <f>+AI99*$AD99*$AW$1</f>
        <v>0</v>
      </c>
      <c r="AZ99" s="27">
        <f>+AJ99*$AF99*$AW$1</f>
        <v>0</v>
      </c>
      <c r="BA99" s="27">
        <f>+$AW$1*AK99*W99</f>
        <v>0</v>
      </c>
      <c r="BB99" s="27">
        <f>+$AW$1*AL99*(Y99+AA99)</f>
        <v>0</v>
      </c>
      <c r="BC99" s="27">
        <f>+AM99*AC99*$AW$1</f>
        <v>0</v>
      </c>
      <c r="BD99" s="27">
        <f>+$AW$1*AN99*AE99</f>
        <v>0</v>
      </c>
      <c r="BE99" s="27">
        <f>ROUND(SUM(AO99:AV99),0)</f>
        <v>44691537</v>
      </c>
      <c r="BF99" s="27">
        <f>ROUND(SUM(AW99:BD99),0)</f>
        <v>0</v>
      </c>
      <c r="BG99" s="9">
        <f>+BF99+BE99</f>
        <v>44691537</v>
      </c>
      <c r="BH99" s="27">
        <f>+ROUND(BG99*$BH$2,0)</f>
        <v>35753230</v>
      </c>
      <c r="BI99" s="27"/>
      <c r="BJ99" t="s">
        <v>9823</v>
      </c>
      <c r="BK99" t="s">
        <v>108</v>
      </c>
      <c r="BL99" t="s">
        <v>10401</v>
      </c>
      <c r="BM99" t="s">
        <v>9835</v>
      </c>
      <c r="BN99" t="s">
        <v>9832</v>
      </c>
      <c r="BO99" t="s">
        <v>10402</v>
      </c>
      <c r="BP99" t="s">
        <v>24606</v>
      </c>
      <c r="BQ99" t="s">
        <v>29434</v>
      </c>
      <c r="BR99" t="s">
        <v>29332</v>
      </c>
      <c r="BS99">
        <v>1</v>
      </c>
      <c r="BU99" t="s">
        <v>10401</v>
      </c>
      <c r="BV99" t="s">
        <v>29435</v>
      </c>
      <c r="BW99" t="s">
        <v>9835</v>
      </c>
      <c r="BX99" t="s">
        <v>9832</v>
      </c>
      <c r="BY99" t="s">
        <v>10402</v>
      </c>
      <c r="BZ99" t="s">
        <v>24606</v>
      </c>
      <c r="CA99">
        <v>2</v>
      </c>
      <c r="CB99" t="s">
        <v>29341</v>
      </c>
    </row>
    <row r="100" spans="1:80" x14ac:dyDescent="0.25">
      <c r="A100" t="s">
        <v>5762</v>
      </c>
      <c r="B100" s="41" t="s">
        <v>7175</v>
      </c>
      <c r="C100" s="41">
        <v>2</v>
      </c>
      <c r="D100">
        <v>5145</v>
      </c>
      <c r="E100" t="s">
        <v>109</v>
      </c>
      <c r="F100" s="41">
        <v>2549</v>
      </c>
      <c r="G100" s="41">
        <v>105145000145</v>
      </c>
      <c r="H100" t="s">
        <v>110</v>
      </c>
      <c r="I100" s="25">
        <v>67.292816788737369</v>
      </c>
      <c r="J100" s="42">
        <f>STANDARDIZE(I100,$I$1,$I$2)</f>
        <v>-0.22936169000259726</v>
      </c>
      <c r="K100" s="26">
        <f>SUM(L100:U100)</f>
        <v>699</v>
      </c>
      <c r="L100" s="26">
        <v>30</v>
      </c>
      <c r="M100" s="26">
        <v>17</v>
      </c>
      <c r="N100" s="26">
        <v>133</v>
      </c>
      <c r="O100" s="26">
        <v>144</v>
      </c>
      <c r="P100" s="26">
        <v>93</v>
      </c>
      <c r="Q100" s="26">
        <v>154</v>
      </c>
      <c r="R100" s="26">
        <v>30</v>
      </c>
      <c r="S100" s="26">
        <v>4</v>
      </c>
      <c r="T100" s="26">
        <v>0</v>
      </c>
      <c r="U100" s="26">
        <v>94</v>
      </c>
      <c r="V100" s="26">
        <f>SUM(W100:AF100)</f>
        <v>0</v>
      </c>
      <c r="W100" s="26">
        <v>0</v>
      </c>
      <c r="X100" s="26">
        <v>0</v>
      </c>
      <c r="Y100" s="26">
        <v>0</v>
      </c>
      <c r="Z100" s="26">
        <v>0</v>
      </c>
      <c r="AA100" s="26">
        <v>0</v>
      </c>
      <c r="AB100" s="26">
        <v>0</v>
      </c>
      <c r="AC100" s="26">
        <v>0</v>
      </c>
      <c r="AD100" s="26">
        <v>0</v>
      </c>
      <c r="AE100" s="26">
        <v>0</v>
      </c>
      <c r="AF100" s="26">
        <v>0</v>
      </c>
      <c r="AG100" s="27">
        <f>ROUND(('Per Cápita'!$E$4*(1+($J100/100))),0)</f>
        <v>74617</v>
      </c>
      <c r="AH100" s="27">
        <f>ROUND(('Per Cápita'!$E$5*(1+($J100/100))),0)</f>
        <v>65896</v>
      </c>
      <c r="AI100" s="27">
        <f>ROUND(('Per Cápita'!$E$6*(1+($J100/100))),0)</f>
        <v>98843</v>
      </c>
      <c r="AJ100" s="27">
        <f>ROUND(('Per Cápita'!$E$7*(1+($J100/100))),0)</f>
        <v>121132</v>
      </c>
      <c r="AK100" s="27">
        <f>ROUND(('Per Cápita'!$F$4*(1+($J100/100))),0)</f>
        <v>92059</v>
      </c>
      <c r="AL100" s="27">
        <f>ROUND(('Per Cápita'!$F$5*(1+($J100/100))),0)</f>
        <v>80432</v>
      </c>
      <c r="AM100" s="27">
        <f>ROUND(('Per Cápita'!$F$6*(1+($J100/100))),0)</f>
        <v>123070</v>
      </c>
      <c r="AN100" s="27">
        <f>ROUND(('Per Cápita'!$F$7*(1+($J100/100))),0)</f>
        <v>148266</v>
      </c>
      <c r="AO100" s="27">
        <f>+AG100*$M100</f>
        <v>1268489</v>
      </c>
      <c r="AP100" s="27">
        <f>+AH100*($O100+$Q100)</f>
        <v>19637008</v>
      </c>
      <c r="AQ100" s="27">
        <f>+AI100*$S100</f>
        <v>395372</v>
      </c>
      <c r="AR100" s="27">
        <f>+AJ100*$U100</f>
        <v>11386408</v>
      </c>
      <c r="AS100" s="27">
        <f>+AK100*L100</f>
        <v>2761770</v>
      </c>
      <c r="AT100" s="27">
        <f>+AL100*(N100+P100)</f>
        <v>18177632</v>
      </c>
      <c r="AU100" s="27">
        <f>+AM100*R100</f>
        <v>3692100</v>
      </c>
      <c r="AV100" s="27">
        <f>+AN100*T100</f>
        <v>0</v>
      </c>
      <c r="AW100" s="27">
        <f>+AG100*$X100*$AW$1</f>
        <v>0</v>
      </c>
      <c r="AX100" s="27">
        <f>+AH100*($AB100+$Z100)*$AW$1</f>
        <v>0</v>
      </c>
      <c r="AY100" s="27">
        <f>+AI100*$AD100*$AW$1</f>
        <v>0</v>
      </c>
      <c r="AZ100" s="27">
        <f>+AJ100*$AF100*$AW$1</f>
        <v>0</v>
      </c>
      <c r="BA100" s="27">
        <f>+$AW$1*AK100*W100</f>
        <v>0</v>
      </c>
      <c r="BB100" s="27">
        <f>+$AW$1*AL100*(Y100+AA100)</f>
        <v>0</v>
      </c>
      <c r="BC100" s="27">
        <f>+AM100*AC100*$AW$1</f>
        <v>0</v>
      </c>
      <c r="BD100" s="27">
        <f>+$AW$1*AN100*AE100</f>
        <v>0</v>
      </c>
      <c r="BE100" s="27">
        <f>ROUND(SUM(AO100:AV100),0)</f>
        <v>57318779</v>
      </c>
      <c r="BF100" s="27">
        <f>ROUND(SUM(AW100:BD100),0)</f>
        <v>0</v>
      </c>
      <c r="BG100" s="9">
        <f>+BF100+BE100</f>
        <v>57318779</v>
      </c>
      <c r="BH100" s="27">
        <f>+ROUND(BG100*$BH$2,0)</f>
        <v>45855023</v>
      </c>
      <c r="BI100" s="27"/>
      <c r="BJ100" t="s">
        <v>9823</v>
      </c>
      <c r="BK100" t="s">
        <v>110</v>
      </c>
      <c r="BL100" t="s">
        <v>10403</v>
      </c>
      <c r="BM100" t="s">
        <v>9835</v>
      </c>
      <c r="BN100" t="s">
        <v>9832</v>
      </c>
      <c r="BO100" t="s">
        <v>10404</v>
      </c>
      <c r="BP100" t="s">
        <v>24607</v>
      </c>
      <c r="BQ100" t="s">
        <v>29436</v>
      </c>
      <c r="BR100" t="s">
        <v>29332</v>
      </c>
      <c r="BS100">
        <v>1</v>
      </c>
      <c r="BU100" t="s">
        <v>10403</v>
      </c>
      <c r="BV100" t="s">
        <v>29437</v>
      </c>
      <c r="BW100" t="s">
        <v>9835</v>
      </c>
      <c r="BX100" t="s">
        <v>9832</v>
      </c>
      <c r="BY100" t="s">
        <v>10404</v>
      </c>
      <c r="BZ100" t="s">
        <v>24607</v>
      </c>
      <c r="CA100">
        <v>2</v>
      </c>
      <c r="CB100" t="s">
        <v>29341</v>
      </c>
    </row>
    <row r="101" spans="1:80" x14ac:dyDescent="0.25">
      <c r="A101" t="s">
        <v>5762</v>
      </c>
      <c r="B101" s="41" t="s">
        <v>7175</v>
      </c>
      <c r="C101" s="41">
        <v>2</v>
      </c>
      <c r="D101">
        <v>5147</v>
      </c>
      <c r="E101" t="s">
        <v>111</v>
      </c>
      <c r="F101" s="41">
        <v>4828</v>
      </c>
      <c r="G101" s="41">
        <v>105147000045</v>
      </c>
      <c r="H101" t="s">
        <v>112</v>
      </c>
      <c r="I101" s="25">
        <v>64.597662714413886</v>
      </c>
      <c r="J101" s="42">
        <f>STANDARDIZE(I101,$I$1,$I$2)</f>
        <v>-1.097146294770281</v>
      </c>
      <c r="K101" s="26">
        <f>SUM(L101:U101)</f>
        <v>2822</v>
      </c>
      <c r="L101" s="26">
        <v>0</v>
      </c>
      <c r="M101" s="26">
        <v>235</v>
      </c>
      <c r="N101" s="26">
        <v>0</v>
      </c>
      <c r="O101" s="26">
        <v>1313</v>
      </c>
      <c r="P101" s="26">
        <v>0</v>
      </c>
      <c r="Q101" s="26">
        <v>1020</v>
      </c>
      <c r="R101" s="26">
        <v>0</v>
      </c>
      <c r="S101" s="26">
        <v>254</v>
      </c>
      <c r="T101" s="26">
        <v>0</v>
      </c>
      <c r="U101" s="26">
        <v>0</v>
      </c>
      <c r="V101" s="26">
        <f>SUM(W101:AF101)</f>
        <v>0</v>
      </c>
      <c r="W101" s="26">
        <v>0</v>
      </c>
      <c r="X101" s="26">
        <v>0</v>
      </c>
      <c r="Y101" s="26">
        <v>0</v>
      </c>
      <c r="Z101" s="26">
        <v>0</v>
      </c>
      <c r="AA101" s="26">
        <v>0</v>
      </c>
      <c r="AB101" s="26">
        <v>0</v>
      </c>
      <c r="AC101" s="26">
        <v>0</v>
      </c>
      <c r="AD101" s="26">
        <v>0</v>
      </c>
      <c r="AE101" s="26">
        <v>0</v>
      </c>
      <c r="AF101" s="26">
        <v>0</v>
      </c>
      <c r="AG101" s="27">
        <f>ROUND(('Per Cápita'!$E$4*(1+($J101/100))),0)</f>
        <v>73968</v>
      </c>
      <c r="AH101" s="27">
        <f>ROUND(('Per Cápita'!$E$5*(1+($J101/100))),0)</f>
        <v>65322</v>
      </c>
      <c r="AI101" s="27">
        <f>ROUND(('Per Cápita'!$E$6*(1+($J101/100))),0)</f>
        <v>97983</v>
      </c>
      <c r="AJ101" s="27">
        <f>ROUND(('Per Cápita'!$E$7*(1+($J101/100))),0)</f>
        <v>120078</v>
      </c>
      <c r="AK101" s="27">
        <f>ROUND(('Per Cápita'!$F$4*(1+($J101/100))),0)</f>
        <v>91259</v>
      </c>
      <c r="AL101" s="27">
        <f>ROUND(('Per Cápita'!$F$5*(1+($J101/100))),0)</f>
        <v>79733</v>
      </c>
      <c r="AM101" s="27">
        <f>ROUND(('Per Cápita'!$F$6*(1+($J101/100))),0)</f>
        <v>122000</v>
      </c>
      <c r="AN101" s="27">
        <f>ROUND(('Per Cápita'!$F$7*(1+($J101/100))),0)</f>
        <v>146977</v>
      </c>
      <c r="AO101" s="27">
        <f>+AG101*$M101</f>
        <v>17382480</v>
      </c>
      <c r="AP101" s="27">
        <f>+AH101*($O101+$Q101)</f>
        <v>152396226</v>
      </c>
      <c r="AQ101" s="27">
        <f>+AI101*$S101</f>
        <v>24887682</v>
      </c>
      <c r="AR101" s="27">
        <f>+AJ101*$U101</f>
        <v>0</v>
      </c>
      <c r="AS101" s="27">
        <f>+AK101*L101</f>
        <v>0</v>
      </c>
      <c r="AT101" s="27">
        <f>+AL101*(N101+P101)</f>
        <v>0</v>
      </c>
      <c r="AU101" s="27">
        <f>+AM101*R101</f>
        <v>0</v>
      </c>
      <c r="AV101" s="27">
        <f>+AN101*T101</f>
        <v>0</v>
      </c>
      <c r="AW101" s="27">
        <f>+AG101*$X101*$AW$1</f>
        <v>0</v>
      </c>
      <c r="AX101" s="27">
        <f>+AH101*($AB101+$Z101)*$AW$1</f>
        <v>0</v>
      </c>
      <c r="AY101" s="27">
        <f>+AI101*$AD101*$AW$1</f>
        <v>0</v>
      </c>
      <c r="AZ101" s="27">
        <f>+AJ101*$AF101*$AW$1</f>
        <v>0</v>
      </c>
      <c r="BA101" s="27">
        <f>+$AW$1*AK101*W101</f>
        <v>0</v>
      </c>
      <c r="BB101" s="27">
        <f>+$AW$1*AL101*(Y101+AA101)</f>
        <v>0</v>
      </c>
      <c r="BC101" s="27">
        <f>+AM101*AC101*$AW$1</f>
        <v>0</v>
      </c>
      <c r="BD101" s="27">
        <f>+$AW$1*AN101*AE101</f>
        <v>0</v>
      </c>
      <c r="BE101" s="27">
        <f>ROUND(SUM(AO101:AV101),0)</f>
        <v>194666388</v>
      </c>
      <c r="BF101" s="27">
        <f>ROUND(SUM(AW101:BD101),0)</f>
        <v>0</v>
      </c>
      <c r="BG101" s="9">
        <f>+BF101+BE101</f>
        <v>194666388</v>
      </c>
      <c r="BH101" s="27">
        <f>+ROUND(BG101*$BH$2,0)</f>
        <v>155733110</v>
      </c>
      <c r="BI101" s="27"/>
      <c r="BJ101" t="s">
        <v>9823</v>
      </c>
      <c r="BK101" t="s">
        <v>112</v>
      </c>
      <c r="BL101" t="s">
        <v>10405</v>
      </c>
      <c r="BM101" t="s">
        <v>9866</v>
      </c>
      <c r="BN101" t="s">
        <v>9832</v>
      </c>
      <c r="BO101" t="s">
        <v>10406</v>
      </c>
      <c r="BP101" t="s">
        <v>24608</v>
      </c>
      <c r="BQ101" t="s">
        <v>29438</v>
      </c>
      <c r="BR101" t="s">
        <v>29332</v>
      </c>
      <c r="BS101">
        <v>1</v>
      </c>
      <c r="BU101" t="s">
        <v>10405</v>
      </c>
      <c r="BV101" t="s">
        <v>29439</v>
      </c>
      <c r="BW101" t="s">
        <v>29340</v>
      </c>
      <c r="BX101" t="s">
        <v>9832</v>
      </c>
      <c r="BY101" t="s">
        <v>10406</v>
      </c>
      <c r="BZ101" t="s">
        <v>24608</v>
      </c>
      <c r="CA101">
        <v>1</v>
      </c>
      <c r="CB101" t="s">
        <v>29341</v>
      </c>
    </row>
    <row r="102" spans="1:80" x14ac:dyDescent="0.25">
      <c r="A102" t="s">
        <v>5762</v>
      </c>
      <c r="B102" s="41" t="s">
        <v>7175</v>
      </c>
      <c r="C102" s="41">
        <v>2</v>
      </c>
      <c r="D102">
        <v>5147</v>
      </c>
      <c r="E102" t="s">
        <v>111</v>
      </c>
      <c r="F102" s="41">
        <v>4832</v>
      </c>
      <c r="G102" s="41">
        <v>105147000401</v>
      </c>
      <c r="H102" t="s">
        <v>1405</v>
      </c>
      <c r="I102" s="25">
        <v>64.670978675570069</v>
      </c>
      <c r="J102" s="42">
        <f>STANDARDIZE(I102,$I$1,$I$2)</f>
        <v>-1.0735400516314535</v>
      </c>
      <c r="K102" s="26">
        <f>SUM(L102:U102)</f>
        <v>1858</v>
      </c>
      <c r="L102" s="26">
        <v>0</v>
      </c>
      <c r="M102" s="26">
        <v>135</v>
      </c>
      <c r="N102" s="26">
        <v>0</v>
      </c>
      <c r="O102" s="26">
        <v>689</v>
      </c>
      <c r="P102" s="26">
        <v>0</v>
      </c>
      <c r="Q102" s="26">
        <v>786</v>
      </c>
      <c r="R102" s="26">
        <v>0</v>
      </c>
      <c r="S102" s="26">
        <v>63</v>
      </c>
      <c r="T102" s="26">
        <v>0</v>
      </c>
      <c r="U102" s="26">
        <v>185</v>
      </c>
      <c r="V102" s="26">
        <f>SUM(W102:AF102)</f>
        <v>0</v>
      </c>
      <c r="W102" s="26">
        <v>0</v>
      </c>
      <c r="X102" s="26">
        <v>0</v>
      </c>
      <c r="Y102" s="26">
        <v>0</v>
      </c>
      <c r="Z102" s="26">
        <v>0</v>
      </c>
      <c r="AA102" s="26">
        <v>0</v>
      </c>
      <c r="AB102" s="26">
        <v>0</v>
      </c>
      <c r="AC102" s="26">
        <v>0</v>
      </c>
      <c r="AD102" s="26">
        <v>0</v>
      </c>
      <c r="AE102" s="26">
        <v>0</v>
      </c>
      <c r="AF102" s="26">
        <v>0</v>
      </c>
      <c r="AG102" s="27">
        <f>ROUND(('Per Cápita'!$E$4*(1+($J102/100))),0)</f>
        <v>73986</v>
      </c>
      <c r="AH102" s="27">
        <f>ROUND(('Per Cápita'!$E$5*(1+($J102/100))),0)</f>
        <v>65338</v>
      </c>
      <c r="AI102" s="27">
        <f>ROUND(('Per Cápita'!$E$6*(1+($J102/100))),0)</f>
        <v>98006</v>
      </c>
      <c r="AJ102" s="27">
        <f>ROUND(('Per Cápita'!$E$7*(1+($J102/100))),0)</f>
        <v>120107</v>
      </c>
      <c r="AK102" s="27">
        <f>ROUND(('Per Cápita'!$F$4*(1+($J102/100))),0)</f>
        <v>91280</v>
      </c>
      <c r="AL102" s="27">
        <f>ROUND(('Per Cápita'!$F$5*(1+($J102/100))),0)</f>
        <v>79752</v>
      </c>
      <c r="AM102" s="27">
        <f>ROUND(('Per Cápita'!$F$6*(1+($J102/100))),0)</f>
        <v>122029</v>
      </c>
      <c r="AN102" s="27">
        <f>ROUND(('Per Cápita'!$F$7*(1+($J102/100))),0)</f>
        <v>147012</v>
      </c>
      <c r="AO102" s="27">
        <f>+AG102*$M102</f>
        <v>9988110</v>
      </c>
      <c r="AP102" s="27">
        <f>+AH102*($O102+$Q102)</f>
        <v>96373550</v>
      </c>
      <c r="AQ102" s="27">
        <f>+AI102*$S102</f>
        <v>6174378</v>
      </c>
      <c r="AR102" s="27">
        <f>+AJ102*$U102</f>
        <v>22219795</v>
      </c>
      <c r="AS102" s="27">
        <f>+AK102*L102</f>
        <v>0</v>
      </c>
      <c r="AT102" s="27">
        <f>+AL102*(N102+P102)</f>
        <v>0</v>
      </c>
      <c r="AU102" s="27">
        <f>+AM102*R102</f>
        <v>0</v>
      </c>
      <c r="AV102" s="27">
        <f>+AN102*T102</f>
        <v>0</v>
      </c>
      <c r="AW102" s="27">
        <f>+AG102*$X102*$AW$1</f>
        <v>0</v>
      </c>
      <c r="AX102" s="27">
        <f>+AH102*($AB102+$Z102)*$AW$1</f>
        <v>0</v>
      </c>
      <c r="AY102" s="27">
        <f>+AI102*$AD102*$AW$1</f>
        <v>0</v>
      </c>
      <c r="AZ102" s="27">
        <f>+AJ102*$AF102*$AW$1</f>
        <v>0</v>
      </c>
      <c r="BA102" s="27">
        <f>+$AW$1*AK102*W102</f>
        <v>0</v>
      </c>
      <c r="BB102" s="27">
        <f>+$AW$1*AL102*(Y102+AA102)</f>
        <v>0</v>
      </c>
      <c r="BC102" s="27">
        <f>+AM102*AC102*$AW$1</f>
        <v>0</v>
      </c>
      <c r="BD102" s="27">
        <f>+$AW$1*AN102*AE102</f>
        <v>0</v>
      </c>
      <c r="BE102" s="27">
        <f>ROUND(SUM(AO102:AV102),0)</f>
        <v>134755833</v>
      </c>
      <c r="BF102" s="27">
        <f>ROUND(SUM(AW102:BD102),0)</f>
        <v>0</v>
      </c>
      <c r="BG102" s="9">
        <f>+BF102+BE102</f>
        <v>134755833</v>
      </c>
      <c r="BH102" s="27">
        <f>+ROUND(BG102*$BH$2,0)</f>
        <v>107804666</v>
      </c>
      <c r="BI102" s="27"/>
      <c r="BJ102" t="s">
        <v>9823</v>
      </c>
      <c r="BK102" t="s">
        <v>1405</v>
      </c>
      <c r="BL102" t="s">
        <v>10407</v>
      </c>
      <c r="BM102" t="s">
        <v>9866</v>
      </c>
      <c r="BN102" t="s">
        <v>9832</v>
      </c>
      <c r="BO102" t="s">
        <v>10408</v>
      </c>
      <c r="BP102" t="s">
        <v>24609</v>
      </c>
      <c r="BQ102" t="s">
        <v>29440</v>
      </c>
      <c r="BR102" t="s">
        <v>29332</v>
      </c>
      <c r="BS102">
        <v>1</v>
      </c>
      <c r="BU102" t="s">
        <v>10407</v>
      </c>
      <c r="BV102" t="s">
        <v>29441</v>
      </c>
      <c r="BW102" t="s">
        <v>29340</v>
      </c>
      <c r="BX102" t="s">
        <v>9832</v>
      </c>
      <c r="BY102" t="s">
        <v>10408</v>
      </c>
      <c r="BZ102" t="s">
        <v>24609</v>
      </c>
      <c r="CA102">
        <v>1</v>
      </c>
      <c r="CB102" t="s">
        <v>29341</v>
      </c>
    </row>
    <row r="103" spans="1:80" x14ac:dyDescent="0.25">
      <c r="A103" t="s">
        <v>5762</v>
      </c>
      <c r="B103" s="41" t="s">
        <v>7175</v>
      </c>
      <c r="C103" s="41">
        <v>2</v>
      </c>
      <c r="D103">
        <v>5147</v>
      </c>
      <c r="E103" t="s">
        <v>111</v>
      </c>
      <c r="F103" s="41">
        <v>4829</v>
      </c>
      <c r="G103" s="41">
        <v>105147000568</v>
      </c>
      <c r="H103" t="s">
        <v>7434</v>
      </c>
      <c r="I103" s="25">
        <v>64.332898484360896</v>
      </c>
      <c r="J103" s="42">
        <f>STANDARDIZE(I103,$I$1,$I$2)</f>
        <v>-1.1823949731007863</v>
      </c>
      <c r="K103" s="26">
        <f>SUM(L103:U103)</f>
        <v>2075</v>
      </c>
      <c r="L103" s="26">
        <v>0</v>
      </c>
      <c r="M103" s="26">
        <v>186</v>
      </c>
      <c r="N103" s="26">
        <v>0</v>
      </c>
      <c r="O103" s="26">
        <v>928</v>
      </c>
      <c r="P103" s="26">
        <v>0</v>
      </c>
      <c r="Q103" s="26">
        <v>688</v>
      </c>
      <c r="R103" s="26">
        <v>0</v>
      </c>
      <c r="S103" s="26">
        <v>0</v>
      </c>
      <c r="T103" s="26">
        <v>0</v>
      </c>
      <c r="U103" s="26">
        <v>273</v>
      </c>
      <c r="V103" s="26">
        <f>SUM(W103:AF103)</f>
        <v>0</v>
      </c>
      <c r="W103" s="26">
        <v>0</v>
      </c>
      <c r="X103" s="26">
        <v>0</v>
      </c>
      <c r="Y103" s="26">
        <v>0</v>
      </c>
      <c r="Z103" s="26">
        <v>0</v>
      </c>
      <c r="AA103" s="26">
        <v>0</v>
      </c>
      <c r="AB103" s="26">
        <v>0</v>
      </c>
      <c r="AC103" s="26">
        <v>0</v>
      </c>
      <c r="AD103" s="26">
        <v>0</v>
      </c>
      <c r="AE103" s="26">
        <v>0</v>
      </c>
      <c r="AF103" s="26">
        <v>0</v>
      </c>
      <c r="AG103" s="27">
        <f>ROUND(('Per Cápita'!$E$4*(1+($J103/100))),0)</f>
        <v>73905</v>
      </c>
      <c r="AH103" s="27">
        <f>ROUND(('Per Cápita'!$E$5*(1+($J103/100))),0)</f>
        <v>65266</v>
      </c>
      <c r="AI103" s="27">
        <f>ROUND(('Per Cápita'!$E$6*(1+($J103/100))),0)</f>
        <v>97899</v>
      </c>
      <c r="AJ103" s="27">
        <f>ROUND(('Per Cápita'!$E$7*(1+($J103/100))),0)</f>
        <v>119974</v>
      </c>
      <c r="AK103" s="27">
        <f>ROUND(('Per Cápita'!$F$4*(1+($J103/100))),0)</f>
        <v>91180</v>
      </c>
      <c r="AL103" s="27">
        <f>ROUND(('Per Cápita'!$F$5*(1+($J103/100))),0)</f>
        <v>79664</v>
      </c>
      <c r="AM103" s="27">
        <f>ROUND(('Per Cápita'!$F$6*(1+($J103/100))),0)</f>
        <v>121894</v>
      </c>
      <c r="AN103" s="27">
        <f>ROUND(('Per Cápita'!$F$7*(1+($J103/100))),0)</f>
        <v>146850</v>
      </c>
      <c r="AO103" s="27">
        <f>+AG103*$M103</f>
        <v>13746330</v>
      </c>
      <c r="AP103" s="27">
        <f>+AH103*($O103+$Q103)</f>
        <v>105469856</v>
      </c>
      <c r="AQ103" s="27">
        <f>+AI103*$S103</f>
        <v>0</v>
      </c>
      <c r="AR103" s="27">
        <f>+AJ103*$U103</f>
        <v>32752902</v>
      </c>
      <c r="AS103" s="27">
        <f>+AK103*L103</f>
        <v>0</v>
      </c>
      <c r="AT103" s="27">
        <f>+AL103*(N103+P103)</f>
        <v>0</v>
      </c>
      <c r="AU103" s="27">
        <f>+AM103*R103</f>
        <v>0</v>
      </c>
      <c r="AV103" s="27">
        <f>+AN103*T103</f>
        <v>0</v>
      </c>
      <c r="AW103" s="27">
        <f>+AG103*$X103*$AW$1</f>
        <v>0</v>
      </c>
      <c r="AX103" s="27">
        <f>+AH103*($AB103+$Z103)*$AW$1</f>
        <v>0</v>
      </c>
      <c r="AY103" s="27">
        <f>+AI103*$AD103*$AW$1</f>
        <v>0</v>
      </c>
      <c r="AZ103" s="27">
        <f>+AJ103*$AF103*$AW$1</f>
        <v>0</v>
      </c>
      <c r="BA103" s="27">
        <f>+$AW$1*AK103*W103</f>
        <v>0</v>
      </c>
      <c r="BB103" s="27">
        <f>+$AW$1*AL103*(Y103+AA103)</f>
        <v>0</v>
      </c>
      <c r="BC103" s="27">
        <f>+AM103*AC103*$AW$1</f>
        <v>0</v>
      </c>
      <c r="BD103" s="27">
        <f>+$AW$1*AN103*AE103</f>
        <v>0</v>
      </c>
      <c r="BE103" s="27">
        <f>ROUND(SUM(AO103:AV103),0)</f>
        <v>151969088</v>
      </c>
      <c r="BF103" s="27">
        <f>ROUND(SUM(AW103:BD103),0)</f>
        <v>0</v>
      </c>
      <c r="BG103" s="9">
        <f>+BF103+BE103</f>
        <v>151969088</v>
      </c>
      <c r="BH103" s="27">
        <f>+ROUND(BG103*$BH$2,0)</f>
        <v>121575270</v>
      </c>
      <c r="BI103" s="27"/>
      <c r="BJ103" t="s">
        <v>9823</v>
      </c>
      <c r="BK103" t="s">
        <v>7434</v>
      </c>
      <c r="BL103" t="s">
        <v>10409</v>
      </c>
      <c r="BM103" t="s">
        <v>9866</v>
      </c>
      <c r="BN103" t="s">
        <v>9832</v>
      </c>
      <c r="BO103" t="s">
        <v>10410</v>
      </c>
      <c r="BP103" t="s">
        <v>24610</v>
      </c>
      <c r="BQ103" t="s">
        <v>29442</v>
      </c>
      <c r="BR103" t="s">
        <v>29332</v>
      </c>
      <c r="BS103">
        <v>1</v>
      </c>
      <c r="BU103" t="s">
        <v>10409</v>
      </c>
      <c r="BV103" t="s">
        <v>29443</v>
      </c>
      <c r="BW103" t="s">
        <v>29340</v>
      </c>
      <c r="BX103" t="s">
        <v>9832</v>
      </c>
      <c r="BY103" t="s">
        <v>10410</v>
      </c>
      <c r="BZ103" t="s">
        <v>24610</v>
      </c>
      <c r="CA103">
        <v>1</v>
      </c>
      <c r="CB103" t="s">
        <v>29341</v>
      </c>
    </row>
    <row r="104" spans="1:80" x14ac:dyDescent="0.25">
      <c r="A104" t="s">
        <v>5762</v>
      </c>
      <c r="B104" s="41" t="s">
        <v>7175</v>
      </c>
      <c r="C104" s="41">
        <v>2</v>
      </c>
      <c r="D104">
        <v>5147</v>
      </c>
      <c r="E104" t="s">
        <v>111</v>
      </c>
      <c r="F104" s="41">
        <v>23281</v>
      </c>
      <c r="G104" s="41">
        <v>105147000738</v>
      </c>
      <c r="H104" t="s">
        <v>113</v>
      </c>
      <c r="I104" s="25">
        <v>71.239093480946551</v>
      </c>
      <c r="J104" s="42">
        <f>STANDARDIZE(I104,$I$1,$I$2)</f>
        <v>1.0412588627434505</v>
      </c>
      <c r="K104" s="26">
        <f>SUM(L104:U104)</f>
        <v>214</v>
      </c>
      <c r="L104" s="26">
        <v>29</v>
      </c>
      <c r="M104" s="26">
        <v>0</v>
      </c>
      <c r="N104" s="26">
        <v>185</v>
      </c>
      <c r="O104" s="26">
        <v>0</v>
      </c>
      <c r="P104" s="26">
        <v>0</v>
      </c>
      <c r="Q104" s="26">
        <v>0</v>
      </c>
      <c r="R104" s="26">
        <v>0</v>
      </c>
      <c r="S104" s="26">
        <v>0</v>
      </c>
      <c r="T104" s="26">
        <v>0</v>
      </c>
      <c r="U104" s="26">
        <v>0</v>
      </c>
      <c r="V104" s="26">
        <f>SUM(W104:AF104)</f>
        <v>0</v>
      </c>
      <c r="W104" s="26">
        <v>0</v>
      </c>
      <c r="X104" s="26">
        <v>0</v>
      </c>
      <c r="Y104" s="26">
        <v>0</v>
      </c>
      <c r="Z104" s="26">
        <v>0</v>
      </c>
      <c r="AA104" s="26">
        <v>0</v>
      </c>
      <c r="AB104" s="26">
        <v>0</v>
      </c>
      <c r="AC104" s="26">
        <v>0</v>
      </c>
      <c r="AD104" s="26">
        <v>0</v>
      </c>
      <c r="AE104" s="26">
        <v>0</v>
      </c>
      <c r="AF104" s="26">
        <v>0</v>
      </c>
      <c r="AG104" s="27">
        <f>ROUND(('Per Cápita'!$E$4*(1+($J104/100))),0)</f>
        <v>75568</v>
      </c>
      <c r="AH104" s="27">
        <f>ROUND(('Per Cápita'!$E$5*(1+($J104/100))),0)</f>
        <v>66735</v>
      </c>
      <c r="AI104" s="27">
        <f>ROUND(('Per Cápita'!$E$6*(1+($J104/100))),0)</f>
        <v>100102</v>
      </c>
      <c r="AJ104" s="27">
        <f>ROUND(('Per Cápita'!$E$7*(1+($J104/100))),0)</f>
        <v>122674</v>
      </c>
      <c r="AK104" s="27">
        <f>ROUND(('Per Cápita'!$F$4*(1+($J104/100))),0)</f>
        <v>93232</v>
      </c>
      <c r="AL104" s="27">
        <f>ROUND(('Per Cápita'!$F$5*(1+($J104/100))),0)</f>
        <v>81456</v>
      </c>
      <c r="AM104" s="27">
        <f>ROUND(('Per Cápita'!$F$6*(1+($J104/100))),0)</f>
        <v>124637</v>
      </c>
      <c r="AN104" s="27">
        <f>ROUND(('Per Cápita'!$F$7*(1+($J104/100))),0)</f>
        <v>150154</v>
      </c>
      <c r="AO104" s="27">
        <f>+AG104*$M104</f>
        <v>0</v>
      </c>
      <c r="AP104" s="27">
        <f>+AH104*($O104+$Q104)</f>
        <v>0</v>
      </c>
      <c r="AQ104" s="27">
        <f>+AI104*$S104</f>
        <v>0</v>
      </c>
      <c r="AR104" s="27">
        <f>+AJ104*$U104</f>
        <v>0</v>
      </c>
      <c r="AS104" s="27">
        <f>+AK104*L104</f>
        <v>2703728</v>
      </c>
      <c r="AT104" s="27">
        <f>+AL104*(N104+P104)</f>
        <v>15069360</v>
      </c>
      <c r="AU104" s="27">
        <f>+AM104*R104</f>
        <v>0</v>
      </c>
      <c r="AV104" s="27">
        <f>+AN104*T104</f>
        <v>0</v>
      </c>
      <c r="AW104" s="27">
        <f>+AG104*$X104*$AW$1</f>
        <v>0</v>
      </c>
      <c r="AX104" s="27">
        <f>+AH104*($AB104+$Z104)*$AW$1</f>
        <v>0</v>
      </c>
      <c r="AY104" s="27">
        <f>+AI104*$AD104*$AW$1</f>
        <v>0</v>
      </c>
      <c r="AZ104" s="27">
        <f>+AJ104*$AF104*$AW$1</f>
        <v>0</v>
      </c>
      <c r="BA104" s="27">
        <f>+$AW$1*AK104*W104</f>
        <v>0</v>
      </c>
      <c r="BB104" s="27">
        <f>+$AW$1*AL104*(Y104+AA104)</f>
        <v>0</v>
      </c>
      <c r="BC104" s="27">
        <f>+AM104*AC104*$AW$1</f>
        <v>0</v>
      </c>
      <c r="BD104" s="27">
        <f>+$AW$1*AN104*AE104</f>
        <v>0</v>
      </c>
      <c r="BE104" s="27">
        <f>ROUND(SUM(AO104:AV104),0)</f>
        <v>17773088</v>
      </c>
      <c r="BF104" s="27">
        <f>ROUND(SUM(AW104:BD104),0)</f>
        <v>0</v>
      </c>
      <c r="BG104" s="9">
        <f>+BF104+BE104</f>
        <v>17773088</v>
      </c>
      <c r="BH104" s="27">
        <f>+ROUND(BG104*$BH$2,0)</f>
        <v>14218470</v>
      </c>
      <c r="BI104" s="27"/>
      <c r="BJ104" t="s">
        <v>9828</v>
      </c>
      <c r="BK104" t="s">
        <v>113</v>
      </c>
      <c r="BL104" t="s">
        <v>10405</v>
      </c>
      <c r="BM104" t="s">
        <v>9866</v>
      </c>
      <c r="BN104" t="s">
        <v>9832</v>
      </c>
      <c r="BO104" t="s">
        <v>10406</v>
      </c>
      <c r="BP104" t="s">
        <v>24608</v>
      </c>
      <c r="BQ104" t="s">
        <v>29438</v>
      </c>
      <c r="BR104" t="s">
        <v>29332</v>
      </c>
      <c r="BS104">
        <v>1</v>
      </c>
      <c r="BU104" t="s">
        <v>10405</v>
      </c>
      <c r="BV104" t="s">
        <v>29439</v>
      </c>
      <c r="BW104" t="s">
        <v>29340</v>
      </c>
      <c r="BX104" t="s">
        <v>9832</v>
      </c>
      <c r="BY104" t="s">
        <v>10406</v>
      </c>
      <c r="BZ104" t="s">
        <v>24608</v>
      </c>
      <c r="CA104">
        <v>1</v>
      </c>
      <c r="CB104" t="s">
        <v>29341</v>
      </c>
    </row>
    <row r="105" spans="1:80" x14ac:dyDescent="0.25">
      <c r="A105" t="s">
        <v>5762</v>
      </c>
      <c r="B105" s="41" t="s">
        <v>7175</v>
      </c>
      <c r="C105" s="41">
        <v>2</v>
      </c>
      <c r="D105">
        <v>5148</v>
      </c>
      <c r="E105" t="s">
        <v>9383</v>
      </c>
      <c r="F105" s="41">
        <v>1100</v>
      </c>
      <c r="G105" s="41">
        <v>105148000243</v>
      </c>
      <c r="H105" t="s">
        <v>7435</v>
      </c>
      <c r="I105" s="25">
        <v>64.016547719941045</v>
      </c>
      <c r="J105" s="42">
        <f>STANDARDIZE(I105,$I$1,$I$2)</f>
        <v>-1.2842534626340589</v>
      </c>
      <c r="K105" s="26">
        <f>SUM(L105:U105)</f>
        <v>2614</v>
      </c>
      <c r="L105" s="26">
        <v>18</v>
      </c>
      <c r="M105" s="26">
        <v>174</v>
      </c>
      <c r="N105" s="26">
        <v>105</v>
      </c>
      <c r="O105" s="26">
        <v>939</v>
      </c>
      <c r="P105" s="26">
        <v>34</v>
      </c>
      <c r="Q105" s="26">
        <v>1018</v>
      </c>
      <c r="R105" s="26">
        <v>0</v>
      </c>
      <c r="S105" s="26">
        <v>1</v>
      </c>
      <c r="T105" s="26">
        <v>0</v>
      </c>
      <c r="U105" s="26">
        <v>325</v>
      </c>
      <c r="V105" s="26">
        <f>SUM(W105:AF105)</f>
        <v>1344</v>
      </c>
      <c r="W105" s="26">
        <v>0</v>
      </c>
      <c r="X105" s="26">
        <v>0</v>
      </c>
      <c r="Y105" s="26">
        <v>0</v>
      </c>
      <c r="Z105" s="26">
        <v>0</v>
      </c>
      <c r="AA105" s="26">
        <v>0</v>
      </c>
      <c r="AB105" s="26">
        <v>1018</v>
      </c>
      <c r="AC105" s="26">
        <v>0</v>
      </c>
      <c r="AD105" s="26">
        <v>1</v>
      </c>
      <c r="AE105" s="26">
        <v>0</v>
      </c>
      <c r="AF105" s="26">
        <v>325</v>
      </c>
      <c r="AG105" s="27">
        <f>ROUND(('Per Cápita'!$E$4*(1+($J105/100))),0)</f>
        <v>73829</v>
      </c>
      <c r="AH105" s="27">
        <f>ROUND(('Per Cápita'!$E$5*(1+($J105/100))),0)</f>
        <v>65199</v>
      </c>
      <c r="AI105" s="27">
        <f>ROUND(('Per Cápita'!$E$6*(1+($J105/100))),0)</f>
        <v>97798</v>
      </c>
      <c r="AJ105" s="27">
        <f>ROUND(('Per Cápita'!$E$7*(1+($J105/100))),0)</f>
        <v>119851</v>
      </c>
      <c r="AK105" s="27">
        <f>ROUND(('Per Cápita'!$F$4*(1+($J105/100))),0)</f>
        <v>91086</v>
      </c>
      <c r="AL105" s="27">
        <f>ROUND(('Per Cápita'!$F$5*(1+($J105/100))),0)</f>
        <v>79582</v>
      </c>
      <c r="AM105" s="27">
        <f>ROUND(('Per Cápita'!$F$6*(1+($J105/100))),0)</f>
        <v>121769</v>
      </c>
      <c r="AN105" s="27">
        <f>ROUND(('Per Cápita'!$F$7*(1+($J105/100))),0)</f>
        <v>146699</v>
      </c>
      <c r="AO105" s="27">
        <f>+AG105*$M105</f>
        <v>12846246</v>
      </c>
      <c r="AP105" s="27">
        <f>+AH105*($O105+$Q105)</f>
        <v>127594443</v>
      </c>
      <c r="AQ105" s="27">
        <f>+AI105*$S105</f>
        <v>97798</v>
      </c>
      <c r="AR105" s="27">
        <f>+AJ105*$U105</f>
        <v>38951575</v>
      </c>
      <c r="AS105" s="27">
        <f>+AK105*L105</f>
        <v>1639548</v>
      </c>
      <c r="AT105" s="27">
        <f>+AL105*(N105+P105)</f>
        <v>11061898</v>
      </c>
      <c r="AU105" s="27">
        <f>+AM105*R105</f>
        <v>0</v>
      </c>
      <c r="AV105" s="27">
        <f>+AN105*T105</f>
        <v>0</v>
      </c>
      <c r="AW105" s="27">
        <f>+AG105*$X105*$AW$1</f>
        <v>0</v>
      </c>
      <c r="AX105" s="27">
        <f>+AH105*($AB105+$Z105)*$AW$1</f>
        <v>13274516.4</v>
      </c>
      <c r="AY105" s="27">
        <f>+AI105*$AD105*$AW$1</f>
        <v>19559.600000000002</v>
      </c>
      <c r="AZ105" s="27">
        <f>+AJ105*$AF105*$AW$1</f>
        <v>7790315</v>
      </c>
      <c r="BA105" s="27">
        <f>+$AW$1*AK105*W105</f>
        <v>0</v>
      </c>
      <c r="BB105" s="27">
        <f>+$AW$1*AL105*(Y105+AA105)</f>
        <v>0</v>
      </c>
      <c r="BC105" s="27">
        <f>+AM105*AC105*$AW$1</f>
        <v>0</v>
      </c>
      <c r="BD105" s="27">
        <f>+$AW$1*AN105*AE105</f>
        <v>0</v>
      </c>
      <c r="BE105" s="27">
        <f>ROUND(SUM(AO105:AV105),0)</f>
        <v>192191508</v>
      </c>
      <c r="BF105" s="27">
        <f>ROUND(SUM(AW105:BD105),0)</f>
        <v>21084391</v>
      </c>
      <c r="BG105" s="9">
        <f>+BF105+BE105</f>
        <v>213275899</v>
      </c>
      <c r="BH105" s="27">
        <f>+ROUND(BG105*$BH$2,0)</f>
        <v>170620719</v>
      </c>
      <c r="BI105" s="27"/>
      <c r="BJ105" t="s">
        <v>9823</v>
      </c>
      <c r="BK105" t="s">
        <v>7435</v>
      </c>
      <c r="BL105" t="s">
        <v>10411</v>
      </c>
      <c r="BM105" t="s">
        <v>9838</v>
      </c>
      <c r="BN105" t="s">
        <v>9832</v>
      </c>
      <c r="BO105" t="s">
        <v>10412</v>
      </c>
      <c r="BP105" t="s">
        <v>24611</v>
      </c>
      <c r="BQ105" t="s">
        <v>29444</v>
      </c>
      <c r="BR105" t="s">
        <v>29332</v>
      </c>
      <c r="BS105">
        <v>1</v>
      </c>
      <c r="BU105" t="s">
        <v>10411</v>
      </c>
      <c r="BV105" t="s">
        <v>29445</v>
      </c>
      <c r="BW105" t="s">
        <v>29351</v>
      </c>
      <c r="BX105" t="s">
        <v>9832</v>
      </c>
      <c r="BY105" t="s">
        <v>10412</v>
      </c>
      <c r="BZ105" t="s">
        <v>24611</v>
      </c>
      <c r="CA105">
        <v>1</v>
      </c>
      <c r="CB105" t="s">
        <v>29341</v>
      </c>
    </row>
    <row r="106" spans="1:80" x14ac:dyDescent="0.25">
      <c r="A106" t="s">
        <v>5762</v>
      </c>
      <c r="B106" s="41" t="s">
        <v>7175</v>
      </c>
      <c r="C106" s="41">
        <v>2</v>
      </c>
      <c r="D106">
        <v>5148</v>
      </c>
      <c r="E106" t="s">
        <v>9383</v>
      </c>
      <c r="F106" s="41">
        <v>1101</v>
      </c>
      <c r="G106" s="41">
        <v>105148000308</v>
      </c>
      <c r="H106" t="s">
        <v>115</v>
      </c>
      <c r="I106" s="25">
        <v>65.65247651039455</v>
      </c>
      <c r="J106" s="42">
        <f>STANDARDIZE(I106,$I$1,$I$2)</f>
        <v>-0.75751778085003507</v>
      </c>
      <c r="K106" s="26">
        <f>SUM(L106:U106)</f>
        <v>2865</v>
      </c>
      <c r="L106" s="26">
        <v>37</v>
      </c>
      <c r="M106" s="26">
        <v>173</v>
      </c>
      <c r="N106" s="26">
        <v>221</v>
      </c>
      <c r="O106" s="26">
        <v>1028</v>
      </c>
      <c r="P106" s="26">
        <v>0</v>
      </c>
      <c r="Q106" s="26">
        <v>982</v>
      </c>
      <c r="R106" s="26">
        <v>0</v>
      </c>
      <c r="S106" s="26">
        <v>310</v>
      </c>
      <c r="T106" s="26">
        <v>0</v>
      </c>
      <c r="U106" s="26">
        <v>114</v>
      </c>
      <c r="V106" s="26">
        <f>SUM(W106:AF106)</f>
        <v>0</v>
      </c>
      <c r="W106" s="26">
        <v>0</v>
      </c>
      <c r="X106" s="26">
        <v>0</v>
      </c>
      <c r="Y106" s="26">
        <v>0</v>
      </c>
      <c r="Z106" s="26">
        <v>0</v>
      </c>
      <c r="AA106" s="26">
        <v>0</v>
      </c>
      <c r="AB106" s="26">
        <v>0</v>
      </c>
      <c r="AC106" s="26">
        <v>0</v>
      </c>
      <c r="AD106" s="26">
        <v>0</v>
      </c>
      <c r="AE106" s="26">
        <v>0</v>
      </c>
      <c r="AF106" s="26">
        <v>0</v>
      </c>
      <c r="AG106" s="27">
        <f>ROUND(('Per Cápita'!$E$4*(1+($J106/100))),0)</f>
        <v>74222</v>
      </c>
      <c r="AH106" s="27">
        <f>ROUND(('Per Cápita'!$E$5*(1+($J106/100))),0)</f>
        <v>65547</v>
      </c>
      <c r="AI106" s="27">
        <f>ROUND(('Per Cápita'!$E$6*(1+($J106/100))),0)</f>
        <v>98320</v>
      </c>
      <c r="AJ106" s="27">
        <f>ROUND(('Per Cápita'!$E$7*(1+($J106/100))),0)</f>
        <v>120490</v>
      </c>
      <c r="AK106" s="27">
        <f>ROUND(('Per Cápita'!$F$4*(1+($J106/100))),0)</f>
        <v>91572</v>
      </c>
      <c r="AL106" s="27">
        <f>ROUND(('Per Cápita'!$F$5*(1+($J106/100))),0)</f>
        <v>80006</v>
      </c>
      <c r="AM106" s="27">
        <f>ROUND(('Per Cápita'!$F$6*(1+($J106/100))),0)</f>
        <v>122419</v>
      </c>
      <c r="AN106" s="27">
        <f>ROUND(('Per Cápita'!$F$7*(1+($J106/100))),0)</f>
        <v>147481</v>
      </c>
      <c r="AO106" s="27">
        <f>+AG106*$M106</f>
        <v>12840406</v>
      </c>
      <c r="AP106" s="27">
        <f>+AH106*($O106+$Q106)</f>
        <v>131749470</v>
      </c>
      <c r="AQ106" s="27">
        <f>+AI106*$S106</f>
        <v>30479200</v>
      </c>
      <c r="AR106" s="27">
        <f>+AJ106*$U106</f>
        <v>13735860</v>
      </c>
      <c r="AS106" s="27">
        <f>+AK106*L106</f>
        <v>3388164</v>
      </c>
      <c r="AT106" s="27">
        <f>+AL106*(N106+P106)</f>
        <v>17681326</v>
      </c>
      <c r="AU106" s="27">
        <f>+AM106*R106</f>
        <v>0</v>
      </c>
      <c r="AV106" s="27">
        <f>+AN106*T106</f>
        <v>0</v>
      </c>
      <c r="AW106" s="27">
        <f>+AG106*$X106*$AW$1</f>
        <v>0</v>
      </c>
      <c r="AX106" s="27">
        <f>+AH106*($AB106+$Z106)*$AW$1</f>
        <v>0</v>
      </c>
      <c r="AY106" s="27">
        <f>+AI106*$AD106*$AW$1</f>
        <v>0</v>
      </c>
      <c r="AZ106" s="27">
        <f>+AJ106*$AF106*$AW$1</f>
        <v>0</v>
      </c>
      <c r="BA106" s="27">
        <f>+$AW$1*AK106*W106</f>
        <v>0</v>
      </c>
      <c r="BB106" s="27">
        <f>+$AW$1*AL106*(Y106+AA106)</f>
        <v>0</v>
      </c>
      <c r="BC106" s="27">
        <f>+AM106*AC106*$AW$1</f>
        <v>0</v>
      </c>
      <c r="BD106" s="27">
        <f>+$AW$1*AN106*AE106</f>
        <v>0</v>
      </c>
      <c r="BE106" s="27">
        <f>ROUND(SUM(AO106:AV106),0)</f>
        <v>209874426</v>
      </c>
      <c r="BF106" s="27">
        <f>ROUND(SUM(AW106:BD106),0)</f>
        <v>0</v>
      </c>
      <c r="BG106" s="9">
        <f>+BF106+BE106</f>
        <v>209874426</v>
      </c>
      <c r="BH106" s="27">
        <f>+ROUND(BG106*$BH$2,0)</f>
        <v>167899541</v>
      </c>
      <c r="BI106" s="27"/>
      <c r="BJ106" t="s">
        <v>9823</v>
      </c>
      <c r="BK106" t="s">
        <v>115</v>
      </c>
      <c r="BL106" t="s">
        <v>10413</v>
      </c>
      <c r="BM106" t="s">
        <v>9838</v>
      </c>
      <c r="BN106" t="s">
        <v>9832</v>
      </c>
      <c r="BO106" t="s">
        <v>10414</v>
      </c>
      <c r="BP106" t="s">
        <v>24612</v>
      </c>
      <c r="BQ106" t="s">
        <v>29446</v>
      </c>
      <c r="BR106" t="s">
        <v>29332</v>
      </c>
      <c r="BS106">
        <v>1</v>
      </c>
      <c r="BU106" t="s">
        <v>10413</v>
      </c>
      <c r="BV106" t="s">
        <v>29447</v>
      </c>
      <c r="BW106" t="s">
        <v>29351</v>
      </c>
      <c r="BX106" t="s">
        <v>9832</v>
      </c>
      <c r="BY106" t="s">
        <v>10414</v>
      </c>
      <c r="BZ106" t="s">
        <v>24612</v>
      </c>
      <c r="CA106">
        <v>1</v>
      </c>
      <c r="CB106" t="s">
        <v>29341</v>
      </c>
    </row>
    <row r="107" spans="1:80" x14ac:dyDescent="0.25">
      <c r="A107" t="s">
        <v>5762</v>
      </c>
      <c r="B107" s="41" t="s">
        <v>7175</v>
      </c>
      <c r="C107" s="41">
        <v>2</v>
      </c>
      <c r="D107">
        <v>5148</v>
      </c>
      <c r="E107" t="s">
        <v>9383</v>
      </c>
      <c r="F107" s="41">
        <v>1102</v>
      </c>
      <c r="G107" s="41">
        <v>105148000863</v>
      </c>
      <c r="H107" t="s">
        <v>7436</v>
      </c>
      <c r="I107" s="25">
        <v>69.636432182088072</v>
      </c>
      <c r="J107" s="42">
        <f>STANDARDIZE(I107,$I$1,$I$2)</f>
        <v>0.52523463427500328</v>
      </c>
      <c r="K107" s="26">
        <f>SUM(L107:U107)</f>
        <v>851</v>
      </c>
      <c r="L107" s="26">
        <v>98</v>
      </c>
      <c r="M107" s="26">
        <v>0</v>
      </c>
      <c r="N107" s="26">
        <v>418</v>
      </c>
      <c r="O107" s="26">
        <v>0</v>
      </c>
      <c r="P107" s="26">
        <v>263</v>
      </c>
      <c r="Q107" s="26">
        <v>0</v>
      </c>
      <c r="R107" s="26">
        <v>29</v>
      </c>
      <c r="S107" s="26">
        <v>0</v>
      </c>
      <c r="T107" s="26">
        <v>43</v>
      </c>
      <c r="U107" s="26">
        <v>0</v>
      </c>
      <c r="V107" s="26">
        <f>SUM(W107:AF107)</f>
        <v>0</v>
      </c>
      <c r="W107" s="26">
        <v>0</v>
      </c>
      <c r="X107" s="26">
        <v>0</v>
      </c>
      <c r="Y107" s="26">
        <v>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7">
        <f>ROUND(('Per Cápita'!$E$4*(1+($J107/100))),0)</f>
        <v>75182</v>
      </c>
      <c r="AH107" s="27">
        <f>ROUND(('Per Cápita'!$E$5*(1+($J107/100))),0)</f>
        <v>66394</v>
      </c>
      <c r="AI107" s="27">
        <f>ROUND(('Per Cápita'!$E$6*(1+($J107/100))),0)</f>
        <v>99590</v>
      </c>
      <c r="AJ107" s="27">
        <f>ROUND(('Per Cápita'!$E$7*(1+($J107/100))),0)</f>
        <v>122048</v>
      </c>
      <c r="AK107" s="27">
        <f>ROUND(('Per Cápita'!$F$4*(1+($J107/100))),0)</f>
        <v>92756</v>
      </c>
      <c r="AL107" s="27">
        <f>ROUND(('Per Cápita'!$F$5*(1+($J107/100))),0)</f>
        <v>81040</v>
      </c>
      <c r="AM107" s="27">
        <f>ROUND(('Per Cápita'!$F$6*(1+($J107/100))),0)</f>
        <v>124001</v>
      </c>
      <c r="AN107" s="27">
        <f>ROUND(('Per Cápita'!$F$7*(1+($J107/100))),0)</f>
        <v>149388</v>
      </c>
      <c r="AO107" s="27">
        <f>+AG107*$M107</f>
        <v>0</v>
      </c>
      <c r="AP107" s="27">
        <f>+AH107*($O107+$Q107)</f>
        <v>0</v>
      </c>
      <c r="AQ107" s="27">
        <f>+AI107*$S107</f>
        <v>0</v>
      </c>
      <c r="AR107" s="27">
        <f>+AJ107*$U107</f>
        <v>0</v>
      </c>
      <c r="AS107" s="27">
        <f>+AK107*L107</f>
        <v>9090088</v>
      </c>
      <c r="AT107" s="27">
        <f>+AL107*(N107+P107)</f>
        <v>55188240</v>
      </c>
      <c r="AU107" s="27">
        <f>+AM107*R107</f>
        <v>3596029</v>
      </c>
      <c r="AV107" s="27">
        <f>+AN107*T107</f>
        <v>6423684</v>
      </c>
      <c r="AW107" s="27">
        <f>+AG107*$X107*$AW$1</f>
        <v>0</v>
      </c>
      <c r="AX107" s="27">
        <f>+AH107*($AB107+$Z107)*$AW$1</f>
        <v>0</v>
      </c>
      <c r="AY107" s="27">
        <f>+AI107*$AD107*$AW$1</f>
        <v>0</v>
      </c>
      <c r="AZ107" s="27">
        <f>+AJ107*$AF107*$AW$1</f>
        <v>0</v>
      </c>
      <c r="BA107" s="27">
        <f>+$AW$1*AK107*W107</f>
        <v>0</v>
      </c>
      <c r="BB107" s="27">
        <f>+$AW$1*AL107*(Y107+AA107)</f>
        <v>0</v>
      </c>
      <c r="BC107" s="27">
        <f>+AM107*AC107*$AW$1</f>
        <v>0</v>
      </c>
      <c r="BD107" s="27">
        <f>+$AW$1*AN107*AE107</f>
        <v>0</v>
      </c>
      <c r="BE107" s="27">
        <f>ROUND(SUM(AO107:AV107),0)</f>
        <v>74298041</v>
      </c>
      <c r="BF107" s="27">
        <f>ROUND(SUM(AW107:BD107),0)</f>
        <v>0</v>
      </c>
      <c r="BG107" s="9">
        <f>+BF107+BE107</f>
        <v>74298041</v>
      </c>
      <c r="BH107" s="27">
        <f>+ROUND(BG107*$BH$2,0)</f>
        <v>59438433</v>
      </c>
      <c r="BI107" s="27"/>
      <c r="BJ107" t="s">
        <v>9823</v>
      </c>
      <c r="BK107" t="s">
        <v>7436</v>
      </c>
      <c r="BL107" t="s">
        <v>10415</v>
      </c>
      <c r="BM107" t="s">
        <v>9838</v>
      </c>
      <c r="BN107" t="s">
        <v>9832</v>
      </c>
      <c r="BO107" t="s">
        <v>10416</v>
      </c>
      <c r="BP107" t="s">
        <v>24613</v>
      </c>
      <c r="BQ107" t="s">
        <v>29448</v>
      </c>
      <c r="BR107" t="s">
        <v>29332</v>
      </c>
      <c r="BS107">
        <v>1</v>
      </c>
      <c r="BU107" t="s">
        <v>10415</v>
      </c>
      <c r="BV107" t="s">
        <v>29449</v>
      </c>
      <c r="BW107" t="s">
        <v>29351</v>
      </c>
      <c r="BX107" t="s">
        <v>9832</v>
      </c>
      <c r="BY107" t="s">
        <v>10416</v>
      </c>
      <c r="BZ107" t="s">
        <v>24613</v>
      </c>
      <c r="CA107">
        <v>1</v>
      </c>
      <c r="CB107" t="s">
        <v>29341</v>
      </c>
    </row>
    <row r="108" spans="1:80" x14ac:dyDescent="0.25">
      <c r="A108" t="s">
        <v>5762</v>
      </c>
      <c r="B108" s="41" t="s">
        <v>7175</v>
      </c>
      <c r="C108" s="41">
        <v>2</v>
      </c>
      <c r="D108">
        <v>5148</v>
      </c>
      <c r="E108" t="s">
        <v>9383</v>
      </c>
      <c r="F108" s="41">
        <v>124879</v>
      </c>
      <c r="G108" s="41">
        <v>105148001002</v>
      </c>
      <c r="H108" t="s">
        <v>116</v>
      </c>
      <c r="I108" s="25">
        <v>66.322446259193626</v>
      </c>
      <c r="J108" s="42">
        <f>STANDARDIZE(I108,$I$1,$I$2)</f>
        <v>-0.54180119558807871</v>
      </c>
      <c r="K108" s="26">
        <f>SUM(L108:U108)</f>
        <v>1557</v>
      </c>
      <c r="L108" s="26">
        <v>69</v>
      </c>
      <c r="M108" s="26">
        <v>99</v>
      </c>
      <c r="N108" s="26">
        <v>336</v>
      </c>
      <c r="O108" s="26">
        <v>502</v>
      </c>
      <c r="P108" s="26">
        <v>0</v>
      </c>
      <c r="Q108" s="26">
        <v>404</v>
      </c>
      <c r="R108" s="26">
        <v>0</v>
      </c>
      <c r="S108" s="26">
        <v>147</v>
      </c>
      <c r="T108" s="26">
        <v>0</v>
      </c>
      <c r="U108" s="26">
        <v>0</v>
      </c>
      <c r="V108" s="26">
        <f>SUM(W108:AF108)</f>
        <v>177</v>
      </c>
      <c r="W108" s="26">
        <v>30</v>
      </c>
      <c r="X108" s="26">
        <v>0</v>
      </c>
      <c r="Y108" s="26">
        <v>147</v>
      </c>
      <c r="Z108" s="26">
        <v>0</v>
      </c>
      <c r="AA108" s="26">
        <v>0</v>
      </c>
      <c r="AB108" s="26">
        <v>0</v>
      </c>
      <c r="AC108" s="26">
        <v>0</v>
      </c>
      <c r="AD108" s="26">
        <v>0</v>
      </c>
      <c r="AE108" s="26">
        <v>0</v>
      </c>
      <c r="AF108" s="26">
        <v>0</v>
      </c>
      <c r="AG108" s="27">
        <f>ROUND(('Per Cápita'!$E$4*(1+($J108/100))),0)</f>
        <v>74384</v>
      </c>
      <c r="AH108" s="27">
        <f>ROUND(('Per Cápita'!$E$5*(1+($J108/100))),0)</f>
        <v>65689</v>
      </c>
      <c r="AI108" s="27">
        <f>ROUND(('Per Cápita'!$E$6*(1+($J108/100))),0)</f>
        <v>98533</v>
      </c>
      <c r="AJ108" s="27">
        <f>ROUND(('Per Cápita'!$E$7*(1+($J108/100))),0)</f>
        <v>120752</v>
      </c>
      <c r="AK108" s="27">
        <f>ROUND(('Per Cápita'!$F$4*(1+($J108/100))),0)</f>
        <v>91771</v>
      </c>
      <c r="AL108" s="27">
        <f>ROUND(('Per Cápita'!$F$5*(1+($J108/100))),0)</f>
        <v>80180</v>
      </c>
      <c r="AM108" s="27">
        <f>ROUND(('Per Cápita'!$F$6*(1+($J108/100))),0)</f>
        <v>122685</v>
      </c>
      <c r="AN108" s="27">
        <f>ROUND(('Per Cápita'!$F$7*(1+($J108/100))),0)</f>
        <v>147802</v>
      </c>
      <c r="AO108" s="27">
        <f>+AG108*$M108</f>
        <v>7364016</v>
      </c>
      <c r="AP108" s="27">
        <f>+AH108*($O108+$Q108)</f>
        <v>59514234</v>
      </c>
      <c r="AQ108" s="27">
        <f>+AI108*$S108</f>
        <v>14484351</v>
      </c>
      <c r="AR108" s="27">
        <f>+AJ108*$U108</f>
        <v>0</v>
      </c>
      <c r="AS108" s="27">
        <f>+AK108*L108</f>
        <v>6332199</v>
      </c>
      <c r="AT108" s="27">
        <f>+AL108*(N108+P108)</f>
        <v>26940480</v>
      </c>
      <c r="AU108" s="27">
        <f>+AM108*R108</f>
        <v>0</v>
      </c>
      <c r="AV108" s="27">
        <f>+AN108*T108</f>
        <v>0</v>
      </c>
      <c r="AW108" s="27">
        <f>+AG108*$X108*$AW$1</f>
        <v>0</v>
      </c>
      <c r="AX108" s="27">
        <f>+AH108*($AB108+$Z108)*$AW$1</f>
        <v>0</v>
      </c>
      <c r="AY108" s="27">
        <f>+AI108*$AD108*$AW$1</f>
        <v>0</v>
      </c>
      <c r="AZ108" s="27">
        <f>+AJ108*$AF108*$AW$1</f>
        <v>0</v>
      </c>
      <c r="BA108" s="27">
        <f>+$AW$1*AK108*W108</f>
        <v>550626</v>
      </c>
      <c r="BB108" s="27">
        <f>+$AW$1*AL108*(Y108+AA108)</f>
        <v>2357292</v>
      </c>
      <c r="BC108" s="27">
        <f>+AM108*AC108*$AW$1</f>
        <v>0</v>
      </c>
      <c r="BD108" s="27">
        <f>+$AW$1*AN108*AE108</f>
        <v>0</v>
      </c>
      <c r="BE108" s="27">
        <f>ROUND(SUM(AO108:AV108),0)</f>
        <v>114635280</v>
      </c>
      <c r="BF108" s="27">
        <f>ROUND(SUM(AW108:BD108),0)</f>
        <v>2907918</v>
      </c>
      <c r="BG108" s="9">
        <f>+BF108+BE108</f>
        <v>117543198</v>
      </c>
      <c r="BH108" s="27">
        <f>+ROUND(BG108*$BH$2,0)</f>
        <v>94034558</v>
      </c>
      <c r="BI108" s="27"/>
      <c r="BJ108" t="s">
        <v>9823</v>
      </c>
      <c r="BK108" t="s">
        <v>116</v>
      </c>
      <c r="BL108" t="s">
        <v>10417</v>
      </c>
      <c r="BM108" t="s">
        <v>9838</v>
      </c>
      <c r="BN108" t="s">
        <v>9832</v>
      </c>
      <c r="BO108" t="s">
        <v>10418</v>
      </c>
      <c r="BP108" t="s">
        <v>24614</v>
      </c>
      <c r="BQ108" t="s">
        <v>29450</v>
      </c>
      <c r="BR108" t="s">
        <v>29332</v>
      </c>
      <c r="BS108">
        <v>1</v>
      </c>
      <c r="BU108" t="s">
        <v>10417</v>
      </c>
      <c r="BV108" t="s">
        <v>29451</v>
      </c>
      <c r="BW108" t="s">
        <v>29351</v>
      </c>
      <c r="BX108" t="s">
        <v>9832</v>
      </c>
      <c r="BY108" t="s">
        <v>10418</v>
      </c>
      <c r="BZ108" t="s">
        <v>24614</v>
      </c>
      <c r="CA108">
        <v>1</v>
      </c>
      <c r="CB108" t="s">
        <v>29341</v>
      </c>
    </row>
    <row r="109" spans="1:80" x14ac:dyDescent="0.25">
      <c r="A109" t="s">
        <v>5762</v>
      </c>
      <c r="B109" s="41" t="s">
        <v>7175</v>
      </c>
      <c r="C109" s="41">
        <v>2</v>
      </c>
      <c r="D109">
        <v>5150</v>
      </c>
      <c r="E109" t="s">
        <v>118</v>
      </c>
      <c r="F109" s="41">
        <v>3457</v>
      </c>
      <c r="G109" s="41">
        <v>105150000099</v>
      </c>
      <c r="H109" t="s">
        <v>119</v>
      </c>
      <c r="I109" s="25">
        <v>66.122223403064993</v>
      </c>
      <c r="J109" s="42">
        <f>STANDARDIZE(I109,$I$1,$I$2)</f>
        <v>-0.60626886878210795</v>
      </c>
      <c r="K109" s="26">
        <f>SUM(L109:U109)</f>
        <v>521</v>
      </c>
      <c r="L109" s="26">
        <v>13</v>
      </c>
      <c r="M109" s="26">
        <v>21</v>
      </c>
      <c r="N109" s="26">
        <v>95</v>
      </c>
      <c r="O109" s="26">
        <v>133</v>
      </c>
      <c r="P109" s="26">
        <v>0</v>
      </c>
      <c r="Q109" s="26">
        <v>172</v>
      </c>
      <c r="R109" s="26">
        <v>0</v>
      </c>
      <c r="S109" s="26">
        <v>87</v>
      </c>
      <c r="T109" s="26">
        <v>0</v>
      </c>
      <c r="U109" s="26">
        <v>0</v>
      </c>
      <c r="V109" s="26">
        <f>SUM(W109:AF109)</f>
        <v>0</v>
      </c>
      <c r="W109" s="26">
        <v>0</v>
      </c>
      <c r="X109" s="26">
        <v>0</v>
      </c>
      <c r="Y109" s="26">
        <v>0</v>
      </c>
      <c r="Z109" s="26">
        <v>0</v>
      </c>
      <c r="AA109" s="26">
        <v>0</v>
      </c>
      <c r="AB109" s="26">
        <v>0</v>
      </c>
      <c r="AC109" s="26">
        <v>0</v>
      </c>
      <c r="AD109" s="26">
        <v>0</v>
      </c>
      <c r="AE109" s="26">
        <v>0</v>
      </c>
      <c r="AF109" s="26">
        <v>0</v>
      </c>
      <c r="AG109" s="27">
        <f>ROUND(('Per Cápita'!$E$4*(1+($J109/100))),0)</f>
        <v>74336</v>
      </c>
      <c r="AH109" s="27">
        <f>ROUND(('Per Cápita'!$E$5*(1+($J109/100))),0)</f>
        <v>65647</v>
      </c>
      <c r="AI109" s="27">
        <f>ROUND(('Per Cápita'!$E$6*(1+($J109/100))),0)</f>
        <v>98469</v>
      </c>
      <c r="AJ109" s="27">
        <f>ROUND(('Per Cápita'!$E$7*(1+($J109/100))),0)</f>
        <v>120674</v>
      </c>
      <c r="AK109" s="27">
        <f>ROUND(('Per Cápita'!$F$4*(1+($J109/100))),0)</f>
        <v>91712</v>
      </c>
      <c r="AL109" s="27">
        <f>ROUND(('Per Cápita'!$F$5*(1+($J109/100))),0)</f>
        <v>80128</v>
      </c>
      <c r="AM109" s="27">
        <f>ROUND(('Per Cápita'!$F$6*(1+($J109/100))),0)</f>
        <v>122605</v>
      </c>
      <c r="AN109" s="27">
        <f>ROUND(('Per Cápita'!$F$7*(1+($J109/100))),0)</f>
        <v>147706</v>
      </c>
      <c r="AO109" s="27">
        <f>+AG109*$M109</f>
        <v>1561056</v>
      </c>
      <c r="AP109" s="27">
        <f>+AH109*($O109+$Q109)</f>
        <v>20022335</v>
      </c>
      <c r="AQ109" s="27">
        <f>+AI109*$S109</f>
        <v>8566803</v>
      </c>
      <c r="AR109" s="27">
        <f>+AJ109*$U109</f>
        <v>0</v>
      </c>
      <c r="AS109" s="27">
        <f>+AK109*L109</f>
        <v>1192256</v>
      </c>
      <c r="AT109" s="27">
        <f>+AL109*(N109+P109)</f>
        <v>7612160</v>
      </c>
      <c r="AU109" s="27">
        <f>+AM109*R109</f>
        <v>0</v>
      </c>
      <c r="AV109" s="27">
        <f>+AN109*T109</f>
        <v>0</v>
      </c>
      <c r="AW109" s="27">
        <f>+AG109*$X109*$AW$1</f>
        <v>0</v>
      </c>
      <c r="AX109" s="27">
        <f>+AH109*($AB109+$Z109)*$AW$1</f>
        <v>0</v>
      </c>
      <c r="AY109" s="27">
        <f>+AI109*$AD109*$AW$1</f>
        <v>0</v>
      </c>
      <c r="AZ109" s="27">
        <f>+AJ109*$AF109*$AW$1</f>
        <v>0</v>
      </c>
      <c r="BA109" s="27">
        <f>+$AW$1*AK109*W109</f>
        <v>0</v>
      </c>
      <c r="BB109" s="27">
        <f>+$AW$1*AL109*(Y109+AA109)</f>
        <v>0</v>
      </c>
      <c r="BC109" s="27">
        <f>+AM109*AC109*$AW$1</f>
        <v>0</v>
      </c>
      <c r="BD109" s="27">
        <f>+$AW$1*AN109*AE109</f>
        <v>0</v>
      </c>
      <c r="BE109" s="27">
        <f>ROUND(SUM(AO109:AV109),0)</f>
        <v>38954610</v>
      </c>
      <c r="BF109" s="27">
        <f>ROUND(SUM(AW109:BD109),0)</f>
        <v>0</v>
      </c>
      <c r="BG109" s="9">
        <f>+BF109+BE109</f>
        <v>38954610</v>
      </c>
      <c r="BH109" s="27">
        <f>+ROUND(BG109*$BH$2,0)</f>
        <v>31163688</v>
      </c>
      <c r="BI109" s="27"/>
      <c r="BJ109" t="s">
        <v>9823</v>
      </c>
      <c r="BK109" t="s">
        <v>119</v>
      </c>
      <c r="BL109" t="s">
        <v>10419</v>
      </c>
      <c r="BM109" t="s">
        <v>9835</v>
      </c>
      <c r="BN109" t="s">
        <v>9832</v>
      </c>
      <c r="BO109" t="s">
        <v>10420</v>
      </c>
      <c r="BP109" t="s">
        <v>24615</v>
      </c>
      <c r="BQ109" t="s">
        <v>29452</v>
      </c>
      <c r="BR109" t="s">
        <v>29332</v>
      </c>
      <c r="BS109">
        <v>1</v>
      </c>
      <c r="BU109" t="s">
        <v>10419</v>
      </c>
      <c r="BV109" t="s">
        <v>29453</v>
      </c>
      <c r="BW109" t="s">
        <v>9835</v>
      </c>
      <c r="BX109" t="s">
        <v>9832</v>
      </c>
      <c r="BY109" t="s">
        <v>10420</v>
      </c>
      <c r="BZ109" t="s">
        <v>24615</v>
      </c>
      <c r="CA109">
        <v>2</v>
      </c>
      <c r="CB109" t="s">
        <v>29341</v>
      </c>
    </row>
    <row r="110" spans="1:80" x14ac:dyDescent="0.25">
      <c r="A110" t="s">
        <v>5762</v>
      </c>
      <c r="B110" s="41" t="s">
        <v>7175</v>
      </c>
      <c r="C110" s="41">
        <v>2</v>
      </c>
      <c r="D110">
        <v>5154</v>
      </c>
      <c r="E110" t="s">
        <v>120</v>
      </c>
      <c r="F110" s="41">
        <v>12544</v>
      </c>
      <c r="G110" s="41">
        <v>105154000280</v>
      </c>
      <c r="H110" t="s">
        <v>5554</v>
      </c>
      <c r="I110" s="25">
        <v>63.323398290692559</v>
      </c>
      <c r="J110" s="42">
        <f>STANDARDIZE(I110,$I$1,$I$2)</f>
        <v>-1.5074334319114473</v>
      </c>
      <c r="K110" s="26">
        <f>SUM(L110:U110)</f>
        <v>1641</v>
      </c>
      <c r="L110" s="26">
        <v>0</v>
      </c>
      <c r="M110" s="26">
        <v>128</v>
      </c>
      <c r="N110" s="26">
        <v>0</v>
      </c>
      <c r="O110" s="26">
        <v>879</v>
      </c>
      <c r="P110" s="26">
        <v>0</v>
      </c>
      <c r="Q110" s="26">
        <v>500</v>
      </c>
      <c r="R110" s="26">
        <v>0</v>
      </c>
      <c r="S110" s="26">
        <v>134</v>
      </c>
      <c r="T110" s="26">
        <v>0</v>
      </c>
      <c r="U110" s="26">
        <v>0</v>
      </c>
      <c r="V110" s="26">
        <f>SUM(W110:AF110)</f>
        <v>0</v>
      </c>
      <c r="W110" s="26">
        <v>0</v>
      </c>
      <c r="X110" s="26">
        <v>0</v>
      </c>
      <c r="Y110" s="26">
        <v>0</v>
      </c>
      <c r="Z110" s="26">
        <v>0</v>
      </c>
      <c r="AA110" s="26">
        <v>0</v>
      </c>
      <c r="AB110" s="26">
        <v>0</v>
      </c>
      <c r="AC110" s="26">
        <v>0</v>
      </c>
      <c r="AD110" s="26">
        <v>0</v>
      </c>
      <c r="AE110" s="26">
        <v>0</v>
      </c>
      <c r="AF110" s="26">
        <v>0</v>
      </c>
      <c r="AG110" s="27">
        <f>ROUND(('Per Cápita'!$E$4*(1+($J110/100))),0)</f>
        <v>73662</v>
      </c>
      <c r="AH110" s="27">
        <f>ROUND(('Per Cápita'!$E$5*(1+($J110/100))),0)</f>
        <v>65051</v>
      </c>
      <c r="AI110" s="27">
        <f>ROUND(('Per Cápita'!$E$6*(1+($J110/100))),0)</f>
        <v>97577</v>
      </c>
      <c r="AJ110" s="27">
        <f>ROUND(('Per Cápita'!$E$7*(1+($J110/100))),0)</f>
        <v>119580</v>
      </c>
      <c r="AK110" s="27">
        <f>ROUND(('Per Cápita'!$F$4*(1+($J110/100))),0)</f>
        <v>90880</v>
      </c>
      <c r="AL110" s="27">
        <f>ROUND(('Per Cápita'!$F$5*(1+($J110/100))),0)</f>
        <v>79402</v>
      </c>
      <c r="AM110" s="27">
        <f>ROUND(('Per Cápita'!$F$6*(1+($J110/100))),0)</f>
        <v>121494</v>
      </c>
      <c r="AN110" s="27">
        <f>ROUND(('Per Cápita'!$F$7*(1+($J110/100))),0)</f>
        <v>146367</v>
      </c>
      <c r="AO110" s="27">
        <f>+AG110*$M110</f>
        <v>9428736</v>
      </c>
      <c r="AP110" s="27">
        <f>+AH110*($O110+$Q110)</f>
        <v>89705329</v>
      </c>
      <c r="AQ110" s="27">
        <f>+AI110*$S110</f>
        <v>13075318</v>
      </c>
      <c r="AR110" s="27">
        <f>+AJ110*$U110</f>
        <v>0</v>
      </c>
      <c r="AS110" s="27">
        <f>+AK110*L110</f>
        <v>0</v>
      </c>
      <c r="AT110" s="27">
        <f>+AL110*(N110+P110)</f>
        <v>0</v>
      </c>
      <c r="AU110" s="27">
        <f>+AM110*R110</f>
        <v>0</v>
      </c>
      <c r="AV110" s="27">
        <f>+AN110*T110</f>
        <v>0</v>
      </c>
      <c r="AW110" s="27">
        <f>+AG110*$X110*$AW$1</f>
        <v>0</v>
      </c>
      <c r="AX110" s="27">
        <f>+AH110*($AB110+$Z110)*$AW$1</f>
        <v>0</v>
      </c>
      <c r="AY110" s="27">
        <f>+AI110*$AD110*$AW$1</f>
        <v>0</v>
      </c>
      <c r="AZ110" s="27">
        <f>+AJ110*$AF110*$AW$1</f>
        <v>0</v>
      </c>
      <c r="BA110" s="27">
        <f>+$AW$1*AK110*W110</f>
        <v>0</v>
      </c>
      <c r="BB110" s="27">
        <f>+$AW$1*AL110*(Y110+AA110)</f>
        <v>0</v>
      </c>
      <c r="BC110" s="27">
        <f>+AM110*AC110*$AW$1</f>
        <v>0</v>
      </c>
      <c r="BD110" s="27">
        <f>+$AW$1*AN110*AE110</f>
        <v>0</v>
      </c>
      <c r="BE110" s="27">
        <f>ROUND(SUM(AO110:AV110),0)</f>
        <v>112209383</v>
      </c>
      <c r="BF110" s="27">
        <f>ROUND(SUM(AW110:BD110),0)</f>
        <v>0</v>
      </c>
      <c r="BG110" s="9">
        <f>+BF110+BE110</f>
        <v>112209383</v>
      </c>
      <c r="BH110" s="27">
        <f>+ROUND(BG110*$BH$2,0)</f>
        <v>89767506</v>
      </c>
      <c r="BI110" s="27"/>
      <c r="BJ110" t="s">
        <v>9823</v>
      </c>
      <c r="BK110" t="s">
        <v>5554</v>
      </c>
      <c r="BL110" t="s">
        <v>10421</v>
      </c>
      <c r="BM110" t="s">
        <v>10422</v>
      </c>
      <c r="BN110" t="s">
        <v>9832</v>
      </c>
      <c r="BO110" t="s">
        <v>10423</v>
      </c>
      <c r="BP110" t="s">
        <v>24616</v>
      </c>
      <c r="BQ110" t="s">
        <v>29454</v>
      </c>
      <c r="BR110" t="s">
        <v>29332</v>
      </c>
      <c r="BS110">
        <v>1</v>
      </c>
      <c r="BU110" t="s">
        <v>10421</v>
      </c>
      <c r="BV110" t="s">
        <v>29455</v>
      </c>
      <c r="BW110" t="s">
        <v>29456</v>
      </c>
      <c r="BX110" t="s">
        <v>9832</v>
      </c>
      <c r="BY110" t="s">
        <v>10423</v>
      </c>
      <c r="BZ110" t="s">
        <v>24616</v>
      </c>
      <c r="CA110">
        <v>1</v>
      </c>
      <c r="CB110" t="s">
        <v>29341</v>
      </c>
    </row>
    <row r="111" spans="1:80" x14ac:dyDescent="0.25">
      <c r="A111" t="s">
        <v>5762</v>
      </c>
      <c r="B111" s="41" t="s">
        <v>7175</v>
      </c>
      <c r="C111" s="41">
        <v>2</v>
      </c>
      <c r="D111">
        <v>5154</v>
      </c>
      <c r="E111" t="s">
        <v>120</v>
      </c>
      <c r="F111" s="41">
        <v>4833</v>
      </c>
      <c r="G111" s="41">
        <v>105154000298</v>
      </c>
      <c r="H111" t="s">
        <v>1286</v>
      </c>
      <c r="I111" s="25">
        <v>64.181855812266718</v>
      </c>
      <c r="J111" s="42">
        <f>STANDARDIZE(I111,$I$1,$I$2)</f>
        <v>-1.2310276307863035</v>
      </c>
      <c r="K111" s="26">
        <f>SUM(L111:U111)</f>
        <v>1813</v>
      </c>
      <c r="L111" s="26">
        <v>0</v>
      </c>
      <c r="M111" s="26">
        <v>168</v>
      </c>
      <c r="N111" s="26">
        <v>0</v>
      </c>
      <c r="O111" s="26">
        <v>844</v>
      </c>
      <c r="P111" s="26">
        <v>0</v>
      </c>
      <c r="Q111" s="26">
        <v>621</v>
      </c>
      <c r="R111" s="26">
        <v>0</v>
      </c>
      <c r="S111" s="26">
        <v>180</v>
      </c>
      <c r="T111" s="26">
        <v>0</v>
      </c>
      <c r="U111" s="26">
        <v>0</v>
      </c>
      <c r="V111" s="26">
        <f>SUM(W111:AF111)</f>
        <v>0</v>
      </c>
      <c r="W111" s="26">
        <v>0</v>
      </c>
      <c r="X111" s="26">
        <v>0</v>
      </c>
      <c r="Y111" s="26">
        <v>0</v>
      </c>
      <c r="Z111" s="26">
        <v>0</v>
      </c>
      <c r="AA111" s="26">
        <v>0</v>
      </c>
      <c r="AB111" s="26">
        <v>0</v>
      </c>
      <c r="AC111" s="26">
        <v>0</v>
      </c>
      <c r="AD111" s="26">
        <v>0</v>
      </c>
      <c r="AE111" s="26">
        <v>0</v>
      </c>
      <c r="AF111" s="26">
        <v>0</v>
      </c>
      <c r="AG111" s="27">
        <f>ROUND(('Per Cápita'!$E$4*(1+($J111/100))),0)</f>
        <v>73868</v>
      </c>
      <c r="AH111" s="27">
        <f>ROUND(('Per Cápita'!$E$5*(1+($J111/100))),0)</f>
        <v>65234</v>
      </c>
      <c r="AI111" s="27">
        <f>ROUND(('Per Cápita'!$E$6*(1+($J111/100))),0)</f>
        <v>97850</v>
      </c>
      <c r="AJ111" s="27">
        <f>ROUND(('Per Cápita'!$E$7*(1+($J111/100))),0)</f>
        <v>119915</v>
      </c>
      <c r="AK111" s="27">
        <f>ROUND(('Per Cápita'!$F$4*(1+($J111/100))),0)</f>
        <v>91135</v>
      </c>
      <c r="AL111" s="27">
        <f>ROUND(('Per Cápita'!$F$5*(1+($J111/100))),0)</f>
        <v>79625</v>
      </c>
      <c r="AM111" s="27">
        <f>ROUND(('Per Cápita'!$F$6*(1+($J111/100))),0)</f>
        <v>121834</v>
      </c>
      <c r="AN111" s="27">
        <f>ROUND(('Per Cápita'!$F$7*(1+($J111/100))),0)</f>
        <v>146778</v>
      </c>
      <c r="AO111" s="27">
        <f>+AG111*$M111</f>
        <v>12409824</v>
      </c>
      <c r="AP111" s="27">
        <f>+AH111*($O111+$Q111)</f>
        <v>95567810</v>
      </c>
      <c r="AQ111" s="27">
        <f>+AI111*$S111</f>
        <v>17613000</v>
      </c>
      <c r="AR111" s="27">
        <f>+AJ111*$U111</f>
        <v>0</v>
      </c>
      <c r="AS111" s="27">
        <f>+AK111*L111</f>
        <v>0</v>
      </c>
      <c r="AT111" s="27">
        <f>+AL111*(N111+P111)</f>
        <v>0</v>
      </c>
      <c r="AU111" s="27">
        <f>+AM111*R111</f>
        <v>0</v>
      </c>
      <c r="AV111" s="27">
        <f>+AN111*T111</f>
        <v>0</v>
      </c>
      <c r="AW111" s="27">
        <f>+AG111*$X111*$AW$1</f>
        <v>0</v>
      </c>
      <c r="AX111" s="27">
        <f>+AH111*($AB111+$Z111)*$AW$1</f>
        <v>0</v>
      </c>
      <c r="AY111" s="27">
        <f>+AI111*$AD111*$AW$1</f>
        <v>0</v>
      </c>
      <c r="AZ111" s="27">
        <f>+AJ111*$AF111*$AW$1</f>
        <v>0</v>
      </c>
      <c r="BA111" s="27">
        <f>+$AW$1*AK111*W111</f>
        <v>0</v>
      </c>
      <c r="BB111" s="27">
        <f>+$AW$1*AL111*(Y111+AA111)</f>
        <v>0</v>
      </c>
      <c r="BC111" s="27">
        <f>+AM111*AC111*$AW$1</f>
        <v>0</v>
      </c>
      <c r="BD111" s="27">
        <f>+$AW$1*AN111*AE111</f>
        <v>0</v>
      </c>
      <c r="BE111" s="27">
        <f>ROUND(SUM(AO111:AV111),0)</f>
        <v>125590634</v>
      </c>
      <c r="BF111" s="27">
        <f>ROUND(SUM(AW111:BD111),0)</f>
        <v>0</v>
      </c>
      <c r="BG111" s="9">
        <f>+BF111+BE111</f>
        <v>125590634</v>
      </c>
      <c r="BH111" s="27">
        <f>+ROUND(BG111*$BH$2,0)</f>
        <v>100472507</v>
      </c>
      <c r="BI111" s="27"/>
      <c r="BJ111" t="s">
        <v>9823</v>
      </c>
      <c r="BK111" t="s">
        <v>1286</v>
      </c>
      <c r="BL111" t="s">
        <v>10424</v>
      </c>
      <c r="BM111" t="s">
        <v>10422</v>
      </c>
      <c r="BN111" t="s">
        <v>9832</v>
      </c>
      <c r="BO111" t="s">
        <v>10425</v>
      </c>
      <c r="BP111" t="s">
        <v>24617</v>
      </c>
      <c r="BQ111" t="s">
        <v>29457</v>
      </c>
      <c r="BR111" t="s">
        <v>29332</v>
      </c>
      <c r="BS111">
        <v>1</v>
      </c>
      <c r="BU111" t="s">
        <v>10424</v>
      </c>
      <c r="BV111" t="s">
        <v>29458</v>
      </c>
      <c r="BW111" t="s">
        <v>29456</v>
      </c>
      <c r="BX111" t="s">
        <v>9832</v>
      </c>
      <c r="BY111" t="s">
        <v>10425</v>
      </c>
      <c r="BZ111" t="s">
        <v>24617</v>
      </c>
      <c r="CA111">
        <v>1</v>
      </c>
      <c r="CB111" t="s">
        <v>29341</v>
      </c>
    </row>
    <row r="112" spans="1:80" x14ac:dyDescent="0.25">
      <c r="A112" t="s">
        <v>5762</v>
      </c>
      <c r="B112" s="41" t="s">
        <v>7175</v>
      </c>
      <c r="C112" s="41">
        <v>2</v>
      </c>
      <c r="D112">
        <v>5154</v>
      </c>
      <c r="E112" t="s">
        <v>120</v>
      </c>
      <c r="F112" s="41">
        <v>4830</v>
      </c>
      <c r="G112" s="41">
        <v>105154000301</v>
      </c>
      <c r="H112" t="s">
        <v>7437</v>
      </c>
      <c r="I112" s="25">
        <v>64.595223705534892</v>
      </c>
      <c r="J112" s="42">
        <f>STANDARDIZE(I112,$I$1,$I$2)</f>
        <v>-1.0979316058499877</v>
      </c>
      <c r="K112" s="26">
        <f>SUM(L112:U112)</f>
        <v>2818</v>
      </c>
      <c r="L112" s="26">
        <v>0</v>
      </c>
      <c r="M112" s="26">
        <v>140</v>
      </c>
      <c r="N112" s="26">
        <v>0</v>
      </c>
      <c r="O112" s="26">
        <v>841</v>
      </c>
      <c r="P112" s="26">
        <v>0</v>
      </c>
      <c r="Q112" s="26">
        <v>1288</v>
      </c>
      <c r="R112" s="26">
        <v>0</v>
      </c>
      <c r="S112" s="26">
        <v>237</v>
      </c>
      <c r="T112" s="26">
        <v>0</v>
      </c>
      <c r="U112" s="26">
        <v>312</v>
      </c>
      <c r="V112" s="26">
        <f>SUM(W112:AF112)</f>
        <v>0</v>
      </c>
      <c r="W112" s="26">
        <v>0</v>
      </c>
      <c r="X112" s="26">
        <v>0</v>
      </c>
      <c r="Y112" s="26">
        <v>0</v>
      </c>
      <c r="Z112" s="26">
        <v>0</v>
      </c>
      <c r="AA112" s="26">
        <v>0</v>
      </c>
      <c r="AB112" s="26">
        <v>0</v>
      </c>
      <c r="AC112" s="26">
        <v>0</v>
      </c>
      <c r="AD112" s="26">
        <v>0</v>
      </c>
      <c r="AE112" s="26">
        <v>0</v>
      </c>
      <c r="AF112" s="26">
        <v>0</v>
      </c>
      <c r="AG112" s="27">
        <f>ROUND(('Per Cápita'!$E$4*(1+($J112/100))),0)</f>
        <v>73968</v>
      </c>
      <c r="AH112" s="27">
        <f>ROUND(('Per Cápita'!$E$5*(1+($J112/100))),0)</f>
        <v>65322</v>
      </c>
      <c r="AI112" s="27">
        <f>ROUND(('Per Cápita'!$E$6*(1+($J112/100))),0)</f>
        <v>97982</v>
      </c>
      <c r="AJ112" s="27">
        <f>ROUND(('Per Cápita'!$E$7*(1+($J112/100))),0)</f>
        <v>120077</v>
      </c>
      <c r="AK112" s="27">
        <f>ROUND(('Per Cápita'!$F$4*(1+($J112/100))),0)</f>
        <v>91258</v>
      </c>
      <c r="AL112" s="27">
        <f>ROUND(('Per Cápita'!$F$5*(1+($J112/100))),0)</f>
        <v>79732</v>
      </c>
      <c r="AM112" s="27">
        <f>ROUND(('Per Cápita'!$F$6*(1+($J112/100))),0)</f>
        <v>121999</v>
      </c>
      <c r="AN112" s="27">
        <f>ROUND(('Per Cápita'!$F$7*(1+($J112/100))),0)</f>
        <v>146975</v>
      </c>
      <c r="AO112" s="27">
        <f>+AG112*$M112</f>
        <v>10355520</v>
      </c>
      <c r="AP112" s="27">
        <f>+AH112*($O112+$Q112)</f>
        <v>139070538</v>
      </c>
      <c r="AQ112" s="27">
        <f>+AI112*$S112</f>
        <v>23221734</v>
      </c>
      <c r="AR112" s="27">
        <f>+AJ112*$U112</f>
        <v>37464024</v>
      </c>
      <c r="AS112" s="27">
        <f>+AK112*L112</f>
        <v>0</v>
      </c>
      <c r="AT112" s="27">
        <f>+AL112*(N112+P112)</f>
        <v>0</v>
      </c>
      <c r="AU112" s="27">
        <f>+AM112*R112</f>
        <v>0</v>
      </c>
      <c r="AV112" s="27">
        <f>+AN112*T112</f>
        <v>0</v>
      </c>
      <c r="AW112" s="27">
        <f>+AG112*$X112*$AW$1</f>
        <v>0</v>
      </c>
      <c r="AX112" s="27">
        <f>+AH112*($AB112+$Z112)*$AW$1</f>
        <v>0</v>
      </c>
      <c r="AY112" s="27">
        <f>+AI112*$AD112*$AW$1</f>
        <v>0</v>
      </c>
      <c r="AZ112" s="27">
        <f>+AJ112*$AF112*$AW$1</f>
        <v>0</v>
      </c>
      <c r="BA112" s="27">
        <f>+$AW$1*AK112*W112</f>
        <v>0</v>
      </c>
      <c r="BB112" s="27">
        <f>+$AW$1*AL112*(Y112+AA112)</f>
        <v>0</v>
      </c>
      <c r="BC112" s="27">
        <f>+AM112*AC112*$AW$1</f>
        <v>0</v>
      </c>
      <c r="BD112" s="27">
        <f>+$AW$1*AN112*AE112</f>
        <v>0</v>
      </c>
      <c r="BE112" s="27">
        <f>ROUND(SUM(AO112:AV112),0)</f>
        <v>210111816</v>
      </c>
      <c r="BF112" s="27">
        <f>ROUND(SUM(AW112:BD112),0)</f>
        <v>0</v>
      </c>
      <c r="BG112" s="9">
        <f>+BF112+BE112</f>
        <v>210111816</v>
      </c>
      <c r="BH112" s="27">
        <f>+ROUND(BG112*$BH$2,0)</f>
        <v>168089453</v>
      </c>
      <c r="BI112" s="27"/>
      <c r="BJ112" t="s">
        <v>9823</v>
      </c>
      <c r="BK112" t="s">
        <v>7437</v>
      </c>
      <c r="BL112" t="s">
        <v>10426</v>
      </c>
      <c r="BM112" t="s">
        <v>9838</v>
      </c>
      <c r="BN112" t="s">
        <v>9832</v>
      </c>
      <c r="BO112" t="s">
        <v>10427</v>
      </c>
      <c r="BP112" t="s">
        <v>24618</v>
      </c>
      <c r="BQ112" t="s">
        <v>29459</v>
      </c>
      <c r="BR112" t="s">
        <v>29332</v>
      </c>
      <c r="BS112">
        <v>1</v>
      </c>
      <c r="BU112" t="s">
        <v>10426</v>
      </c>
      <c r="BV112" t="s">
        <v>29460</v>
      </c>
      <c r="BW112" t="s">
        <v>29351</v>
      </c>
      <c r="BX112" t="s">
        <v>9832</v>
      </c>
      <c r="BY112" t="s">
        <v>10427</v>
      </c>
      <c r="BZ112" t="s">
        <v>24618</v>
      </c>
      <c r="CA112">
        <v>1</v>
      </c>
      <c r="CB112" t="s">
        <v>29341</v>
      </c>
    </row>
    <row r="113" spans="1:80" x14ac:dyDescent="0.25">
      <c r="A113" t="s">
        <v>5762</v>
      </c>
      <c r="B113" s="41" t="s">
        <v>7175</v>
      </c>
      <c r="C113" s="41">
        <v>2</v>
      </c>
      <c r="D113">
        <v>5154</v>
      </c>
      <c r="E113" t="s">
        <v>120</v>
      </c>
      <c r="F113" s="41">
        <v>4831</v>
      </c>
      <c r="G113" s="41">
        <v>105154000409</v>
      </c>
      <c r="H113" t="s">
        <v>31</v>
      </c>
      <c r="I113" s="25">
        <v>63.553792935127483</v>
      </c>
      <c r="J113" s="42">
        <f>STANDARDIZE(I113,$I$1,$I$2)</f>
        <v>-1.4332510586785785</v>
      </c>
      <c r="K113" s="26">
        <f>SUM(L113:U113)</f>
        <v>1731</v>
      </c>
      <c r="L113" s="26">
        <v>0</v>
      </c>
      <c r="M113" s="26">
        <v>130</v>
      </c>
      <c r="N113" s="26">
        <v>0</v>
      </c>
      <c r="O113" s="26">
        <v>875</v>
      </c>
      <c r="P113" s="26">
        <v>0</v>
      </c>
      <c r="Q113" s="26">
        <v>598</v>
      </c>
      <c r="R113" s="26">
        <v>0</v>
      </c>
      <c r="S113" s="26">
        <v>128</v>
      </c>
      <c r="T113" s="26">
        <v>0</v>
      </c>
      <c r="U113" s="26">
        <v>0</v>
      </c>
      <c r="V113" s="26">
        <f>SUM(W113:AF113)</f>
        <v>0</v>
      </c>
      <c r="W113" s="26">
        <v>0</v>
      </c>
      <c r="X113" s="26">
        <v>0</v>
      </c>
      <c r="Y113" s="26">
        <v>0</v>
      </c>
      <c r="Z113" s="26">
        <v>0</v>
      </c>
      <c r="AA113" s="26">
        <v>0</v>
      </c>
      <c r="AB113" s="26">
        <v>0</v>
      </c>
      <c r="AC113" s="26">
        <v>0</v>
      </c>
      <c r="AD113" s="26">
        <v>0</v>
      </c>
      <c r="AE113" s="26">
        <v>0</v>
      </c>
      <c r="AF113" s="26">
        <v>0</v>
      </c>
      <c r="AG113" s="27">
        <f>ROUND(('Per Cápita'!$E$4*(1+($J113/100))),0)</f>
        <v>73717</v>
      </c>
      <c r="AH113" s="27">
        <f>ROUND(('Per Cápita'!$E$5*(1+($J113/100))),0)</f>
        <v>65100</v>
      </c>
      <c r="AI113" s="27">
        <f>ROUND(('Per Cápita'!$E$6*(1+($J113/100))),0)</f>
        <v>97650</v>
      </c>
      <c r="AJ113" s="27">
        <f>ROUND(('Per Cápita'!$E$7*(1+($J113/100))),0)</f>
        <v>119670</v>
      </c>
      <c r="AK113" s="27">
        <f>ROUND(('Per Cápita'!$F$4*(1+($J113/100))),0)</f>
        <v>90949</v>
      </c>
      <c r="AL113" s="27">
        <f>ROUND(('Per Cápita'!$F$5*(1+($J113/100))),0)</f>
        <v>79462</v>
      </c>
      <c r="AM113" s="27">
        <f>ROUND(('Per Cápita'!$F$6*(1+($J113/100))),0)</f>
        <v>121585</v>
      </c>
      <c r="AN113" s="27">
        <f>ROUND(('Per Cápita'!$F$7*(1+($J113/100))),0)</f>
        <v>146477</v>
      </c>
      <c r="AO113" s="27">
        <f>+AG113*$M113</f>
        <v>9583210</v>
      </c>
      <c r="AP113" s="27">
        <f>+AH113*($O113+$Q113)</f>
        <v>95892300</v>
      </c>
      <c r="AQ113" s="27">
        <f>+AI113*$S113</f>
        <v>12499200</v>
      </c>
      <c r="AR113" s="27">
        <f>+AJ113*$U113</f>
        <v>0</v>
      </c>
      <c r="AS113" s="27">
        <f>+AK113*L113</f>
        <v>0</v>
      </c>
      <c r="AT113" s="27">
        <f>+AL113*(N113+P113)</f>
        <v>0</v>
      </c>
      <c r="AU113" s="27">
        <f>+AM113*R113</f>
        <v>0</v>
      </c>
      <c r="AV113" s="27">
        <f>+AN113*T113</f>
        <v>0</v>
      </c>
      <c r="AW113" s="27">
        <f>+AG113*$X113*$AW$1</f>
        <v>0</v>
      </c>
      <c r="AX113" s="27">
        <f>+AH113*($AB113+$Z113)*$AW$1</f>
        <v>0</v>
      </c>
      <c r="AY113" s="27">
        <f>+AI113*$AD113*$AW$1</f>
        <v>0</v>
      </c>
      <c r="AZ113" s="27">
        <f>+AJ113*$AF113*$AW$1</f>
        <v>0</v>
      </c>
      <c r="BA113" s="27">
        <f>+$AW$1*AK113*W113</f>
        <v>0</v>
      </c>
      <c r="BB113" s="27">
        <f>+$AW$1*AL113*(Y113+AA113)</f>
        <v>0</v>
      </c>
      <c r="BC113" s="27">
        <f>+AM113*AC113*$AW$1</f>
        <v>0</v>
      </c>
      <c r="BD113" s="27">
        <f>+$AW$1*AN113*AE113</f>
        <v>0</v>
      </c>
      <c r="BE113" s="27">
        <f>ROUND(SUM(AO113:AV113),0)</f>
        <v>117974710</v>
      </c>
      <c r="BF113" s="27">
        <f>ROUND(SUM(AW113:BD113),0)</f>
        <v>0</v>
      </c>
      <c r="BG113" s="9">
        <f>+BF113+BE113</f>
        <v>117974710</v>
      </c>
      <c r="BH113" s="27">
        <f>+ROUND(BG113*$BH$2,0)</f>
        <v>94379768</v>
      </c>
      <c r="BI113" s="27"/>
      <c r="BJ113" t="s">
        <v>9823</v>
      </c>
      <c r="BK113" t="s">
        <v>31</v>
      </c>
      <c r="BL113" t="s">
        <v>10428</v>
      </c>
      <c r="BM113" t="s">
        <v>10422</v>
      </c>
      <c r="BN113" t="s">
        <v>9832</v>
      </c>
      <c r="BO113" t="s">
        <v>10429</v>
      </c>
      <c r="BP113" t="s">
        <v>24619</v>
      </c>
      <c r="BQ113" t="s">
        <v>29461</v>
      </c>
      <c r="BR113" t="s">
        <v>29332</v>
      </c>
      <c r="BS113">
        <v>1</v>
      </c>
      <c r="BU113" t="s">
        <v>10428</v>
      </c>
      <c r="BV113" t="s">
        <v>29462</v>
      </c>
      <c r="BW113" t="s">
        <v>29456</v>
      </c>
      <c r="BX113" t="s">
        <v>9832</v>
      </c>
      <c r="BY113" t="s">
        <v>10429</v>
      </c>
      <c r="BZ113" t="s">
        <v>24619</v>
      </c>
      <c r="CA113">
        <v>1</v>
      </c>
      <c r="CB113" t="s">
        <v>29341</v>
      </c>
    </row>
    <row r="114" spans="1:80" x14ac:dyDescent="0.25">
      <c r="A114" t="s">
        <v>5762</v>
      </c>
      <c r="B114" s="41" t="s">
        <v>7175</v>
      </c>
      <c r="C114" s="41">
        <v>2</v>
      </c>
      <c r="D114">
        <v>5154</v>
      </c>
      <c r="E114" t="s">
        <v>120</v>
      </c>
      <c r="F114" s="41">
        <v>12596</v>
      </c>
      <c r="G114" s="41">
        <v>105154000751</v>
      </c>
      <c r="H114" t="s">
        <v>121</v>
      </c>
      <c r="I114" s="25">
        <v>63.08142453757732</v>
      </c>
      <c r="J114" s="42">
        <f>STANDARDIZE(I114,$I$1,$I$2)</f>
        <v>-1.5853440418137656</v>
      </c>
      <c r="K114" s="26">
        <f>SUM(L114:U114)</f>
        <v>2023</v>
      </c>
      <c r="L114" s="26">
        <v>0</v>
      </c>
      <c r="M114" s="26">
        <v>197</v>
      </c>
      <c r="N114" s="26">
        <v>0</v>
      </c>
      <c r="O114" s="26">
        <v>1026</v>
      </c>
      <c r="P114" s="26">
        <v>0</v>
      </c>
      <c r="Q114" s="26">
        <v>691</v>
      </c>
      <c r="R114" s="26">
        <v>0</v>
      </c>
      <c r="S114" s="26">
        <v>109</v>
      </c>
      <c r="T114" s="26">
        <v>0</v>
      </c>
      <c r="U114" s="26">
        <v>0</v>
      </c>
      <c r="V114" s="26">
        <f>SUM(W114:AF114)</f>
        <v>0</v>
      </c>
      <c r="W114" s="26">
        <v>0</v>
      </c>
      <c r="X114" s="26">
        <v>0</v>
      </c>
      <c r="Y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7">
        <f>ROUND(('Per Cápita'!$E$4*(1+($J114/100))),0)</f>
        <v>73603</v>
      </c>
      <c r="AH114" s="27">
        <f>ROUND(('Per Cápita'!$E$5*(1+($J114/100))),0)</f>
        <v>65000</v>
      </c>
      <c r="AI114" s="27">
        <f>ROUND(('Per Cápita'!$E$6*(1+($J114/100))),0)</f>
        <v>97499</v>
      </c>
      <c r="AJ114" s="27">
        <f>ROUND(('Per Cápita'!$E$7*(1+($J114/100))),0)</f>
        <v>119485</v>
      </c>
      <c r="AK114" s="27">
        <f>ROUND(('Per Cápita'!$F$4*(1+($J114/100))),0)</f>
        <v>90808</v>
      </c>
      <c r="AL114" s="27">
        <f>ROUND(('Per Cápita'!$F$5*(1+($J114/100))),0)</f>
        <v>79339</v>
      </c>
      <c r="AM114" s="27">
        <f>ROUND(('Per Cápita'!$F$6*(1+($J114/100))),0)</f>
        <v>121397</v>
      </c>
      <c r="AN114" s="27">
        <f>ROUND(('Per Cápita'!$F$7*(1+($J114/100))),0)</f>
        <v>146251</v>
      </c>
      <c r="AO114" s="27">
        <f>+AG114*$M114</f>
        <v>14499791</v>
      </c>
      <c r="AP114" s="27">
        <f>+AH114*($O114+$Q114)</f>
        <v>111605000</v>
      </c>
      <c r="AQ114" s="27">
        <f>+AI114*$S114</f>
        <v>10627391</v>
      </c>
      <c r="AR114" s="27">
        <f>+AJ114*$U114</f>
        <v>0</v>
      </c>
      <c r="AS114" s="27">
        <f>+AK114*L114</f>
        <v>0</v>
      </c>
      <c r="AT114" s="27">
        <f>+AL114*(N114+P114)</f>
        <v>0</v>
      </c>
      <c r="AU114" s="27">
        <f>+AM114*R114</f>
        <v>0</v>
      </c>
      <c r="AV114" s="27">
        <f>+AN114*T114</f>
        <v>0</v>
      </c>
      <c r="AW114" s="27">
        <f>+AG114*$X114*$AW$1</f>
        <v>0</v>
      </c>
      <c r="AX114" s="27">
        <f>+AH114*($AB114+$Z114)*$AW$1</f>
        <v>0</v>
      </c>
      <c r="AY114" s="27">
        <f>+AI114*$AD114*$AW$1</f>
        <v>0</v>
      </c>
      <c r="AZ114" s="27">
        <f>+AJ114*$AF114*$AW$1</f>
        <v>0</v>
      </c>
      <c r="BA114" s="27">
        <f>+$AW$1*AK114*W114</f>
        <v>0</v>
      </c>
      <c r="BB114" s="27">
        <f>+$AW$1*AL114*(Y114+AA114)</f>
        <v>0</v>
      </c>
      <c r="BC114" s="27">
        <f>+AM114*AC114*$AW$1</f>
        <v>0</v>
      </c>
      <c r="BD114" s="27">
        <f>+$AW$1*AN114*AE114</f>
        <v>0</v>
      </c>
      <c r="BE114" s="27">
        <f>ROUND(SUM(AO114:AV114),0)</f>
        <v>136732182</v>
      </c>
      <c r="BF114" s="27">
        <f>ROUND(SUM(AW114:BD114),0)</f>
        <v>0</v>
      </c>
      <c r="BG114" s="9">
        <f>+BF114+BE114</f>
        <v>136732182</v>
      </c>
      <c r="BH114" s="27">
        <f>+ROUND(BG114*$BH$2,0)</f>
        <v>109385746</v>
      </c>
      <c r="BI114" s="27"/>
      <c r="BJ114" t="s">
        <v>9823</v>
      </c>
      <c r="BK114" t="s">
        <v>121</v>
      </c>
      <c r="BL114" t="s">
        <v>10430</v>
      </c>
      <c r="BM114" t="s">
        <v>10422</v>
      </c>
      <c r="BN114" t="s">
        <v>9832</v>
      </c>
      <c r="BO114" t="s">
        <v>10431</v>
      </c>
      <c r="BP114" t="s">
        <v>24620</v>
      </c>
      <c r="BQ114" t="s">
        <v>29463</v>
      </c>
      <c r="BR114" t="s">
        <v>29332</v>
      </c>
      <c r="BS114">
        <v>1</v>
      </c>
      <c r="BU114" t="s">
        <v>10430</v>
      </c>
      <c r="BV114" t="s">
        <v>29464</v>
      </c>
      <c r="BW114" t="s">
        <v>29456</v>
      </c>
      <c r="BX114" t="s">
        <v>9832</v>
      </c>
      <c r="BY114" t="s">
        <v>10431</v>
      </c>
      <c r="BZ114" t="s">
        <v>24620</v>
      </c>
      <c r="CA114">
        <v>1</v>
      </c>
      <c r="CB114" t="s">
        <v>29341</v>
      </c>
    </row>
    <row r="115" spans="1:80" x14ac:dyDescent="0.25">
      <c r="A115" t="s">
        <v>5762</v>
      </c>
      <c r="B115" s="41" t="s">
        <v>7175</v>
      </c>
      <c r="C115" s="41">
        <v>2</v>
      </c>
      <c r="D115">
        <v>5154</v>
      </c>
      <c r="E115" t="s">
        <v>120</v>
      </c>
      <c r="F115" s="41">
        <v>12597</v>
      </c>
      <c r="G115" s="41">
        <v>105154001880</v>
      </c>
      <c r="H115" t="s">
        <v>4929</v>
      </c>
      <c r="I115" s="25">
        <v>64.527845311812243</v>
      </c>
      <c r="J115" s="42">
        <f>STANDARDIZE(I115,$I$1,$I$2)</f>
        <v>-1.119626073458919</v>
      </c>
      <c r="K115" s="26">
        <f>SUM(L115:U115)</f>
        <v>2073</v>
      </c>
      <c r="L115" s="26">
        <v>0</v>
      </c>
      <c r="M115" s="26">
        <v>202</v>
      </c>
      <c r="N115" s="26">
        <v>0</v>
      </c>
      <c r="O115" s="26">
        <v>1038</v>
      </c>
      <c r="P115" s="26">
        <v>0</v>
      </c>
      <c r="Q115" s="26">
        <v>610</v>
      </c>
      <c r="R115" s="26">
        <v>0</v>
      </c>
      <c r="S115" s="26">
        <v>223</v>
      </c>
      <c r="T115" s="26">
        <v>0</v>
      </c>
      <c r="U115" s="26">
        <v>0</v>
      </c>
      <c r="V115" s="26">
        <f>SUM(W115:AF115)</f>
        <v>0</v>
      </c>
      <c r="W115" s="26">
        <v>0</v>
      </c>
      <c r="X115" s="26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  <c r="AD115" s="26">
        <v>0</v>
      </c>
      <c r="AE115" s="26">
        <v>0</v>
      </c>
      <c r="AF115" s="26">
        <v>0</v>
      </c>
      <c r="AG115" s="27">
        <f>ROUND(('Per Cápita'!$E$4*(1+($J115/100))),0)</f>
        <v>73952</v>
      </c>
      <c r="AH115" s="27">
        <f>ROUND(('Per Cápita'!$E$5*(1+($J115/100))),0)</f>
        <v>65308</v>
      </c>
      <c r="AI115" s="27">
        <f>ROUND(('Per Cápita'!$E$6*(1+($J115/100))),0)</f>
        <v>97961</v>
      </c>
      <c r="AJ115" s="27">
        <f>ROUND(('Per Cápita'!$E$7*(1+($J115/100))),0)</f>
        <v>120051</v>
      </c>
      <c r="AK115" s="27">
        <f>ROUND(('Per Cápita'!$F$4*(1+($J115/100))),0)</f>
        <v>91238</v>
      </c>
      <c r="AL115" s="27">
        <f>ROUND(('Per Cápita'!$F$5*(1+($J115/100))),0)</f>
        <v>79714</v>
      </c>
      <c r="AM115" s="27">
        <f>ROUND(('Per Cápita'!$F$6*(1+($J115/100))),0)</f>
        <v>121972</v>
      </c>
      <c r="AN115" s="27">
        <f>ROUND(('Per Cápita'!$F$7*(1+($J115/100))),0)</f>
        <v>146943</v>
      </c>
      <c r="AO115" s="27">
        <f>+AG115*$M115</f>
        <v>14938304</v>
      </c>
      <c r="AP115" s="27">
        <f>+AH115*($O115+$Q115)</f>
        <v>107627584</v>
      </c>
      <c r="AQ115" s="27">
        <f>+AI115*$S115</f>
        <v>21845303</v>
      </c>
      <c r="AR115" s="27">
        <f>+AJ115*$U115</f>
        <v>0</v>
      </c>
      <c r="AS115" s="27">
        <f>+AK115*L115</f>
        <v>0</v>
      </c>
      <c r="AT115" s="27">
        <f>+AL115*(N115+P115)</f>
        <v>0</v>
      </c>
      <c r="AU115" s="27">
        <f>+AM115*R115</f>
        <v>0</v>
      </c>
      <c r="AV115" s="27">
        <f>+AN115*T115</f>
        <v>0</v>
      </c>
      <c r="AW115" s="27">
        <f>+AG115*$X115*$AW$1</f>
        <v>0</v>
      </c>
      <c r="AX115" s="27">
        <f>+AH115*($AB115+$Z115)*$AW$1</f>
        <v>0</v>
      </c>
      <c r="AY115" s="27">
        <f>+AI115*$AD115*$AW$1</f>
        <v>0</v>
      </c>
      <c r="AZ115" s="27">
        <f>+AJ115*$AF115*$AW$1</f>
        <v>0</v>
      </c>
      <c r="BA115" s="27">
        <f>+$AW$1*AK115*W115</f>
        <v>0</v>
      </c>
      <c r="BB115" s="27">
        <f>+$AW$1*AL115*(Y115+AA115)</f>
        <v>0</v>
      </c>
      <c r="BC115" s="27">
        <f>+AM115*AC115*$AW$1</f>
        <v>0</v>
      </c>
      <c r="BD115" s="27">
        <f>+$AW$1*AN115*AE115</f>
        <v>0</v>
      </c>
      <c r="BE115" s="27">
        <f>ROUND(SUM(AO115:AV115),0)</f>
        <v>144411191</v>
      </c>
      <c r="BF115" s="27">
        <f>ROUND(SUM(AW115:BD115),0)</f>
        <v>0</v>
      </c>
      <c r="BG115" s="9">
        <f>+BF115+BE115</f>
        <v>144411191</v>
      </c>
      <c r="BH115" s="27">
        <f>+ROUND(BG115*$BH$2,0)</f>
        <v>115528953</v>
      </c>
      <c r="BI115" s="27"/>
      <c r="BJ115" t="s">
        <v>9823</v>
      </c>
      <c r="BK115" t="s">
        <v>4929</v>
      </c>
      <c r="BL115" t="s">
        <v>10432</v>
      </c>
      <c r="BM115" t="s">
        <v>9859</v>
      </c>
      <c r="BN115" t="s">
        <v>9832</v>
      </c>
      <c r="BO115" t="s">
        <v>10433</v>
      </c>
      <c r="BP115" t="s">
        <v>24621</v>
      </c>
      <c r="BQ115" t="s">
        <v>29465</v>
      </c>
      <c r="BR115" t="s">
        <v>29332</v>
      </c>
      <c r="BS115">
        <v>1</v>
      </c>
      <c r="BU115" t="s">
        <v>10432</v>
      </c>
      <c r="BV115" t="s">
        <v>29466</v>
      </c>
      <c r="BW115" t="s">
        <v>29347</v>
      </c>
      <c r="BX115" t="s">
        <v>9832</v>
      </c>
      <c r="BY115" t="s">
        <v>10433</v>
      </c>
      <c r="BZ115" t="s">
        <v>24621</v>
      </c>
      <c r="CA115">
        <v>1</v>
      </c>
      <c r="CB115" t="s">
        <v>29341</v>
      </c>
    </row>
    <row r="116" spans="1:80" x14ac:dyDescent="0.25">
      <c r="A116" t="s">
        <v>5762</v>
      </c>
      <c r="B116" s="41" t="s">
        <v>7175</v>
      </c>
      <c r="C116" s="41">
        <v>2</v>
      </c>
      <c r="D116">
        <v>5154</v>
      </c>
      <c r="E116" t="s">
        <v>120</v>
      </c>
      <c r="F116" s="41">
        <v>12598</v>
      </c>
      <c r="G116" s="41">
        <v>105154002274</v>
      </c>
      <c r="H116" t="s">
        <v>122</v>
      </c>
      <c r="I116" s="25">
        <v>64.8637256557558</v>
      </c>
      <c r="J116" s="42">
        <f>STANDARDIZE(I116,$I$1,$I$2)</f>
        <v>-1.0114794579109909</v>
      </c>
      <c r="K116" s="26">
        <f>SUM(L116:U116)</f>
        <v>1000</v>
      </c>
      <c r="L116" s="26">
        <v>0</v>
      </c>
      <c r="M116" s="26">
        <v>62</v>
      </c>
      <c r="N116" s="26">
        <v>0</v>
      </c>
      <c r="O116" s="26">
        <v>390</v>
      </c>
      <c r="P116" s="26">
        <v>0</v>
      </c>
      <c r="Q116" s="26">
        <v>416</v>
      </c>
      <c r="R116" s="26">
        <v>0</v>
      </c>
      <c r="S116" s="26">
        <v>132</v>
      </c>
      <c r="T116" s="26">
        <v>0</v>
      </c>
      <c r="U116" s="26">
        <v>0</v>
      </c>
      <c r="V116" s="26">
        <f>SUM(W116:AF116)</f>
        <v>0</v>
      </c>
      <c r="W116" s="26">
        <v>0</v>
      </c>
      <c r="X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7">
        <f>ROUND(('Per Cápita'!$E$4*(1+($J116/100))),0)</f>
        <v>74033</v>
      </c>
      <c r="AH116" s="27">
        <f>ROUND(('Per Cápita'!$E$5*(1+($J116/100))),0)</f>
        <v>65379</v>
      </c>
      <c r="AI116" s="27">
        <f>ROUND(('Per Cápita'!$E$6*(1+($J116/100))),0)</f>
        <v>98068</v>
      </c>
      <c r="AJ116" s="27">
        <f>ROUND(('Per Cápita'!$E$7*(1+($J116/100))),0)</f>
        <v>120182</v>
      </c>
      <c r="AK116" s="27">
        <f>ROUND(('Per Cápita'!$F$4*(1+($J116/100))),0)</f>
        <v>91338</v>
      </c>
      <c r="AL116" s="27">
        <f>ROUND(('Per Cápita'!$F$5*(1+($J116/100))),0)</f>
        <v>79802</v>
      </c>
      <c r="AM116" s="27">
        <f>ROUND(('Per Cápita'!$F$6*(1+($J116/100))),0)</f>
        <v>122105</v>
      </c>
      <c r="AN116" s="27">
        <f>ROUND(('Per Cápita'!$F$7*(1+($J116/100))),0)</f>
        <v>147104</v>
      </c>
      <c r="AO116" s="27">
        <f>+AG116*$M116</f>
        <v>4590046</v>
      </c>
      <c r="AP116" s="27">
        <f>+AH116*($O116+$Q116)</f>
        <v>52695474</v>
      </c>
      <c r="AQ116" s="27">
        <f>+AI116*$S116</f>
        <v>12944976</v>
      </c>
      <c r="AR116" s="27">
        <f>+AJ116*$U116</f>
        <v>0</v>
      </c>
      <c r="AS116" s="27">
        <f>+AK116*L116</f>
        <v>0</v>
      </c>
      <c r="AT116" s="27">
        <f>+AL116*(N116+P116)</f>
        <v>0</v>
      </c>
      <c r="AU116" s="27">
        <f>+AM116*R116</f>
        <v>0</v>
      </c>
      <c r="AV116" s="27">
        <f>+AN116*T116</f>
        <v>0</v>
      </c>
      <c r="AW116" s="27">
        <f>+AG116*$X116*$AW$1</f>
        <v>0</v>
      </c>
      <c r="AX116" s="27">
        <f>+AH116*($AB116+$Z116)*$AW$1</f>
        <v>0</v>
      </c>
      <c r="AY116" s="27">
        <f>+AI116*$AD116*$AW$1</f>
        <v>0</v>
      </c>
      <c r="AZ116" s="27">
        <f>+AJ116*$AF116*$AW$1</f>
        <v>0</v>
      </c>
      <c r="BA116" s="27">
        <f>+$AW$1*AK116*W116</f>
        <v>0</v>
      </c>
      <c r="BB116" s="27">
        <f>+$AW$1*AL116*(Y116+AA116)</f>
        <v>0</v>
      </c>
      <c r="BC116" s="27">
        <f>+AM116*AC116*$AW$1</f>
        <v>0</v>
      </c>
      <c r="BD116" s="27">
        <f>+$AW$1*AN116*AE116</f>
        <v>0</v>
      </c>
      <c r="BE116" s="27">
        <f>ROUND(SUM(AO116:AV116),0)</f>
        <v>70230496</v>
      </c>
      <c r="BF116" s="27">
        <f>ROUND(SUM(AW116:BD116),0)</f>
        <v>0</v>
      </c>
      <c r="BG116" s="9">
        <f>+BF116+BE116</f>
        <v>70230496</v>
      </c>
      <c r="BH116" s="27">
        <f>+ROUND(BG116*$BH$2,0)</f>
        <v>56184397</v>
      </c>
      <c r="BI116" s="27"/>
      <c r="BJ116" t="s">
        <v>9823</v>
      </c>
      <c r="BK116" t="s">
        <v>122</v>
      </c>
      <c r="BL116" t="s">
        <v>10434</v>
      </c>
      <c r="BM116" t="s">
        <v>10422</v>
      </c>
      <c r="BN116" t="s">
        <v>9832</v>
      </c>
      <c r="BO116" t="s">
        <v>10435</v>
      </c>
      <c r="BP116" t="s">
        <v>24622</v>
      </c>
      <c r="BQ116" t="s">
        <v>29467</v>
      </c>
      <c r="BR116" t="s">
        <v>29332</v>
      </c>
      <c r="BS116">
        <v>1</v>
      </c>
      <c r="BU116" t="s">
        <v>10434</v>
      </c>
      <c r="BV116" t="s">
        <v>29468</v>
      </c>
      <c r="BW116" t="s">
        <v>29456</v>
      </c>
      <c r="BX116" t="s">
        <v>9832</v>
      </c>
      <c r="BY116" t="s">
        <v>10435</v>
      </c>
      <c r="BZ116" t="s">
        <v>24622</v>
      </c>
      <c r="CA116">
        <v>1</v>
      </c>
      <c r="CB116" t="s">
        <v>29341</v>
      </c>
    </row>
    <row r="117" spans="1:80" x14ac:dyDescent="0.25">
      <c r="A117" t="s">
        <v>5762</v>
      </c>
      <c r="B117" s="41" t="s">
        <v>7175</v>
      </c>
      <c r="C117" s="41">
        <v>2</v>
      </c>
      <c r="D117">
        <v>5172</v>
      </c>
      <c r="E117" t="s">
        <v>131</v>
      </c>
      <c r="F117" s="41">
        <v>5419</v>
      </c>
      <c r="G117" s="41">
        <v>105172000076</v>
      </c>
      <c r="H117" t="s">
        <v>4143</v>
      </c>
      <c r="I117" s="25">
        <v>64.794949561483421</v>
      </c>
      <c r="J117" s="42">
        <f>STANDARDIZE(I117,$I$1,$I$2)</f>
        <v>-1.0336239565703498</v>
      </c>
      <c r="K117" s="26">
        <f>SUM(L117:U117)</f>
        <v>1575</v>
      </c>
      <c r="L117" s="26">
        <v>0</v>
      </c>
      <c r="M117" s="26">
        <v>110</v>
      </c>
      <c r="N117" s="26">
        <v>0</v>
      </c>
      <c r="O117" s="26">
        <v>643</v>
      </c>
      <c r="P117" s="26">
        <v>0</v>
      </c>
      <c r="Q117" s="26">
        <v>590</v>
      </c>
      <c r="R117" s="26">
        <v>0</v>
      </c>
      <c r="S117" s="26">
        <v>49</v>
      </c>
      <c r="T117" s="26">
        <v>0</v>
      </c>
      <c r="U117" s="26">
        <v>183</v>
      </c>
      <c r="V117" s="26">
        <f>SUM(W117:AF117)</f>
        <v>0</v>
      </c>
      <c r="W117" s="26">
        <v>0</v>
      </c>
      <c r="X117" s="26">
        <v>0</v>
      </c>
      <c r="Y117" s="26">
        <v>0</v>
      </c>
      <c r="Z117" s="26">
        <v>0</v>
      </c>
      <c r="AA117" s="26">
        <v>0</v>
      </c>
      <c r="AB117" s="26">
        <v>0</v>
      </c>
      <c r="AC117" s="26">
        <v>0</v>
      </c>
      <c r="AD117" s="26">
        <v>0</v>
      </c>
      <c r="AE117" s="26">
        <v>0</v>
      </c>
      <c r="AF117" s="26">
        <v>0</v>
      </c>
      <c r="AG117" s="27">
        <f>ROUND(('Per Cápita'!$E$4*(1+($J117/100))),0)</f>
        <v>74016</v>
      </c>
      <c r="AH117" s="27">
        <f>ROUND(('Per Cápita'!$E$5*(1+($J117/100))),0)</f>
        <v>65364</v>
      </c>
      <c r="AI117" s="27">
        <f>ROUND(('Per Cápita'!$E$6*(1+($J117/100))),0)</f>
        <v>98046</v>
      </c>
      <c r="AJ117" s="27">
        <f>ROUND(('Per Cápita'!$E$7*(1+($J117/100))),0)</f>
        <v>120155</v>
      </c>
      <c r="AK117" s="27">
        <f>ROUND(('Per Cápita'!$F$4*(1+($J117/100))),0)</f>
        <v>91317</v>
      </c>
      <c r="AL117" s="27">
        <f>ROUND(('Per Cápita'!$F$5*(1+($J117/100))),0)</f>
        <v>79784</v>
      </c>
      <c r="AM117" s="27">
        <f>ROUND(('Per Cápita'!$F$6*(1+($J117/100))),0)</f>
        <v>122078</v>
      </c>
      <c r="AN117" s="27">
        <f>ROUND(('Per Cápita'!$F$7*(1+($J117/100))),0)</f>
        <v>147071</v>
      </c>
      <c r="AO117" s="27">
        <f>+AG117*$M117</f>
        <v>8141760</v>
      </c>
      <c r="AP117" s="27">
        <f>+AH117*($O117+$Q117)</f>
        <v>80593812</v>
      </c>
      <c r="AQ117" s="27">
        <f>+AI117*$S117</f>
        <v>4804254</v>
      </c>
      <c r="AR117" s="27">
        <f>+AJ117*$U117</f>
        <v>21988365</v>
      </c>
      <c r="AS117" s="27">
        <f>+AK117*L117</f>
        <v>0</v>
      </c>
      <c r="AT117" s="27">
        <f>+AL117*(N117+P117)</f>
        <v>0</v>
      </c>
      <c r="AU117" s="27">
        <f>+AM117*R117</f>
        <v>0</v>
      </c>
      <c r="AV117" s="27">
        <f>+AN117*T117</f>
        <v>0</v>
      </c>
      <c r="AW117" s="27">
        <f>+AG117*$X117*$AW$1</f>
        <v>0</v>
      </c>
      <c r="AX117" s="27">
        <f>+AH117*($AB117+$Z117)*$AW$1</f>
        <v>0</v>
      </c>
      <c r="AY117" s="27">
        <f>+AI117*$AD117*$AW$1</f>
        <v>0</v>
      </c>
      <c r="AZ117" s="27">
        <f>+AJ117*$AF117*$AW$1</f>
        <v>0</v>
      </c>
      <c r="BA117" s="27">
        <f>+$AW$1*AK117*W117</f>
        <v>0</v>
      </c>
      <c r="BB117" s="27">
        <f>+$AW$1*AL117*(Y117+AA117)</f>
        <v>0</v>
      </c>
      <c r="BC117" s="27">
        <f>+AM117*AC117*$AW$1</f>
        <v>0</v>
      </c>
      <c r="BD117" s="27">
        <f>+$AW$1*AN117*AE117</f>
        <v>0</v>
      </c>
      <c r="BE117" s="27">
        <f>ROUND(SUM(AO117:AV117),0)</f>
        <v>115528191</v>
      </c>
      <c r="BF117" s="27">
        <f>ROUND(SUM(AW117:BD117),0)</f>
        <v>0</v>
      </c>
      <c r="BG117" s="9">
        <f>+BF117+BE117</f>
        <v>115528191</v>
      </c>
      <c r="BH117" s="27">
        <f>+ROUND(BG117*$BH$2,0)</f>
        <v>92422553</v>
      </c>
      <c r="BI117" s="27"/>
      <c r="BJ117" t="s">
        <v>9823</v>
      </c>
      <c r="BK117" t="s">
        <v>4143</v>
      </c>
      <c r="BL117" t="s">
        <v>10436</v>
      </c>
      <c r="BM117" t="s">
        <v>9866</v>
      </c>
      <c r="BN117" t="s">
        <v>9832</v>
      </c>
      <c r="BO117" t="s">
        <v>10437</v>
      </c>
      <c r="BP117" t="s">
        <v>24623</v>
      </c>
      <c r="BQ117" t="s">
        <v>29469</v>
      </c>
      <c r="BR117" t="s">
        <v>29332</v>
      </c>
      <c r="BS117">
        <v>1</v>
      </c>
      <c r="BU117" t="s">
        <v>10436</v>
      </c>
      <c r="BV117" t="s">
        <v>29470</v>
      </c>
      <c r="BW117" t="s">
        <v>29340</v>
      </c>
      <c r="BX117" t="s">
        <v>9832</v>
      </c>
      <c r="BY117" t="s">
        <v>10437</v>
      </c>
      <c r="BZ117" t="s">
        <v>24623</v>
      </c>
      <c r="CA117">
        <v>1</v>
      </c>
      <c r="CB117" t="s">
        <v>29341</v>
      </c>
    </row>
    <row r="118" spans="1:80" x14ac:dyDescent="0.25">
      <c r="A118" t="s">
        <v>5762</v>
      </c>
      <c r="B118" s="41" t="s">
        <v>7175</v>
      </c>
      <c r="C118" s="41">
        <v>2</v>
      </c>
      <c r="D118">
        <v>5172</v>
      </c>
      <c r="E118" t="s">
        <v>131</v>
      </c>
      <c r="F118" s="41">
        <v>5420</v>
      </c>
      <c r="G118" s="41">
        <v>105172000220</v>
      </c>
      <c r="H118" t="s">
        <v>510</v>
      </c>
      <c r="I118" s="25">
        <v>63.590905281598936</v>
      </c>
      <c r="J118" s="42">
        <f>STANDARDIZE(I118,$I$1,$I$2)</f>
        <v>-1.4213016405649537</v>
      </c>
      <c r="K118" s="26">
        <f>SUM(L118:U118)</f>
        <v>1186</v>
      </c>
      <c r="L118" s="26">
        <v>0</v>
      </c>
      <c r="M118" s="26">
        <v>62</v>
      </c>
      <c r="N118" s="26">
        <v>0</v>
      </c>
      <c r="O118" s="26">
        <v>480</v>
      </c>
      <c r="P118" s="26">
        <v>0</v>
      </c>
      <c r="Q118" s="26">
        <v>491</v>
      </c>
      <c r="R118" s="26">
        <v>0</v>
      </c>
      <c r="S118" s="26">
        <v>153</v>
      </c>
      <c r="T118" s="26">
        <v>0</v>
      </c>
      <c r="U118" s="26">
        <v>0</v>
      </c>
      <c r="V118" s="26">
        <f>SUM(W118:AF118)</f>
        <v>0</v>
      </c>
      <c r="W118" s="26">
        <v>0</v>
      </c>
      <c r="X118" s="26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  <c r="AD118" s="26">
        <v>0</v>
      </c>
      <c r="AE118" s="26">
        <v>0</v>
      </c>
      <c r="AF118" s="26">
        <v>0</v>
      </c>
      <c r="AG118" s="27">
        <f>ROUND(('Per Cápita'!$E$4*(1+($J118/100))),0)</f>
        <v>73726</v>
      </c>
      <c r="AH118" s="27">
        <f>ROUND(('Per Cápita'!$E$5*(1+($J118/100))),0)</f>
        <v>65108</v>
      </c>
      <c r="AI118" s="27">
        <f>ROUND(('Per Cápita'!$E$6*(1+($J118/100))),0)</f>
        <v>97662</v>
      </c>
      <c r="AJ118" s="27">
        <f>ROUND(('Per Cápita'!$E$7*(1+($J118/100))),0)</f>
        <v>119684</v>
      </c>
      <c r="AK118" s="27">
        <f>ROUND(('Per Cápita'!$F$4*(1+($J118/100))),0)</f>
        <v>90960</v>
      </c>
      <c r="AL118" s="27">
        <f>ROUND(('Per Cápita'!$F$5*(1+($J118/100))),0)</f>
        <v>79471</v>
      </c>
      <c r="AM118" s="27">
        <f>ROUND(('Per Cápita'!$F$6*(1+($J118/100))),0)</f>
        <v>121600</v>
      </c>
      <c r="AN118" s="27">
        <f>ROUND(('Per Cápita'!$F$7*(1+($J118/100))),0)</f>
        <v>146495</v>
      </c>
      <c r="AO118" s="27">
        <f>+AG118*$M118</f>
        <v>4571012</v>
      </c>
      <c r="AP118" s="27">
        <f>+AH118*($O118+$Q118)</f>
        <v>63219868</v>
      </c>
      <c r="AQ118" s="27">
        <f>+AI118*$S118</f>
        <v>14942286</v>
      </c>
      <c r="AR118" s="27">
        <f>+AJ118*$U118</f>
        <v>0</v>
      </c>
      <c r="AS118" s="27">
        <f>+AK118*L118</f>
        <v>0</v>
      </c>
      <c r="AT118" s="27">
        <f>+AL118*(N118+P118)</f>
        <v>0</v>
      </c>
      <c r="AU118" s="27">
        <f>+AM118*R118</f>
        <v>0</v>
      </c>
      <c r="AV118" s="27">
        <f>+AN118*T118</f>
        <v>0</v>
      </c>
      <c r="AW118" s="27">
        <f>+AG118*$X118*$AW$1</f>
        <v>0</v>
      </c>
      <c r="AX118" s="27">
        <f>+AH118*($AB118+$Z118)*$AW$1</f>
        <v>0</v>
      </c>
      <c r="AY118" s="27">
        <f>+AI118*$AD118*$AW$1</f>
        <v>0</v>
      </c>
      <c r="AZ118" s="27">
        <f>+AJ118*$AF118*$AW$1</f>
        <v>0</v>
      </c>
      <c r="BA118" s="27">
        <f>+$AW$1*AK118*W118</f>
        <v>0</v>
      </c>
      <c r="BB118" s="27">
        <f>+$AW$1*AL118*(Y118+AA118)</f>
        <v>0</v>
      </c>
      <c r="BC118" s="27">
        <f>+AM118*AC118*$AW$1</f>
        <v>0</v>
      </c>
      <c r="BD118" s="27">
        <f>+$AW$1*AN118*AE118</f>
        <v>0</v>
      </c>
      <c r="BE118" s="27">
        <f>ROUND(SUM(AO118:AV118),0)</f>
        <v>82733166</v>
      </c>
      <c r="BF118" s="27">
        <f>ROUND(SUM(AW118:BD118),0)</f>
        <v>0</v>
      </c>
      <c r="BG118" s="9">
        <f>+BF118+BE118</f>
        <v>82733166</v>
      </c>
      <c r="BH118" s="27">
        <f>+ROUND(BG118*$BH$2,0)</f>
        <v>66186533</v>
      </c>
      <c r="BI118" s="27"/>
      <c r="BJ118" t="s">
        <v>9823</v>
      </c>
      <c r="BK118" t="s">
        <v>510</v>
      </c>
      <c r="BL118" t="s">
        <v>10438</v>
      </c>
      <c r="BM118" t="s">
        <v>9866</v>
      </c>
      <c r="BN118" t="s">
        <v>9832</v>
      </c>
      <c r="BO118" t="s">
        <v>10439</v>
      </c>
      <c r="BP118" t="s">
        <v>24624</v>
      </c>
      <c r="BQ118" t="s">
        <v>29471</v>
      </c>
      <c r="BR118" t="s">
        <v>29332</v>
      </c>
      <c r="BS118">
        <v>1</v>
      </c>
      <c r="BU118" t="s">
        <v>10438</v>
      </c>
      <c r="BV118" t="s">
        <v>29472</v>
      </c>
      <c r="BW118" t="s">
        <v>29340</v>
      </c>
      <c r="BX118" t="s">
        <v>9832</v>
      </c>
      <c r="BY118" t="s">
        <v>10439</v>
      </c>
      <c r="BZ118" t="s">
        <v>24624</v>
      </c>
      <c r="CA118">
        <v>1</v>
      </c>
      <c r="CB118" t="s">
        <v>29341</v>
      </c>
    </row>
    <row r="119" spans="1:80" x14ac:dyDescent="0.25">
      <c r="A119" t="s">
        <v>5762</v>
      </c>
      <c r="B119" s="41" t="s">
        <v>7175</v>
      </c>
      <c r="C119" s="41">
        <v>2</v>
      </c>
      <c r="D119">
        <v>5172</v>
      </c>
      <c r="E119" t="s">
        <v>131</v>
      </c>
      <c r="F119" s="41">
        <v>107656</v>
      </c>
      <c r="G119" s="41">
        <v>105172000238</v>
      </c>
      <c r="H119" t="s">
        <v>132</v>
      </c>
      <c r="I119" s="25">
        <v>64.786096261655729</v>
      </c>
      <c r="J119" s="42">
        <f>STANDARDIZE(I119,$I$1,$I$2)</f>
        <v>-1.0364745384220726</v>
      </c>
      <c r="K119" s="26">
        <f>SUM(L119:U119)</f>
        <v>902</v>
      </c>
      <c r="L119" s="26">
        <v>0</v>
      </c>
      <c r="M119" s="26">
        <v>63</v>
      </c>
      <c r="N119" s="26">
        <v>0</v>
      </c>
      <c r="O119" s="26">
        <v>392</v>
      </c>
      <c r="P119" s="26">
        <v>0</v>
      </c>
      <c r="Q119" s="26">
        <v>309</v>
      </c>
      <c r="R119" s="26">
        <v>0</v>
      </c>
      <c r="S119" s="26">
        <v>138</v>
      </c>
      <c r="T119" s="26">
        <v>0</v>
      </c>
      <c r="U119" s="26">
        <v>0</v>
      </c>
      <c r="V119" s="26">
        <f>SUM(W119:AF119)</f>
        <v>0</v>
      </c>
      <c r="W119" s="26">
        <v>0</v>
      </c>
      <c r="X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7">
        <f>ROUND(('Per Cápita'!$E$4*(1+($J119/100))),0)</f>
        <v>74014</v>
      </c>
      <c r="AH119" s="27">
        <f>ROUND(('Per Cápita'!$E$5*(1+($J119/100))),0)</f>
        <v>65362</v>
      </c>
      <c r="AI119" s="27">
        <f>ROUND(('Per Cápita'!$E$6*(1+($J119/100))),0)</f>
        <v>98043</v>
      </c>
      <c r="AJ119" s="27">
        <f>ROUND(('Per Cápita'!$E$7*(1+($J119/100))),0)</f>
        <v>120152</v>
      </c>
      <c r="AK119" s="27">
        <f>ROUND(('Per Cápita'!$F$4*(1+($J119/100))),0)</f>
        <v>91315</v>
      </c>
      <c r="AL119" s="27">
        <f>ROUND(('Per Cápita'!$F$5*(1+($J119/100))),0)</f>
        <v>79781</v>
      </c>
      <c r="AM119" s="27">
        <f>ROUND(('Per Cápita'!$F$6*(1+($J119/100))),0)</f>
        <v>122074</v>
      </c>
      <c r="AN119" s="27">
        <f>ROUND(('Per Cápita'!$F$7*(1+($J119/100))),0)</f>
        <v>147067</v>
      </c>
      <c r="AO119" s="27">
        <f>+AG119*$M119</f>
        <v>4662882</v>
      </c>
      <c r="AP119" s="27">
        <f>+AH119*($O119+$Q119)</f>
        <v>45818762</v>
      </c>
      <c r="AQ119" s="27">
        <f>+AI119*$S119</f>
        <v>13529934</v>
      </c>
      <c r="AR119" s="27">
        <f>+AJ119*$U119</f>
        <v>0</v>
      </c>
      <c r="AS119" s="27">
        <f>+AK119*L119</f>
        <v>0</v>
      </c>
      <c r="AT119" s="27">
        <f>+AL119*(N119+P119)</f>
        <v>0</v>
      </c>
      <c r="AU119" s="27">
        <f>+AM119*R119</f>
        <v>0</v>
      </c>
      <c r="AV119" s="27">
        <f>+AN119*T119</f>
        <v>0</v>
      </c>
      <c r="AW119" s="27">
        <f>+AG119*$X119*$AW$1</f>
        <v>0</v>
      </c>
      <c r="AX119" s="27">
        <f>+AH119*($AB119+$Z119)*$AW$1</f>
        <v>0</v>
      </c>
      <c r="AY119" s="27">
        <f>+AI119*$AD119*$AW$1</f>
        <v>0</v>
      </c>
      <c r="AZ119" s="27">
        <f>+AJ119*$AF119*$AW$1</f>
        <v>0</v>
      </c>
      <c r="BA119" s="27">
        <f>+$AW$1*AK119*W119</f>
        <v>0</v>
      </c>
      <c r="BB119" s="27">
        <f>+$AW$1*AL119*(Y119+AA119)</f>
        <v>0</v>
      </c>
      <c r="BC119" s="27">
        <f>+AM119*AC119*$AW$1</f>
        <v>0</v>
      </c>
      <c r="BD119" s="27">
        <f>+$AW$1*AN119*AE119</f>
        <v>0</v>
      </c>
      <c r="BE119" s="27">
        <f>ROUND(SUM(AO119:AV119),0)</f>
        <v>64011578</v>
      </c>
      <c r="BF119" s="27">
        <f>ROUND(SUM(AW119:BD119),0)</f>
        <v>0</v>
      </c>
      <c r="BG119" s="9">
        <f>+BF119+BE119</f>
        <v>64011578</v>
      </c>
      <c r="BH119" s="27">
        <f>+ROUND(BG119*$BH$2,0)</f>
        <v>51209262</v>
      </c>
      <c r="BI119" s="27"/>
      <c r="BJ119" t="s">
        <v>9823</v>
      </c>
      <c r="BK119" t="s">
        <v>132</v>
      </c>
      <c r="BL119" t="s">
        <v>10440</v>
      </c>
      <c r="BM119" t="s">
        <v>9866</v>
      </c>
      <c r="BN119" t="s">
        <v>9832</v>
      </c>
      <c r="BO119" t="s">
        <v>10441</v>
      </c>
      <c r="BP119" t="s">
        <v>24368</v>
      </c>
      <c r="BQ119" t="s">
        <v>29473</v>
      </c>
      <c r="BR119" t="s">
        <v>29332</v>
      </c>
      <c r="BS119">
        <v>1</v>
      </c>
      <c r="BU119" t="s">
        <v>10440</v>
      </c>
      <c r="BV119" t="s">
        <v>29474</v>
      </c>
      <c r="BW119" t="s">
        <v>29340</v>
      </c>
      <c r="BX119" t="s">
        <v>9832</v>
      </c>
      <c r="BY119" t="s">
        <v>10441</v>
      </c>
      <c r="BZ119" t="s">
        <v>24368</v>
      </c>
      <c r="CA119">
        <v>1</v>
      </c>
      <c r="CB119" t="s">
        <v>29341</v>
      </c>
    </row>
    <row r="120" spans="1:80" x14ac:dyDescent="0.25">
      <c r="A120" t="s">
        <v>5762</v>
      </c>
      <c r="B120" s="41" t="s">
        <v>7175</v>
      </c>
      <c r="C120" s="41">
        <v>2</v>
      </c>
      <c r="D120">
        <v>5172</v>
      </c>
      <c r="E120" t="s">
        <v>131</v>
      </c>
      <c r="F120" s="41">
        <v>5421</v>
      </c>
      <c r="G120" s="41">
        <v>105172000572</v>
      </c>
      <c r="H120" t="s">
        <v>133</v>
      </c>
      <c r="I120" s="25">
        <v>63.645733868151197</v>
      </c>
      <c r="J120" s="42">
        <f>STANDARDIZE(I120,$I$1,$I$2)</f>
        <v>-1.4036479547276539</v>
      </c>
      <c r="K120" s="26">
        <f>SUM(L120:U120)</f>
        <v>861</v>
      </c>
      <c r="L120" s="26">
        <v>0</v>
      </c>
      <c r="M120" s="26">
        <v>63</v>
      </c>
      <c r="N120" s="26">
        <v>0</v>
      </c>
      <c r="O120" s="26">
        <v>386</v>
      </c>
      <c r="P120" s="26">
        <v>0</v>
      </c>
      <c r="Q120" s="26">
        <v>317</v>
      </c>
      <c r="R120" s="26">
        <v>0</v>
      </c>
      <c r="S120" s="26">
        <v>95</v>
      </c>
      <c r="T120" s="26">
        <v>0</v>
      </c>
      <c r="U120" s="26">
        <v>0</v>
      </c>
      <c r="V120" s="26">
        <f>SUM(W120:AF120)</f>
        <v>0</v>
      </c>
      <c r="W120" s="26">
        <v>0</v>
      </c>
      <c r="X120" s="26">
        <v>0</v>
      </c>
      <c r="Y120" s="26">
        <v>0</v>
      </c>
      <c r="Z120" s="26">
        <v>0</v>
      </c>
      <c r="AA120" s="26">
        <v>0</v>
      </c>
      <c r="AB120" s="26">
        <v>0</v>
      </c>
      <c r="AC120" s="26">
        <v>0</v>
      </c>
      <c r="AD120" s="26">
        <v>0</v>
      </c>
      <c r="AE120" s="26">
        <v>0</v>
      </c>
      <c r="AF120" s="26">
        <v>0</v>
      </c>
      <c r="AG120" s="27">
        <f>ROUND(('Per Cápita'!$E$4*(1+($J120/100))),0)</f>
        <v>73739</v>
      </c>
      <c r="AH120" s="27">
        <f>ROUND(('Per Cápita'!$E$5*(1+($J120/100))),0)</f>
        <v>65120</v>
      </c>
      <c r="AI120" s="27">
        <f>ROUND(('Per Cápita'!$E$6*(1+($J120/100))),0)</f>
        <v>97679</v>
      </c>
      <c r="AJ120" s="27">
        <f>ROUND(('Per Cápita'!$E$7*(1+($J120/100))),0)</f>
        <v>119706</v>
      </c>
      <c r="AK120" s="27">
        <f>ROUND(('Per Cápita'!$F$4*(1+($J120/100))),0)</f>
        <v>90976</v>
      </c>
      <c r="AL120" s="27">
        <f>ROUND(('Per Cápita'!$F$5*(1+($J120/100))),0)</f>
        <v>79485</v>
      </c>
      <c r="AM120" s="27">
        <f>ROUND(('Per Cápita'!$F$6*(1+($J120/100))),0)</f>
        <v>121622</v>
      </c>
      <c r="AN120" s="27">
        <f>ROUND(('Per Cápita'!$F$7*(1+($J120/100))),0)</f>
        <v>146521</v>
      </c>
      <c r="AO120" s="27">
        <f>+AG120*$M120</f>
        <v>4645557</v>
      </c>
      <c r="AP120" s="27">
        <f>+AH120*($O120+$Q120)</f>
        <v>45779360</v>
      </c>
      <c r="AQ120" s="27">
        <f>+AI120*$S120</f>
        <v>9279505</v>
      </c>
      <c r="AR120" s="27">
        <f>+AJ120*$U120</f>
        <v>0</v>
      </c>
      <c r="AS120" s="27">
        <f>+AK120*L120</f>
        <v>0</v>
      </c>
      <c r="AT120" s="27">
        <f>+AL120*(N120+P120)</f>
        <v>0</v>
      </c>
      <c r="AU120" s="27">
        <f>+AM120*R120</f>
        <v>0</v>
      </c>
      <c r="AV120" s="27">
        <f>+AN120*T120</f>
        <v>0</v>
      </c>
      <c r="AW120" s="27">
        <f>+AG120*$X120*$AW$1</f>
        <v>0</v>
      </c>
      <c r="AX120" s="27">
        <f>+AH120*($AB120+$Z120)*$AW$1</f>
        <v>0</v>
      </c>
      <c r="AY120" s="27">
        <f>+AI120*$AD120*$AW$1</f>
        <v>0</v>
      </c>
      <c r="AZ120" s="27">
        <f>+AJ120*$AF120*$AW$1</f>
        <v>0</v>
      </c>
      <c r="BA120" s="27">
        <f>+$AW$1*AK120*W120</f>
        <v>0</v>
      </c>
      <c r="BB120" s="27">
        <f>+$AW$1*AL120*(Y120+AA120)</f>
        <v>0</v>
      </c>
      <c r="BC120" s="27">
        <f>+AM120*AC120*$AW$1</f>
        <v>0</v>
      </c>
      <c r="BD120" s="27">
        <f>+$AW$1*AN120*AE120</f>
        <v>0</v>
      </c>
      <c r="BE120" s="27">
        <f>ROUND(SUM(AO120:AV120),0)</f>
        <v>59704422</v>
      </c>
      <c r="BF120" s="27">
        <f>ROUND(SUM(AW120:BD120),0)</f>
        <v>0</v>
      </c>
      <c r="BG120" s="9">
        <f>+BF120+BE120</f>
        <v>59704422</v>
      </c>
      <c r="BH120" s="27">
        <f>+ROUND(BG120*$BH$2,0)</f>
        <v>47763538</v>
      </c>
      <c r="BI120" s="27"/>
      <c r="BJ120" t="s">
        <v>9823</v>
      </c>
      <c r="BK120" t="s">
        <v>133</v>
      </c>
      <c r="BL120" t="s">
        <v>10442</v>
      </c>
      <c r="BM120" t="s">
        <v>9835</v>
      </c>
      <c r="BN120" t="s">
        <v>9832</v>
      </c>
      <c r="BO120" t="s">
        <v>10443</v>
      </c>
      <c r="BP120" t="s">
        <v>24625</v>
      </c>
      <c r="BQ120" t="s">
        <v>29475</v>
      </c>
      <c r="BR120" t="s">
        <v>29332</v>
      </c>
      <c r="BS120">
        <v>1</v>
      </c>
      <c r="BU120" t="s">
        <v>10442</v>
      </c>
      <c r="BV120" t="s">
        <v>29476</v>
      </c>
      <c r="BW120" t="s">
        <v>9835</v>
      </c>
      <c r="BX120" t="s">
        <v>9832</v>
      </c>
      <c r="BY120" t="s">
        <v>10443</v>
      </c>
      <c r="BZ120" t="s">
        <v>24625</v>
      </c>
      <c r="CA120">
        <v>3</v>
      </c>
      <c r="CB120" t="s">
        <v>29341</v>
      </c>
    </row>
    <row r="121" spans="1:80" x14ac:dyDescent="0.25">
      <c r="A121" t="s">
        <v>5762</v>
      </c>
      <c r="B121" s="41" t="s">
        <v>7175</v>
      </c>
      <c r="C121" s="41">
        <v>2</v>
      </c>
      <c r="D121">
        <v>5172</v>
      </c>
      <c r="E121" t="s">
        <v>131</v>
      </c>
      <c r="F121" s="41">
        <v>2681</v>
      </c>
      <c r="G121" s="41">
        <v>105172000629</v>
      </c>
      <c r="H121" t="s">
        <v>134</v>
      </c>
      <c r="I121" s="25">
        <v>64.492559031433188</v>
      </c>
      <c r="J121" s="42">
        <f>STANDARDIZE(I121,$I$1,$I$2)</f>
        <v>-1.1309875355601704</v>
      </c>
      <c r="K121" s="26">
        <f>SUM(L121:U121)</f>
        <v>1544</v>
      </c>
      <c r="L121" s="26">
        <v>0</v>
      </c>
      <c r="M121" s="26">
        <v>104</v>
      </c>
      <c r="N121" s="26">
        <v>0</v>
      </c>
      <c r="O121" s="26">
        <v>708</v>
      </c>
      <c r="P121" s="26">
        <v>0</v>
      </c>
      <c r="Q121" s="26">
        <v>594</v>
      </c>
      <c r="R121" s="26">
        <v>0</v>
      </c>
      <c r="S121" s="26">
        <v>138</v>
      </c>
      <c r="T121" s="26">
        <v>0</v>
      </c>
      <c r="U121" s="26">
        <v>0</v>
      </c>
      <c r="V121" s="26">
        <f>SUM(W121:AF121)</f>
        <v>0</v>
      </c>
      <c r="W121" s="26">
        <v>0</v>
      </c>
      <c r="X121" s="26">
        <v>0</v>
      </c>
      <c r="Y121" s="26">
        <v>0</v>
      </c>
      <c r="Z121" s="26">
        <v>0</v>
      </c>
      <c r="AA121" s="26">
        <v>0</v>
      </c>
      <c r="AB121" s="26">
        <v>0</v>
      </c>
      <c r="AC121" s="26">
        <v>0</v>
      </c>
      <c r="AD121" s="26">
        <v>0</v>
      </c>
      <c r="AE121" s="26">
        <v>0</v>
      </c>
      <c r="AF121" s="26">
        <v>0</v>
      </c>
      <c r="AG121" s="27">
        <f>ROUND(('Per Cápita'!$E$4*(1+($J121/100))),0)</f>
        <v>73943</v>
      </c>
      <c r="AH121" s="27">
        <f>ROUND(('Per Cápita'!$E$5*(1+($J121/100))),0)</f>
        <v>65300</v>
      </c>
      <c r="AI121" s="27">
        <f>ROUND(('Per Cápita'!$E$6*(1+($J121/100))),0)</f>
        <v>97950</v>
      </c>
      <c r="AJ121" s="27">
        <f>ROUND(('Per Cápita'!$E$7*(1+($J121/100))),0)</f>
        <v>120037</v>
      </c>
      <c r="AK121" s="27">
        <f>ROUND(('Per Cápita'!$F$4*(1+($J121/100))),0)</f>
        <v>91227</v>
      </c>
      <c r="AL121" s="27">
        <f>ROUND(('Per Cápita'!$F$5*(1+($J121/100))),0)</f>
        <v>79705</v>
      </c>
      <c r="AM121" s="27">
        <f>ROUND(('Per Cápita'!$F$6*(1+($J121/100))),0)</f>
        <v>121958</v>
      </c>
      <c r="AN121" s="27">
        <f>ROUND(('Per Cápita'!$F$7*(1+($J121/100))),0)</f>
        <v>146926</v>
      </c>
      <c r="AO121" s="27">
        <f>+AG121*$M121</f>
        <v>7690072</v>
      </c>
      <c r="AP121" s="27">
        <f>+AH121*($O121+$Q121)</f>
        <v>85020600</v>
      </c>
      <c r="AQ121" s="27">
        <f>+AI121*$S121</f>
        <v>13517100</v>
      </c>
      <c r="AR121" s="27">
        <f>+AJ121*$U121</f>
        <v>0</v>
      </c>
      <c r="AS121" s="27">
        <f>+AK121*L121</f>
        <v>0</v>
      </c>
      <c r="AT121" s="27">
        <f>+AL121*(N121+P121)</f>
        <v>0</v>
      </c>
      <c r="AU121" s="27">
        <f>+AM121*R121</f>
        <v>0</v>
      </c>
      <c r="AV121" s="27">
        <f>+AN121*T121</f>
        <v>0</v>
      </c>
      <c r="AW121" s="27">
        <f>+AG121*$X121*$AW$1</f>
        <v>0</v>
      </c>
      <c r="AX121" s="27">
        <f>+AH121*($AB121+$Z121)*$AW$1</f>
        <v>0</v>
      </c>
      <c r="AY121" s="27">
        <f>+AI121*$AD121*$AW$1</f>
        <v>0</v>
      </c>
      <c r="AZ121" s="27">
        <f>+AJ121*$AF121*$AW$1</f>
        <v>0</v>
      </c>
      <c r="BA121" s="27">
        <f>+$AW$1*AK121*W121</f>
        <v>0</v>
      </c>
      <c r="BB121" s="27">
        <f>+$AW$1*AL121*(Y121+AA121)</f>
        <v>0</v>
      </c>
      <c r="BC121" s="27">
        <f>+AM121*AC121*$AW$1</f>
        <v>0</v>
      </c>
      <c r="BD121" s="27">
        <f>+$AW$1*AN121*AE121</f>
        <v>0</v>
      </c>
      <c r="BE121" s="27">
        <f>ROUND(SUM(AO121:AV121),0)</f>
        <v>106227772</v>
      </c>
      <c r="BF121" s="27">
        <f>ROUND(SUM(AW121:BD121),0)</f>
        <v>0</v>
      </c>
      <c r="BG121" s="9">
        <f>+BF121+BE121</f>
        <v>106227772</v>
      </c>
      <c r="BH121" s="27">
        <f>+ROUND(BG121*$BH$2,0)</f>
        <v>84982218</v>
      </c>
      <c r="BI121" s="27"/>
      <c r="BJ121" t="s">
        <v>9823</v>
      </c>
      <c r="BK121" t="s">
        <v>134</v>
      </c>
      <c r="BL121" t="s">
        <v>10444</v>
      </c>
      <c r="BM121" t="s">
        <v>9835</v>
      </c>
      <c r="BN121" t="s">
        <v>9832</v>
      </c>
      <c r="BO121" t="s">
        <v>10445</v>
      </c>
      <c r="BP121" t="s">
        <v>24626</v>
      </c>
      <c r="BQ121" t="s">
        <v>29477</v>
      </c>
      <c r="BR121" t="s">
        <v>29332</v>
      </c>
      <c r="BS121">
        <v>1</v>
      </c>
      <c r="BU121" t="s">
        <v>10444</v>
      </c>
      <c r="BV121" t="s">
        <v>29478</v>
      </c>
      <c r="BW121" t="s">
        <v>9835</v>
      </c>
      <c r="BX121" t="s">
        <v>9832</v>
      </c>
      <c r="BY121" t="s">
        <v>10445</v>
      </c>
      <c r="BZ121" t="s">
        <v>24626</v>
      </c>
      <c r="CA121">
        <v>2</v>
      </c>
      <c r="CB121" t="s">
        <v>29341</v>
      </c>
    </row>
    <row r="122" spans="1:80" x14ac:dyDescent="0.25">
      <c r="A122" t="s">
        <v>5762</v>
      </c>
      <c r="B122" s="41" t="s">
        <v>7175</v>
      </c>
      <c r="C122" s="41">
        <v>2</v>
      </c>
      <c r="D122">
        <v>5172</v>
      </c>
      <c r="E122" t="s">
        <v>131</v>
      </c>
      <c r="F122" s="41">
        <v>2744</v>
      </c>
      <c r="G122" s="41">
        <v>105172001463</v>
      </c>
      <c r="H122" t="s">
        <v>7438</v>
      </c>
      <c r="I122" s="25">
        <v>64.34659957555624</v>
      </c>
      <c r="J122" s="42">
        <f>STANDARDIZE(I122,$I$1,$I$2)</f>
        <v>-1.1779835013704283</v>
      </c>
      <c r="K122" s="26">
        <f>SUM(L122:U122)</f>
        <v>2099</v>
      </c>
      <c r="L122" s="26">
        <v>0</v>
      </c>
      <c r="M122" s="26">
        <v>185</v>
      </c>
      <c r="N122" s="26">
        <v>0</v>
      </c>
      <c r="O122" s="26">
        <v>935</v>
      </c>
      <c r="P122" s="26">
        <v>0</v>
      </c>
      <c r="Q122" s="26">
        <v>733</v>
      </c>
      <c r="R122" s="26">
        <v>0</v>
      </c>
      <c r="S122" s="26">
        <v>246</v>
      </c>
      <c r="T122" s="26">
        <v>0</v>
      </c>
      <c r="U122" s="26">
        <v>0</v>
      </c>
      <c r="V122" s="26">
        <f>SUM(W122:AF122)</f>
        <v>0</v>
      </c>
      <c r="W122" s="26">
        <v>0</v>
      </c>
      <c r="X122" s="26">
        <v>0</v>
      </c>
      <c r="Y122" s="26">
        <v>0</v>
      </c>
      <c r="Z122" s="26">
        <v>0</v>
      </c>
      <c r="AA122" s="26">
        <v>0</v>
      </c>
      <c r="AB122" s="26">
        <v>0</v>
      </c>
      <c r="AC122" s="26">
        <v>0</v>
      </c>
      <c r="AD122" s="26">
        <v>0</v>
      </c>
      <c r="AE122" s="26">
        <v>0</v>
      </c>
      <c r="AF122" s="26">
        <v>0</v>
      </c>
      <c r="AG122" s="27">
        <f>ROUND(('Per Cápita'!$E$4*(1+($J122/100))),0)</f>
        <v>73908</v>
      </c>
      <c r="AH122" s="27">
        <f>ROUND(('Per Cápita'!$E$5*(1+($J122/100))),0)</f>
        <v>65269</v>
      </c>
      <c r="AI122" s="27">
        <f>ROUND(('Per Cápita'!$E$6*(1+($J122/100))),0)</f>
        <v>97903</v>
      </c>
      <c r="AJ122" s="27">
        <f>ROUND(('Per Cápita'!$E$7*(1+($J122/100))),0)</f>
        <v>119980</v>
      </c>
      <c r="AK122" s="27">
        <f>ROUND(('Per Cápita'!$F$4*(1+($J122/100))),0)</f>
        <v>91184</v>
      </c>
      <c r="AL122" s="27">
        <f>ROUND(('Per Cápita'!$F$5*(1+($J122/100))),0)</f>
        <v>79667</v>
      </c>
      <c r="AM122" s="27">
        <f>ROUND(('Per Cápita'!$F$6*(1+($J122/100))),0)</f>
        <v>121900</v>
      </c>
      <c r="AN122" s="27">
        <f>ROUND(('Per Cápita'!$F$7*(1+($J122/100))),0)</f>
        <v>146856</v>
      </c>
      <c r="AO122" s="27">
        <f>+AG122*$M122</f>
        <v>13672980</v>
      </c>
      <c r="AP122" s="27">
        <f>+AH122*($O122+$Q122)</f>
        <v>108868692</v>
      </c>
      <c r="AQ122" s="27">
        <f>+AI122*$S122</f>
        <v>24084138</v>
      </c>
      <c r="AR122" s="27">
        <f>+AJ122*$U122</f>
        <v>0</v>
      </c>
      <c r="AS122" s="27">
        <f>+AK122*L122</f>
        <v>0</v>
      </c>
      <c r="AT122" s="27">
        <f>+AL122*(N122+P122)</f>
        <v>0</v>
      </c>
      <c r="AU122" s="27">
        <f>+AM122*R122</f>
        <v>0</v>
      </c>
      <c r="AV122" s="27">
        <f>+AN122*T122</f>
        <v>0</v>
      </c>
      <c r="AW122" s="27">
        <f>+AG122*$X122*$AW$1</f>
        <v>0</v>
      </c>
      <c r="AX122" s="27">
        <f>+AH122*($AB122+$Z122)*$AW$1</f>
        <v>0</v>
      </c>
      <c r="AY122" s="27">
        <f>+AI122*$AD122*$AW$1</f>
        <v>0</v>
      </c>
      <c r="AZ122" s="27">
        <f>+AJ122*$AF122*$AW$1</f>
        <v>0</v>
      </c>
      <c r="BA122" s="27">
        <f>+$AW$1*AK122*W122</f>
        <v>0</v>
      </c>
      <c r="BB122" s="27">
        <f>+$AW$1*AL122*(Y122+AA122)</f>
        <v>0</v>
      </c>
      <c r="BC122" s="27">
        <f>+AM122*AC122*$AW$1</f>
        <v>0</v>
      </c>
      <c r="BD122" s="27">
        <f>+$AW$1*AN122*AE122</f>
        <v>0</v>
      </c>
      <c r="BE122" s="27">
        <f>ROUND(SUM(AO122:AV122),0)</f>
        <v>146625810</v>
      </c>
      <c r="BF122" s="27">
        <f>ROUND(SUM(AW122:BD122),0)</f>
        <v>0</v>
      </c>
      <c r="BG122" s="9">
        <f>+BF122+BE122</f>
        <v>146625810</v>
      </c>
      <c r="BH122" s="27">
        <f>+ROUND(BG122*$BH$2,0)</f>
        <v>117300648</v>
      </c>
      <c r="BI122" s="27"/>
      <c r="BJ122" t="s">
        <v>9823</v>
      </c>
      <c r="BK122" t="s">
        <v>7438</v>
      </c>
      <c r="BL122" t="s">
        <v>10446</v>
      </c>
      <c r="BM122" t="s">
        <v>9835</v>
      </c>
      <c r="BN122" t="s">
        <v>9832</v>
      </c>
      <c r="BO122" t="s">
        <v>10447</v>
      </c>
      <c r="BP122" t="s">
        <v>24627</v>
      </c>
      <c r="BQ122" t="s">
        <v>29479</v>
      </c>
      <c r="BR122" t="s">
        <v>29332</v>
      </c>
      <c r="BS122">
        <v>1</v>
      </c>
      <c r="BU122" t="s">
        <v>10446</v>
      </c>
      <c r="BV122" t="s">
        <v>29480</v>
      </c>
      <c r="BW122" t="s">
        <v>9835</v>
      </c>
      <c r="BX122" t="s">
        <v>9832</v>
      </c>
      <c r="BY122" t="s">
        <v>10447</v>
      </c>
      <c r="BZ122" t="s">
        <v>24627</v>
      </c>
      <c r="CA122">
        <v>2</v>
      </c>
      <c r="CB122" t="s">
        <v>29341</v>
      </c>
    </row>
    <row r="123" spans="1:80" x14ac:dyDescent="0.25">
      <c r="A123" t="s">
        <v>5762</v>
      </c>
      <c r="B123" s="41" t="s">
        <v>7175</v>
      </c>
      <c r="C123" s="41">
        <v>2</v>
      </c>
      <c r="D123">
        <v>5190</v>
      </c>
      <c r="E123" t="s">
        <v>137</v>
      </c>
      <c r="F123" s="41">
        <v>1536</v>
      </c>
      <c r="G123" s="41">
        <v>105190000181</v>
      </c>
      <c r="H123" t="s">
        <v>138</v>
      </c>
      <c r="I123" s="25">
        <v>65.532476705477634</v>
      </c>
      <c r="J123" s="42">
        <f>STANDARDIZE(I123,$I$1,$I$2)</f>
        <v>-0.79615526887867893</v>
      </c>
      <c r="K123" s="26">
        <f>SUM(L123:U123)</f>
        <v>1386</v>
      </c>
      <c r="L123" s="26">
        <v>9</v>
      </c>
      <c r="M123" s="26">
        <v>124</v>
      </c>
      <c r="N123" s="26">
        <v>84</v>
      </c>
      <c r="O123" s="26">
        <v>494</v>
      </c>
      <c r="P123" s="26">
        <v>59</v>
      </c>
      <c r="Q123" s="26">
        <v>427</v>
      </c>
      <c r="R123" s="26">
        <v>28</v>
      </c>
      <c r="S123" s="26">
        <v>161</v>
      </c>
      <c r="T123" s="26">
        <v>0</v>
      </c>
      <c r="U123" s="26">
        <v>0</v>
      </c>
      <c r="V123" s="26">
        <f>SUM(W123:AF123)</f>
        <v>352</v>
      </c>
      <c r="W123" s="26">
        <v>0</v>
      </c>
      <c r="X123" s="26">
        <v>0</v>
      </c>
      <c r="Y123" s="26">
        <v>0</v>
      </c>
      <c r="Z123" s="26">
        <v>0</v>
      </c>
      <c r="AA123" s="26">
        <v>0</v>
      </c>
      <c r="AB123" s="26">
        <v>191</v>
      </c>
      <c r="AC123" s="26">
        <v>0</v>
      </c>
      <c r="AD123" s="26">
        <v>161</v>
      </c>
      <c r="AE123" s="26">
        <v>0</v>
      </c>
      <c r="AF123" s="26">
        <v>0</v>
      </c>
      <c r="AG123" s="27">
        <f>ROUND(('Per Cápita'!$E$4*(1+($J123/100))),0)</f>
        <v>74194</v>
      </c>
      <c r="AH123" s="27">
        <f>ROUND(('Per Cápita'!$E$5*(1+($J123/100))),0)</f>
        <v>65521</v>
      </c>
      <c r="AI123" s="27">
        <f>ROUND(('Per Cápita'!$E$6*(1+($J123/100))),0)</f>
        <v>98281</v>
      </c>
      <c r="AJ123" s="27">
        <f>ROUND(('Per Cápita'!$E$7*(1+($J123/100))),0)</f>
        <v>120443</v>
      </c>
      <c r="AK123" s="27">
        <f>ROUND(('Per Cápita'!$F$4*(1+($J123/100))),0)</f>
        <v>91536</v>
      </c>
      <c r="AL123" s="27">
        <f>ROUND(('Per Cápita'!$F$5*(1+($J123/100))),0)</f>
        <v>79975</v>
      </c>
      <c r="AM123" s="27">
        <f>ROUND(('Per Cápita'!$F$6*(1+($J123/100))),0)</f>
        <v>122371</v>
      </c>
      <c r="AN123" s="27">
        <f>ROUND(('Per Cápita'!$F$7*(1+($J123/100))),0)</f>
        <v>147424</v>
      </c>
      <c r="AO123" s="27">
        <f>+AG123*$M123</f>
        <v>9200056</v>
      </c>
      <c r="AP123" s="27">
        <f>+AH123*($O123+$Q123)</f>
        <v>60344841</v>
      </c>
      <c r="AQ123" s="27">
        <f>+AI123*$S123</f>
        <v>15823241</v>
      </c>
      <c r="AR123" s="27">
        <f>+AJ123*$U123</f>
        <v>0</v>
      </c>
      <c r="AS123" s="27">
        <f>+AK123*L123</f>
        <v>823824</v>
      </c>
      <c r="AT123" s="27">
        <f>+AL123*(N123+P123)</f>
        <v>11436425</v>
      </c>
      <c r="AU123" s="27">
        <f>+AM123*R123</f>
        <v>3426388</v>
      </c>
      <c r="AV123" s="27">
        <f>+AN123*T123</f>
        <v>0</v>
      </c>
      <c r="AW123" s="27">
        <f>+AG123*$X123*$AW$1</f>
        <v>0</v>
      </c>
      <c r="AX123" s="27">
        <f>+AH123*($AB123+$Z123)*$AW$1</f>
        <v>2502902.2000000002</v>
      </c>
      <c r="AY123" s="27">
        <f>+AI123*$AD123*$AW$1</f>
        <v>3164648.2</v>
      </c>
      <c r="AZ123" s="27">
        <f>+AJ123*$AF123*$AW$1</f>
        <v>0</v>
      </c>
      <c r="BA123" s="27">
        <f>+$AW$1*AK123*W123</f>
        <v>0</v>
      </c>
      <c r="BB123" s="27">
        <f>+$AW$1*AL123*(Y123+AA123)</f>
        <v>0</v>
      </c>
      <c r="BC123" s="27">
        <f>+AM123*AC123*$AW$1</f>
        <v>0</v>
      </c>
      <c r="BD123" s="27">
        <f>+$AW$1*AN123*AE123</f>
        <v>0</v>
      </c>
      <c r="BE123" s="27">
        <f>ROUND(SUM(AO123:AV123),0)</f>
        <v>101054775</v>
      </c>
      <c r="BF123" s="27">
        <f>ROUND(SUM(AW123:BD123),0)</f>
        <v>5667550</v>
      </c>
      <c r="BG123" s="9">
        <f>+BF123+BE123</f>
        <v>106722325</v>
      </c>
      <c r="BH123" s="27">
        <f>+ROUND(BG123*$BH$2,0)</f>
        <v>85377860</v>
      </c>
      <c r="BI123" s="27"/>
      <c r="BJ123" t="s">
        <v>9823</v>
      </c>
      <c r="BK123" t="s">
        <v>138</v>
      </c>
      <c r="BL123" t="s">
        <v>10448</v>
      </c>
      <c r="BM123" t="s">
        <v>9835</v>
      </c>
      <c r="BN123" t="s">
        <v>9832</v>
      </c>
      <c r="BO123" t="s">
        <v>10449</v>
      </c>
      <c r="BP123" t="s">
        <v>24628</v>
      </c>
      <c r="BQ123" t="s">
        <v>29481</v>
      </c>
      <c r="BR123" t="s">
        <v>29332</v>
      </c>
      <c r="BS123">
        <v>1</v>
      </c>
      <c r="BU123" t="s">
        <v>10448</v>
      </c>
      <c r="BV123" t="s">
        <v>29482</v>
      </c>
      <c r="BW123" t="s">
        <v>9835</v>
      </c>
      <c r="BX123" t="s">
        <v>9832</v>
      </c>
      <c r="BY123" t="s">
        <v>10449</v>
      </c>
      <c r="BZ123" t="s">
        <v>24628</v>
      </c>
      <c r="CA123">
        <v>2</v>
      </c>
      <c r="CB123" t="s">
        <v>29341</v>
      </c>
    </row>
    <row r="124" spans="1:80" s="18" customFormat="1" x14ac:dyDescent="0.25">
      <c r="A124" t="s">
        <v>5762</v>
      </c>
      <c r="B124" s="41" t="s">
        <v>7175</v>
      </c>
      <c r="C124" s="41">
        <v>2</v>
      </c>
      <c r="D124">
        <v>5197</v>
      </c>
      <c r="E124" t="s">
        <v>139</v>
      </c>
      <c r="F124" s="41">
        <v>12599</v>
      </c>
      <c r="G124" s="41">
        <v>105197000160</v>
      </c>
      <c r="H124" t="s">
        <v>140</v>
      </c>
      <c r="I124" s="25">
        <v>65.226261899880825</v>
      </c>
      <c r="J124" s="42">
        <f>STANDARDIZE(I124,$I$1,$I$2)</f>
        <v>-0.89475018654235339</v>
      </c>
      <c r="K124" s="26">
        <f>SUM(L124:U124)</f>
        <v>1736</v>
      </c>
      <c r="L124" s="26">
        <v>33</v>
      </c>
      <c r="M124" s="26">
        <v>113</v>
      </c>
      <c r="N124" s="26">
        <v>190</v>
      </c>
      <c r="O124" s="26">
        <v>575</v>
      </c>
      <c r="P124" s="26">
        <v>150</v>
      </c>
      <c r="Q124" s="26">
        <v>469</v>
      </c>
      <c r="R124" s="26">
        <v>47</v>
      </c>
      <c r="S124" s="26">
        <v>159</v>
      </c>
      <c r="T124" s="26">
        <v>0</v>
      </c>
      <c r="U124" s="26">
        <v>0</v>
      </c>
      <c r="V124" s="26">
        <f>SUM(W124:AF124)</f>
        <v>0</v>
      </c>
      <c r="W124" s="26">
        <v>0</v>
      </c>
      <c r="X124" s="26">
        <v>0</v>
      </c>
      <c r="Y124" s="26">
        <v>0</v>
      </c>
      <c r="Z124" s="26">
        <v>0</v>
      </c>
      <c r="AA124" s="26">
        <v>0</v>
      </c>
      <c r="AB124" s="26">
        <v>0</v>
      </c>
      <c r="AC124" s="26">
        <v>0</v>
      </c>
      <c r="AD124" s="26">
        <v>0</v>
      </c>
      <c r="AE124" s="26">
        <v>0</v>
      </c>
      <c r="AF124" s="26">
        <v>0</v>
      </c>
      <c r="AG124" s="27">
        <f>ROUND(('Per Cápita'!$E$4*(1+($J124/100))),0)</f>
        <v>74120</v>
      </c>
      <c r="AH124" s="27">
        <f>ROUND(('Per Cápita'!$E$5*(1+($J124/100))),0)</f>
        <v>65456</v>
      </c>
      <c r="AI124" s="27">
        <f>ROUND(('Per Cápita'!$E$6*(1+($J124/100))),0)</f>
        <v>98184</v>
      </c>
      <c r="AJ124" s="27">
        <f>ROUND(('Per Cápita'!$E$7*(1+($J124/100))),0)</f>
        <v>120324</v>
      </c>
      <c r="AK124" s="27">
        <f>ROUND(('Per Cápita'!$F$4*(1+($J124/100))),0)</f>
        <v>91445</v>
      </c>
      <c r="AL124" s="27">
        <f>ROUND(('Per Cápita'!$F$5*(1+($J124/100))),0)</f>
        <v>79896</v>
      </c>
      <c r="AM124" s="27">
        <f>ROUND(('Per Cápita'!$F$6*(1+($J124/100))),0)</f>
        <v>122249</v>
      </c>
      <c r="AN124" s="27">
        <f>ROUND(('Per Cápita'!$F$7*(1+($J124/100))),0)</f>
        <v>147277</v>
      </c>
      <c r="AO124" s="27">
        <f>+AG124*$M124</f>
        <v>8375560</v>
      </c>
      <c r="AP124" s="27">
        <f>+AH124*($O124+$Q124)</f>
        <v>68336064</v>
      </c>
      <c r="AQ124" s="27">
        <f>+AI124*$S124</f>
        <v>15611256</v>
      </c>
      <c r="AR124" s="27">
        <f>+AJ124*$U124</f>
        <v>0</v>
      </c>
      <c r="AS124" s="27">
        <f>+AK124*L124</f>
        <v>3017685</v>
      </c>
      <c r="AT124" s="27">
        <f>+AL124*(N124+P124)</f>
        <v>27164640</v>
      </c>
      <c r="AU124" s="27">
        <f>+AM124*R124</f>
        <v>5745703</v>
      </c>
      <c r="AV124" s="27">
        <f>+AN124*T124</f>
        <v>0</v>
      </c>
      <c r="AW124" s="27">
        <f>+AG124*$X124*$AW$1</f>
        <v>0</v>
      </c>
      <c r="AX124" s="27">
        <f>+AH124*($AB124+$Z124)*$AW$1</f>
        <v>0</v>
      </c>
      <c r="AY124" s="27">
        <f>+AI124*$AD124*$AW$1</f>
        <v>0</v>
      </c>
      <c r="AZ124" s="27">
        <f>+AJ124*$AF124*$AW$1</f>
        <v>0</v>
      </c>
      <c r="BA124" s="27">
        <f>+$AW$1*AK124*W124</f>
        <v>0</v>
      </c>
      <c r="BB124" s="27">
        <f>+$AW$1*AL124*(Y124+AA124)</f>
        <v>0</v>
      </c>
      <c r="BC124" s="27">
        <f>+AM124*AC124*$AW$1</f>
        <v>0</v>
      </c>
      <c r="BD124" s="27">
        <f>+$AW$1*AN124*AE124</f>
        <v>0</v>
      </c>
      <c r="BE124" s="27">
        <f>ROUND(SUM(AO124:AV124),0)</f>
        <v>128250908</v>
      </c>
      <c r="BF124" s="27">
        <f>ROUND(SUM(AW124:BD124),0)</f>
        <v>0</v>
      </c>
      <c r="BG124" s="9">
        <f>+BF124+BE124</f>
        <v>128250908</v>
      </c>
      <c r="BH124" s="27">
        <f>+ROUND(BG124*$BH$2,0)</f>
        <v>102600726</v>
      </c>
      <c r="BI124" s="27"/>
      <c r="BJ124" t="s">
        <v>9823</v>
      </c>
      <c r="BK124" t="s">
        <v>140</v>
      </c>
      <c r="BL124" t="s">
        <v>10450</v>
      </c>
      <c r="BM124" t="s">
        <v>9835</v>
      </c>
      <c r="BN124" t="s">
        <v>9832</v>
      </c>
      <c r="BO124" t="s">
        <v>10451</v>
      </c>
      <c r="BP124" t="s">
        <v>24629</v>
      </c>
      <c r="BQ124" t="s">
        <v>29483</v>
      </c>
      <c r="BR124" t="s">
        <v>29332</v>
      </c>
      <c r="BS124">
        <v>1</v>
      </c>
      <c r="BT124"/>
      <c r="BU124" t="s">
        <v>10450</v>
      </c>
      <c r="BV124" t="s">
        <v>29484</v>
      </c>
      <c r="BW124" t="s">
        <v>9835</v>
      </c>
      <c r="BX124" t="s">
        <v>9832</v>
      </c>
      <c r="BY124" t="s">
        <v>10451</v>
      </c>
      <c r="BZ124" t="s">
        <v>24629</v>
      </c>
      <c r="CA124">
        <v>2</v>
      </c>
      <c r="CB124" t="s">
        <v>29341</v>
      </c>
    </row>
    <row r="125" spans="1:80" x14ac:dyDescent="0.25">
      <c r="A125" t="s">
        <v>5762</v>
      </c>
      <c r="B125" s="41" t="s">
        <v>7175</v>
      </c>
      <c r="C125" s="41">
        <v>2</v>
      </c>
      <c r="D125">
        <v>5206</v>
      </c>
      <c r="E125" t="s">
        <v>144</v>
      </c>
      <c r="F125" s="41">
        <v>3651</v>
      </c>
      <c r="G125" s="41">
        <v>105206000186</v>
      </c>
      <c r="H125" t="s">
        <v>5263</v>
      </c>
      <c r="I125" s="25">
        <v>66.936486587941587</v>
      </c>
      <c r="J125" s="42">
        <f>STANDARDIZE(I125,$I$1,$I$2)</f>
        <v>-0.34409274208242102</v>
      </c>
      <c r="K125" s="26">
        <f>SUM(L125:U125)</f>
        <v>502</v>
      </c>
      <c r="L125" s="26">
        <v>21</v>
      </c>
      <c r="M125" s="26">
        <v>26</v>
      </c>
      <c r="N125" s="26">
        <v>138</v>
      </c>
      <c r="O125" s="26">
        <v>152</v>
      </c>
      <c r="P125" s="26">
        <v>0</v>
      </c>
      <c r="Q125" s="26">
        <v>120</v>
      </c>
      <c r="R125" s="26">
        <v>0</v>
      </c>
      <c r="S125" s="26">
        <v>45</v>
      </c>
      <c r="T125" s="26">
        <v>0</v>
      </c>
      <c r="U125" s="26">
        <v>0</v>
      </c>
      <c r="V125" s="26">
        <f>SUM(W125:AF125)</f>
        <v>0</v>
      </c>
      <c r="W125" s="26">
        <v>0</v>
      </c>
      <c r="X125" s="26">
        <v>0</v>
      </c>
      <c r="Y125" s="26">
        <v>0</v>
      </c>
      <c r="Z125" s="26">
        <v>0</v>
      </c>
      <c r="AA125" s="26">
        <v>0</v>
      </c>
      <c r="AB125" s="26">
        <v>0</v>
      </c>
      <c r="AC125" s="26">
        <v>0</v>
      </c>
      <c r="AD125" s="26">
        <v>0</v>
      </c>
      <c r="AE125" s="26">
        <v>0</v>
      </c>
      <c r="AF125" s="26">
        <v>0</v>
      </c>
      <c r="AG125" s="27">
        <f>ROUND(('Per Cápita'!$E$4*(1+($J125/100))),0)</f>
        <v>74532</v>
      </c>
      <c r="AH125" s="27">
        <f>ROUND(('Per Cápita'!$E$5*(1+($J125/100))),0)</f>
        <v>65820</v>
      </c>
      <c r="AI125" s="27">
        <f>ROUND(('Per Cápita'!$E$6*(1+($J125/100))),0)</f>
        <v>98729</v>
      </c>
      <c r="AJ125" s="27">
        <f>ROUND(('Per Cápita'!$E$7*(1+($J125/100))),0)</f>
        <v>120992</v>
      </c>
      <c r="AK125" s="27">
        <f>ROUND(('Per Cápita'!$F$4*(1+($J125/100))),0)</f>
        <v>91954</v>
      </c>
      <c r="AL125" s="27">
        <f>ROUND(('Per Cápita'!$F$5*(1+($J125/100))),0)</f>
        <v>80340</v>
      </c>
      <c r="AM125" s="27">
        <f>ROUND(('Per Cápita'!$F$6*(1+($J125/100))),0)</f>
        <v>122929</v>
      </c>
      <c r="AN125" s="27">
        <f>ROUND(('Per Cápita'!$F$7*(1+($J125/100))),0)</f>
        <v>148096</v>
      </c>
      <c r="AO125" s="27">
        <f>+AG125*$M125</f>
        <v>1937832</v>
      </c>
      <c r="AP125" s="27">
        <f>+AH125*($O125+$Q125)</f>
        <v>17903040</v>
      </c>
      <c r="AQ125" s="27">
        <f>+AI125*$S125</f>
        <v>4442805</v>
      </c>
      <c r="AR125" s="27">
        <f>+AJ125*$U125</f>
        <v>0</v>
      </c>
      <c r="AS125" s="27">
        <f>+AK125*L125</f>
        <v>1931034</v>
      </c>
      <c r="AT125" s="27">
        <f>+AL125*(N125+P125)</f>
        <v>11086920</v>
      </c>
      <c r="AU125" s="27">
        <f>+AM125*R125</f>
        <v>0</v>
      </c>
      <c r="AV125" s="27">
        <f>+AN125*T125</f>
        <v>0</v>
      </c>
      <c r="AW125" s="27">
        <f>+AG125*$X125*$AW$1</f>
        <v>0</v>
      </c>
      <c r="AX125" s="27">
        <f>+AH125*($AB125+$Z125)*$AW$1</f>
        <v>0</v>
      </c>
      <c r="AY125" s="27">
        <f>+AI125*$AD125*$AW$1</f>
        <v>0</v>
      </c>
      <c r="AZ125" s="27">
        <f>+AJ125*$AF125*$AW$1</f>
        <v>0</v>
      </c>
      <c r="BA125" s="27">
        <f>+$AW$1*AK125*W125</f>
        <v>0</v>
      </c>
      <c r="BB125" s="27">
        <f>+$AW$1*AL125*(Y125+AA125)</f>
        <v>0</v>
      </c>
      <c r="BC125" s="27">
        <f>+AM125*AC125*$AW$1</f>
        <v>0</v>
      </c>
      <c r="BD125" s="27">
        <f>+$AW$1*AN125*AE125</f>
        <v>0</v>
      </c>
      <c r="BE125" s="27">
        <f>ROUND(SUM(AO125:AV125),0)</f>
        <v>37301631</v>
      </c>
      <c r="BF125" s="27">
        <f>ROUND(SUM(AW125:BD125),0)</f>
        <v>0</v>
      </c>
      <c r="BG125" s="9">
        <f>+BF125+BE125</f>
        <v>37301631</v>
      </c>
      <c r="BH125" s="27">
        <f>+ROUND(BG125*$BH$2,0)</f>
        <v>29841305</v>
      </c>
      <c r="BI125" s="27"/>
      <c r="BJ125" t="s">
        <v>9823</v>
      </c>
      <c r="BK125" t="s">
        <v>5263</v>
      </c>
      <c r="BL125" t="s">
        <v>10452</v>
      </c>
      <c r="BM125" t="s">
        <v>9835</v>
      </c>
      <c r="BN125" t="s">
        <v>9832</v>
      </c>
      <c r="BO125" t="s">
        <v>10453</v>
      </c>
      <c r="BP125" t="s">
        <v>24630</v>
      </c>
      <c r="BQ125" t="s">
        <v>29485</v>
      </c>
      <c r="BR125" t="s">
        <v>29332</v>
      </c>
      <c r="BS125">
        <v>1</v>
      </c>
      <c r="BU125" t="s">
        <v>10452</v>
      </c>
      <c r="BV125" t="s">
        <v>29486</v>
      </c>
      <c r="BW125" t="s">
        <v>9835</v>
      </c>
      <c r="BX125" t="s">
        <v>9832</v>
      </c>
      <c r="BY125" t="s">
        <v>10453</v>
      </c>
      <c r="BZ125" t="s">
        <v>24630</v>
      </c>
      <c r="CA125">
        <v>2</v>
      </c>
      <c r="CB125" t="s">
        <v>29341</v>
      </c>
    </row>
    <row r="126" spans="1:80" x14ac:dyDescent="0.25">
      <c r="A126" t="s">
        <v>5762</v>
      </c>
      <c r="B126" s="41" t="s">
        <v>7175</v>
      </c>
      <c r="C126" s="41">
        <v>2</v>
      </c>
      <c r="D126">
        <v>5209</v>
      </c>
      <c r="E126" t="s">
        <v>145</v>
      </c>
      <c r="F126" s="41">
        <v>3658</v>
      </c>
      <c r="G126" s="41">
        <v>105209000021</v>
      </c>
      <c r="H126" t="s">
        <v>7439</v>
      </c>
      <c r="I126" s="25">
        <v>65.192713774026132</v>
      </c>
      <c r="J126" s="42">
        <f>STANDARDIZE(I126,$I$1,$I$2)</f>
        <v>-0.90555199836189448</v>
      </c>
      <c r="K126" s="26">
        <f>SUM(L126:U126)</f>
        <v>1361</v>
      </c>
      <c r="L126" s="26">
        <v>9</v>
      </c>
      <c r="M126" s="26">
        <v>69</v>
      </c>
      <c r="N126" s="26">
        <v>65</v>
      </c>
      <c r="O126" s="26">
        <v>540</v>
      </c>
      <c r="P126" s="26">
        <v>39</v>
      </c>
      <c r="Q126" s="26">
        <v>440</v>
      </c>
      <c r="R126" s="26">
        <v>0</v>
      </c>
      <c r="S126" s="26">
        <v>199</v>
      </c>
      <c r="T126" s="26">
        <v>0</v>
      </c>
      <c r="U126" s="26">
        <v>0</v>
      </c>
      <c r="V126" s="26">
        <f>SUM(W126:AF126)</f>
        <v>0</v>
      </c>
      <c r="W126" s="26">
        <v>0</v>
      </c>
      <c r="X126" s="26">
        <v>0</v>
      </c>
      <c r="Y126" s="26">
        <v>0</v>
      </c>
      <c r="Z126" s="26">
        <v>0</v>
      </c>
      <c r="AA126" s="26">
        <v>0</v>
      </c>
      <c r="AB126" s="26">
        <v>0</v>
      </c>
      <c r="AC126" s="26">
        <v>0</v>
      </c>
      <c r="AD126" s="26">
        <v>0</v>
      </c>
      <c r="AE126" s="26">
        <v>0</v>
      </c>
      <c r="AF126" s="26">
        <v>0</v>
      </c>
      <c r="AG126" s="27">
        <f>ROUND(('Per Cápita'!$E$4*(1+($J126/100))),0)</f>
        <v>74112</v>
      </c>
      <c r="AH126" s="27">
        <f>ROUND(('Per Cápita'!$E$5*(1+($J126/100))),0)</f>
        <v>65449</v>
      </c>
      <c r="AI126" s="27">
        <f>ROUND(('Per Cápita'!$E$6*(1+($J126/100))),0)</f>
        <v>98173</v>
      </c>
      <c r="AJ126" s="27">
        <f>ROUND(('Per Cápita'!$E$7*(1+($J126/100))),0)</f>
        <v>120311</v>
      </c>
      <c r="AK126" s="27">
        <f>ROUND(('Per Cápita'!$F$4*(1+($J126/100))),0)</f>
        <v>91435</v>
      </c>
      <c r="AL126" s="27">
        <f>ROUND(('Per Cápita'!$F$5*(1+($J126/100))),0)</f>
        <v>79887</v>
      </c>
      <c r="AM126" s="27">
        <f>ROUND(('Per Cápita'!$F$6*(1+($J126/100))),0)</f>
        <v>122236</v>
      </c>
      <c r="AN126" s="27">
        <f>ROUND(('Per Cápita'!$F$7*(1+($J126/100))),0)</f>
        <v>147261</v>
      </c>
      <c r="AO126" s="27">
        <f>+AG126*$M126</f>
        <v>5113728</v>
      </c>
      <c r="AP126" s="27">
        <f>+AH126*($O126+$Q126)</f>
        <v>64140020</v>
      </c>
      <c r="AQ126" s="27">
        <f>+AI126*$S126</f>
        <v>19536427</v>
      </c>
      <c r="AR126" s="27">
        <f>+AJ126*$U126</f>
        <v>0</v>
      </c>
      <c r="AS126" s="27">
        <f>+AK126*L126</f>
        <v>822915</v>
      </c>
      <c r="AT126" s="27">
        <f>+AL126*(N126+P126)</f>
        <v>8308248</v>
      </c>
      <c r="AU126" s="27">
        <f>+AM126*R126</f>
        <v>0</v>
      </c>
      <c r="AV126" s="27">
        <f>+AN126*T126</f>
        <v>0</v>
      </c>
      <c r="AW126" s="27">
        <f>+AG126*$X126*$AW$1</f>
        <v>0</v>
      </c>
      <c r="AX126" s="27">
        <f>+AH126*($AB126+$Z126)*$AW$1</f>
        <v>0</v>
      </c>
      <c r="AY126" s="27">
        <f>+AI126*$AD126*$AW$1</f>
        <v>0</v>
      </c>
      <c r="AZ126" s="27">
        <f>+AJ126*$AF126*$AW$1</f>
        <v>0</v>
      </c>
      <c r="BA126" s="27">
        <f>+$AW$1*AK126*W126</f>
        <v>0</v>
      </c>
      <c r="BB126" s="27">
        <f>+$AW$1*AL126*(Y126+AA126)</f>
        <v>0</v>
      </c>
      <c r="BC126" s="27">
        <f>+AM126*AC126*$AW$1</f>
        <v>0</v>
      </c>
      <c r="BD126" s="27">
        <f>+$AW$1*AN126*AE126</f>
        <v>0</v>
      </c>
      <c r="BE126" s="27">
        <f>ROUND(SUM(AO126:AV126),0)</f>
        <v>97921338</v>
      </c>
      <c r="BF126" s="27">
        <f>ROUND(SUM(AW126:BD126),0)</f>
        <v>0</v>
      </c>
      <c r="BG126" s="9">
        <f>+BF126+BE126</f>
        <v>97921338</v>
      </c>
      <c r="BH126" s="27">
        <f>+ROUND(BG126*$BH$2,0)</f>
        <v>78337070</v>
      </c>
      <c r="BI126" s="27"/>
      <c r="BJ126" t="s">
        <v>9823</v>
      </c>
      <c r="BK126" t="s">
        <v>7439</v>
      </c>
      <c r="BL126" t="s">
        <v>10454</v>
      </c>
      <c r="BM126" t="s">
        <v>9871</v>
      </c>
      <c r="BN126" t="s">
        <v>9832</v>
      </c>
      <c r="BO126" t="s">
        <v>10455</v>
      </c>
      <c r="BP126" t="s">
        <v>24631</v>
      </c>
      <c r="BQ126" t="s">
        <v>29487</v>
      </c>
      <c r="BR126" t="s">
        <v>29332</v>
      </c>
      <c r="BS126">
        <v>1</v>
      </c>
      <c r="BU126" t="s">
        <v>10454</v>
      </c>
      <c r="BV126" t="s">
        <v>29488</v>
      </c>
      <c r="BW126" t="s">
        <v>9871</v>
      </c>
      <c r="BX126" t="s">
        <v>9832</v>
      </c>
      <c r="BY126" t="s">
        <v>10455</v>
      </c>
      <c r="BZ126" t="s">
        <v>24631</v>
      </c>
      <c r="CA126">
        <v>1</v>
      </c>
      <c r="CB126" t="s">
        <v>29341</v>
      </c>
    </row>
    <row r="127" spans="1:80" x14ac:dyDescent="0.25">
      <c r="A127" t="s">
        <v>5762</v>
      </c>
      <c r="B127" s="41" t="s">
        <v>7175</v>
      </c>
      <c r="C127" s="41">
        <v>2</v>
      </c>
      <c r="D127">
        <v>5212</v>
      </c>
      <c r="E127" t="s">
        <v>148</v>
      </c>
      <c r="F127" s="41">
        <v>1627</v>
      </c>
      <c r="G127" s="41">
        <v>105212000082</v>
      </c>
      <c r="H127" t="s">
        <v>46</v>
      </c>
      <c r="I127" s="25">
        <v>65.373670519582177</v>
      </c>
      <c r="J127" s="42">
        <f>STANDARDIZE(I127,$I$1,$I$2)</f>
        <v>-0.84728761955757093</v>
      </c>
      <c r="K127" s="26">
        <f>SUM(L127:U127)</f>
        <v>1785</v>
      </c>
      <c r="L127" s="26">
        <v>31</v>
      </c>
      <c r="M127" s="26">
        <v>113</v>
      </c>
      <c r="N127" s="26">
        <v>152</v>
      </c>
      <c r="O127" s="26">
        <v>606</v>
      </c>
      <c r="P127" s="26">
        <v>0</v>
      </c>
      <c r="Q127" s="26">
        <v>586</v>
      </c>
      <c r="R127" s="26">
        <v>0</v>
      </c>
      <c r="S127" s="26">
        <v>82</v>
      </c>
      <c r="T127" s="26">
        <v>0</v>
      </c>
      <c r="U127" s="26">
        <v>215</v>
      </c>
      <c r="V127" s="26">
        <f>SUM(W127:AF127)</f>
        <v>0</v>
      </c>
      <c r="W127" s="26">
        <v>0</v>
      </c>
      <c r="X127" s="26">
        <v>0</v>
      </c>
      <c r="Y127" s="26">
        <v>0</v>
      </c>
      <c r="Z127" s="26">
        <v>0</v>
      </c>
      <c r="AA127" s="26">
        <v>0</v>
      </c>
      <c r="AB127" s="26">
        <v>0</v>
      </c>
      <c r="AC127" s="26">
        <v>0</v>
      </c>
      <c r="AD127" s="26">
        <v>0</v>
      </c>
      <c r="AE127" s="26">
        <v>0</v>
      </c>
      <c r="AF127" s="26">
        <v>0</v>
      </c>
      <c r="AG127" s="27">
        <f>ROUND(('Per Cápita'!$E$4*(1+($J127/100))),0)</f>
        <v>74155</v>
      </c>
      <c r="AH127" s="27">
        <f>ROUND(('Per Cápita'!$E$5*(1+($J127/100))),0)</f>
        <v>65487</v>
      </c>
      <c r="AI127" s="27">
        <f>ROUND(('Per Cápita'!$E$6*(1+($J127/100))),0)</f>
        <v>98231</v>
      </c>
      <c r="AJ127" s="27">
        <f>ROUND(('Per Cápita'!$E$7*(1+($J127/100))),0)</f>
        <v>120381</v>
      </c>
      <c r="AK127" s="27">
        <f>ROUND(('Per Cápita'!$F$4*(1+($J127/100))),0)</f>
        <v>91489</v>
      </c>
      <c r="AL127" s="27">
        <f>ROUND(('Per Cápita'!$F$5*(1+($J127/100))),0)</f>
        <v>79934</v>
      </c>
      <c r="AM127" s="27">
        <f>ROUND(('Per Cápita'!$F$6*(1+($J127/100))),0)</f>
        <v>122308</v>
      </c>
      <c r="AN127" s="27">
        <f>ROUND(('Per Cápita'!$F$7*(1+($J127/100))),0)</f>
        <v>147348</v>
      </c>
      <c r="AO127" s="27">
        <f>+AG127*$M127</f>
        <v>8379515</v>
      </c>
      <c r="AP127" s="27">
        <f>+AH127*($O127+$Q127)</f>
        <v>78060504</v>
      </c>
      <c r="AQ127" s="27">
        <f>+AI127*$S127</f>
        <v>8054942</v>
      </c>
      <c r="AR127" s="27">
        <f>+AJ127*$U127</f>
        <v>25881915</v>
      </c>
      <c r="AS127" s="27">
        <f>+AK127*L127</f>
        <v>2836159</v>
      </c>
      <c r="AT127" s="27">
        <f>+AL127*(N127+P127)</f>
        <v>12149968</v>
      </c>
      <c r="AU127" s="27">
        <f>+AM127*R127</f>
        <v>0</v>
      </c>
      <c r="AV127" s="27">
        <f>+AN127*T127</f>
        <v>0</v>
      </c>
      <c r="AW127" s="27">
        <f>+AG127*$X127*$AW$1</f>
        <v>0</v>
      </c>
      <c r="AX127" s="27">
        <f>+AH127*($AB127+$Z127)*$AW$1</f>
        <v>0</v>
      </c>
      <c r="AY127" s="27">
        <f>+AI127*$AD127*$AW$1</f>
        <v>0</v>
      </c>
      <c r="AZ127" s="27">
        <f>+AJ127*$AF127*$AW$1</f>
        <v>0</v>
      </c>
      <c r="BA127" s="27">
        <f>+$AW$1*AK127*W127</f>
        <v>0</v>
      </c>
      <c r="BB127" s="27">
        <f>+$AW$1*AL127*(Y127+AA127)</f>
        <v>0</v>
      </c>
      <c r="BC127" s="27">
        <f>+AM127*AC127*$AW$1</f>
        <v>0</v>
      </c>
      <c r="BD127" s="27">
        <f>+$AW$1*AN127*AE127</f>
        <v>0</v>
      </c>
      <c r="BE127" s="27">
        <f>ROUND(SUM(AO127:AV127),0)</f>
        <v>135363003</v>
      </c>
      <c r="BF127" s="27">
        <f>ROUND(SUM(AW127:BD127),0)</f>
        <v>0</v>
      </c>
      <c r="BG127" s="9">
        <f>+BF127+BE127</f>
        <v>135363003</v>
      </c>
      <c r="BH127" s="27">
        <f>+ROUND(BG127*$BH$2,0)</f>
        <v>108290402</v>
      </c>
      <c r="BI127" s="27"/>
      <c r="BJ127" t="s">
        <v>9823</v>
      </c>
      <c r="BK127" t="s">
        <v>46</v>
      </c>
      <c r="BL127" t="s">
        <v>10456</v>
      </c>
      <c r="BM127" t="s">
        <v>9871</v>
      </c>
      <c r="BN127" t="s">
        <v>9832</v>
      </c>
      <c r="BO127" t="s">
        <v>10457</v>
      </c>
      <c r="BP127" t="s">
        <v>24632</v>
      </c>
      <c r="BQ127" t="s">
        <v>29489</v>
      </c>
      <c r="BR127" t="s">
        <v>29332</v>
      </c>
      <c r="BS127">
        <v>1</v>
      </c>
      <c r="BU127" t="s">
        <v>10456</v>
      </c>
      <c r="BV127" t="s">
        <v>29490</v>
      </c>
      <c r="BW127" t="s">
        <v>9871</v>
      </c>
      <c r="BX127" t="s">
        <v>9832</v>
      </c>
      <c r="BY127" t="s">
        <v>10457</v>
      </c>
      <c r="BZ127" t="s">
        <v>24632</v>
      </c>
      <c r="CA127">
        <v>1</v>
      </c>
      <c r="CB127" t="s">
        <v>29341</v>
      </c>
    </row>
    <row r="128" spans="1:80" x14ac:dyDescent="0.25">
      <c r="A128" t="s">
        <v>5762</v>
      </c>
      <c r="B128" s="41" t="s">
        <v>7175</v>
      </c>
      <c r="C128" s="41">
        <v>2</v>
      </c>
      <c r="D128">
        <v>5212</v>
      </c>
      <c r="E128" t="s">
        <v>148</v>
      </c>
      <c r="F128" s="41">
        <v>1628</v>
      </c>
      <c r="G128" s="41">
        <v>105212000112</v>
      </c>
      <c r="H128" t="s">
        <v>149</v>
      </c>
      <c r="I128" s="25">
        <v>64.374268149630609</v>
      </c>
      <c r="J128" s="42">
        <f>STANDARDIZE(I128,$I$1,$I$2)</f>
        <v>-1.1690747852245291</v>
      </c>
      <c r="K128" s="26">
        <f>SUM(L128:U128)</f>
        <v>1483</v>
      </c>
      <c r="L128" s="26">
        <v>0</v>
      </c>
      <c r="M128" s="26">
        <v>124</v>
      </c>
      <c r="N128" s="26">
        <v>0</v>
      </c>
      <c r="O128" s="26">
        <v>677</v>
      </c>
      <c r="P128" s="26">
        <v>0</v>
      </c>
      <c r="Q128" s="26">
        <v>467</v>
      </c>
      <c r="R128" s="26">
        <v>0</v>
      </c>
      <c r="S128" s="26">
        <v>215</v>
      </c>
      <c r="T128" s="26">
        <v>0</v>
      </c>
      <c r="U128" s="26">
        <v>0</v>
      </c>
      <c r="V128" s="26">
        <f>SUM(W128:AF128)</f>
        <v>0</v>
      </c>
      <c r="W128" s="26">
        <v>0</v>
      </c>
      <c r="X128" s="26">
        <v>0</v>
      </c>
      <c r="Y128" s="26">
        <v>0</v>
      </c>
      <c r="Z128" s="26">
        <v>0</v>
      </c>
      <c r="AA128" s="26">
        <v>0</v>
      </c>
      <c r="AB128" s="26">
        <v>0</v>
      </c>
      <c r="AC128" s="26">
        <v>0</v>
      </c>
      <c r="AD128" s="26">
        <v>0</v>
      </c>
      <c r="AE128" s="26">
        <v>0</v>
      </c>
      <c r="AF128" s="26">
        <v>0</v>
      </c>
      <c r="AG128" s="27">
        <f>ROUND(('Per Cápita'!$E$4*(1+($J128/100))),0)</f>
        <v>73915</v>
      </c>
      <c r="AH128" s="27">
        <f>ROUND(('Per Cápita'!$E$5*(1+($J128/100))),0)</f>
        <v>65275</v>
      </c>
      <c r="AI128" s="27">
        <f>ROUND(('Per Cápita'!$E$6*(1+($J128/100))),0)</f>
        <v>97912</v>
      </c>
      <c r="AJ128" s="27">
        <f>ROUND(('Per Cápita'!$E$7*(1+($J128/100))),0)</f>
        <v>119991</v>
      </c>
      <c r="AK128" s="27">
        <f>ROUND(('Per Cápita'!$F$4*(1+($J128/100))),0)</f>
        <v>91192</v>
      </c>
      <c r="AL128" s="27">
        <f>ROUND(('Per Cápita'!$F$5*(1+($J128/100))),0)</f>
        <v>79675</v>
      </c>
      <c r="AM128" s="27">
        <f>ROUND(('Per Cápita'!$F$6*(1+($J128/100))),0)</f>
        <v>121911</v>
      </c>
      <c r="AN128" s="27">
        <f>ROUND(('Per Cápita'!$F$7*(1+($J128/100))),0)</f>
        <v>146870</v>
      </c>
      <c r="AO128" s="27">
        <f>+AG128*$M128</f>
        <v>9165460</v>
      </c>
      <c r="AP128" s="27">
        <f>+AH128*($O128+$Q128)</f>
        <v>74674600</v>
      </c>
      <c r="AQ128" s="27">
        <f>+AI128*$S128</f>
        <v>21051080</v>
      </c>
      <c r="AR128" s="27">
        <f>+AJ128*$U128</f>
        <v>0</v>
      </c>
      <c r="AS128" s="27">
        <f>+AK128*L128</f>
        <v>0</v>
      </c>
      <c r="AT128" s="27">
        <f>+AL128*(N128+P128)</f>
        <v>0</v>
      </c>
      <c r="AU128" s="27">
        <f>+AM128*R128</f>
        <v>0</v>
      </c>
      <c r="AV128" s="27">
        <f>+AN128*T128</f>
        <v>0</v>
      </c>
      <c r="AW128" s="27">
        <f>+AG128*$X128*$AW$1</f>
        <v>0</v>
      </c>
      <c r="AX128" s="27">
        <f>+AH128*($AB128+$Z128)*$AW$1</f>
        <v>0</v>
      </c>
      <c r="AY128" s="27">
        <f>+AI128*$AD128*$AW$1</f>
        <v>0</v>
      </c>
      <c r="AZ128" s="27">
        <f>+AJ128*$AF128*$AW$1</f>
        <v>0</v>
      </c>
      <c r="BA128" s="27">
        <f>+$AW$1*AK128*W128</f>
        <v>0</v>
      </c>
      <c r="BB128" s="27">
        <f>+$AW$1*AL128*(Y128+AA128)</f>
        <v>0</v>
      </c>
      <c r="BC128" s="27">
        <f>+AM128*AC128*$AW$1</f>
        <v>0</v>
      </c>
      <c r="BD128" s="27">
        <f>+$AW$1*AN128*AE128</f>
        <v>0</v>
      </c>
      <c r="BE128" s="27">
        <f>ROUND(SUM(AO128:AV128),0)</f>
        <v>104891140</v>
      </c>
      <c r="BF128" s="27">
        <f>ROUND(SUM(AW128:BD128),0)</f>
        <v>0</v>
      </c>
      <c r="BG128" s="9">
        <f>+BF128+BE128</f>
        <v>104891140</v>
      </c>
      <c r="BH128" s="27">
        <f>+ROUND(BG128*$BH$2,0)</f>
        <v>83912912</v>
      </c>
      <c r="BI128" s="27"/>
      <c r="BJ128" t="s">
        <v>9823</v>
      </c>
      <c r="BK128" t="s">
        <v>149</v>
      </c>
      <c r="BL128" t="s">
        <v>10458</v>
      </c>
      <c r="BM128" t="s">
        <v>9871</v>
      </c>
      <c r="BN128" t="s">
        <v>9832</v>
      </c>
      <c r="BO128" t="s">
        <v>10459</v>
      </c>
      <c r="BP128" t="s">
        <v>24633</v>
      </c>
      <c r="BQ128" t="s">
        <v>29491</v>
      </c>
      <c r="BR128" t="s">
        <v>29332</v>
      </c>
      <c r="BS128">
        <v>1</v>
      </c>
      <c r="BU128" t="s">
        <v>10458</v>
      </c>
      <c r="BV128" t="s">
        <v>29492</v>
      </c>
      <c r="BW128" t="s">
        <v>9871</v>
      </c>
      <c r="BX128" t="s">
        <v>9832</v>
      </c>
      <c r="BY128" t="s">
        <v>10459</v>
      </c>
      <c r="BZ128" t="s">
        <v>24633</v>
      </c>
      <c r="CA128">
        <v>1</v>
      </c>
      <c r="CB128" t="s">
        <v>29341</v>
      </c>
    </row>
    <row r="129" spans="1:80" x14ac:dyDescent="0.25">
      <c r="A129" t="s">
        <v>5762</v>
      </c>
      <c r="B129" s="41" t="s">
        <v>7175</v>
      </c>
      <c r="C129" s="41">
        <v>2</v>
      </c>
      <c r="D129">
        <v>5212</v>
      </c>
      <c r="E129" t="s">
        <v>148</v>
      </c>
      <c r="F129" s="41">
        <v>1629</v>
      </c>
      <c r="G129" s="41">
        <v>105212000163</v>
      </c>
      <c r="H129" t="s">
        <v>7440</v>
      </c>
      <c r="I129" s="25">
        <v>64.796380492245873</v>
      </c>
      <c r="J129" s="42">
        <f>STANDARDIZE(I129,$I$1,$I$2)</f>
        <v>-1.0331632260696431</v>
      </c>
      <c r="K129" s="26">
        <f>SUM(L129:U129)</f>
        <v>2427</v>
      </c>
      <c r="L129" s="26">
        <v>0</v>
      </c>
      <c r="M129" s="26">
        <v>143</v>
      </c>
      <c r="N129" s="26">
        <v>0</v>
      </c>
      <c r="O129" s="26">
        <v>954</v>
      </c>
      <c r="P129" s="26">
        <v>0</v>
      </c>
      <c r="Q129" s="26">
        <v>951</v>
      </c>
      <c r="R129" s="26">
        <v>0</v>
      </c>
      <c r="S129" s="26">
        <v>176</v>
      </c>
      <c r="T129" s="26">
        <v>0</v>
      </c>
      <c r="U129" s="26">
        <v>203</v>
      </c>
      <c r="V129" s="26">
        <f>SUM(W129:AF129)</f>
        <v>0</v>
      </c>
      <c r="W129" s="26">
        <v>0</v>
      </c>
      <c r="X129" s="26">
        <v>0</v>
      </c>
      <c r="Y129" s="26">
        <v>0</v>
      </c>
      <c r="Z129" s="26">
        <v>0</v>
      </c>
      <c r="AA129" s="26">
        <v>0</v>
      </c>
      <c r="AB129" s="26">
        <v>0</v>
      </c>
      <c r="AC129" s="26">
        <v>0</v>
      </c>
      <c r="AD129" s="26">
        <v>0</v>
      </c>
      <c r="AE129" s="26">
        <v>0</v>
      </c>
      <c r="AF129" s="26">
        <v>0</v>
      </c>
      <c r="AG129" s="27">
        <f>ROUND(('Per Cápita'!$E$4*(1+($J129/100))),0)</f>
        <v>74016</v>
      </c>
      <c r="AH129" s="27">
        <f>ROUND(('Per Cápita'!$E$5*(1+($J129/100))),0)</f>
        <v>65365</v>
      </c>
      <c r="AI129" s="27">
        <f>ROUND(('Per Cápita'!$E$6*(1+($J129/100))),0)</f>
        <v>98046</v>
      </c>
      <c r="AJ129" s="27">
        <f>ROUND(('Per Cápita'!$E$7*(1+($J129/100))),0)</f>
        <v>120156</v>
      </c>
      <c r="AK129" s="27">
        <f>ROUND(('Per Cápita'!$F$4*(1+($J129/100))),0)</f>
        <v>91318</v>
      </c>
      <c r="AL129" s="27">
        <f>ROUND(('Per Cápita'!$F$5*(1+($J129/100))),0)</f>
        <v>79784</v>
      </c>
      <c r="AM129" s="27">
        <f>ROUND(('Per Cápita'!$F$6*(1+($J129/100))),0)</f>
        <v>122079</v>
      </c>
      <c r="AN129" s="27">
        <f>ROUND(('Per Cápita'!$F$7*(1+($J129/100))),0)</f>
        <v>147072</v>
      </c>
      <c r="AO129" s="27">
        <f>+AG129*$M129</f>
        <v>10584288</v>
      </c>
      <c r="AP129" s="27">
        <f>+AH129*($O129+$Q129)</f>
        <v>124520325</v>
      </c>
      <c r="AQ129" s="27">
        <f>+AI129*$S129</f>
        <v>17256096</v>
      </c>
      <c r="AR129" s="27">
        <f>+AJ129*$U129</f>
        <v>24391668</v>
      </c>
      <c r="AS129" s="27">
        <f>+AK129*L129</f>
        <v>0</v>
      </c>
      <c r="AT129" s="27">
        <f>+AL129*(N129+P129)</f>
        <v>0</v>
      </c>
      <c r="AU129" s="27">
        <f>+AM129*R129</f>
        <v>0</v>
      </c>
      <c r="AV129" s="27">
        <f>+AN129*T129</f>
        <v>0</v>
      </c>
      <c r="AW129" s="27">
        <f>+AG129*$X129*$AW$1</f>
        <v>0</v>
      </c>
      <c r="AX129" s="27">
        <f>+AH129*($AB129+$Z129)*$AW$1</f>
        <v>0</v>
      </c>
      <c r="AY129" s="27">
        <f>+AI129*$AD129*$AW$1</f>
        <v>0</v>
      </c>
      <c r="AZ129" s="27">
        <f>+AJ129*$AF129*$AW$1</f>
        <v>0</v>
      </c>
      <c r="BA129" s="27">
        <f>+$AW$1*AK129*W129</f>
        <v>0</v>
      </c>
      <c r="BB129" s="27">
        <f>+$AW$1*AL129*(Y129+AA129)</f>
        <v>0</v>
      </c>
      <c r="BC129" s="27">
        <f>+AM129*AC129*$AW$1</f>
        <v>0</v>
      </c>
      <c r="BD129" s="27">
        <f>+$AW$1*AN129*AE129</f>
        <v>0</v>
      </c>
      <c r="BE129" s="27">
        <f>ROUND(SUM(AO129:AV129),0)</f>
        <v>176752377</v>
      </c>
      <c r="BF129" s="27">
        <f>ROUND(SUM(AW129:BD129),0)</f>
        <v>0</v>
      </c>
      <c r="BG129" s="9">
        <f>+BF129+BE129</f>
        <v>176752377</v>
      </c>
      <c r="BH129" s="27">
        <f>+ROUND(BG129*$BH$2,0)</f>
        <v>141401902</v>
      </c>
      <c r="BI129" s="27"/>
      <c r="BJ129" t="s">
        <v>9823</v>
      </c>
      <c r="BK129" t="s">
        <v>7440</v>
      </c>
      <c r="BL129" t="s">
        <v>10460</v>
      </c>
      <c r="BM129" t="s">
        <v>9835</v>
      </c>
      <c r="BN129" t="s">
        <v>9832</v>
      </c>
      <c r="BO129" t="s">
        <v>10461</v>
      </c>
      <c r="BP129" t="s">
        <v>24634</v>
      </c>
      <c r="BQ129" t="s">
        <v>29493</v>
      </c>
      <c r="BR129" t="s">
        <v>29332</v>
      </c>
      <c r="BS129">
        <v>1</v>
      </c>
      <c r="BU129" t="s">
        <v>10460</v>
      </c>
      <c r="BV129" t="s">
        <v>29494</v>
      </c>
      <c r="BW129" t="s">
        <v>9835</v>
      </c>
      <c r="BX129" t="s">
        <v>9832</v>
      </c>
      <c r="BY129" t="s">
        <v>10461</v>
      </c>
      <c r="BZ129" t="s">
        <v>24634</v>
      </c>
      <c r="CA129">
        <v>2</v>
      </c>
      <c r="CB129" t="s">
        <v>29341</v>
      </c>
    </row>
    <row r="130" spans="1:80" x14ac:dyDescent="0.25">
      <c r="A130" t="s">
        <v>5762</v>
      </c>
      <c r="B130" s="41" t="s">
        <v>7175</v>
      </c>
      <c r="C130" s="41">
        <v>2</v>
      </c>
      <c r="D130">
        <v>5212</v>
      </c>
      <c r="E130" t="s">
        <v>148</v>
      </c>
      <c r="F130" s="41">
        <v>1630</v>
      </c>
      <c r="G130" s="41">
        <v>105212000368</v>
      </c>
      <c r="H130" t="s">
        <v>150</v>
      </c>
      <c r="I130" s="25">
        <v>63.677189819854334</v>
      </c>
      <c r="J130" s="42">
        <f>STANDARDIZE(I130,$I$1,$I$2)</f>
        <v>-1.3935197802843617</v>
      </c>
      <c r="K130" s="26">
        <f>SUM(L130:U130)</f>
        <v>358</v>
      </c>
      <c r="L130" s="26">
        <v>0</v>
      </c>
      <c r="M130" s="26">
        <v>27</v>
      </c>
      <c r="N130" s="26">
        <v>0</v>
      </c>
      <c r="O130" s="26">
        <v>140</v>
      </c>
      <c r="P130" s="26">
        <v>0</v>
      </c>
      <c r="Q130" s="26">
        <v>153</v>
      </c>
      <c r="R130" s="26">
        <v>0</v>
      </c>
      <c r="S130" s="26">
        <v>38</v>
      </c>
      <c r="T130" s="26">
        <v>0</v>
      </c>
      <c r="U130" s="26">
        <v>0</v>
      </c>
      <c r="V130" s="26">
        <f>SUM(W130:AF130)</f>
        <v>0</v>
      </c>
      <c r="W130" s="26">
        <v>0</v>
      </c>
      <c r="X130" s="26">
        <v>0</v>
      </c>
      <c r="Y130" s="26">
        <v>0</v>
      </c>
      <c r="Z130" s="26">
        <v>0</v>
      </c>
      <c r="AA130" s="26">
        <v>0</v>
      </c>
      <c r="AB130" s="26">
        <v>0</v>
      </c>
      <c r="AC130" s="26">
        <v>0</v>
      </c>
      <c r="AD130" s="26">
        <v>0</v>
      </c>
      <c r="AE130" s="26">
        <v>0</v>
      </c>
      <c r="AF130" s="26">
        <v>0</v>
      </c>
      <c r="AG130" s="27">
        <f>ROUND(('Per Cápita'!$E$4*(1+($J130/100))),0)</f>
        <v>73747</v>
      </c>
      <c r="AH130" s="27">
        <f>ROUND(('Per Cápita'!$E$5*(1+($J130/100))),0)</f>
        <v>65127</v>
      </c>
      <c r="AI130" s="27">
        <f>ROUND(('Per Cápita'!$E$6*(1+($J130/100))),0)</f>
        <v>97689</v>
      </c>
      <c r="AJ130" s="27">
        <f>ROUND(('Per Cápita'!$E$7*(1+($J130/100))),0)</f>
        <v>119718</v>
      </c>
      <c r="AK130" s="27">
        <f>ROUND(('Per Cápita'!$F$4*(1+($J130/100))),0)</f>
        <v>90985</v>
      </c>
      <c r="AL130" s="27">
        <f>ROUND(('Per Cápita'!$F$5*(1+($J130/100))),0)</f>
        <v>79494</v>
      </c>
      <c r="AM130" s="27">
        <f>ROUND(('Per Cápita'!$F$6*(1+($J130/100))),0)</f>
        <v>121634</v>
      </c>
      <c r="AN130" s="27">
        <f>ROUND(('Per Cápita'!$F$7*(1+($J130/100))),0)</f>
        <v>146536</v>
      </c>
      <c r="AO130" s="27">
        <f>+AG130*$M130</f>
        <v>1991169</v>
      </c>
      <c r="AP130" s="27">
        <f>+AH130*($O130+$Q130)</f>
        <v>19082211</v>
      </c>
      <c r="AQ130" s="27">
        <f>+AI130*$S130</f>
        <v>3712182</v>
      </c>
      <c r="AR130" s="27">
        <f>+AJ130*$U130</f>
        <v>0</v>
      </c>
      <c r="AS130" s="27">
        <f>+AK130*L130</f>
        <v>0</v>
      </c>
      <c r="AT130" s="27">
        <f>+AL130*(N130+P130)</f>
        <v>0</v>
      </c>
      <c r="AU130" s="27">
        <f>+AM130*R130</f>
        <v>0</v>
      </c>
      <c r="AV130" s="27">
        <f>+AN130*T130</f>
        <v>0</v>
      </c>
      <c r="AW130" s="27">
        <f>+AG130*$X130*$AW$1</f>
        <v>0</v>
      </c>
      <c r="AX130" s="27">
        <f>+AH130*($AB130+$Z130)*$AW$1</f>
        <v>0</v>
      </c>
      <c r="AY130" s="27">
        <f>+AI130*$AD130*$AW$1</f>
        <v>0</v>
      </c>
      <c r="AZ130" s="27">
        <f>+AJ130*$AF130*$AW$1</f>
        <v>0</v>
      </c>
      <c r="BA130" s="27">
        <f>+$AW$1*AK130*W130</f>
        <v>0</v>
      </c>
      <c r="BB130" s="27">
        <f>+$AW$1*AL130*(Y130+AA130)</f>
        <v>0</v>
      </c>
      <c r="BC130" s="27">
        <f>+AM130*AC130*$AW$1</f>
        <v>0</v>
      </c>
      <c r="BD130" s="27">
        <f>+$AW$1*AN130*AE130</f>
        <v>0</v>
      </c>
      <c r="BE130" s="27">
        <f>ROUND(SUM(AO130:AV130),0)</f>
        <v>24785562</v>
      </c>
      <c r="BF130" s="27">
        <f>ROUND(SUM(AW130:BD130),0)</f>
        <v>0</v>
      </c>
      <c r="BG130" s="9">
        <f>+BF130+BE130</f>
        <v>24785562</v>
      </c>
      <c r="BH130" s="27">
        <f>+ROUND(BG130*$BH$2,0)</f>
        <v>19828450</v>
      </c>
      <c r="BI130" s="27"/>
      <c r="BJ130" t="s">
        <v>9823</v>
      </c>
      <c r="BK130" t="s">
        <v>150</v>
      </c>
      <c r="BL130" t="s">
        <v>10462</v>
      </c>
      <c r="BM130" t="s">
        <v>9835</v>
      </c>
      <c r="BN130" t="s">
        <v>9832</v>
      </c>
      <c r="BO130" t="s">
        <v>10463</v>
      </c>
      <c r="BP130" t="s">
        <v>24635</v>
      </c>
      <c r="BQ130" t="s">
        <v>29495</v>
      </c>
      <c r="BR130" t="s">
        <v>29332</v>
      </c>
      <c r="BS130">
        <v>1</v>
      </c>
      <c r="BU130" t="s">
        <v>10462</v>
      </c>
      <c r="BV130" t="s">
        <v>29496</v>
      </c>
      <c r="BW130" t="s">
        <v>9835</v>
      </c>
      <c r="BX130" t="s">
        <v>9832</v>
      </c>
      <c r="BY130" t="s">
        <v>10463</v>
      </c>
      <c r="BZ130" t="s">
        <v>24635</v>
      </c>
      <c r="CA130">
        <v>2</v>
      </c>
      <c r="CB130" t="s">
        <v>29341</v>
      </c>
    </row>
    <row r="131" spans="1:80" x14ac:dyDescent="0.25">
      <c r="A131" t="s">
        <v>5762</v>
      </c>
      <c r="B131" s="41" t="s">
        <v>7175</v>
      </c>
      <c r="C131" s="41">
        <v>2</v>
      </c>
      <c r="D131">
        <v>5212</v>
      </c>
      <c r="E131" t="s">
        <v>148</v>
      </c>
      <c r="F131" s="41">
        <v>1631</v>
      </c>
      <c r="G131" s="41">
        <v>105212000511</v>
      </c>
      <c r="H131" t="s">
        <v>7441</v>
      </c>
      <c r="I131" s="25">
        <v>65.167290498631402</v>
      </c>
      <c r="J131" s="42">
        <f>STANDARDIZE(I131,$I$1,$I$2)</f>
        <v>-0.91373777415872082</v>
      </c>
      <c r="K131" s="26">
        <f>SUM(L131:U131)</f>
        <v>1423</v>
      </c>
      <c r="L131" s="26">
        <v>6</v>
      </c>
      <c r="M131" s="26">
        <v>83</v>
      </c>
      <c r="N131" s="26">
        <v>35</v>
      </c>
      <c r="O131" s="26">
        <v>512</v>
      </c>
      <c r="P131" s="26">
        <v>0</v>
      </c>
      <c r="Q131" s="26">
        <v>536</v>
      </c>
      <c r="R131" s="26">
        <v>0</v>
      </c>
      <c r="S131" s="26">
        <v>4</v>
      </c>
      <c r="T131" s="26">
        <v>0</v>
      </c>
      <c r="U131" s="26">
        <v>247</v>
      </c>
      <c r="V131" s="26">
        <f>SUM(W131:AF131)</f>
        <v>0</v>
      </c>
      <c r="W131" s="26">
        <v>0</v>
      </c>
      <c r="X131" s="26">
        <v>0</v>
      </c>
      <c r="Y131" s="26">
        <v>0</v>
      </c>
      <c r="Z131" s="26">
        <v>0</v>
      </c>
      <c r="AA131" s="26">
        <v>0</v>
      </c>
      <c r="AB131" s="26">
        <v>0</v>
      </c>
      <c r="AC131" s="26">
        <v>0</v>
      </c>
      <c r="AD131" s="26">
        <v>0</v>
      </c>
      <c r="AE131" s="26">
        <v>0</v>
      </c>
      <c r="AF131" s="26">
        <v>0</v>
      </c>
      <c r="AG131" s="27">
        <f>ROUND(('Per Cápita'!$E$4*(1+($J131/100))),0)</f>
        <v>74106</v>
      </c>
      <c r="AH131" s="27">
        <f>ROUND(('Per Cápita'!$E$5*(1+($J131/100))),0)</f>
        <v>65444</v>
      </c>
      <c r="AI131" s="27">
        <f>ROUND(('Per Cápita'!$E$6*(1+($J131/100))),0)</f>
        <v>98165</v>
      </c>
      <c r="AJ131" s="27">
        <f>ROUND(('Per Cápita'!$E$7*(1+($J131/100))),0)</f>
        <v>120301</v>
      </c>
      <c r="AK131" s="27">
        <f>ROUND(('Per Cápita'!$F$4*(1+($J131/100))),0)</f>
        <v>91428</v>
      </c>
      <c r="AL131" s="27">
        <f>ROUND(('Per Cápita'!$F$5*(1+($J131/100))),0)</f>
        <v>79880</v>
      </c>
      <c r="AM131" s="27">
        <f>ROUND(('Per Cápita'!$F$6*(1+($J131/100))),0)</f>
        <v>122226</v>
      </c>
      <c r="AN131" s="27">
        <f>ROUND(('Per Cápita'!$F$7*(1+($J131/100))),0)</f>
        <v>147249</v>
      </c>
      <c r="AO131" s="27">
        <f>+AG131*$M131</f>
        <v>6150798</v>
      </c>
      <c r="AP131" s="27">
        <f>+AH131*($O131+$Q131)</f>
        <v>68585312</v>
      </c>
      <c r="AQ131" s="27">
        <f>+AI131*$S131</f>
        <v>392660</v>
      </c>
      <c r="AR131" s="27">
        <f>+AJ131*$U131</f>
        <v>29714347</v>
      </c>
      <c r="AS131" s="27">
        <f>+AK131*L131</f>
        <v>548568</v>
      </c>
      <c r="AT131" s="27">
        <f>+AL131*(N131+P131)</f>
        <v>2795800</v>
      </c>
      <c r="AU131" s="27">
        <f>+AM131*R131</f>
        <v>0</v>
      </c>
      <c r="AV131" s="27">
        <f>+AN131*T131</f>
        <v>0</v>
      </c>
      <c r="AW131" s="27">
        <f>+AG131*$X131*$AW$1</f>
        <v>0</v>
      </c>
      <c r="AX131" s="27">
        <f>+AH131*($AB131+$Z131)*$AW$1</f>
        <v>0</v>
      </c>
      <c r="AY131" s="27">
        <f>+AI131*$AD131*$AW$1</f>
        <v>0</v>
      </c>
      <c r="AZ131" s="27">
        <f>+AJ131*$AF131*$AW$1</f>
        <v>0</v>
      </c>
      <c r="BA131" s="27">
        <f>+$AW$1*AK131*W131</f>
        <v>0</v>
      </c>
      <c r="BB131" s="27">
        <f>+$AW$1*AL131*(Y131+AA131)</f>
        <v>0</v>
      </c>
      <c r="BC131" s="27">
        <f>+AM131*AC131*$AW$1</f>
        <v>0</v>
      </c>
      <c r="BD131" s="27">
        <f>+$AW$1*AN131*AE131</f>
        <v>0</v>
      </c>
      <c r="BE131" s="27">
        <f>ROUND(SUM(AO131:AV131),0)</f>
        <v>108187485</v>
      </c>
      <c r="BF131" s="27">
        <f>ROUND(SUM(AW131:BD131),0)</f>
        <v>0</v>
      </c>
      <c r="BG131" s="9">
        <f>+BF131+BE131</f>
        <v>108187485</v>
      </c>
      <c r="BH131" s="27">
        <f>+ROUND(BG131*$BH$2,0)</f>
        <v>86549988</v>
      </c>
      <c r="BI131" s="27"/>
      <c r="BJ131" t="s">
        <v>9823</v>
      </c>
      <c r="BK131" t="s">
        <v>7441</v>
      </c>
      <c r="BL131" t="s">
        <v>10464</v>
      </c>
      <c r="BM131" t="s">
        <v>9871</v>
      </c>
      <c r="BN131" t="s">
        <v>9832</v>
      </c>
      <c r="BO131" t="s">
        <v>10465</v>
      </c>
      <c r="BP131" t="s">
        <v>24636</v>
      </c>
      <c r="BQ131" t="s">
        <v>29497</v>
      </c>
      <c r="BR131" t="s">
        <v>29332</v>
      </c>
      <c r="BS131">
        <v>1</v>
      </c>
      <c r="BU131" t="s">
        <v>10464</v>
      </c>
      <c r="BV131" t="s">
        <v>29498</v>
      </c>
      <c r="BW131" t="s">
        <v>9871</v>
      </c>
      <c r="BX131" t="s">
        <v>9832</v>
      </c>
      <c r="BY131" t="s">
        <v>10465</v>
      </c>
      <c r="BZ131" t="s">
        <v>24636</v>
      </c>
      <c r="CA131">
        <v>1</v>
      </c>
      <c r="CB131" t="s">
        <v>29341</v>
      </c>
    </row>
    <row r="132" spans="1:80" x14ac:dyDescent="0.25">
      <c r="A132" t="s">
        <v>5762</v>
      </c>
      <c r="B132" s="41" t="s">
        <v>7175</v>
      </c>
      <c r="C132" s="41">
        <v>2</v>
      </c>
      <c r="D132">
        <v>5212</v>
      </c>
      <c r="E132" t="s">
        <v>148</v>
      </c>
      <c r="F132" s="41">
        <v>1632</v>
      </c>
      <c r="G132" s="41">
        <v>105212000538</v>
      </c>
      <c r="H132" t="s">
        <v>151</v>
      </c>
      <c r="I132" s="25">
        <v>64.928364083687711</v>
      </c>
      <c r="J132" s="42">
        <f>STANDARDIZE(I132,$I$1,$I$2)</f>
        <v>-0.99066720336492109</v>
      </c>
      <c r="K132" s="26">
        <f>SUM(L132:U132)</f>
        <v>559</v>
      </c>
      <c r="L132" s="26">
        <v>16</v>
      </c>
      <c r="M132" s="26">
        <v>24</v>
      </c>
      <c r="N132" s="26">
        <v>60</v>
      </c>
      <c r="O132" s="26">
        <v>175</v>
      </c>
      <c r="P132" s="26">
        <v>0</v>
      </c>
      <c r="Q132" s="26">
        <v>225</v>
      </c>
      <c r="R132" s="26">
        <v>0</v>
      </c>
      <c r="S132" s="26">
        <v>59</v>
      </c>
      <c r="T132" s="26">
        <v>0</v>
      </c>
      <c r="U132" s="26">
        <v>0</v>
      </c>
      <c r="V132" s="26">
        <f>SUM(W132:AF132)</f>
        <v>0</v>
      </c>
      <c r="W132" s="26">
        <v>0</v>
      </c>
      <c r="X132" s="26">
        <v>0</v>
      </c>
      <c r="Y132" s="26">
        <v>0</v>
      </c>
      <c r="Z132" s="26">
        <v>0</v>
      </c>
      <c r="AA132" s="26">
        <v>0</v>
      </c>
      <c r="AB132" s="26">
        <v>0</v>
      </c>
      <c r="AC132" s="26">
        <v>0</v>
      </c>
      <c r="AD132" s="26">
        <v>0</v>
      </c>
      <c r="AE132" s="26">
        <v>0</v>
      </c>
      <c r="AF132" s="26">
        <v>0</v>
      </c>
      <c r="AG132" s="27">
        <f>ROUND(('Per Cápita'!$E$4*(1+($J132/100))),0)</f>
        <v>74048</v>
      </c>
      <c r="AH132" s="27">
        <f>ROUND(('Per Cápita'!$E$5*(1+($J132/100))),0)</f>
        <v>65393</v>
      </c>
      <c r="AI132" s="27">
        <f>ROUND(('Per Cápita'!$E$6*(1+($J132/100))),0)</f>
        <v>98089</v>
      </c>
      <c r="AJ132" s="27">
        <f>ROUND(('Per Cápita'!$E$7*(1+($J132/100))),0)</f>
        <v>120207</v>
      </c>
      <c r="AK132" s="27">
        <f>ROUND(('Per Cápita'!$F$4*(1+($J132/100))),0)</f>
        <v>91357</v>
      </c>
      <c r="AL132" s="27">
        <f>ROUND(('Per Cápita'!$F$5*(1+($J132/100))),0)</f>
        <v>79818</v>
      </c>
      <c r="AM132" s="27">
        <f>ROUND(('Per Cápita'!$F$6*(1+($J132/100))),0)</f>
        <v>122131</v>
      </c>
      <c r="AN132" s="27">
        <f>ROUND(('Per Cápita'!$F$7*(1+($J132/100))),0)</f>
        <v>147135</v>
      </c>
      <c r="AO132" s="27">
        <f>+AG132*$M132</f>
        <v>1777152</v>
      </c>
      <c r="AP132" s="27">
        <f>+AH132*($O132+$Q132)</f>
        <v>26157200</v>
      </c>
      <c r="AQ132" s="27">
        <f>+AI132*$S132</f>
        <v>5787251</v>
      </c>
      <c r="AR132" s="27">
        <f>+AJ132*$U132</f>
        <v>0</v>
      </c>
      <c r="AS132" s="27">
        <f>+AK132*L132</f>
        <v>1461712</v>
      </c>
      <c r="AT132" s="27">
        <f>+AL132*(N132+P132)</f>
        <v>4789080</v>
      </c>
      <c r="AU132" s="27">
        <f>+AM132*R132</f>
        <v>0</v>
      </c>
      <c r="AV132" s="27">
        <f>+AN132*T132</f>
        <v>0</v>
      </c>
      <c r="AW132" s="27">
        <f>+AG132*$X132*$AW$1</f>
        <v>0</v>
      </c>
      <c r="AX132" s="27">
        <f>+AH132*($AB132+$Z132)*$AW$1</f>
        <v>0</v>
      </c>
      <c r="AY132" s="27">
        <f>+AI132*$AD132*$AW$1</f>
        <v>0</v>
      </c>
      <c r="AZ132" s="27">
        <f>+AJ132*$AF132*$AW$1</f>
        <v>0</v>
      </c>
      <c r="BA132" s="27">
        <f>+$AW$1*AK132*W132</f>
        <v>0</v>
      </c>
      <c r="BB132" s="27">
        <f>+$AW$1*AL132*(Y132+AA132)</f>
        <v>0</v>
      </c>
      <c r="BC132" s="27">
        <f>+AM132*AC132*$AW$1</f>
        <v>0</v>
      </c>
      <c r="BD132" s="27">
        <f>+$AW$1*AN132*AE132</f>
        <v>0</v>
      </c>
      <c r="BE132" s="27">
        <f>ROUND(SUM(AO132:AV132),0)</f>
        <v>39972395</v>
      </c>
      <c r="BF132" s="27">
        <f>ROUND(SUM(AW132:BD132),0)</f>
        <v>0</v>
      </c>
      <c r="BG132" s="9">
        <f>+BF132+BE132</f>
        <v>39972395</v>
      </c>
      <c r="BH132" s="27">
        <f>+ROUND(BG132*$BH$2,0)</f>
        <v>31977916</v>
      </c>
      <c r="BI132" s="27"/>
      <c r="BJ132" t="s">
        <v>9823</v>
      </c>
      <c r="BK132" t="s">
        <v>151</v>
      </c>
      <c r="BL132" t="s">
        <v>10466</v>
      </c>
      <c r="BM132" t="s">
        <v>9835</v>
      </c>
      <c r="BN132" t="s">
        <v>9832</v>
      </c>
      <c r="BO132" t="s">
        <v>10467</v>
      </c>
      <c r="BP132" t="s">
        <v>24637</v>
      </c>
      <c r="BQ132" t="s">
        <v>29499</v>
      </c>
      <c r="BR132" t="s">
        <v>29332</v>
      </c>
      <c r="BS132">
        <v>1</v>
      </c>
      <c r="BU132" t="s">
        <v>10466</v>
      </c>
      <c r="BV132" t="s">
        <v>29500</v>
      </c>
      <c r="BW132" t="s">
        <v>9835</v>
      </c>
      <c r="BX132" t="s">
        <v>9832</v>
      </c>
      <c r="BY132" t="s">
        <v>10467</v>
      </c>
      <c r="BZ132" t="s">
        <v>24637</v>
      </c>
      <c r="CA132">
        <v>2</v>
      </c>
      <c r="CB132" t="s">
        <v>29341</v>
      </c>
    </row>
    <row r="133" spans="1:80" x14ac:dyDescent="0.25">
      <c r="A133" t="s">
        <v>5762</v>
      </c>
      <c r="B133" s="41" t="s">
        <v>7175</v>
      </c>
      <c r="C133" s="41">
        <v>2</v>
      </c>
      <c r="D133">
        <v>5212</v>
      </c>
      <c r="E133" t="s">
        <v>148</v>
      </c>
      <c r="F133" s="41">
        <v>1633</v>
      </c>
      <c r="G133" s="41">
        <v>105212000830</v>
      </c>
      <c r="H133" t="s">
        <v>6919</v>
      </c>
      <c r="I133" s="25">
        <v>63.595220865294742</v>
      </c>
      <c r="J133" s="42">
        <f>STANDARDIZE(I133,$I$1,$I$2)</f>
        <v>-1.4199121106944776</v>
      </c>
      <c r="K133" s="26">
        <f>SUM(L133:U133)</f>
        <v>1311</v>
      </c>
      <c r="L133" s="26">
        <v>0</v>
      </c>
      <c r="M133" s="26">
        <v>82</v>
      </c>
      <c r="N133" s="26">
        <v>0</v>
      </c>
      <c r="O133" s="26">
        <v>582</v>
      </c>
      <c r="P133" s="26">
        <v>0</v>
      </c>
      <c r="Q133" s="26">
        <v>480</v>
      </c>
      <c r="R133" s="26">
        <v>0</v>
      </c>
      <c r="S133" s="26">
        <v>167</v>
      </c>
      <c r="T133" s="26">
        <v>0</v>
      </c>
      <c r="U133" s="26">
        <v>0</v>
      </c>
      <c r="V133" s="26">
        <f>SUM(W133:AF133)</f>
        <v>0</v>
      </c>
      <c r="W133" s="26">
        <v>0</v>
      </c>
      <c r="X133" s="26">
        <v>0</v>
      </c>
      <c r="Y133" s="26">
        <v>0</v>
      </c>
      <c r="Z133" s="26">
        <v>0</v>
      </c>
      <c r="AA133" s="26">
        <v>0</v>
      </c>
      <c r="AB133" s="26">
        <v>0</v>
      </c>
      <c r="AC133" s="26">
        <v>0</v>
      </c>
      <c r="AD133" s="26">
        <v>0</v>
      </c>
      <c r="AE133" s="26">
        <v>0</v>
      </c>
      <c r="AF133" s="26">
        <v>0</v>
      </c>
      <c r="AG133" s="27">
        <f>ROUND(('Per Cápita'!$E$4*(1+($J133/100))),0)</f>
        <v>73727</v>
      </c>
      <c r="AH133" s="27">
        <f>ROUND(('Per Cápita'!$E$5*(1+($J133/100))),0)</f>
        <v>65109</v>
      </c>
      <c r="AI133" s="27">
        <f>ROUND(('Per Cápita'!$E$6*(1+($J133/100))),0)</f>
        <v>97663</v>
      </c>
      <c r="AJ133" s="27">
        <f>ROUND(('Per Cápita'!$E$7*(1+($J133/100))),0)</f>
        <v>119686</v>
      </c>
      <c r="AK133" s="27">
        <f>ROUND(('Per Cápita'!$F$4*(1+($J133/100))),0)</f>
        <v>90961</v>
      </c>
      <c r="AL133" s="27">
        <f>ROUND(('Per Cápita'!$F$5*(1+($J133/100))),0)</f>
        <v>79472</v>
      </c>
      <c r="AM133" s="27">
        <f>ROUND(('Per Cápita'!$F$6*(1+($J133/100))),0)</f>
        <v>121601</v>
      </c>
      <c r="AN133" s="27">
        <f>ROUND(('Per Cápita'!$F$7*(1+($J133/100))),0)</f>
        <v>146497</v>
      </c>
      <c r="AO133" s="27">
        <f>+AG133*$M133</f>
        <v>6045614</v>
      </c>
      <c r="AP133" s="27">
        <f>+AH133*($O133+$Q133)</f>
        <v>69145758</v>
      </c>
      <c r="AQ133" s="27">
        <f>+AI133*$S133</f>
        <v>16309721</v>
      </c>
      <c r="AR133" s="27">
        <f>+AJ133*$U133</f>
        <v>0</v>
      </c>
      <c r="AS133" s="27">
        <f>+AK133*L133</f>
        <v>0</v>
      </c>
      <c r="AT133" s="27">
        <f>+AL133*(N133+P133)</f>
        <v>0</v>
      </c>
      <c r="AU133" s="27">
        <f>+AM133*R133</f>
        <v>0</v>
      </c>
      <c r="AV133" s="27">
        <f>+AN133*T133</f>
        <v>0</v>
      </c>
      <c r="AW133" s="27">
        <f>+AG133*$X133*$AW$1</f>
        <v>0</v>
      </c>
      <c r="AX133" s="27">
        <f>+AH133*($AB133+$Z133)*$AW$1</f>
        <v>0</v>
      </c>
      <c r="AY133" s="27">
        <f>+AI133*$AD133*$AW$1</f>
        <v>0</v>
      </c>
      <c r="AZ133" s="27">
        <f>+AJ133*$AF133*$AW$1</f>
        <v>0</v>
      </c>
      <c r="BA133" s="27">
        <f>+$AW$1*AK133*W133</f>
        <v>0</v>
      </c>
      <c r="BB133" s="27">
        <f>+$AW$1*AL133*(Y133+AA133)</f>
        <v>0</v>
      </c>
      <c r="BC133" s="27">
        <f>+AM133*AC133*$AW$1</f>
        <v>0</v>
      </c>
      <c r="BD133" s="27">
        <f>+$AW$1*AN133*AE133</f>
        <v>0</v>
      </c>
      <c r="BE133" s="27">
        <f>ROUND(SUM(AO133:AV133),0)</f>
        <v>91501093</v>
      </c>
      <c r="BF133" s="27">
        <f>ROUND(SUM(AW133:BD133),0)</f>
        <v>0</v>
      </c>
      <c r="BG133" s="9">
        <f>+BF133+BE133</f>
        <v>91501093</v>
      </c>
      <c r="BH133" s="27">
        <f>+ROUND(BG133*$BH$2,0)</f>
        <v>73200874</v>
      </c>
      <c r="BI133" s="27"/>
      <c r="BJ133" t="s">
        <v>9823</v>
      </c>
      <c r="BK133" t="s">
        <v>6919</v>
      </c>
      <c r="BL133" t="s">
        <v>10468</v>
      </c>
      <c r="BM133" t="s">
        <v>9835</v>
      </c>
      <c r="BN133" t="s">
        <v>9832</v>
      </c>
      <c r="BO133" t="s">
        <v>10469</v>
      </c>
      <c r="BP133" t="s">
        <v>24638</v>
      </c>
      <c r="BQ133" t="s">
        <v>29501</v>
      </c>
      <c r="BR133" t="s">
        <v>29332</v>
      </c>
      <c r="BS133">
        <v>1</v>
      </c>
      <c r="BU133" t="s">
        <v>10468</v>
      </c>
      <c r="BV133" t="s">
        <v>29502</v>
      </c>
      <c r="BW133" t="s">
        <v>9835</v>
      </c>
      <c r="BX133" t="s">
        <v>9832</v>
      </c>
      <c r="BY133" t="s">
        <v>10469</v>
      </c>
      <c r="BZ133" t="s">
        <v>24638</v>
      </c>
      <c r="CA133">
        <v>2</v>
      </c>
      <c r="CB133" t="s">
        <v>29341</v>
      </c>
    </row>
    <row r="134" spans="1:80" x14ac:dyDescent="0.25">
      <c r="A134" t="s">
        <v>5762</v>
      </c>
      <c r="B134" s="41" t="s">
        <v>7175</v>
      </c>
      <c r="C134" s="41">
        <v>2</v>
      </c>
      <c r="D134">
        <v>5234</v>
      </c>
      <c r="E134" t="s">
        <v>153</v>
      </c>
      <c r="F134" s="41">
        <v>12643</v>
      </c>
      <c r="G134" s="41">
        <v>105234000086</v>
      </c>
      <c r="H134" t="s">
        <v>154</v>
      </c>
      <c r="I134" s="25">
        <v>65.553819938811614</v>
      </c>
      <c r="J134" s="42">
        <f>STANDARDIZE(I134,$I$1,$I$2)</f>
        <v>-0.78928318335316372</v>
      </c>
      <c r="K134" s="26">
        <f>SUM(L134:U134)</f>
        <v>1400</v>
      </c>
      <c r="L134" s="26">
        <v>39</v>
      </c>
      <c r="M134" s="26">
        <v>95</v>
      </c>
      <c r="N134" s="26">
        <v>301</v>
      </c>
      <c r="O134" s="26">
        <v>458</v>
      </c>
      <c r="P134" s="26">
        <v>66</v>
      </c>
      <c r="Q134" s="26">
        <v>341</v>
      </c>
      <c r="R134" s="26">
        <v>12</v>
      </c>
      <c r="S134" s="26">
        <v>88</v>
      </c>
      <c r="T134" s="26">
        <v>0</v>
      </c>
      <c r="U134" s="26">
        <v>0</v>
      </c>
      <c r="V134" s="26">
        <f>SUM(W134:AF134)</f>
        <v>0</v>
      </c>
      <c r="W134" s="26">
        <v>0</v>
      </c>
      <c r="X134" s="26">
        <v>0</v>
      </c>
      <c r="Y134" s="26">
        <v>0</v>
      </c>
      <c r="Z134" s="26">
        <v>0</v>
      </c>
      <c r="AA134" s="26">
        <v>0</v>
      </c>
      <c r="AB134" s="26">
        <v>0</v>
      </c>
      <c r="AC134" s="26">
        <v>0</v>
      </c>
      <c r="AD134" s="26">
        <v>0</v>
      </c>
      <c r="AE134" s="26">
        <v>0</v>
      </c>
      <c r="AF134" s="26">
        <v>0</v>
      </c>
      <c r="AG134" s="27">
        <f>ROUND(('Per Cápita'!$E$4*(1+($J134/100))),0)</f>
        <v>74199</v>
      </c>
      <c r="AH134" s="27">
        <f>ROUND(('Per Cápita'!$E$5*(1+($J134/100))),0)</f>
        <v>65526</v>
      </c>
      <c r="AI134" s="27">
        <f>ROUND(('Per Cápita'!$E$6*(1+($J134/100))),0)</f>
        <v>98288</v>
      </c>
      <c r="AJ134" s="27">
        <f>ROUND(('Per Cápita'!$E$7*(1+($J134/100))),0)</f>
        <v>120452</v>
      </c>
      <c r="AK134" s="27">
        <f>ROUND(('Per Cápita'!$F$4*(1+($J134/100))),0)</f>
        <v>91543</v>
      </c>
      <c r="AL134" s="27">
        <f>ROUND(('Per Cápita'!$F$5*(1+($J134/100))),0)</f>
        <v>79981</v>
      </c>
      <c r="AM134" s="27">
        <f>ROUND(('Per Cápita'!$F$6*(1+($J134/100))),0)</f>
        <v>122379</v>
      </c>
      <c r="AN134" s="27">
        <f>ROUND(('Per Cápita'!$F$7*(1+($J134/100))),0)</f>
        <v>147434</v>
      </c>
      <c r="AO134" s="27">
        <f>+AG134*$M134</f>
        <v>7048905</v>
      </c>
      <c r="AP134" s="27">
        <f>+AH134*($O134+$Q134)</f>
        <v>52355274</v>
      </c>
      <c r="AQ134" s="27">
        <f>+AI134*$S134</f>
        <v>8649344</v>
      </c>
      <c r="AR134" s="27">
        <f>+AJ134*$U134</f>
        <v>0</v>
      </c>
      <c r="AS134" s="27">
        <f>+AK134*L134</f>
        <v>3570177</v>
      </c>
      <c r="AT134" s="27">
        <f>+AL134*(N134+P134)</f>
        <v>29353027</v>
      </c>
      <c r="AU134" s="27">
        <f>+AM134*R134</f>
        <v>1468548</v>
      </c>
      <c r="AV134" s="27">
        <f>+AN134*T134</f>
        <v>0</v>
      </c>
      <c r="AW134" s="27">
        <f>+AG134*$X134*$AW$1</f>
        <v>0</v>
      </c>
      <c r="AX134" s="27">
        <f>+AH134*($AB134+$Z134)*$AW$1</f>
        <v>0</v>
      </c>
      <c r="AY134" s="27">
        <f>+AI134*$AD134*$AW$1</f>
        <v>0</v>
      </c>
      <c r="AZ134" s="27">
        <f>+AJ134*$AF134*$AW$1</f>
        <v>0</v>
      </c>
      <c r="BA134" s="27">
        <f>+$AW$1*AK134*W134</f>
        <v>0</v>
      </c>
      <c r="BB134" s="27">
        <f>+$AW$1*AL134*(Y134+AA134)</f>
        <v>0</v>
      </c>
      <c r="BC134" s="27">
        <f>+AM134*AC134*$AW$1</f>
        <v>0</v>
      </c>
      <c r="BD134" s="27">
        <f>+$AW$1*AN134*AE134</f>
        <v>0</v>
      </c>
      <c r="BE134" s="27">
        <f>ROUND(SUM(AO134:AV134),0)</f>
        <v>102445275</v>
      </c>
      <c r="BF134" s="27">
        <f>ROUND(SUM(AW134:BD134),0)</f>
        <v>0</v>
      </c>
      <c r="BG134" s="9">
        <f>+BF134+BE134</f>
        <v>102445275</v>
      </c>
      <c r="BH134" s="27">
        <f>+ROUND(BG134*$BH$2,0)</f>
        <v>81956220</v>
      </c>
      <c r="BI134" s="27"/>
      <c r="BJ134" t="s">
        <v>9823</v>
      </c>
      <c r="BK134" t="s">
        <v>154</v>
      </c>
      <c r="BL134" t="s">
        <v>10470</v>
      </c>
      <c r="BM134" t="s">
        <v>9835</v>
      </c>
      <c r="BN134" t="s">
        <v>9832</v>
      </c>
      <c r="BO134" t="s">
        <v>10471</v>
      </c>
      <c r="BP134" t="s">
        <v>24639</v>
      </c>
      <c r="BQ134" t="s">
        <v>29503</v>
      </c>
      <c r="BR134" t="s">
        <v>29332</v>
      </c>
      <c r="BS134">
        <v>1</v>
      </c>
      <c r="BU134" t="s">
        <v>10470</v>
      </c>
      <c r="BV134" t="s">
        <v>29504</v>
      </c>
      <c r="BW134" t="s">
        <v>9835</v>
      </c>
      <c r="BX134" t="s">
        <v>9832</v>
      </c>
      <c r="BY134" t="s">
        <v>10471</v>
      </c>
      <c r="BZ134" t="s">
        <v>24639</v>
      </c>
      <c r="CA134">
        <v>2</v>
      </c>
      <c r="CB134" t="s">
        <v>29341</v>
      </c>
    </row>
    <row r="135" spans="1:80" x14ac:dyDescent="0.25">
      <c r="A135" t="s">
        <v>5762</v>
      </c>
      <c r="B135" s="41" t="s">
        <v>7175</v>
      </c>
      <c r="C135" s="41">
        <v>2</v>
      </c>
      <c r="D135">
        <v>5234</v>
      </c>
      <c r="E135" t="s">
        <v>153</v>
      </c>
      <c r="F135" s="41">
        <v>12644</v>
      </c>
      <c r="G135" s="41">
        <v>105234000531</v>
      </c>
      <c r="H135" t="s">
        <v>7048</v>
      </c>
      <c r="I135" s="25">
        <v>65.234011474045445</v>
      </c>
      <c r="J135" s="42">
        <f>STANDARDIZE(I135,$I$1,$I$2)</f>
        <v>-0.89225498182747975</v>
      </c>
      <c r="K135" s="26">
        <f>SUM(L135:U135)</f>
        <v>1768</v>
      </c>
      <c r="L135" s="26">
        <v>29</v>
      </c>
      <c r="M135" s="26">
        <v>102</v>
      </c>
      <c r="N135" s="26">
        <v>190</v>
      </c>
      <c r="O135" s="26">
        <v>611</v>
      </c>
      <c r="P135" s="26">
        <v>97</v>
      </c>
      <c r="Q135" s="26">
        <v>554</v>
      </c>
      <c r="R135" s="26">
        <v>0</v>
      </c>
      <c r="S135" s="26">
        <v>9</v>
      </c>
      <c r="T135" s="26">
        <v>0</v>
      </c>
      <c r="U135" s="26">
        <v>176</v>
      </c>
      <c r="V135" s="26">
        <f>SUM(W135:AF135)</f>
        <v>0</v>
      </c>
      <c r="W135" s="26">
        <v>0</v>
      </c>
      <c r="X135" s="26">
        <v>0</v>
      </c>
      <c r="Y135" s="26">
        <v>0</v>
      </c>
      <c r="Z135" s="26">
        <v>0</v>
      </c>
      <c r="AA135" s="26">
        <v>0</v>
      </c>
      <c r="AB135" s="26">
        <v>0</v>
      </c>
      <c r="AC135" s="26">
        <v>0</v>
      </c>
      <c r="AD135" s="26">
        <v>0</v>
      </c>
      <c r="AE135" s="26">
        <v>0</v>
      </c>
      <c r="AF135" s="26">
        <v>0</v>
      </c>
      <c r="AG135" s="27">
        <f>ROUND(('Per Cápita'!$E$4*(1+($J135/100))),0)</f>
        <v>74122</v>
      </c>
      <c r="AH135" s="27">
        <f>ROUND(('Per Cápita'!$E$5*(1+($J135/100))),0)</f>
        <v>65458</v>
      </c>
      <c r="AI135" s="27">
        <f>ROUND(('Per Cápita'!$E$6*(1+($J135/100))),0)</f>
        <v>98186</v>
      </c>
      <c r="AJ135" s="27">
        <f>ROUND(('Per Cápita'!$E$7*(1+($J135/100))),0)</f>
        <v>120327</v>
      </c>
      <c r="AK135" s="27">
        <f>ROUND(('Per Cápita'!$F$4*(1+($J135/100))),0)</f>
        <v>91448</v>
      </c>
      <c r="AL135" s="27">
        <f>ROUND(('Per Cápita'!$F$5*(1+($J135/100))),0)</f>
        <v>79898</v>
      </c>
      <c r="AM135" s="27">
        <f>ROUND(('Per Cápita'!$F$6*(1+($J135/100))),0)</f>
        <v>122252</v>
      </c>
      <c r="AN135" s="27">
        <f>ROUND(('Per Cápita'!$F$7*(1+($J135/100))),0)</f>
        <v>147281</v>
      </c>
      <c r="AO135" s="27">
        <f>+AG135*$M135</f>
        <v>7560444</v>
      </c>
      <c r="AP135" s="27">
        <f>+AH135*($O135+$Q135)</f>
        <v>76258570</v>
      </c>
      <c r="AQ135" s="27">
        <f>+AI135*$S135</f>
        <v>883674</v>
      </c>
      <c r="AR135" s="27">
        <f>+AJ135*$U135</f>
        <v>21177552</v>
      </c>
      <c r="AS135" s="27">
        <f>+AK135*L135</f>
        <v>2651992</v>
      </c>
      <c r="AT135" s="27">
        <f>+AL135*(N135+P135)</f>
        <v>22930726</v>
      </c>
      <c r="AU135" s="27">
        <f>+AM135*R135</f>
        <v>0</v>
      </c>
      <c r="AV135" s="27">
        <f>+AN135*T135</f>
        <v>0</v>
      </c>
      <c r="AW135" s="27">
        <f>+AG135*$X135*$AW$1</f>
        <v>0</v>
      </c>
      <c r="AX135" s="27">
        <f>+AH135*($AB135+$Z135)*$AW$1</f>
        <v>0</v>
      </c>
      <c r="AY135" s="27">
        <f>+AI135*$AD135*$AW$1</f>
        <v>0</v>
      </c>
      <c r="AZ135" s="27">
        <f>+AJ135*$AF135*$AW$1</f>
        <v>0</v>
      </c>
      <c r="BA135" s="27">
        <f>+$AW$1*AK135*W135</f>
        <v>0</v>
      </c>
      <c r="BB135" s="27">
        <f>+$AW$1*AL135*(Y135+AA135)</f>
        <v>0</v>
      </c>
      <c r="BC135" s="27">
        <f>+AM135*AC135*$AW$1</f>
        <v>0</v>
      </c>
      <c r="BD135" s="27">
        <f>+$AW$1*AN135*AE135</f>
        <v>0</v>
      </c>
      <c r="BE135" s="27">
        <f>ROUND(SUM(AO135:AV135),0)</f>
        <v>131462958</v>
      </c>
      <c r="BF135" s="27">
        <f>ROUND(SUM(AW135:BD135),0)</f>
        <v>0</v>
      </c>
      <c r="BG135" s="9">
        <f>+BF135+BE135</f>
        <v>131462958</v>
      </c>
      <c r="BH135" s="27">
        <f>+ROUND(BG135*$BH$2,0)</f>
        <v>105170366</v>
      </c>
      <c r="BI135" s="27"/>
      <c r="BJ135" t="s">
        <v>9823</v>
      </c>
      <c r="BK135" t="s">
        <v>7048</v>
      </c>
      <c r="BL135" t="s">
        <v>10472</v>
      </c>
      <c r="BM135" t="s">
        <v>9835</v>
      </c>
      <c r="BN135" t="s">
        <v>9832</v>
      </c>
      <c r="BO135" t="s">
        <v>10473</v>
      </c>
      <c r="BP135" t="s">
        <v>24640</v>
      </c>
      <c r="BQ135" t="s">
        <v>29505</v>
      </c>
      <c r="BR135" t="s">
        <v>29332</v>
      </c>
      <c r="BS135">
        <v>1</v>
      </c>
      <c r="BU135" t="s">
        <v>10472</v>
      </c>
      <c r="BV135" t="s">
        <v>29506</v>
      </c>
      <c r="BW135" t="s">
        <v>9835</v>
      </c>
      <c r="BX135" t="s">
        <v>9832</v>
      </c>
      <c r="BY135" t="s">
        <v>10473</v>
      </c>
      <c r="BZ135" t="s">
        <v>24640</v>
      </c>
      <c r="CA135">
        <v>2</v>
      </c>
      <c r="CB135" t="s">
        <v>29341</v>
      </c>
    </row>
    <row r="136" spans="1:80" x14ac:dyDescent="0.25">
      <c r="A136" t="s">
        <v>5762</v>
      </c>
      <c r="B136" s="41" t="s">
        <v>7175</v>
      </c>
      <c r="C136" s="41">
        <v>2</v>
      </c>
      <c r="D136">
        <v>5237</v>
      </c>
      <c r="E136" t="s">
        <v>159</v>
      </c>
      <c r="F136" s="41">
        <v>12692</v>
      </c>
      <c r="G136" s="41">
        <v>105237000150</v>
      </c>
      <c r="H136" t="s">
        <v>9492</v>
      </c>
      <c r="I136" s="25">
        <v>63.041688043778741</v>
      </c>
      <c r="J136" s="42">
        <f>STANDARDIZE(I136,$I$1,$I$2)</f>
        <v>-1.5981383818087838</v>
      </c>
      <c r="K136" s="26">
        <f>SUM(L136:U136)</f>
        <v>2328</v>
      </c>
      <c r="L136" s="26">
        <v>0</v>
      </c>
      <c r="M136" s="26">
        <v>168</v>
      </c>
      <c r="N136" s="26">
        <v>0</v>
      </c>
      <c r="O136" s="26">
        <v>957</v>
      </c>
      <c r="P136" s="26">
        <v>0</v>
      </c>
      <c r="Q136" s="26">
        <v>936</v>
      </c>
      <c r="R136" s="26">
        <v>0</v>
      </c>
      <c r="S136" s="26">
        <v>267</v>
      </c>
      <c r="T136" s="26">
        <v>0</v>
      </c>
      <c r="U136" s="26">
        <v>0</v>
      </c>
      <c r="V136" s="26">
        <f>SUM(W136:AF136)</f>
        <v>0</v>
      </c>
      <c r="W136" s="26">
        <v>0</v>
      </c>
      <c r="X136" s="26">
        <v>0</v>
      </c>
      <c r="Y136" s="26">
        <v>0</v>
      </c>
      <c r="Z136" s="26">
        <v>0</v>
      </c>
      <c r="AA136" s="26">
        <v>0</v>
      </c>
      <c r="AB136" s="26">
        <v>0</v>
      </c>
      <c r="AC136" s="26">
        <v>0</v>
      </c>
      <c r="AD136" s="26">
        <v>0</v>
      </c>
      <c r="AE136" s="26">
        <v>0</v>
      </c>
      <c r="AF136" s="26">
        <v>0</v>
      </c>
      <c r="AG136" s="27">
        <f>ROUND(('Per Cápita'!$E$4*(1+($J136/100))),0)</f>
        <v>73594</v>
      </c>
      <c r="AH136" s="27">
        <f>ROUND(('Per Cápita'!$E$5*(1+($J136/100))),0)</f>
        <v>64991</v>
      </c>
      <c r="AI136" s="27">
        <f>ROUND(('Per Cápita'!$E$6*(1+($J136/100))),0)</f>
        <v>97487</v>
      </c>
      <c r="AJ136" s="27">
        <f>ROUND(('Per Cápita'!$E$7*(1+($J136/100))),0)</f>
        <v>119470</v>
      </c>
      <c r="AK136" s="27">
        <f>ROUND(('Per Cápita'!$F$4*(1+($J136/100))),0)</f>
        <v>90796</v>
      </c>
      <c r="AL136" s="27">
        <f>ROUND(('Per Cápita'!$F$5*(1+($J136/100))),0)</f>
        <v>79329</v>
      </c>
      <c r="AM136" s="27">
        <f>ROUND(('Per Cápita'!$F$6*(1+($J136/100))),0)</f>
        <v>121382</v>
      </c>
      <c r="AN136" s="27">
        <f>ROUND(('Per Cápita'!$F$7*(1+($J136/100))),0)</f>
        <v>146232</v>
      </c>
      <c r="AO136" s="27">
        <f>+AG136*$M136</f>
        <v>12363792</v>
      </c>
      <c r="AP136" s="27">
        <f>+AH136*($O136+$Q136)</f>
        <v>123027963</v>
      </c>
      <c r="AQ136" s="27">
        <f>+AI136*$S136</f>
        <v>26029029</v>
      </c>
      <c r="AR136" s="27">
        <f>+AJ136*$U136</f>
        <v>0</v>
      </c>
      <c r="AS136" s="27">
        <f>+AK136*L136</f>
        <v>0</v>
      </c>
      <c r="AT136" s="27">
        <f>+AL136*(N136+P136)</f>
        <v>0</v>
      </c>
      <c r="AU136" s="27">
        <f>+AM136*R136</f>
        <v>0</v>
      </c>
      <c r="AV136" s="27">
        <f>+AN136*T136</f>
        <v>0</v>
      </c>
      <c r="AW136" s="27">
        <f>+AG136*$X136*$AW$1</f>
        <v>0</v>
      </c>
      <c r="AX136" s="27">
        <f>+AH136*($AB136+$Z136)*$AW$1</f>
        <v>0</v>
      </c>
      <c r="AY136" s="27">
        <f>+AI136*$AD136*$AW$1</f>
        <v>0</v>
      </c>
      <c r="AZ136" s="27">
        <f>+AJ136*$AF136*$AW$1</f>
        <v>0</v>
      </c>
      <c r="BA136" s="27">
        <f>+$AW$1*AK136*W136</f>
        <v>0</v>
      </c>
      <c r="BB136" s="27">
        <f>+$AW$1*AL136*(Y136+AA136)</f>
        <v>0</v>
      </c>
      <c r="BC136" s="27">
        <f>+AM136*AC136*$AW$1</f>
        <v>0</v>
      </c>
      <c r="BD136" s="27">
        <f>+$AW$1*AN136*AE136</f>
        <v>0</v>
      </c>
      <c r="BE136" s="27">
        <f>ROUND(SUM(AO136:AV136),0)</f>
        <v>161420784</v>
      </c>
      <c r="BF136" s="27">
        <f>ROUND(SUM(AW136:BD136),0)</f>
        <v>0</v>
      </c>
      <c r="BG136" s="9">
        <f>+BF136+BE136</f>
        <v>161420784</v>
      </c>
      <c r="BH136" s="27">
        <f>+ROUND(BG136*$BH$2,0)</f>
        <v>129136627</v>
      </c>
      <c r="BI136" s="27"/>
      <c r="BJ136" t="s">
        <v>9823</v>
      </c>
      <c r="BK136" t="s">
        <v>9492</v>
      </c>
      <c r="BL136" t="s">
        <v>10474</v>
      </c>
      <c r="BM136" t="s">
        <v>9835</v>
      </c>
      <c r="BN136" t="s">
        <v>9832</v>
      </c>
      <c r="BO136" t="s">
        <v>10475</v>
      </c>
      <c r="BP136" t="s">
        <v>24641</v>
      </c>
      <c r="BQ136" t="s">
        <v>29507</v>
      </c>
      <c r="BR136" t="s">
        <v>29332</v>
      </c>
      <c r="BS136">
        <v>1</v>
      </c>
      <c r="BU136" t="s">
        <v>10474</v>
      </c>
      <c r="BV136" t="s">
        <v>29508</v>
      </c>
      <c r="BW136" t="s">
        <v>9835</v>
      </c>
      <c r="BX136" t="s">
        <v>9832</v>
      </c>
      <c r="BY136" t="s">
        <v>10475</v>
      </c>
      <c r="BZ136" t="s">
        <v>24641</v>
      </c>
      <c r="CA136">
        <v>2</v>
      </c>
      <c r="CB136" t="s">
        <v>29341</v>
      </c>
    </row>
    <row r="137" spans="1:80" x14ac:dyDescent="0.25">
      <c r="A137" t="s">
        <v>5762</v>
      </c>
      <c r="B137" s="41" t="s">
        <v>7175</v>
      </c>
      <c r="C137" s="41">
        <v>2</v>
      </c>
      <c r="D137">
        <v>5240</v>
      </c>
      <c r="E137" t="s">
        <v>161</v>
      </c>
      <c r="F137" s="41">
        <v>3561</v>
      </c>
      <c r="G137" s="41">
        <v>105240000136</v>
      </c>
      <c r="H137" t="s">
        <v>7442</v>
      </c>
      <c r="I137" s="25">
        <v>66.819764785769564</v>
      </c>
      <c r="J137" s="42">
        <f>STANDARDIZE(I137,$I$1,$I$2)</f>
        <v>-0.38167478013011436</v>
      </c>
      <c r="K137" s="26">
        <f>SUM(L137:U137)</f>
        <v>586</v>
      </c>
      <c r="L137" s="26">
        <v>21</v>
      </c>
      <c r="M137" s="26">
        <v>27</v>
      </c>
      <c r="N137" s="26">
        <v>80</v>
      </c>
      <c r="O137" s="26">
        <v>125</v>
      </c>
      <c r="P137" s="26">
        <v>110</v>
      </c>
      <c r="Q137" s="26">
        <v>138</v>
      </c>
      <c r="R137" s="26">
        <v>22</v>
      </c>
      <c r="S137" s="26">
        <v>4</v>
      </c>
      <c r="T137" s="26">
        <v>13</v>
      </c>
      <c r="U137" s="26">
        <v>46</v>
      </c>
      <c r="V137" s="26">
        <f>SUM(W137:AF137)</f>
        <v>0</v>
      </c>
      <c r="W137" s="26">
        <v>0</v>
      </c>
      <c r="X137" s="26">
        <v>0</v>
      </c>
      <c r="Y137" s="26">
        <v>0</v>
      </c>
      <c r="Z137" s="26">
        <v>0</v>
      </c>
      <c r="AA137" s="26">
        <v>0</v>
      </c>
      <c r="AB137" s="26">
        <v>0</v>
      </c>
      <c r="AC137" s="26">
        <v>0</v>
      </c>
      <c r="AD137" s="26">
        <v>0</v>
      </c>
      <c r="AE137" s="26">
        <v>0</v>
      </c>
      <c r="AF137" s="26">
        <v>0</v>
      </c>
      <c r="AG137" s="27">
        <f>ROUND(('Per Cápita'!$E$4*(1+($J137/100))),0)</f>
        <v>74504</v>
      </c>
      <c r="AH137" s="27">
        <f>ROUND(('Per Cápita'!$E$5*(1+($J137/100))),0)</f>
        <v>65795</v>
      </c>
      <c r="AI137" s="27">
        <f>ROUND(('Per Cápita'!$E$6*(1+($J137/100))),0)</f>
        <v>98692</v>
      </c>
      <c r="AJ137" s="27">
        <f>ROUND(('Per Cápita'!$E$7*(1+($J137/100))),0)</f>
        <v>120947</v>
      </c>
      <c r="AK137" s="27">
        <f>ROUND(('Per Cápita'!$F$4*(1+($J137/100))),0)</f>
        <v>91919</v>
      </c>
      <c r="AL137" s="27">
        <f>ROUND(('Per Cápita'!$F$5*(1+($J137/100))),0)</f>
        <v>80309</v>
      </c>
      <c r="AM137" s="27">
        <f>ROUND(('Per Cápita'!$F$6*(1+($J137/100))),0)</f>
        <v>122882</v>
      </c>
      <c r="AN137" s="27">
        <f>ROUND(('Per Cápita'!$F$7*(1+($J137/100))),0)</f>
        <v>148040</v>
      </c>
      <c r="AO137" s="27">
        <f>+AG137*$M137</f>
        <v>2011608</v>
      </c>
      <c r="AP137" s="27">
        <f>+AH137*($O137+$Q137)</f>
        <v>17304085</v>
      </c>
      <c r="AQ137" s="27">
        <f>+AI137*$S137</f>
        <v>394768</v>
      </c>
      <c r="AR137" s="27">
        <f>+AJ137*$U137</f>
        <v>5563562</v>
      </c>
      <c r="AS137" s="27">
        <f>+AK137*L137</f>
        <v>1930299</v>
      </c>
      <c r="AT137" s="27">
        <f>+AL137*(N137+P137)</f>
        <v>15258710</v>
      </c>
      <c r="AU137" s="27">
        <f>+AM137*R137</f>
        <v>2703404</v>
      </c>
      <c r="AV137" s="27">
        <f>+AN137*T137</f>
        <v>1924520</v>
      </c>
      <c r="AW137" s="27">
        <f>+AG137*$X137*$AW$1</f>
        <v>0</v>
      </c>
      <c r="AX137" s="27">
        <f>+AH137*($AB137+$Z137)*$AW$1</f>
        <v>0</v>
      </c>
      <c r="AY137" s="27">
        <f>+AI137*$AD137*$AW$1</f>
        <v>0</v>
      </c>
      <c r="AZ137" s="27">
        <f>+AJ137*$AF137*$AW$1</f>
        <v>0</v>
      </c>
      <c r="BA137" s="27">
        <f>+$AW$1*AK137*W137</f>
        <v>0</v>
      </c>
      <c r="BB137" s="27">
        <f>+$AW$1*AL137*(Y137+AA137)</f>
        <v>0</v>
      </c>
      <c r="BC137" s="27">
        <f>+AM137*AC137*$AW$1</f>
        <v>0</v>
      </c>
      <c r="BD137" s="27">
        <f>+$AW$1*AN137*AE137</f>
        <v>0</v>
      </c>
      <c r="BE137" s="27">
        <f>ROUND(SUM(AO137:AV137),0)</f>
        <v>47090956</v>
      </c>
      <c r="BF137" s="27">
        <f>ROUND(SUM(AW137:BD137),0)</f>
        <v>0</v>
      </c>
      <c r="BG137" s="9">
        <f>+BF137+BE137</f>
        <v>47090956</v>
      </c>
      <c r="BH137" s="27">
        <f>+ROUND(BG137*$BH$2,0)</f>
        <v>37672765</v>
      </c>
      <c r="BI137" s="27"/>
      <c r="BJ137" t="s">
        <v>9823</v>
      </c>
      <c r="BK137" t="s">
        <v>7442</v>
      </c>
      <c r="BL137" t="s">
        <v>10476</v>
      </c>
      <c r="BM137" t="s">
        <v>9835</v>
      </c>
      <c r="BN137" t="s">
        <v>9832</v>
      </c>
      <c r="BO137" t="s">
        <v>10477</v>
      </c>
      <c r="BP137" t="s">
        <v>24642</v>
      </c>
      <c r="BQ137" t="s">
        <v>29509</v>
      </c>
      <c r="BR137" t="s">
        <v>29332</v>
      </c>
      <c r="BS137">
        <v>1</v>
      </c>
      <c r="BU137" t="s">
        <v>10476</v>
      </c>
      <c r="BV137" t="s">
        <v>29510</v>
      </c>
      <c r="BW137" t="s">
        <v>9835</v>
      </c>
      <c r="BX137" t="s">
        <v>9832</v>
      </c>
      <c r="BY137" t="s">
        <v>10477</v>
      </c>
      <c r="BZ137" t="s">
        <v>24642</v>
      </c>
      <c r="CA137">
        <v>2</v>
      </c>
      <c r="CB137" t="s">
        <v>29341</v>
      </c>
    </row>
    <row r="138" spans="1:80" x14ac:dyDescent="0.25">
      <c r="A138" t="s">
        <v>5762</v>
      </c>
      <c r="B138" s="41" t="s">
        <v>7175</v>
      </c>
      <c r="C138" s="41">
        <v>2</v>
      </c>
      <c r="D138">
        <v>5250</v>
      </c>
      <c r="E138" t="s">
        <v>163</v>
      </c>
      <c r="F138" s="41">
        <v>3721</v>
      </c>
      <c r="G138" s="41">
        <v>105250000169</v>
      </c>
      <c r="H138" t="s">
        <v>164</v>
      </c>
      <c r="I138" s="25">
        <v>65.052804541884953</v>
      </c>
      <c r="J138" s="42">
        <f>STANDARDIZE(I138,$I$1,$I$2)</f>
        <v>-0.9505999156122128</v>
      </c>
      <c r="K138" s="26">
        <f>SUM(L138:U138)</f>
        <v>1723</v>
      </c>
      <c r="L138" s="26">
        <v>0</v>
      </c>
      <c r="M138" s="26">
        <v>124</v>
      </c>
      <c r="N138" s="26">
        <v>0</v>
      </c>
      <c r="O138" s="26">
        <v>548</v>
      </c>
      <c r="P138" s="26">
        <v>0</v>
      </c>
      <c r="Q138" s="26">
        <v>708</v>
      </c>
      <c r="R138" s="26">
        <v>0</v>
      </c>
      <c r="S138" s="26">
        <v>222</v>
      </c>
      <c r="T138" s="26">
        <v>0</v>
      </c>
      <c r="U138" s="26">
        <v>121</v>
      </c>
      <c r="V138" s="26">
        <f>SUM(W138:AF138)</f>
        <v>0</v>
      </c>
      <c r="W138" s="26">
        <v>0</v>
      </c>
      <c r="X138" s="26">
        <v>0</v>
      </c>
      <c r="Y138" s="26">
        <v>0</v>
      </c>
      <c r="Z138" s="26">
        <v>0</v>
      </c>
      <c r="AA138" s="26">
        <v>0</v>
      </c>
      <c r="AB138" s="26">
        <v>0</v>
      </c>
      <c r="AC138" s="26">
        <v>0</v>
      </c>
      <c r="AD138" s="26">
        <v>0</v>
      </c>
      <c r="AE138" s="26">
        <v>0</v>
      </c>
      <c r="AF138" s="26">
        <v>0</v>
      </c>
      <c r="AG138" s="27">
        <f>ROUND(('Per Cápita'!$E$4*(1+($J138/100))),0)</f>
        <v>74078</v>
      </c>
      <c r="AH138" s="27">
        <f>ROUND(('Per Cápita'!$E$5*(1+($J138/100))),0)</f>
        <v>65419</v>
      </c>
      <c r="AI138" s="27">
        <f>ROUND(('Per Cápita'!$E$6*(1+($J138/100))),0)</f>
        <v>98128</v>
      </c>
      <c r="AJ138" s="27">
        <f>ROUND(('Per Cápita'!$E$7*(1+($J138/100))),0)</f>
        <v>120256</v>
      </c>
      <c r="AK138" s="27">
        <f>ROUND(('Per Cápita'!$F$4*(1+($J138/100))),0)</f>
        <v>91394</v>
      </c>
      <c r="AL138" s="27">
        <f>ROUND(('Per Cápita'!$F$5*(1+($J138/100))),0)</f>
        <v>79851</v>
      </c>
      <c r="AM138" s="27">
        <f>ROUND(('Per Cápita'!$F$6*(1+($J138/100))),0)</f>
        <v>122180</v>
      </c>
      <c r="AN138" s="27">
        <f>ROUND(('Per Cápita'!$F$7*(1+($J138/100))),0)</f>
        <v>147194</v>
      </c>
      <c r="AO138" s="27">
        <f>+AG138*$M138</f>
        <v>9185672</v>
      </c>
      <c r="AP138" s="27">
        <f>+AH138*($O138+$Q138)</f>
        <v>82166264</v>
      </c>
      <c r="AQ138" s="27">
        <f>+AI138*$S138</f>
        <v>21784416</v>
      </c>
      <c r="AR138" s="27">
        <f>+AJ138*$U138</f>
        <v>14550976</v>
      </c>
      <c r="AS138" s="27">
        <f>+AK138*L138</f>
        <v>0</v>
      </c>
      <c r="AT138" s="27">
        <f>+AL138*(N138+P138)</f>
        <v>0</v>
      </c>
      <c r="AU138" s="27">
        <f>+AM138*R138</f>
        <v>0</v>
      </c>
      <c r="AV138" s="27">
        <f>+AN138*T138</f>
        <v>0</v>
      </c>
      <c r="AW138" s="27">
        <f>+AG138*$X138*$AW$1</f>
        <v>0</v>
      </c>
      <c r="AX138" s="27">
        <f>+AH138*($AB138+$Z138)*$AW$1</f>
        <v>0</v>
      </c>
      <c r="AY138" s="27">
        <f>+AI138*$AD138*$AW$1</f>
        <v>0</v>
      </c>
      <c r="AZ138" s="27">
        <f>+AJ138*$AF138*$AW$1</f>
        <v>0</v>
      </c>
      <c r="BA138" s="27">
        <f>+$AW$1*AK138*W138</f>
        <v>0</v>
      </c>
      <c r="BB138" s="27">
        <f>+$AW$1*AL138*(Y138+AA138)</f>
        <v>0</v>
      </c>
      <c r="BC138" s="27">
        <f>+AM138*AC138*$AW$1</f>
        <v>0</v>
      </c>
      <c r="BD138" s="27">
        <f>+$AW$1*AN138*AE138</f>
        <v>0</v>
      </c>
      <c r="BE138" s="27">
        <f>ROUND(SUM(AO138:AV138),0)</f>
        <v>127687328</v>
      </c>
      <c r="BF138" s="27">
        <f>ROUND(SUM(AW138:BD138),0)</f>
        <v>0</v>
      </c>
      <c r="BG138" s="9">
        <f>+BF138+BE138</f>
        <v>127687328</v>
      </c>
      <c r="BH138" s="27">
        <f>+ROUND(BG138*$BH$2,0)</f>
        <v>102149862</v>
      </c>
      <c r="BI138" s="27"/>
      <c r="BJ138" t="s">
        <v>9823</v>
      </c>
      <c r="BK138" t="s">
        <v>164</v>
      </c>
      <c r="BL138" t="s">
        <v>10478</v>
      </c>
      <c r="BM138" t="s">
        <v>9835</v>
      </c>
      <c r="BN138" t="s">
        <v>9832</v>
      </c>
      <c r="BO138" t="s">
        <v>10479</v>
      </c>
      <c r="BP138" t="s">
        <v>24643</v>
      </c>
      <c r="BQ138" t="s">
        <v>29511</v>
      </c>
      <c r="BR138" t="s">
        <v>29332</v>
      </c>
      <c r="BS138">
        <v>1</v>
      </c>
      <c r="BU138" t="s">
        <v>10478</v>
      </c>
      <c r="BV138" t="s">
        <v>29512</v>
      </c>
      <c r="BW138" t="s">
        <v>9835</v>
      </c>
      <c r="BX138" t="s">
        <v>9832</v>
      </c>
      <c r="BY138" t="s">
        <v>10479</v>
      </c>
      <c r="BZ138" t="s">
        <v>24643</v>
      </c>
      <c r="CA138">
        <v>2</v>
      </c>
      <c r="CB138" t="s">
        <v>29341</v>
      </c>
    </row>
    <row r="139" spans="1:80" x14ac:dyDescent="0.25">
      <c r="A139" t="s">
        <v>5762</v>
      </c>
      <c r="B139" s="41" t="s">
        <v>7175</v>
      </c>
      <c r="C139" s="41">
        <v>2</v>
      </c>
      <c r="D139">
        <v>5250</v>
      </c>
      <c r="E139" t="s">
        <v>163</v>
      </c>
      <c r="F139" s="41">
        <v>3722</v>
      </c>
      <c r="G139" s="41">
        <v>105250000185</v>
      </c>
      <c r="H139" t="s">
        <v>165</v>
      </c>
      <c r="I139" s="25">
        <v>64.841263522200933</v>
      </c>
      <c r="J139" s="42">
        <f>STANDARDIZE(I139,$I$1,$I$2)</f>
        <v>-1.0187118064712648</v>
      </c>
      <c r="K139" s="26">
        <f>SUM(L139:U139)</f>
        <v>1359</v>
      </c>
      <c r="L139" s="26">
        <v>0</v>
      </c>
      <c r="M139" s="26">
        <v>106</v>
      </c>
      <c r="N139" s="26">
        <v>0</v>
      </c>
      <c r="O139" s="26">
        <v>534</v>
      </c>
      <c r="P139" s="26">
        <v>0</v>
      </c>
      <c r="Q139" s="26">
        <v>526</v>
      </c>
      <c r="R139" s="26">
        <v>0</v>
      </c>
      <c r="S139" s="26">
        <v>193</v>
      </c>
      <c r="T139" s="26">
        <v>0</v>
      </c>
      <c r="U139" s="26">
        <v>0</v>
      </c>
      <c r="V139" s="26">
        <f>SUM(W139:AF139)</f>
        <v>0</v>
      </c>
      <c r="W139" s="26">
        <v>0</v>
      </c>
      <c r="X139" s="26">
        <v>0</v>
      </c>
      <c r="Y139" s="26">
        <v>0</v>
      </c>
      <c r="Z139" s="26">
        <v>0</v>
      </c>
      <c r="AA139" s="26">
        <v>0</v>
      </c>
      <c r="AB139" s="26">
        <v>0</v>
      </c>
      <c r="AC139" s="26">
        <v>0</v>
      </c>
      <c r="AD139" s="26">
        <v>0</v>
      </c>
      <c r="AE139" s="26">
        <v>0</v>
      </c>
      <c r="AF139" s="26">
        <v>0</v>
      </c>
      <c r="AG139" s="27">
        <f>ROUND(('Per Cápita'!$E$4*(1+($J139/100))),0)</f>
        <v>74027</v>
      </c>
      <c r="AH139" s="27">
        <f>ROUND(('Per Cápita'!$E$5*(1+($J139/100))),0)</f>
        <v>65374</v>
      </c>
      <c r="AI139" s="27">
        <f>ROUND(('Per Cápita'!$E$6*(1+($J139/100))),0)</f>
        <v>98061</v>
      </c>
      <c r="AJ139" s="27">
        <f>ROUND(('Per Cápita'!$E$7*(1+($J139/100))),0)</f>
        <v>120173</v>
      </c>
      <c r="AK139" s="27">
        <f>ROUND(('Per Cápita'!$F$4*(1+($J139/100))),0)</f>
        <v>91331</v>
      </c>
      <c r="AL139" s="27">
        <f>ROUND(('Per Cápita'!$F$5*(1+($J139/100))),0)</f>
        <v>79796</v>
      </c>
      <c r="AM139" s="27">
        <f>ROUND(('Per Cápita'!$F$6*(1+($J139/100))),0)</f>
        <v>122096</v>
      </c>
      <c r="AN139" s="27">
        <f>ROUND(('Per Cápita'!$F$7*(1+($J139/100))),0)</f>
        <v>147093</v>
      </c>
      <c r="AO139" s="27">
        <f>+AG139*$M139</f>
        <v>7846862</v>
      </c>
      <c r="AP139" s="27">
        <f>+AH139*($O139+$Q139)</f>
        <v>69296440</v>
      </c>
      <c r="AQ139" s="27">
        <f>+AI139*$S139</f>
        <v>18925773</v>
      </c>
      <c r="AR139" s="27">
        <f>+AJ139*$U139</f>
        <v>0</v>
      </c>
      <c r="AS139" s="27">
        <f>+AK139*L139</f>
        <v>0</v>
      </c>
      <c r="AT139" s="27">
        <f>+AL139*(N139+P139)</f>
        <v>0</v>
      </c>
      <c r="AU139" s="27">
        <f>+AM139*R139</f>
        <v>0</v>
      </c>
      <c r="AV139" s="27">
        <f>+AN139*T139</f>
        <v>0</v>
      </c>
      <c r="AW139" s="27">
        <f>+AG139*$X139*$AW$1</f>
        <v>0</v>
      </c>
      <c r="AX139" s="27">
        <f>+AH139*($AB139+$Z139)*$AW$1</f>
        <v>0</v>
      </c>
      <c r="AY139" s="27">
        <f>+AI139*$AD139*$AW$1</f>
        <v>0</v>
      </c>
      <c r="AZ139" s="27">
        <f>+AJ139*$AF139*$AW$1</f>
        <v>0</v>
      </c>
      <c r="BA139" s="27">
        <f>+$AW$1*AK139*W139</f>
        <v>0</v>
      </c>
      <c r="BB139" s="27">
        <f>+$AW$1*AL139*(Y139+AA139)</f>
        <v>0</v>
      </c>
      <c r="BC139" s="27">
        <f>+AM139*AC139*$AW$1</f>
        <v>0</v>
      </c>
      <c r="BD139" s="27">
        <f>+$AW$1*AN139*AE139</f>
        <v>0</v>
      </c>
      <c r="BE139" s="27">
        <f>ROUND(SUM(AO139:AV139),0)</f>
        <v>96069075</v>
      </c>
      <c r="BF139" s="27">
        <f>ROUND(SUM(AW139:BD139),0)</f>
        <v>0</v>
      </c>
      <c r="BG139" s="9">
        <f>+BF139+BE139</f>
        <v>96069075</v>
      </c>
      <c r="BH139" s="27">
        <f>+ROUND(BG139*$BH$2,0)</f>
        <v>76855260</v>
      </c>
      <c r="BI139" s="27"/>
      <c r="BJ139" t="s">
        <v>9823</v>
      </c>
      <c r="BK139" t="s">
        <v>165</v>
      </c>
      <c r="BL139" t="s">
        <v>10480</v>
      </c>
      <c r="BM139" t="s">
        <v>9835</v>
      </c>
      <c r="BN139" t="s">
        <v>9832</v>
      </c>
      <c r="BO139" t="s">
        <v>10481</v>
      </c>
      <c r="BP139" t="s">
        <v>24644</v>
      </c>
      <c r="BQ139" t="s">
        <v>29513</v>
      </c>
      <c r="BR139" t="s">
        <v>29332</v>
      </c>
      <c r="BS139">
        <v>1</v>
      </c>
      <c r="BU139" t="s">
        <v>10480</v>
      </c>
      <c r="BV139" t="s">
        <v>29514</v>
      </c>
      <c r="BW139" t="s">
        <v>9835</v>
      </c>
      <c r="BX139" t="s">
        <v>9832</v>
      </c>
      <c r="BY139" t="s">
        <v>10481</v>
      </c>
      <c r="BZ139" t="s">
        <v>24644</v>
      </c>
      <c r="CA139">
        <v>2</v>
      </c>
      <c r="CB139" t="s">
        <v>29341</v>
      </c>
    </row>
    <row r="140" spans="1:80" x14ac:dyDescent="0.25">
      <c r="A140" t="s">
        <v>5762</v>
      </c>
      <c r="B140" s="41" t="s">
        <v>7175</v>
      </c>
      <c r="C140" s="41">
        <v>2</v>
      </c>
      <c r="D140">
        <v>5250</v>
      </c>
      <c r="E140" t="s">
        <v>163</v>
      </c>
      <c r="F140" s="41">
        <v>3723</v>
      </c>
      <c r="G140" s="41">
        <v>105250000339</v>
      </c>
      <c r="H140" t="s">
        <v>166</v>
      </c>
      <c r="I140" s="25">
        <v>64.268809527211303</v>
      </c>
      <c r="J140" s="42">
        <f>STANDARDIZE(I140,$I$1,$I$2)</f>
        <v>-1.203030309269459</v>
      </c>
      <c r="K140" s="26">
        <f>SUM(L140:U140)</f>
        <v>785</v>
      </c>
      <c r="L140" s="26">
        <v>0</v>
      </c>
      <c r="M140" s="26">
        <v>53</v>
      </c>
      <c r="N140" s="26">
        <v>0</v>
      </c>
      <c r="O140" s="26">
        <v>374</v>
      </c>
      <c r="P140" s="26">
        <v>0</v>
      </c>
      <c r="Q140" s="26">
        <v>274</v>
      </c>
      <c r="R140" s="26">
        <v>0</v>
      </c>
      <c r="S140" s="26">
        <v>84</v>
      </c>
      <c r="T140" s="26">
        <v>0</v>
      </c>
      <c r="U140" s="26">
        <v>0</v>
      </c>
      <c r="V140" s="26">
        <f>SUM(W140:AF140)</f>
        <v>0</v>
      </c>
      <c r="W140" s="26">
        <v>0</v>
      </c>
      <c r="X140" s="26">
        <v>0</v>
      </c>
      <c r="Y140" s="26">
        <v>0</v>
      </c>
      <c r="Z140" s="26">
        <v>0</v>
      </c>
      <c r="AA140" s="26">
        <v>0</v>
      </c>
      <c r="AB140" s="26">
        <v>0</v>
      </c>
      <c r="AC140" s="26">
        <v>0</v>
      </c>
      <c r="AD140" s="26">
        <v>0</v>
      </c>
      <c r="AE140" s="26">
        <v>0</v>
      </c>
      <c r="AF140" s="26">
        <v>0</v>
      </c>
      <c r="AG140" s="27">
        <f>ROUND(('Per Cápita'!$E$4*(1+($J140/100))),0)</f>
        <v>73889</v>
      </c>
      <c r="AH140" s="27">
        <f>ROUND(('Per Cápita'!$E$5*(1+($J140/100))),0)</f>
        <v>65252</v>
      </c>
      <c r="AI140" s="27">
        <f>ROUND(('Per Cápita'!$E$6*(1+($J140/100))),0)</f>
        <v>97878</v>
      </c>
      <c r="AJ140" s="27">
        <f>ROUND(('Per Cápita'!$E$7*(1+($J140/100))),0)</f>
        <v>119949</v>
      </c>
      <c r="AK140" s="27">
        <f>ROUND(('Per Cápita'!$F$4*(1+($J140/100))),0)</f>
        <v>91161</v>
      </c>
      <c r="AL140" s="27">
        <f>ROUND(('Per Cápita'!$F$5*(1+($J140/100))),0)</f>
        <v>79647</v>
      </c>
      <c r="AM140" s="27">
        <f>ROUND(('Per Cápita'!$F$6*(1+($J140/100))),0)</f>
        <v>121869</v>
      </c>
      <c r="AN140" s="27">
        <f>ROUND(('Per Cápita'!$F$7*(1+($J140/100))),0)</f>
        <v>146819</v>
      </c>
      <c r="AO140" s="27">
        <f>+AG140*$M140</f>
        <v>3916117</v>
      </c>
      <c r="AP140" s="27">
        <f>+AH140*($O140+$Q140)</f>
        <v>42283296</v>
      </c>
      <c r="AQ140" s="27">
        <f>+AI140*$S140</f>
        <v>8221752</v>
      </c>
      <c r="AR140" s="27">
        <f>+AJ140*$U140</f>
        <v>0</v>
      </c>
      <c r="AS140" s="27">
        <f>+AK140*L140</f>
        <v>0</v>
      </c>
      <c r="AT140" s="27">
        <f>+AL140*(N140+P140)</f>
        <v>0</v>
      </c>
      <c r="AU140" s="27">
        <f>+AM140*R140</f>
        <v>0</v>
      </c>
      <c r="AV140" s="27">
        <f>+AN140*T140</f>
        <v>0</v>
      </c>
      <c r="AW140" s="27">
        <f>+AG140*$X140*$AW$1</f>
        <v>0</v>
      </c>
      <c r="AX140" s="27">
        <f>+AH140*($AB140+$Z140)*$AW$1</f>
        <v>0</v>
      </c>
      <c r="AY140" s="27">
        <f>+AI140*$AD140*$AW$1</f>
        <v>0</v>
      </c>
      <c r="AZ140" s="27">
        <f>+AJ140*$AF140*$AW$1</f>
        <v>0</v>
      </c>
      <c r="BA140" s="27">
        <f>+$AW$1*AK140*W140</f>
        <v>0</v>
      </c>
      <c r="BB140" s="27">
        <f>+$AW$1*AL140*(Y140+AA140)</f>
        <v>0</v>
      </c>
      <c r="BC140" s="27">
        <f>+AM140*AC140*$AW$1</f>
        <v>0</v>
      </c>
      <c r="BD140" s="27">
        <f>+$AW$1*AN140*AE140</f>
        <v>0</v>
      </c>
      <c r="BE140" s="27">
        <f>ROUND(SUM(AO140:AV140),0)</f>
        <v>54421165</v>
      </c>
      <c r="BF140" s="27">
        <f>ROUND(SUM(AW140:BD140),0)</f>
        <v>0</v>
      </c>
      <c r="BG140" s="9">
        <f>+BF140+BE140</f>
        <v>54421165</v>
      </c>
      <c r="BH140" s="27">
        <f>+ROUND(BG140*$BH$2,0)</f>
        <v>43536932</v>
      </c>
      <c r="BI140" s="27"/>
      <c r="BJ140" t="s">
        <v>9823</v>
      </c>
      <c r="BK140" t="s">
        <v>166</v>
      </c>
      <c r="BL140" t="s">
        <v>10482</v>
      </c>
      <c r="BM140" t="s">
        <v>9835</v>
      </c>
      <c r="BN140" t="s">
        <v>9832</v>
      </c>
      <c r="BO140" t="s">
        <v>10483</v>
      </c>
      <c r="BP140" t="s">
        <v>24536</v>
      </c>
      <c r="BQ140" t="s">
        <v>29515</v>
      </c>
      <c r="BR140" t="s">
        <v>29332</v>
      </c>
      <c r="BS140">
        <v>1</v>
      </c>
      <c r="BU140" t="s">
        <v>10482</v>
      </c>
      <c r="BV140" t="s">
        <v>29516</v>
      </c>
      <c r="BW140" t="s">
        <v>9835</v>
      </c>
      <c r="BX140" t="s">
        <v>9832</v>
      </c>
      <c r="BY140" t="s">
        <v>10483</v>
      </c>
      <c r="BZ140" t="s">
        <v>24536</v>
      </c>
      <c r="CA140">
        <v>2</v>
      </c>
      <c r="CB140" t="s">
        <v>29341</v>
      </c>
    </row>
    <row r="141" spans="1:80" x14ac:dyDescent="0.25">
      <c r="A141" t="s">
        <v>5762</v>
      </c>
      <c r="B141" s="41" t="s">
        <v>7175</v>
      </c>
      <c r="C141" s="41">
        <v>2</v>
      </c>
      <c r="D141">
        <v>5250</v>
      </c>
      <c r="E141" t="s">
        <v>163</v>
      </c>
      <c r="F141" s="41">
        <v>3724</v>
      </c>
      <c r="G141" s="41">
        <v>105250000932</v>
      </c>
      <c r="H141" t="s">
        <v>167</v>
      </c>
      <c r="I141" s="25">
        <v>64.864190883825927</v>
      </c>
      <c r="J141" s="42">
        <f>STANDARDIZE(I141,$I$1,$I$2)</f>
        <v>-1.0113296639675544</v>
      </c>
      <c r="K141" s="26">
        <f>SUM(L141:U141)</f>
        <v>810</v>
      </c>
      <c r="L141" s="26">
        <v>9</v>
      </c>
      <c r="M141" s="26">
        <v>48</v>
      </c>
      <c r="N141" s="26">
        <v>41</v>
      </c>
      <c r="O141" s="26">
        <v>290</v>
      </c>
      <c r="P141" s="26">
        <v>0</v>
      </c>
      <c r="Q141" s="26">
        <v>320</v>
      </c>
      <c r="R141" s="26">
        <v>0</v>
      </c>
      <c r="S141" s="26">
        <v>102</v>
      </c>
      <c r="T141" s="26">
        <v>0</v>
      </c>
      <c r="U141" s="26">
        <v>0</v>
      </c>
      <c r="V141" s="26">
        <f>SUM(W141:AF141)</f>
        <v>0</v>
      </c>
      <c r="W141" s="26">
        <v>0</v>
      </c>
      <c r="X141" s="26">
        <v>0</v>
      </c>
      <c r="Y141" s="26">
        <v>0</v>
      </c>
      <c r="Z141" s="26">
        <v>0</v>
      </c>
      <c r="AA141" s="26">
        <v>0</v>
      </c>
      <c r="AB141" s="26">
        <v>0</v>
      </c>
      <c r="AC141" s="26">
        <v>0</v>
      </c>
      <c r="AD141" s="26">
        <v>0</v>
      </c>
      <c r="AE141" s="26">
        <v>0</v>
      </c>
      <c r="AF141" s="26">
        <v>0</v>
      </c>
      <c r="AG141" s="27">
        <f>ROUND(('Per Cápita'!$E$4*(1+($J141/100))),0)</f>
        <v>74033</v>
      </c>
      <c r="AH141" s="27">
        <f>ROUND(('Per Cápita'!$E$5*(1+($J141/100))),0)</f>
        <v>65379</v>
      </c>
      <c r="AI141" s="27">
        <f>ROUND(('Per Cápita'!$E$6*(1+($J141/100))),0)</f>
        <v>98068</v>
      </c>
      <c r="AJ141" s="27">
        <f>ROUND(('Per Cápita'!$E$7*(1+($J141/100))),0)</f>
        <v>120182</v>
      </c>
      <c r="AK141" s="27">
        <f>ROUND(('Per Cápita'!$F$4*(1+($J141/100))),0)</f>
        <v>91338</v>
      </c>
      <c r="AL141" s="27">
        <f>ROUND(('Per Cápita'!$F$5*(1+($J141/100))),0)</f>
        <v>79802</v>
      </c>
      <c r="AM141" s="27">
        <f>ROUND(('Per Cápita'!$F$6*(1+($J141/100))),0)</f>
        <v>122105</v>
      </c>
      <c r="AN141" s="27">
        <f>ROUND(('Per Cápita'!$F$7*(1+($J141/100))),0)</f>
        <v>147104</v>
      </c>
      <c r="AO141" s="27">
        <f>+AG141*$M141</f>
        <v>3553584</v>
      </c>
      <c r="AP141" s="27">
        <f>+AH141*($O141+$Q141)</f>
        <v>39881190</v>
      </c>
      <c r="AQ141" s="27">
        <f>+AI141*$S141</f>
        <v>10002936</v>
      </c>
      <c r="AR141" s="27">
        <f>+AJ141*$U141</f>
        <v>0</v>
      </c>
      <c r="AS141" s="27">
        <f>+AK141*L141</f>
        <v>822042</v>
      </c>
      <c r="AT141" s="27">
        <f>+AL141*(N141+P141)</f>
        <v>3271882</v>
      </c>
      <c r="AU141" s="27">
        <f>+AM141*R141</f>
        <v>0</v>
      </c>
      <c r="AV141" s="27">
        <f>+AN141*T141</f>
        <v>0</v>
      </c>
      <c r="AW141" s="27">
        <f>+AG141*$X141*$AW$1</f>
        <v>0</v>
      </c>
      <c r="AX141" s="27">
        <f>+AH141*($AB141+$Z141)*$AW$1</f>
        <v>0</v>
      </c>
      <c r="AY141" s="27">
        <f>+AI141*$AD141*$AW$1</f>
        <v>0</v>
      </c>
      <c r="AZ141" s="27">
        <f>+AJ141*$AF141*$AW$1</f>
        <v>0</v>
      </c>
      <c r="BA141" s="27">
        <f>+$AW$1*AK141*W141</f>
        <v>0</v>
      </c>
      <c r="BB141" s="27">
        <f>+$AW$1*AL141*(Y141+AA141)</f>
        <v>0</v>
      </c>
      <c r="BC141" s="27">
        <f>+AM141*AC141*$AW$1</f>
        <v>0</v>
      </c>
      <c r="BD141" s="27">
        <f>+$AW$1*AN141*AE141</f>
        <v>0</v>
      </c>
      <c r="BE141" s="27">
        <f>ROUND(SUM(AO141:AV141),0)</f>
        <v>57531634</v>
      </c>
      <c r="BF141" s="27">
        <f>ROUND(SUM(AW141:BD141),0)</f>
        <v>0</v>
      </c>
      <c r="BG141" s="9">
        <f>+BF141+BE141</f>
        <v>57531634</v>
      </c>
      <c r="BH141" s="27">
        <f>+ROUND(BG141*$BH$2,0)</f>
        <v>46025307</v>
      </c>
      <c r="BI141" s="27"/>
      <c r="BJ141" t="s">
        <v>9823</v>
      </c>
      <c r="BK141" t="s">
        <v>167</v>
      </c>
      <c r="BL141" t="s">
        <v>10484</v>
      </c>
      <c r="BM141" t="s">
        <v>9835</v>
      </c>
      <c r="BN141" t="s">
        <v>9832</v>
      </c>
      <c r="BO141" t="s">
        <v>10485</v>
      </c>
      <c r="BP141" t="s">
        <v>24645</v>
      </c>
      <c r="BQ141" t="s">
        <v>29517</v>
      </c>
      <c r="BR141" t="s">
        <v>29332</v>
      </c>
      <c r="BS141">
        <v>1</v>
      </c>
      <c r="BU141" t="s">
        <v>10484</v>
      </c>
      <c r="BV141" t="s">
        <v>29518</v>
      </c>
      <c r="BW141" t="s">
        <v>9835</v>
      </c>
      <c r="BX141" t="s">
        <v>9832</v>
      </c>
      <c r="BY141" t="s">
        <v>10485</v>
      </c>
      <c r="BZ141" t="s">
        <v>24645</v>
      </c>
      <c r="CA141">
        <v>1</v>
      </c>
      <c r="CB141" t="s">
        <v>29341</v>
      </c>
    </row>
    <row r="142" spans="1:80" x14ac:dyDescent="0.25">
      <c r="A142" t="s">
        <v>5762</v>
      </c>
      <c r="B142" s="41" t="s">
        <v>7175</v>
      </c>
      <c r="C142" s="41">
        <v>2</v>
      </c>
      <c r="D142">
        <v>5250</v>
      </c>
      <c r="E142" t="s">
        <v>163</v>
      </c>
      <c r="F142" s="41">
        <v>3725</v>
      </c>
      <c r="G142" s="41">
        <v>105250000975</v>
      </c>
      <c r="H142" t="s">
        <v>168</v>
      </c>
      <c r="I142" s="25">
        <v>63.374403790194997</v>
      </c>
      <c r="J142" s="42">
        <f>STANDARDIZE(I142,$I$1,$I$2)</f>
        <v>-1.4910107020763035</v>
      </c>
      <c r="K142" s="26">
        <f>SUM(L142:U142)</f>
        <v>2765</v>
      </c>
      <c r="L142" s="26">
        <v>0</v>
      </c>
      <c r="M142" s="26">
        <v>219</v>
      </c>
      <c r="N142" s="26">
        <v>0</v>
      </c>
      <c r="O142" s="26">
        <v>1328</v>
      </c>
      <c r="P142" s="26">
        <v>0</v>
      </c>
      <c r="Q142" s="26">
        <v>943</v>
      </c>
      <c r="R142" s="26">
        <v>0</v>
      </c>
      <c r="S142" s="26">
        <v>275</v>
      </c>
      <c r="T142" s="26">
        <v>0</v>
      </c>
      <c r="U142" s="26">
        <v>0</v>
      </c>
      <c r="V142" s="26">
        <f>SUM(W142:AF142)</f>
        <v>0</v>
      </c>
      <c r="W142" s="26">
        <v>0</v>
      </c>
      <c r="X142" s="26">
        <v>0</v>
      </c>
      <c r="Y142" s="26">
        <v>0</v>
      </c>
      <c r="Z142" s="26">
        <v>0</v>
      </c>
      <c r="AA142" s="26">
        <v>0</v>
      </c>
      <c r="AB142" s="26">
        <v>0</v>
      </c>
      <c r="AC142" s="26">
        <v>0</v>
      </c>
      <c r="AD142" s="26">
        <v>0</v>
      </c>
      <c r="AE142" s="26">
        <v>0</v>
      </c>
      <c r="AF142" s="26">
        <v>0</v>
      </c>
      <c r="AG142" s="27">
        <f>ROUND(('Per Cápita'!$E$4*(1+($J142/100))),0)</f>
        <v>73674</v>
      </c>
      <c r="AH142" s="27">
        <f>ROUND(('Per Cápita'!$E$5*(1+($J142/100))),0)</f>
        <v>65062</v>
      </c>
      <c r="AI142" s="27">
        <f>ROUND(('Per Cápita'!$E$6*(1+($J142/100))),0)</f>
        <v>97593</v>
      </c>
      <c r="AJ142" s="27">
        <f>ROUND(('Per Cápita'!$E$7*(1+($J142/100))),0)</f>
        <v>119600</v>
      </c>
      <c r="AK142" s="27">
        <f>ROUND(('Per Cápita'!$F$4*(1+($J142/100))),0)</f>
        <v>90895</v>
      </c>
      <c r="AL142" s="27">
        <f>ROUND(('Per Cápita'!$F$5*(1+($J142/100))),0)</f>
        <v>79415</v>
      </c>
      <c r="AM142" s="27">
        <f>ROUND(('Per Cápita'!$F$6*(1+($J142/100))),0)</f>
        <v>121514</v>
      </c>
      <c r="AN142" s="27">
        <f>ROUND(('Per Cápita'!$F$7*(1+($J142/100))),0)</f>
        <v>146391</v>
      </c>
      <c r="AO142" s="27">
        <f>+AG142*$M142</f>
        <v>16134606</v>
      </c>
      <c r="AP142" s="27">
        <f>+AH142*($O142+$Q142)</f>
        <v>147755802</v>
      </c>
      <c r="AQ142" s="27">
        <f>+AI142*$S142</f>
        <v>26838075</v>
      </c>
      <c r="AR142" s="27">
        <f>+AJ142*$U142</f>
        <v>0</v>
      </c>
      <c r="AS142" s="27">
        <f>+AK142*L142</f>
        <v>0</v>
      </c>
      <c r="AT142" s="27">
        <f>+AL142*(N142+P142)</f>
        <v>0</v>
      </c>
      <c r="AU142" s="27">
        <f>+AM142*R142</f>
        <v>0</v>
      </c>
      <c r="AV142" s="27">
        <f>+AN142*T142</f>
        <v>0</v>
      </c>
      <c r="AW142" s="27">
        <f>+AG142*$X142*$AW$1</f>
        <v>0</v>
      </c>
      <c r="AX142" s="27">
        <f>+AH142*($AB142+$Z142)*$AW$1</f>
        <v>0</v>
      </c>
      <c r="AY142" s="27">
        <f>+AI142*$AD142*$AW$1</f>
        <v>0</v>
      </c>
      <c r="AZ142" s="27">
        <f>+AJ142*$AF142*$AW$1</f>
        <v>0</v>
      </c>
      <c r="BA142" s="27">
        <f>+$AW$1*AK142*W142</f>
        <v>0</v>
      </c>
      <c r="BB142" s="27">
        <f>+$AW$1*AL142*(Y142+AA142)</f>
        <v>0</v>
      </c>
      <c r="BC142" s="27">
        <f>+AM142*AC142*$AW$1</f>
        <v>0</v>
      </c>
      <c r="BD142" s="27">
        <f>+$AW$1*AN142*AE142</f>
        <v>0</v>
      </c>
      <c r="BE142" s="27">
        <f>ROUND(SUM(AO142:AV142),0)</f>
        <v>190728483</v>
      </c>
      <c r="BF142" s="27">
        <f>ROUND(SUM(AW142:BD142),0)</f>
        <v>0</v>
      </c>
      <c r="BG142" s="9">
        <f>+BF142+BE142</f>
        <v>190728483</v>
      </c>
      <c r="BH142" s="27">
        <f>+ROUND(BG142*$BH$2,0)</f>
        <v>152582786</v>
      </c>
      <c r="BI142" s="27"/>
      <c r="BJ142" t="s">
        <v>9823</v>
      </c>
      <c r="BK142" t="s">
        <v>168</v>
      </c>
      <c r="BL142" t="s">
        <v>10486</v>
      </c>
      <c r="BM142" t="s">
        <v>9835</v>
      </c>
      <c r="BN142" t="s">
        <v>9832</v>
      </c>
      <c r="BO142" t="s">
        <v>10487</v>
      </c>
      <c r="BP142" t="s">
        <v>24646</v>
      </c>
      <c r="BQ142" t="s">
        <v>29519</v>
      </c>
      <c r="BR142" t="s">
        <v>29332</v>
      </c>
      <c r="BS142">
        <v>1</v>
      </c>
      <c r="BU142" t="s">
        <v>10486</v>
      </c>
      <c r="BV142" t="s">
        <v>29520</v>
      </c>
      <c r="BW142" t="s">
        <v>9835</v>
      </c>
      <c r="BX142" t="s">
        <v>9832</v>
      </c>
      <c r="BY142" t="s">
        <v>10487</v>
      </c>
      <c r="BZ142" t="s">
        <v>24646</v>
      </c>
      <c r="CA142">
        <v>2</v>
      </c>
      <c r="CB142" t="s">
        <v>29341</v>
      </c>
    </row>
    <row r="143" spans="1:80" x14ac:dyDescent="0.25">
      <c r="A143" t="s">
        <v>5762</v>
      </c>
      <c r="B143" s="41" t="s">
        <v>7175</v>
      </c>
      <c r="C143" s="41">
        <v>2</v>
      </c>
      <c r="D143">
        <v>5264</v>
      </c>
      <c r="E143" t="s">
        <v>9384</v>
      </c>
      <c r="F143" s="41">
        <v>3843</v>
      </c>
      <c r="G143" s="41">
        <v>105264000013</v>
      </c>
      <c r="H143" t="s">
        <v>172</v>
      </c>
      <c r="I143" s="25">
        <v>64.300665461326261</v>
      </c>
      <c r="J143" s="42">
        <f>STANDARDIZE(I143,$I$1,$I$2)</f>
        <v>-1.1927733486530634</v>
      </c>
      <c r="K143" s="26">
        <f>SUM(L143:U143)</f>
        <v>948</v>
      </c>
      <c r="L143" s="26">
        <v>0</v>
      </c>
      <c r="M143" s="26">
        <v>47</v>
      </c>
      <c r="N143" s="26">
        <v>0</v>
      </c>
      <c r="O143" s="26">
        <v>306</v>
      </c>
      <c r="P143" s="26">
        <v>0</v>
      </c>
      <c r="Q143" s="26">
        <v>441</v>
      </c>
      <c r="R143" s="26">
        <v>0</v>
      </c>
      <c r="S143" s="26">
        <v>154</v>
      </c>
      <c r="T143" s="26">
        <v>0</v>
      </c>
      <c r="U143" s="26">
        <v>0</v>
      </c>
      <c r="V143" s="26">
        <f>SUM(W143:AF143)</f>
        <v>0</v>
      </c>
      <c r="W143" s="26">
        <v>0</v>
      </c>
      <c r="X143" s="26">
        <v>0</v>
      </c>
      <c r="Y143" s="26">
        <v>0</v>
      </c>
      <c r="Z143" s="26">
        <v>0</v>
      </c>
      <c r="AA143" s="26">
        <v>0</v>
      </c>
      <c r="AB143" s="26">
        <v>0</v>
      </c>
      <c r="AC143" s="26">
        <v>0</v>
      </c>
      <c r="AD143" s="26">
        <v>0</v>
      </c>
      <c r="AE143" s="26">
        <v>0</v>
      </c>
      <c r="AF143" s="26">
        <v>0</v>
      </c>
      <c r="AG143" s="27">
        <f>ROUND(('Per Cápita'!$E$4*(1+($J143/100))),0)</f>
        <v>73897</v>
      </c>
      <c r="AH143" s="27">
        <f>ROUND(('Per Cápita'!$E$5*(1+($J143/100))),0)</f>
        <v>65259</v>
      </c>
      <c r="AI143" s="27">
        <f>ROUND(('Per Cápita'!$E$6*(1+($J143/100))),0)</f>
        <v>97888</v>
      </c>
      <c r="AJ143" s="27">
        <f>ROUND(('Per Cápita'!$E$7*(1+($J143/100))),0)</f>
        <v>119962</v>
      </c>
      <c r="AK143" s="27">
        <f>ROUND(('Per Cápita'!$F$4*(1+($J143/100))),0)</f>
        <v>91170</v>
      </c>
      <c r="AL143" s="27">
        <f>ROUND(('Per Cápita'!$F$5*(1+($J143/100))),0)</f>
        <v>79655</v>
      </c>
      <c r="AM143" s="27">
        <f>ROUND(('Per Cápita'!$F$6*(1+($J143/100))),0)</f>
        <v>121882</v>
      </c>
      <c r="AN143" s="27">
        <f>ROUND(('Per Cápita'!$F$7*(1+($J143/100))),0)</f>
        <v>146834</v>
      </c>
      <c r="AO143" s="27">
        <f>+AG143*$M143</f>
        <v>3473159</v>
      </c>
      <c r="AP143" s="27">
        <f>+AH143*($O143+$Q143)</f>
        <v>48748473</v>
      </c>
      <c r="AQ143" s="27">
        <f>+AI143*$S143</f>
        <v>15074752</v>
      </c>
      <c r="AR143" s="27">
        <f>+AJ143*$U143</f>
        <v>0</v>
      </c>
      <c r="AS143" s="27">
        <f>+AK143*L143</f>
        <v>0</v>
      </c>
      <c r="AT143" s="27">
        <f>+AL143*(N143+P143)</f>
        <v>0</v>
      </c>
      <c r="AU143" s="27">
        <f>+AM143*R143</f>
        <v>0</v>
      </c>
      <c r="AV143" s="27">
        <f>+AN143*T143</f>
        <v>0</v>
      </c>
      <c r="AW143" s="27">
        <f>+AG143*$X143*$AW$1</f>
        <v>0</v>
      </c>
      <c r="AX143" s="27">
        <f>+AH143*($AB143+$Z143)*$AW$1</f>
        <v>0</v>
      </c>
      <c r="AY143" s="27">
        <f>+AI143*$AD143*$AW$1</f>
        <v>0</v>
      </c>
      <c r="AZ143" s="27">
        <f>+AJ143*$AF143*$AW$1</f>
        <v>0</v>
      </c>
      <c r="BA143" s="27">
        <f>+$AW$1*AK143*W143</f>
        <v>0</v>
      </c>
      <c r="BB143" s="27">
        <f>+$AW$1*AL143*(Y143+AA143)</f>
        <v>0</v>
      </c>
      <c r="BC143" s="27">
        <f>+AM143*AC143*$AW$1</f>
        <v>0</v>
      </c>
      <c r="BD143" s="27">
        <f>+$AW$1*AN143*AE143</f>
        <v>0</v>
      </c>
      <c r="BE143" s="27">
        <f>ROUND(SUM(AO143:AV143),0)</f>
        <v>67296384</v>
      </c>
      <c r="BF143" s="27">
        <f>ROUND(SUM(AW143:BD143),0)</f>
        <v>0</v>
      </c>
      <c r="BG143" s="9">
        <f>+BF143+BE143</f>
        <v>67296384</v>
      </c>
      <c r="BH143" s="27">
        <f>+ROUND(BG143*$BH$2,0)</f>
        <v>53837107</v>
      </c>
      <c r="BI143" s="27"/>
      <c r="BJ143" t="s">
        <v>9823</v>
      </c>
      <c r="BK143" t="s">
        <v>172</v>
      </c>
      <c r="BL143" t="s">
        <v>10488</v>
      </c>
      <c r="BM143" t="s">
        <v>9996</v>
      </c>
      <c r="BN143" t="s">
        <v>9832</v>
      </c>
      <c r="BO143" t="s">
        <v>10489</v>
      </c>
      <c r="BP143" t="s">
        <v>24647</v>
      </c>
      <c r="BQ143" t="s">
        <v>29521</v>
      </c>
      <c r="BR143" t="s">
        <v>29332</v>
      </c>
      <c r="BS143">
        <v>1</v>
      </c>
      <c r="BU143" t="s">
        <v>10488</v>
      </c>
      <c r="BV143" t="s">
        <v>29522</v>
      </c>
      <c r="BW143" t="s">
        <v>9996</v>
      </c>
      <c r="BX143" t="s">
        <v>9832</v>
      </c>
      <c r="BY143" t="s">
        <v>10489</v>
      </c>
      <c r="BZ143" t="s">
        <v>24647</v>
      </c>
      <c r="CA143">
        <v>1</v>
      </c>
      <c r="CB143" t="s">
        <v>29341</v>
      </c>
    </row>
    <row r="144" spans="1:80" x14ac:dyDescent="0.25">
      <c r="A144" t="s">
        <v>5762</v>
      </c>
      <c r="B144" s="41" t="s">
        <v>7175</v>
      </c>
      <c r="C144" s="41">
        <v>2</v>
      </c>
      <c r="D144">
        <v>5282</v>
      </c>
      <c r="E144" t="s">
        <v>186</v>
      </c>
      <c r="F144" s="41">
        <v>3845</v>
      </c>
      <c r="G144" s="41">
        <v>105282000390</v>
      </c>
      <c r="H144" t="s">
        <v>187</v>
      </c>
      <c r="I144" s="25">
        <v>63.17083878061873</v>
      </c>
      <c r="J144" s="42">
        <f>STANDARDIZE(I144,$I$1,$I$2)</f>
        <v>-1.5565544804682723</v>
      </c>
      <c r="K144" s="26">
        <f>SUM(L144:U144)</f>
        <v>706</v>
      </c>
      <c r="L144" s="26">
        <v>0</v>
      </c>
      <c r="M144" s="26">
        <v>73</v>
      </c>
      <c r="N144" s="26">
        <v>0</v>
      </c>
      <c r="O144" s="26">
        <v>285</v>
      </c>
      <c r="P144" s="26">
        <v>0</v>
      </c>
      <c r="Q144" s="26">
        <v>245</v>
      </c>
      <c r="R144" s="26">
        <v>0</v>
      </c>
      <c r="S144" s="26">
        <v>103</v>
      </c>
      <c r="T144" s="26">
        <v>0</v>
      </c>
      <c r="U144" s="26">
        <v>0</v>
      </c>
      <c r="V144" s="26">
        <f>SUM(W144:AF144)</f>
        <v>0</v>
      </c>
      <c r="W144" s="26">
        <v>0</v>
      </c>
      <c r="X144" s="26">
        <v>0</v>
      </c>
      <c r="Y144" s="26">
        <v>0</v>
      </c>
      <c r="Z144" s="26">
        <v>0</v>
      </c>
      <c r="AA144" s="26">
        <v>0</v>
      </c>
      <c r="AB144" s="26">
        <v>0</v>
      </c>
      <c r="AC144" s="26">
        <v>0</v>
      </c>
      <c r="AD144" s="26">
        <v>0</v>
      </c>
      <c r="AE144" s="26">
        <v>0</v>
      </c>
      <c r="AF144" s="26">
        <v>0</v>
      </c>
      <c r="AG144" s="27">
        <f>ROUND(('Per Cápita'!$E$4*(1+($J144/100))),0)</f>
        <v>73625</v>
      </c>
      <c r="AH144" s="27">
        <f>ROUND(('Per Cápita'!$E$5*(1+($J144/100))),0)</f>
        <v>65019</v>
      </c>
      <c r="AI144" s="27">
        <f>ROUND(('Per Cápita'!$E$6*(1+($J144/100))),0)</f>
        <v>97528</v>
      </c>
      <c r="AJ144" s="27">
        <f>ROUND(('Per Cápita'!$E$7*(1+($J144/100))),0)</f>
        <v>119520</v>
      </c>
      <c r="AK144" s="27">
        <f>ROUND(('Per Cápita'!$F$4*(1+($J144/100))),0)</f>
        <v>90835</v>
      </c>
      <c r="AL144" s="27">
        <f>ROUND(('Per Cápita'!$F$5*(1+($J144/100))),0)</f>
        <v>79362</v>
      </c>
      <c r="AM144" s="27">
        <f>ROUND(('Per Cápita'!$F$6*(1+($J144/100))),0)</f>
        <v>121433</v>
      </c>
      <c r="AN144" s="27">
        <f>ROUND(('Per Cápita'!$F$7*(1+($J144/100))),0)</f>
        <v>146294</v>
      </c>
      <c r="AO144" s="27">
        <f>+AG144*$M144</f>
        <v>5374625</v>
      </c>
      <c r="AP144" s="27">
        <f>+AH144*($O144+$Q144)</f>
        <v>34460070</v>
      </c>
      <c r="AQ144" s="27">
        <f>+AI144*$S144</f>
        <v>10045384</v>
      </c>
      <c r="AR144" s="27">
        <f>+AJ144*$U144</f>
        <v>0</v>
      </c>
      <c r="AS144" s="27">
        <f>+AK144*L144</f>
        <v>0</v>
      </c>
      <c r="AT144" s="27">
        <f>+AL144*(N144+P144)</f>
        <v>0</v>
      </c>
      <c r="AU144" s="27">
        <f>+AM144*R144</f>
        <v>0</v>
      </c>
      <c r="AV144" s="27">
        <f>+AN144*T144</f>
        <v>0</v>
      </c>
      <c r="AW144" s="27">
        <f>+AG144*$X144*$AW$1</f>
        <v>0</v>
      </c>
      <c r="AX144" s="27">
        <f>+AH144*($AB144+$Z144)*$AW$1</f>
        <v>0</v>
      </c>
      <c r="AY144" s="27">
        <f>+AI144*$AD144*$AW$1</f>
        <v>0</v>
      </c>
      <c r="AZ144" s="27">
        <f>+AJ144*$AF144*$AW$1</f>
        <v>0</v>
      </c>
      <c r="BA144" s="27">
        <f>+$AW$1*AK144*W144</f>
        <v>0</v>
      </c>
      <c r="BB144" s="27">
        <f>+$AW$1*AL144*(Y144+AA144)</f>
        <v>0</v>
      </c>
      <c r="BC144" s="27">
        <f>+AM144*AC144*$AW$1</f>
        <v>0</v>
      </c>
      <c r="BD144" s="27">
        <f>+$AW$1*AN144*AE144</f>
        <v>0</v>
      </c>
      <c r="BE144" s="27">
        <f>ROUND(SUM(AO144:AV144),0)</f>
        <v>49880079</v>
      </c>
      <c r="BF144" s="27">
        <f>ROUND(SUM(AW144:BD144),0)</f>
        <v>0</v>
      </c>
      <c r="BG144" s="9">
        <f>+BF144+BE144</f>
        <v>49880079</v>
      </c>
      <c r="BH144" s="27">
        <f>+ROUND(BG144*$BH$2,0)</f>
        <v>39904063</v>
      </c>
      <c r="BI144" s="27"/>
      <c r="BJ144" t="s">
        <v>9823</v>
      </c>
      <c r="BK144" t="s">
        <v>187</v>
      </c>
      <c r="BL144" t="s">
        <v>10515</v>
      </c>
      <c r="BM144" t="s">
        <v>9871</v>
      </c>
      <c r="BN144" t="s">
        <v>9832</v>
      </c>
      <c r="BO144" t="s">
        <v>10516</v>
      </c>
      <c r="BP144" t="s">
        <v>24660</v>
      </c>
      <c r="BQ144" t="s">
        <v>29523</v>
      </c>
      <c r="BR144" t="s">
        <v>29332</v>
      </c>
      <c r="BS144">
        <v>1</v>
      </c>
      <c r="BU144" t="s">
        <v>10515</v>
      </c>
      <c r="BV144" t="s">
        <v>29524</v>
      </c>
      <c r="BW144" t="s">
        <v>9871</v>
      </c>
      <c r="BX144" t="s">
        <v>9832</v>
      </c>
      <c r="BY144" t="s">
        <v>10516</v>
      </c>
      <c r="BZ144" t="s">
        <v>24660</v>
      </c>
      <c r="CA144">
        <v>1</v>
      </c>
      <c r="CB144" t="s">
        <v>29341</v>
      </c>
    </row>
    <row r="145" spans="1:80" x14ac:dyDescent="0.25">
      <c r="A145" t="s">
        <v>5762</v>
      </c>
      <c r="B145" s="41" t="s">
        <v>7175</v>
      </c>
      <c r="C145" s="41">
        <v>2</v>
      </c>
      <c r="D145">
        <v>5282</v>
      </c>
      <c r="E145" t="s">
        <v>186</v>
      </c>
      <c r="F145" s="41">
        <v>3846</v>
      </c>
      <c r="G145" s="41">
        <v>105282000403</v>
      </c>
      <c r="H145" t="s">
        <v>188</v>
      </c>
      <c r="I145" s="25">
        <v>64.846316757898492</v>
      </c>
      <c r="J145" s="42">
        <f>STANDARDIZE(I145,$I$1,$I$2)</f>
        <v>-1.0170847677114472</v>
      </c>
      <c r="K145" s="26">
        <f>SUM(L145:U145)</f>
        <v>539</v>
      </c>
      <c r="L145" s="26">
        <v>4</v>
      </c>
      <c r="M145" s="26">
        <v>22</v>
      </c>
      <c r="N145" s="26">
        <v>12</v>
      </c>
      <c r="O145" s="26">
        <v>134</v>
      </c>
      <c r="P145" s="26">
        <v>0</v>
      </c>
      <c r="Q145" s="26">
        <v>250</v>
      </c>
      <c r="R145" s="26">
        <v>0</v>
      </c>
      <c r="S145" s="26">
        <v>117</v>
      </c>
      <c r="T145" s="26">
        <v>0</v>
      </c>
      <c r="U145" s="26">
        <v>0</v>
      </c>
      <c r="V145" s="26">
        <f>SUM(W145:AF145)</f>
        <v>0</v>
      </c>
      <c r="W145" s="26">
        <v>0</v>
      </c>
      <c r="X145" s="26">
        <v>0</v>
      </c>
      <c r="Y145" s="26">
        <v>0</v>
      </c>
      <c r="Z145" s="26">
        <v>0</v>
      </c>
      <c r="AA145" s="26">
        <v>0</v>
      </c>
      <c r="AB145" s="26">
        <v>0</v>
      </c>
      <c r="AC145" s="26">
        <v>0</v>
      </c>
      <c r="AD145" s="26">
        <v>0</v>
      </c>
      <c r="AE145" s="26">
        <v>0</v>
      </c>
      <c r="AF145" s="26">
        <v>0</v>
      </c>
      <c r="AG145" s="27">
        <f>ROUND(('Per Cápita'!$E$4*(1+($J145/100))),0)</f>
        <v>74028</v>
      </c>
      <c r="AH145" s="27">
        <f>ROUND(('Per Cápita'!$E$5*(1+($J145/100))),0)</f>
        <v>65375</v>
      </c>
      <c r="AI145" s="27">
        <f>ROUND(('Per Cápita'!$E$6*(1+($J145/100))),0)</f>
        <v>98062</v>
      </c>
      <c r="AJ145" s="27">
        <f>ROUND(('Per Cápita'!$E$7*(1+($J145/100))),0)</f>
        <v>120175</v>
      </c>
      <c r="AK145" s="27">
        <f>ROUND(('Per Cápita'!$F$4*(1+($J145/100))),0)</f>
        <v>91333</v>
      </c>
      <c r="AL145" s="27">
        <f>ROUND(('Per Cápita'!$F$5*(1+($J145/100))),0)</f>
        <v>79797</v>
      </c>
      <c r="AM145" s="27">
        <f>ROUND(('Per Cápita'!$F$6*(1+($J145/100))),0)</f>
        <v>122098</v>
      </c>
      <c r="AN145" s="27">
        <f>ROUND(('Per Cápita'!$F$7*(1+($J145/100))),0)</f>
        <v>147096</v>
      </c>
      <c r="AO145" s="27">
        <f>+AG145*$M145</f>
        <v>1628616</v>
      </c>
      <c r="AP145" s="27">
        <f>+AH145*($O145+$Q145)</f>
        <v>25104000</v>
      </c>
      <c r="AQ145" s="27">
        <f>+AI145*$S145</f>
        <v>11473254</v>
      </c>
      <c r="AR145" s="27">
        <f>+AJ145*$U145</f>
        <v>0</v>
      </c>
      <c r="AS145" s="27">
        <f>+AK145*L145</f>
        <v>365332</v>
      </c>
      <c r="AT145" s="27">
        <f>+AL145*(N145+P145)</f>
        <v>957564</v>
      </c>
      <c r="AU145" s="27">
        <f>+AM145*R145</f>
        <v>0</v>
      </c>
      <c r="AV145" s="27">
        <f>+AN145*T145</f>
        <v>0</v>
      </c>
      <c r="AW145" s="27">
        <f>+AG145*$X145*$AW$1</f>
        <v>0</v>
      </c>
      <c r="AX145" s="27">
        <f>+AH145*($AB145+$Z145)*$AW$1</f>
        <v>0</v>
      </c>
      <c r="AY145" s="27">
        <f>+AI145*$AD145*$AW$1</f>
        <v>0</v>
      </c>
      <c r="AZ145" s="27">
        <f>+AJ145*$AF145*$AW$1</f>
        <v>0</v>
      </c>
      <c r="BA145" s="27">
        <f>+$AW$1*AK145*W145</f>
        <v>0</v>
      </c>
      <c r="BB145" s="27">
        <f>+$AW$1*AL145*(Y145+AA145)</f>
        <v>0</v>
      </c>
      <c r="BC145" s="27">
        <f>+AM145*AC145*$AW$1</f>
        <v>0</v>
      </c>
      <c r="BD145" s="27">
        <f>+$AW$1*AN145*AE145</f>
        <v>0</v>
      </c>
      <c r="BE145" s="27">
        <f>ROUND(SUM(AO145:AV145),0)</f>
        <v>39528766</v>
      </c>
      <c r="BF145" s="27">
        <f>ROUND(SUM(AW145:BD145),0)</f>
        <v>0</v>
      </c>
      <c r="BG145" s="9">
        <f>+BF145+BE145</f>
        <v>39528766</v>
      </c>
      <c r="BH145" s="27">
        <f>+ROUND(BG145*$BH$2,0)</f>
        <v>31623013</v>
      </c>
      <c r="BI145" s="27"/>
      <c r="BJ145" t="s">
        <v>9823</v>
      </c>
      <c r="BK145" t="s">
        <v>188</v>
      </c>
      <c r="BL145" t="s">
        <v>10517</v>
      </c>
      <c r="BM145" t="s">
        <v>9871</v>
      </c>
      <c r="BN145" t="s">
        <v>9832</v>
      </c>
      <c r="BO145" t="s">
        <v>10518</v>
      </c>
      <c r="BP145" t="s">
        <v>24661</v>
      </c>
      <c r="BQ145" t="s">
        <v>29525</v>
      </c>
      <c r="BR145" t="s">
        <v>29332</v>
      </c>
      <c r="BS145">
        <v>1</v>
      </c>
      <c r="BU145" t="s">
        <v>10517</v>
      </c>
      <c r="BV145" t="s">
        <v>29526</v>
      </c>
      <c r="BW145" t="s">
        <v>9871</v>
      </c>
      <c r="BX145" t="s">
        <v>9832</v>
      </c>
      <c r="BY145" t="s">
        <v>10518</v>
      </c>
      <c r="BZ145" t="s">
        <v>24661</v>
      </c>
      <c r="CA145">
        <v>1</v>
      </c>
      <c r="CB145" t="s">
        <v>29341</v>
      </c>
    </row>
    <row r="146" spans="1:80" x14ac:dyDescent="0.25">
      <c r="A146" t="s">
        <v>5762</v>
      </c>
      <c r="B146" s="41" t="s">
        <v>7175</v>
      </c>
      <c r="C146" s="41">
        <v>2</v>
      </c>
      <c r="D146">
        <v>5284</v>
      </c>
      <c r="E146" t="s">
        <v>193</v>
      </c>
      <c r="F146" s="41">
        <v>3922</v>
      </c>
      <c r="G146" s="41">
        <v>105284000214</v>
      </c>
      <c r="H146" t="s">
        <v>194</v>
      </c>
      <c r="I146" s="25">
        <v>63.437759318571771</v>
      </c>
      <c r="J146" s="42">
        <f>STANDARDIZE(I146,$I$1,$I$2)</f>
        <v>-1.4706115150034504</v>
      </c>
      <c r="K146" s="26">
        <f>SUM(L146:U146)</f>
        <v>559</v>
      </c>
      <c r="L146" s="26">
        <v>8</v>
      </c>
      <c r="M146" s="26">
        <v>39</v>
      </c>
      <c r="N146" s="26">
        <v>61</v>
      </c>
      <c r="O146" s="26">
        <v>203</v>
      </c>
      <c r="P146" s="26">
        <v>0</v>
      </c>
      <c r="Q146" s="26">
        <v>205</v>
      </c>
      <c r="R146" s="26">
        <v>0</v>
      </c>
      <c r="S146" s="26">
        <v>0</v>
      </c>
      <c r="T146" s="26">
        <v>0</v>
      </c>
      <c r="U146" s="26">
        <v>43</v>
      </c>
      <c r="V146" s="26">
        <f>SUM(W146:AF146)</f>
        <v>0</v>
      </c>
      <c r="W146" s="26">
        <v>0</v>
      </c>
      <c r="X146" s="26">
        <v>0</v>
      </c>
      <c r="Y146" s="26">
        <v>0</v>
      </c>
      <c r="Z146" s="26">
        <v>0</v>
      </c>
      <c r="AA146" s="26">
        <v>0</v>
      </c>
      <c r="AB146" s="26">
        <v>0</v>
      </c>
      <c r="AC146" s="26">
        <v>0</v>
      </c>
      <c r="AD146" s="26">
        <v>0</v>
      </c>
      <c r="AE146" s="26">
        <v>0</v>
      </c>
      <c r="AF146" s="26">
        <v>0</v>
      </c>
      <c r="AG146" s="27">
        <f>ROUND(('Per Cápita'!$E$4*(1+($J146/100))),0)</f>
        <v>73689</v>
      </c>
      <c r="AH146" s="27">
        <f>ROUND(('Per Cápita'!$E$5*(1+($J146/100))),0)</f>
        <v>65076</v>
      </c>
      <c r="AI146" s="27">
        <f>ROUND(('Per Cápita'!$E$6*(1+($J146/100))),0)</f>
        <v>97613</v>
      </c>
      <c r="AJ146" s="27">
        <f>ROUND(('Per Cápita'!$E$7*(1+($J146/100))),0)</f>
        <v>119625</v>
      </c>
      <c r="AK146" s="27">
        <f>ROUND(('Per Cápita'!$F$4*(1+($J146/100))),0)</f>
        <v>90914</v>
      </c>
      <c r="AL146" s="27">
        <f>ROUND(('Per Cápita'!$F$5*(1+($J146/100))),0)</f>
        <v>79431</v>
      </c>
      <c r="AM146" s="27">
        <f>ROUND(('Per Cápita'!$F$6*(1+($J146/100))),0)</f>
        <v>121539</v>
      </c>
      <c r="AN146" s="27">
        <f>ROUND(('Per Cápita'!$F$7*(1+($J146/100))),0)</f>
        <v>146422</v>
      </c>
      <c r="AO146" s="27">
        <f>+AG146*$M146</f>
        <v>2873871</v>
      </c>
      <c r="AP146" s="27">
        <f>+AH146*($O146+$Q146)</f>
        <v>26551008</v>
      </c>
      <c r="AQ146" s="27">
        <f>+AI146*$S146</f>
        <v>0</v>
      </c>
      <c r="AR146" s="27">
        <f>+AJ146*$U146</f>
        <v>5143875</v>
      </c>
      <c r="AS146" s="27">
        <f>+AK146*L146</f>
        <v>727312</v>
      </c>
      <c r="AT146" s="27">
        <f>+AL146*(N146+P146)</f>
        <v>4845291</v>
      </c>
      <c r="AU146" s="27">
        <f>+AM146*R146</f>
        <v>0</v>
      </c>
      <c r="AV146" s="27">
        <f>+AN146*T146</f>
        <v>0</v>
      </c>
      <c r="AW146" s="27">
        <f>+AG146*$X146*$AW$1</f>
        <v>0</v>
      </c>
      <c r="AX146" s="27">
        <f>+AH146*($AB146+$Z146)*$AW$1</f>
        <v>0</v>
      </c>
      <c r="AY146" s="27">
        <f>+AI146*$AD146*$AW$1</f>
        <v>0</v>
      </c>
      <c r="AZ146" s="27">
        <f>+AJ146*$AF146*$AW$1</f>
        <v>0</v>
      </c>
      <c r="BA146" s="27">
        <f>+$AW$1*AK146*W146</f>
        <v>0</v>
      </c>
      <c r="BB146" s="27">
        <f>+$AW$1*AL146*(Y146+AA146)</f>
        <v>0</v>
      </c>
      <c r="BC146" s="27">
        <f>+AM146*AC146*$AW$1</f>
        <v>0</v>
      </c>
      <c r="BD146" s="27">
        <f>+$AW$1*AN146*AE146</f>
        <v>0</v>
      </c>
      <c r="BE146" s="27">
        <f>ROUND(SUM(AO146:AV146),0)</f>
        <v>40141357</v>
      </c>
      <c r="BF146" s="27">
        <f>ROUND(SUM(AW146:BD146),0)</f>
        <v>0</v>
      </c>
      <c r="BG146" s="9">
        <f>+BF146+BE146</f>
        <v>40141357</v>
      </c>
      <c r="BH146" s="27">
        <f>+ROUND(BG146*$BH$2,0)</f>
        <v>32113086</v>
      </c>
      <c r="BI146" s="27"/>
      <c r="BJ146" t="s">
        <v>9823</v>
      </c>
      <c r="BK146" t="s">
        <v>194</v>
      </c>
      <c r="BL146" t="s">
        <v>10519</v>
      </c>
      <c r="BM146" t="s">
        <v>9838</v>
      </c>
      <c r="BN146" t="s">
        <v>9832</v>
      </c>
      <c r="BO146" t="s">
        <v>10520</v>
      </c>
      <c r="BP146" t="s">
        <v>24662</v>
      </c>
      <c r="BQ146" t="s">
        <v>29527</v>
      </c>
      <c r="BR146" t="s">
        <v>29332</v>
      </c>
      <c r="BS146">
        <v>1</v>
      </c>
      <c r="BU146" t="s">
        <v>10519</v>
      </c>
      <c r="BV146" t="s">
        <v>29528</v>
      </c>
      <c r="BW146" t="s">
        <v>29351</v>
      </c>
      <c r="BX146" t="s">
        <v>9832</v>
      </c>
      <c r="BY146" t="s">
        <v>10520</v>
      </c>
      <c r="BZ146" t="s">
        <v>24662</v>
      </c>
      <c r="CA146">
        <v>1</v>
      </c>
      <c r="CB146" t="s">
        <v>29341</v>
      </c>
    </row>
    <row r="147" spans="1:80" x14ac:dyDescent="0.25">
      <c r="A147" t="s">
        <v>5762</v>
      </c>
      <c r="B147" s="41" t="s">
        <v>7175</v>
      </c>
      <c r="C147" s="41">
        <v>2</v>
      </c>
      <c r="D147">
        <v>5284</v>
      </c>
      <c r="E147" t="s">
        <v>193</v>
      </c>
      <c r="F147" s="41">
        <v>3923</v>
      </c>
      <c r="G147" s="41">
        <v>105284000575</v>
      </c>
      <c r="H147" t="s">
        <v>7444</v>
      </c>
      <c r="I147" s="25">
        <v>66.105937633153744</v>
      </c>
      <c r="J147" s="42">
        <f>STANDARDIZE(I147,$I$1,$I$2)</f>
        <v>-0.61151255430658702</v>
      </c>
      <c r="K147" s="26">
        <f>SUM(L147:U147)</f>
        <v>489</v>
      </c>
      <c r="L147" s="26">
        <v>15</v>
      </c>
      <c r="M147" s="26">
        <v>29</v>
      </c>
      <c r="N147" s="26">
        <v>120</v>
      </c>
      <c r="O147" s="26">
        <v>88</v>
      </c>
      <c r="P147" s="26">
        <v>0</v>
      </c>
      <c r="Q147" s="26">
        <v>171</v>
      </c>
      <c r="R147" s="26">
        <v>0</v>
      </c>
      <c r="S147" s="26">
        <v>3</v>
      </c>
      <c r="T147" s="26">
        <v>0</v>
      </c>
      <c r="U147" s="26">
        <v>63</v>
      </c>
      <c r="V147" s="26">
        <f>SUM(W147:AF147)</f>
        <v>0</v>
      </c>
      <c r="W147" s="26">
        <v>0</v>
      </c>
      <c r="X147" s="26">
        <v>0</v>
      </c>
      <c r="Y147" s="26">
        <v>0</v>
      </c>
      <c r="Z147" s="26">
        <v>0</v>
      </c>
      <c r="AA147" s="26">
        <v>0</v>
      </c>
      <c r="AB147" s="26">
        <v>0</v>
      </c>
      <c r="AC147" s="26">
        <v>0</v>
      </c>
      <c r="AD147" s="26">
        <v>0</v>
      </c>
      <c r="AE147" s="26">
        <v>0</v>
      </c>
      <c r="AF147" s="26">
        <v>0</v>
      </c>
      <c r="AG147" s="27">
        <f>ROUND(('Per Cápita'!$E$4*(1+($J147/100))),0)</f>
        <v>74332</v>
      </c>
      <c r="AH147" s="27">
        <f>ROUND(('Per Cápita'!$E$5*(1+($J147/100))),0)</f>
        <v>65643</v>
      </c>
      <c r="AI147" s="27">
        <f>ROUND(('Per Cápita'!$E$6*(1+($J147/100))),0)</f>
        <v>98464</v>
      </c>
      <c r="AJ147" s="27">
        <f>ROUND(('Per Cápita'!$E$7*(1+($J147/100))),0)</f>
        <v>120668</v>
      </c>
      <c r="AK147" s="27">
        <f>ROUND(('Per Cápita'!$F$4*(1+($J147/100))),0)</f>
        <v>91707</v>
      </c>
      <c r="AL147" s="27">
        <f>ROUND(('Per Cápita'!$F$5*(1+($J147/100))),0)</f>
        <v>80124</v>
      </c>
      <c r="AM147" s="27">
        <f>ROUND(('Per Cápita'!$F$6*(1+($J147/100))),0)</f>
        <v>122599</v>
      </c>
      <c r="AN147" s="27">
        <f>ROUND(('Per Cápita'!$F$7*(1+($J147/100))),0)</f>
        <v>147698</v>
      </c>
      <c r="AO147" s="27">
        <f>+AG147*$M147</f>
        <v>2155628</v>
      </c>
      <c r="AP147" s="27">
        <f>+AH147*($O147+$Q147)</f>
        <v>17001537</v>
      </c>
      <c r="AQ147" s="27">
        <f>+AI147*$S147</f>
        <v>295392</v>
      </c>
      <c r="AR147" s="27">
        <f>+AJ147*$U147</f>
        <v>7602084</v>
      </c>
      <c r="AS147" s="27">
        <f>+AK147*L147</f>
        <v>1375605</v>
      </c>
      <c r="AT147" s="27">
        <f>+AL147*(N147+P147)</f>
        <v>9614880</v>
      </c>
      <c r="AU147" s="27">
        <f>+AM147*R147</f>
        <v>0</v>
      </c>
      <c r="AV147" s="27">
        <f>+AN147*T147</f>
        <v>0</v>
      </c>
      <c r="AW147" s="27">
        <f>+AG147*$X147*$AW$1</f>
        <v>0</v>
      </c>
      <c r="AX147" s="27">
        <f>+AH147*($AB147+$Z147)*$AW$1</f>
        <v>0</v>
      </c>
      <c r="AY147" s="27">
        <f>+AI147*$AD147*$AW$1</f>
        <v>0</v>
      </c>
      <c r="AZ147" s="27">
        <f>+AJ147*$AF147*$AW$1</f>
        <v>0</v>
      </c>
      <c r="BA147" s="27">
        <f>+$AW$1*AK147*W147</f>
        <v>0</v>
      </c>
      <c r="BB147" s="27">
        <f>+$AW$1*AL147*(Y147+AA147)</f>
        <v>0</v>
      </c>
      <c r="BC147" s="27">
        <f>+AM147*AC147*$AW$1</f>
        <v>0</v>
      </c>
      <c r="BD147" s="27">
        <f>+$AW$1*AN147*AE147</f>
        <v>0</v>
      </c>
      <c r="BE147" s="27">
        <f>ROUND(SUM(AO147:AV147),0)</f>
        <v>38045126</v>
      </c>
      <c r="BF147" s="27">
        <f>ROUND(SUM(AW147:BD147),0)</f>
        <v>0</v>
      </c>
      <c r="BG147" s="9">
        <f>+BF147+BE147</f>
        <v>38045126</v>
      </c>
      <c r="BH147" s="27">
        <f>+ROUND(BG147*$BH$2,0)</f>
        <v>30436101</v>
      </c>
      <c r="BI147" s="27"/>
      <c r="BJ147" t="s">
        <v>9823</v>
      </c>
      <c r="BK147" t="s">
        <v>7444</v>
      </c>
      <c r="BL147" t="s">
        <v>10521</v>
      </c>
      <c r="BM147" t="s">
        <v>9835</v>
      </c>
      <c r="BN147" t="s">
        <v>9832</v>
      </c>
      <c r="BO147" t="s">
        <v>10522</v>
      </c>
      <c r="BP147" t="s">
        <v>24663</v>
      </c>
      <c r="BQ147" t="s">
        <v>29529</v>
      </c>
      <c r="BR147" t="s">
        <v>29332</v>
      </c>
      <c r="BS147">
        <v>1</v>
      </c>
      <c r="BU147" t="s">
        <v>10521</v>
      </c>
      <c r="BV147" t="s">
        <v>29530</v>
      </c>
      <c r="BW147" t="s">
        <v>9835</v>
      </c>
      <c r="BX147" t="s">
        <v>9832</v>
      </c>
      <c r="BY147" t="s">
        <v>10522</v>
      </c>
      <c r="BZ147" t="s">
        <v>24663</v>
      </c>
      <c r="CA147">
        <v>2</v>
      </c>
      <c r="CB147" t="s">
        <v>29341</v>
      </c>
    </row>
    <row r="148" spans="1:80" x14ac:dyDescent="0.25">
      <c r="A148" t="s">
        <v>5762</v>
      </c>
      <c r="B148" t="s">
        <v>7175</v>
      </c>
      <c r="C148" s="41">
        <v>2</v>
      </c>
      <c r="D148">
        <v>5284</v>
      </c>
      <c r="E148" t="s">
        <v>193</v>
      </c>
      <c r="F148">
        <v>3924</v>
      </c>
      <c r="G148" s="41">
        <v>105284000788</v>
      </c>
      <c r="H148" t="s">
        <v>6920</v>
      </c>
      <c r="I148" s="25">
        <v>65.17453342012476</v>
      </c>
      <c r="J148" s="42">
        <f>STANDARDIZE(I148,$I$1,$I$2)</f>
        <v>-0.91140570126338749</v>
      </c>
      <c r="K148" s="26">
        <f>SUM(L148:U148)</f>
        <v>559</v>
      </c>
      <c r="L148" s="26">
        <v>4</v>
      </c>
      <c r="M148" s="26">
        <v>24</v>
      </c>
      <c r="N148" s="26">
        <v>10</v>
      </c>
      <c r="O148" s="26">
        <v>167</v>
      </c>
      <c r="P148" s="26">
        <v>0</v>
      </c>
      <c r="Q148" s="26">
        <v>239</v>
      </c>
      <c r="R148" s="26">
        <v>0</v>
      </c>
      <c r="S148" s="26">
        <v>0</v>
      </c>
      <c r="T148" s="26">
        <v>0</v>
      </c>
      <c r="U148" s="26">
        <v>115</v>
      </c>
      <c r="V148" s="26">
        <f>SUM(W148:AF148)</f>
        <v>0</v>
      </c>
      <c r="W148" s="26">
        <v>0</v>
      </c>
      <c r="X148" s="26">
        <v>0</v>
      </c>
      <c r="Y148" s="26">
        <v>0</v>
      </c>
      <c r="Z148" s="26">
        <v>0</v>
      </c>
      <c r="AA148" s="26">
        <v>0</v>
      </c>
      <c r="AB148" s="26">
        <v>0</v>
      </c>
      <c r="AC148" s="26">
        <v>0</v>
      </c>
      <c r="AD148" s="26">
        <v>0</v>
      </c>
      <c r="AE148" s="26">
        <v>0</v>
      </c>
      <c r="AF148" s="26">
        <v>0</v>
      </c>
      <c r="AG148" s="27">
        <f>ROUND(('Per Cápita'!$E$4*(1+($J148/100))),0)</f>
        <v>74107</v>
      </c>
      <c r="AH148" s="27">
        <f>ROUND(('Per Cápita'!$E$5*(1+($J148/100))),0)</f>
        <v>65445</v>
      </c>
      <c r="AI148" s="27">
        <f>ROUND(('Per Cápita'!$E$6*(1+($J148/100))),0)</f>
        <v>98167</v>
      </c>
      <c r="AJ148" s="27">
        <f>ROUND(('Per Cápita'!$E$7*(1+($J148/100))),0)</f>
        <v>120303</v>
      </c>
      <c r="AK148" s="27">
        <f>ROUND(('Per Cápita'!$F$4*(1+($J148/100))),0)</f>
        <v>91430</v>
      </c>
      <c r="AL148" s="27">
        <f>ROUND(('Per Cápita'!$F$5*(1+($J148/100))),0)</f>
        <v>79882</v>
      </c>
      <c r="AM148" s="27">
        <f>ROUND(('Per Cápita'!$F$6*(1+($J148/100))),0)</f>
        <v>122229</v>
      </c>
      <c r="AN148" s="27">
        <f>ROUND(('Per Cápita'!$F$7*(1+($J148/100))),0)</f>
        <v>147253</v>
      </c>
      <c r="AO148" s="27">
        <f>+AG148*$M148</f>
        <v>1778568</v>
      </c>
      <c r="AP148" s="27">
        <f>+AH148*($O148+$Q148)</f>
        <v>26570670</v>
      </c>
      <c r="AQ148" s="27">
        <f>+AI148*$S148</f>
        <v>0</v>
      </c>
      <c r="AR148" s="27">
        <f>+AJ148*$U148</f>
        <v>13834845</v>
      </c>
      <c r="AS148" s="27">
        <f>+AK148*L148</f>
        <v>365720</v>
      </c>
      <c r="AT148" s="27">
        <f>+AL148*(N148+P148)</f>
        <v>798820</v>
      </c>
      <c r="AU148" s="27">
        <f>+AM148*R148</f>
        <v>0</v>
      </c>
      <c r="AV148" s="27">
        <f>+AN148*T148</f>
        <v>0</v>
      </c>
      <c r="AW148" s="27">
        <f>+AG148*$X148*$AW$1</f>
        <v>0</v>
      </c>
      <c r="AX148" s="27">
        <f>+AH148*($AB148+$Z148)*$AW$1</f>
        <v>0</v>
      </c>
      <c r="AY148" s="27">
        <f>+AI148*$AD148*$AW$1</f>
        <v>0</v>
      </c>
      <c r="AZ148" s="27">
        <f>+AJ148*$AF148*$AW$1</f>
        <v>0</v>
      </c>
      <c r="BA148" s="27">
        <f>+$AW$1*AK148*W148</f>
        <v>0</v>
      </c>
      <c r="BB148" s="27">
        <f>+$AW$1*AL148*(Y148+AA148)</f>
        <v>0</v>
      </c>
      <c r="BC148" s="27">
        <f>+AM148*AC148*$AW$1</f>
        <v>0</v>
      </c>
      <c r="BD148" s="27">
        <f>+$AW$1*AN148*AE148</f>
        <v>0</v>
      </c>
      <c r="BE148" s="27">
        <f>ROUND(SUM(AO148:AV148),0)</f>
        <v>43348623</v>
      </c>
      <c r="BF148" s="27">
        <f>ROUND(SUM(AW148:BD148),0)</f>
        <v>0</v>
      </c>
      <c r="BG148" s="9">
        <f>+BF148+BE148</f>
        <v>43348623</v>
      </c>
      <c r="BH148" s="27">
        <f>+ROUND(BG148*$BH$2,0)</f>
        <v>34678898</v>
      </c>
      <c r="BI148" s="27"/>
      <c r="BJ148" t="s">
        <v>9823</v>
      </c>
      <c r="BK148" t="s">
        <v>6920</v>
      </c>
      <c r="BL148" t="s">
        <v>10523</v>
      </c>
      <c r="BM148" t="s">
        <v>9838</v>
      </c>
      <c r="BN148" t="s">
        <v>9832</v>
      </c>
      <c r="BO148" t="s">
        <v>10524</v>
      </c>
      <c r="BP148" t="s">
        <v>24664</v>
      </c>
      <c r="BQ148" t="s">
        <v>29531</v>
      </c>
      <c r="BR148" t="s">
        <v>29332</v>
      </c>
      <c r="BS148">
        <v>1</v>
      </c>
      <c r="BU148" t="s">
        <v>10523</v>
      </c>
      <c r="BV148" t="s">
        <v>29532</v>
      </c>
      <c r="BW148" t="s">
        <v>29351</v>
      </c>
      <c r="BX148" t="s">
        <v>9832</v>
      </c>
      <c r="BY148" t="s">
        <v>10524</v>
      </c>
      <c r="BZ148" t="s">
        <v>24664</v>
      </c>
      <c r="CA148">
        <v>1</v>
      </c>
      <c r="CB148" t="s">
        <v>29341</v>
      </c>
    </row>
    <row r="149" spans="1:80" x14ac:dyDescent="0.25">
      <c r="A149" t="s">
        <v>5762</v>
      </c>
      <c r="B149" s="41" t="s">
        <v>7175</v>
      </c>
      <c r="C149" s="41">
        <v>2</v>
      </c>
      <c r="D149">
        <v>5284</v>
      </c>
      <c r="E149" t="s">
        <v>193</v>
      </c>
      <c r="F149" s="41">
        <v>3925</v>
      </c>
      <c r="G149" s="41">
        <v>105284000800</v>
      </c>
      <c r="H149" t="s">
        <v>7445</v>
      </c>
      <c r="I149" s="25">
        <v>65.242599394340118</v>
      </c>
      <c r="J149" s="42">
        <f>STANDARDIZE(I149,$I$1,$I$2)</f>
        <v>-0.88948984676908438</v>
      </c>
      <c r="K149" s="26">
        <f>SUM(L149:U149)</f>
        <v>784</v>
      </c>
      <c r="L149" s="26">
        <v>16</v>
      </c>
      <c r="M149" s="26">
        <v>58</v>
      </c>
      <c r="N149" s="26">
        <v>109</v>
      </c>
      <c r="O149" s="26">
        <v>247</v>
      </c>
      <c r="P149" s="26">
        <v>0</v>
      </c>
      <c r="Q149" s="26">
        <v>244</v>
      </c>
      <c r="R149" s="26">
        <v>0</v>
      </c>
      <c r="S149" s="26">
        <v>110</v>
      </c>
      <c r="T149" s="26">
        <v>0</v>
      </c>
      <c r="U149" s="26">
        <v>0</v>
      </c>
      <c r="V149" s="26">
        <f>SUM(W149:AF149)</f>
        <v>0</v>
      </c>
      <c r="W149" s="26">
        <v>0</v>
      </c>
      <c r="X149" s="26">
        <v>0</v>
      </c>
      <c r="Y149" s="26">
        <v>0</v>
      </c>
      <c r="Z149" s="26">
        <v>0</v>
      </c>
      <c r="AA149" s="26">
        <v>0</v>
      </c>
      <c r="AB149" s="26">
        <v>0</v>
      </c>
      <c r="AC149" s="26">
        <v>0</v>
      </c>
      <c r="AD149" s="26">
        <v>0</v>
      </c>
      <c r="AE149" s="26">
        <v>0</v>
      </c>
      <c r="AF149" s="26">
        <v>0</v>
      </c>
      <c r="AG149" s="27">
        <f>ROUND(('Per Cápita'!$E$4*(1+($J149/100))),0)</f>
        <v>74124</v>
      </c>
      <c r="AH149" s="27">
        <f>ROUND(('Per Cápita'!$E$5*(1+($J149/100))),0)</f>
        <v>65460</v>
      </c>
      <c r="AI149" s="27">
        <f>ROUND(('Per Cápita'!$E$6*(1+($J149/100))),0)</f>
        <v>98189</v>
      </c>
      <c r="AJ149" s="27">
        <f>ROUND(('Per Cápita'!$E$7*(1+($J149/100))),0)</f>
        <v>120330</v>
      </c>
      <c r="AK149" s="27">
        <f>ROUND(('Per Cápita'!$F$4*(1+($J149/100))),0)</f>
        <v>91450</v>
      </c>
      <c r="AL149" s="27">
        <f>ROUND(('Per Cápita'!$F$5*(1+($J149/100))),0)</f>
        <v>79900</v>
      </c>
      <c r="AM149" s="27">
        <f>ROUND(('Per Cápita'!$F$6*(1+($J149/100))),0)</f>
        <v>122256</v>
      </c>
      <c r="AN149" s="27">
        <f>ROUND(('Per Cápita'!$F$7*(1+($J149/100))),0)</f>
        <v>147285</v>
      </c>
      <c r="AO149" s="27">
        <f>+AG149*$M149</f>
        <v>4299192</v>
      </c>
      <c r="AP149" s="27">
        <f>+AH149*($O149+$Q149)</f>
        <v>32140860</v>
      </c>
      <c r="AQ149" s="27">
        <f>+AI149*$S149</f>
        <v>10800790</v>
      </c>
      <c r="AR149" s="27">
        <f>+AJ149*$U149</f>
        <v>0</v>
      </c>
      <c r="AS149" s="27">
        <f>+AK149*L149</f>
        <v>1463200</v>
      </c>
      <c r="AT149" s="27">
        <f>+AL149*(N149+P149)</f>
        <v>8709100</v>
      </c>
      <c r="AU149" s="27">
        <f>+AM149*R149</f>
        <v>0</v>
      </c>
      <c r="AV149" s="27">
        <f>+AN149*T149</f>
        <v>0</v>
      </c>
      <c r="AW149" s="27">
        <f>+AG149*$X149*$AW$1</f>
        <v>0</v>
      </c>
      <c r="AX149" s="27">
        <f>+AH149*($AB149+$Z149)*$AW$1</f>
        <v>0</v>
      </c>
      <c r="AY149" s="27">
        <f>+AI149*$AD149*$AW$1</f>
        <v>0</v>
      </c>
      <c r="AZ149" s="27">
        <f>+AJ149*$AF149*$AW$1</f>
        <v>0</v>
      </c>
      <c r="BA149" s="27">
        <f>+$AW$1*AK149*W149</f>
        <v>0</v>
      </c>
      <c r="BB149" s="27">
        <f>+$AW$1*AL149*(Y149+AA149)</f>
        <v>0</v>
      </c>
      <c r="BC149" s="27">
        <f>+AM149*AC149*$AW$1</f>
        <v>0</v>
      </c>
      <c r="BD149" s="27">
        <f>+$AW$1*AN149*AE149</f>
        <v>0</v>
      </c>
      <c r="BE149" s="27">
        <f>ROUND(SUM(AO149:AV149),0)</f>
        <v>57413142</v>
      </c>
      <c r="BF149" s="27">
        <f>ROUND(SUM(AW149:BD149),0)</f>
        <v>0</v>
      </c>
      <c r="BG149" s="9">
        <f>+BF149+BE149</f>
        <v>57413142</v>
      </c>
      <c r="BH149" s="27">
        <f>+ROUND(BG149*$BH$2,0)</f>
        <v>45930514</v>
      </c>
      <c r="BI149" s="27"/>
      <c r="BJ149" t="s">
        <v>9823</v>
      </c>
      <c r="BK149" t="s">
        <v>7445</v>
      </c>
      <c r="BL149" t="s">
        <v>10525</v>
      </c>
      <c r="BM149" t="s">
        <v>9838</v>
      </c>
      <c r="BN149" t="s">
        <v>9832</v>
      </c>
      <c r="BO149" t="s">
        <v>10526</v>
      </c>
      <c r="BP149" t="s">
        <v>24665</v>
      </c>
      <c r="BQ149" t="s">
        <v>29533</v>
      </c>
      <c r="BR149" t="s">
        <v>29332</v>
      </c>
      <c r="BS149">
        <v>1</v>
      </c>
      <c r="BU149" t="s">
        <v>10525</v>
      </c>
      <c r="BV149" t="s">
        <v>29534</v>
      </c>
      <c r="BW149" t="s">
        <v>29351</v>
      </c>
      <c r="BX149" t="s">
        <v>9832</v>
      </c>
      <c r="BY149" t="s">
        <v>10526</v>
      </c>
      <c r="BZ149" t="s">
        <v>24665</v>
      </c>
      <c r="CA149">
        <v>1</v>
      </c>
      <c r="CB149" t="s">
        <v>29341</v>
      </c>
    </row>
    <row r="150" spans="1:80" x14ac:dyDescent="0.25">
      <c r="A150" t="s">
        <v>5762</v>
      </c>
      <c r="B150" s="41" t="s">
        <v>7175</v>
      </c>
      <c r="C150" s="41">
        <v>2</v>
      </c>
      <c r="D150">
        <v>5306</v>
      </c>
      <c r="E150" t="s">
        <v>198</v>
      </c>
      <c r="F150" s="41">
        <v>3714</v>
      </c>
      <c r="G150" s="41">
        <v>105306000175</v>
      </c>
      <c r="H150" t="s">
        <v>199</v>
      </c>
      <c r="I150" s="25">
        <v>66.171897923304414</v>
      </c>
      <c r="J150" s="42">
        <f>STANDARDIZE(I150,$I$1,$I$2)</f>
        <v>-0.59027468710482833</v>
      </c>
      <c r="K150" s="26">
        <f>SUM(L150:U150)</f>
        <v>784</v>
      </c>
      <c r="L150" s="26">
        <v>20</v>
      </c>
      <c r="M150" s="26">
        <v>39</v>
      </c>
      <c r="N150" s="26">
        <v>101</v>
      </c>
      <c r="O150" s="26">
        <v>225</v>
      </c>
      <c r="P150" s="26">
        <v>25</v>
      </c>
      <c r="Q150" s="26">
        <v>305</v>
      </c>
      <c r="R150" s="26">
        <v>0</v>
      </c>
      <c r="S150" s="26">
        <v>4</v>
      </c>
      <c r="T150" s="26">
        <v>0</v>
      </c>
      <c r="U150" s="26">
        <v>65</v>
      </c>
      <c r="V150" s="26">
        <f>SUM(W150:AF150)</f>
        <v>0</v>
      </c>
      <c r="W150" s="26">
        <v>0</v>
      </c>
      <c r="X150" s="26">
        <v>0</v>
      </c>
      <c r="Y150" s="26">
        <v>0</v>
      </c>
      <c r="Z150" s="26">
        <v>0</v>
      </c>
      <c r="AA150" s="26">
        <v>0</v>
      </c>
      <c r="AB150" s="26">
        <v>0</v>
      </c>
      <c r="AC150" s="26">
        <v>0</v>
      </c>
      <c r="AD150" s="26">
        <v>0</v>
      </c>
      <c r="AE150" s="26">
        <v>0</v>
      </c>
      <c r="AF150" s="26">
        <v>0</v>
      </c>
      <c r="AG150" s="27">
        <f>ROUND(('Per Cápita'!$E$4*(1+($J150/100))),0)</f>
        <v>74348</v>
      </c>
      <c r="AH150" s="27">
        <f>ROUND(('Per Cápita'!$E$5*(1+($J150/100))),0)</f>
        <v>65657</v>
      </c>
      <c r="AI150" s="27">
        <f>ROUND(('Per Cápita'!$E$6*(1+($J150/100))),0)</f>
        <v>98485</v>
      </c>
      <c r="AJ150" s="27">
        <f>ROUND(('Per Cápita'!$E$7*(1+($J150/100))),0)</f>
        <v>120693</v>
      </c>
      <c r="AK150" s="27">
        <f>ROUND(('Per Cápita'!$F$4*(1+($J150/100))),0)</f>
        <v>91726</v>
      </c>
      <c r="AL150" s="27">
        <f>ROUND(('Per Cápita'!$F$5*(1+($J150/100))),0)</f>
        <v>80141</v>
      </c>
      <c r="AM150" s="27">
        <f>ROUND(('Per Cápita'!$F$6*(1+($J150/100))),0)</f>
        <v>122625</v>
      </c>
      <c r="AN150" s="27">
        <f>ROUND(('Per Cápita'!$F$7*(1+($J150/100))),0)</f>
        <v>147730</v>
      </c>
      <c r="AO150" s="27">
        <f>+AG150*$M150</f>
        <v>2899572</v>
      </c>
      <c r="AP150" s="27">
        <f>+AH150*($O150+$Q150)</f>
        <v>34798210</v>
      </c>
      <c r="AQ150" s="27">
        <f>+AI150*$S150</f>
        <v>393940</v>
      </c>
      <c r="AR150" s="27">
        <f>+AJ150*$U150</f>
        <v>7845045</v>
      </c>
      <c r="AS150" s="27">
        <f>+AK150*L150</f>
        <v>1834520</v>
      </c>
      <c r="AT150" s="27">
        <f>+AL150*(N150+P150)</f>
        <v>10097766</v>
      </c>
      <c r="AU150" s="27">
        <f>+AM150*R150</f>
        <v>0</v>
      </c>
      <c r="AV150" s="27">
        <f>+AN150*T150</f>
        <v>0</v>
      </c>
      <c r="AW150" s="27">
        <f>+AG150*$X150*$AW$1</f>
        <v>0</v>
      </c>
      <c r="AX150" s="27">
        <f>+AH150*($AB150+$Z150)*$AW$1</f>
        <v>0</v>
      </c>
      <c r="AY150" s="27">
        <f>+AI150*$AD150*$AW$1</f>
        <v>0</v>
      </c>
      <c r="AZ150" s="27">
        <f>+AJ150*$AF150*$AW$1</f>
        <v>0</v>
      </c>
      <c r="BA150" s="27">
        <f>+$AW$1*AK150*W150</f>
        <v>0</v>
      </c>
      <c r="BB150" s="27">
        <f>+$AW$1*AL150*(Y150+AA150)</f>
        <v>0</v>
      </c>
      <c r="BC150" s="27">
        <f>+AM150*AC150*$AW$1</f>
        <v>0</v>
      </c>
      <c r="BD150" s="27">
        <f>+$AW$1*AN150*AE150</f>
        <v>0</v>
      </c>
      <c r="BE150" s="27">
        <f>ROUND(SUM(AO150:AV150),0)</f>
        <v>57869053</v>
      </c>
      <c r="BF150" s="27">
        <f>ROUND(SUM(AW150:BD150),0)</f>
        <v>0</v>
      </c>
      <c r="BG150" s="9">
        <f>+BF150+BE150</f>
        <v>57869053</v>
      </c>
      <c r="BH150" s="27">
        <f>+ROUND(BG150*$BH$2,0)</f>
        <v>46295242</v>
      </c>
      <c r="BI150" s="27"/>
      <c r="BJ150" t="s">
        <v>9823</v>
      </c>
      <c r="BK150" t="s">
        <v>199</v>
      </c>
      <c r="BL150" t="s">
        <v>10527</v>
      </c>
      <c r="BM150" t="s">
        <v>9835</v>
      </c>
      <c r="BN150" t="s">
        <v>9832</v>
      </c>
      <c r="BO150" t="s">
        <v>10528</v>
      </c>
      <c r="BP150" t="s">
        <v>24666</v>
      </c>
      <c r="BQ150" t="s">
        <v>29535</v>
      </c>
      <c r="BR150" t="s">
        <v>29332</v>
      </c>
      <c r="BS150">
        <v>1</v>
      </c>
      <c r="BU150" t="s">
        <v>10527</v>
      </c>
      <c r="BV150" t="s">
        <v>29536</v>
      </c>
      <c r="BW150" t="s">
        <v>9835</v>
      </c>
      <c r="BX150" t="s">
        <v>9832</v>
      </c>
      <c r="BY150" t="s">
        <v>10528</v>
      </c>
      <c r="BZ150" t="s">
        <v>24666</v>
      </c>
      <c r="CA150">
        <v>2</v>
      </c>
      <c r="CB150" t="s">
        <v>29341</v>
      </c>
    </row>
    <row r="151" spans="1:80" x14ac:dyDescent="0.25">
      <c r="A151" t="s">
        <v>5762</v>
      </c>
      <c r="B151" s="41" t="s">
        <v>7175</v>
      </c>
      <c r="C151" s="41">
        <v>2</v>
      </c>
      <c r="D151">
        <v>5308</v>
      </c>
      <c r="E151" t="s">
        <v>201</v>
      </c>
      <c r="F151" s="41">
        <v>3716</v>
      </c>
      <c r="G151" s="41">
        <v>105308000041</v>
      </c>
      <c r="H151" t="s">
        <v>202</v>
      </c>
      <c r="I151" s="25">
        <v>67.067475423351013</v>
      </c>
      <c r="J151" s="42">
        <f>STANDARDIZE(I151,$I$1,$I$2)</f>
        <v>-0.30191701051750852</v>
      </c>
      <c r="K151" s="26">
        <f>SUM(L151:U151)</f>
        <v>1069</v>
      </c>
      <c r="L151" s="26">
        <v>31</v>
      </c>
      <c r="M151" s="26">
        <v>50</v>
      </c>
      <c r="N151" s="26">
        <v>258</v>
      </c>
      <c r="O151" s="26">
        <v>212</v>
      </c>
      <c r="P151" s="26">
        <v>45</v>
      </c>
      <c r="Q151" s="26">
        <v>337</v>
      </c>
      <c r="R151" s="26">
        <v>0</v>
      </c>
      <c r="S151" s="26">
        <v>48</v>
      </c>
      <c r="T151" s="26">
        <v>0</v>
      </c>
      <c r="U151" s="26">
        <v>88</v>
      </c>
      <c r="V151" s="26">
        <f>SUM(W151:AF151)</f>
        <v>61</v>
      </c>
      <c r="W151" s="26">
        <v>0</v>
      </c>
      <c r="X151" s="26">
        <v>0</v>
      </c>
      <c r="Y151" s="26">
        <v>0</v>
      </c>
      <c r="Z151" s="26">
        <v>0</v>
      </c>
      <c r="AA151" s="26">
        <v>0</v>
      </c>
      <c r="AB151" s="26">
        <v>0</v>
      </c>
      <c r="AC151" s="26">
        <v>0</v>
      </c>
      <c r="AD151" s="26">
        <v>3</v>
      </c>
      <c r="AE151" s="26">
        <v>0</v>
      </c>
      <c r="AF151" s="26">
        <v>58</v>
      </c>
      <c r="AG151" s="27">
        <f>ROUND(('Per Cápita'!$E$4*(1+($J151/100))),0)</f>
        <v>74563</v>
      </c>
      <c r="AH151" s="27">
        <f>ROUND(('Per Cápita'!$E$5*(1+($J151/100))),0)</f>
        <v>65848</v>
      </c>
      <c r="AI151" s="27">
        <f>ROUND(('Per Cápita'!$E$6*(1+($J151/100))),0)</f>
        <v>98771</v>
      </c>
      <c r="AJ151" s="27">
        <f>ROUND(('Per Cápita'!$E$7*(1+($J151/100))),0)</f>
        <v>121043</v>
      </c>
      <c r="AK151" s="27">
        <f>ROUND(('Per Cápita'!$F$4*(1+($J151/100))),0)</f>
        <v>91992</v>
      </c>
      <c r="AL151" s="27">
        <f>ROUND(('Per Cápita'!$F$5*(1+($J151/100))),0)</f>
        <v>80374</v>
      </c>
      <c r="AM151" s="27">
        <f>ROUND(('Per Cápita'!$F$6*(1+($J151/100))),0)</f>
        <v>122981</v>
      </c>
      <c r="AN151" s="27">
        <f>ROUND(('Per Cápita'!$F$7*(1+($J151/100))),0)</f>
        <v>148158</v>
      </c>
      <c r="AO151" s="27">
        <f>+AG151*$M151</f>
        <v>3728150</v>
      </c>
      <c r="AP151" s="27">
        <f>+AH151*($O151+$Q151)</f>
        <v>36150552</v>
      </c>
      <c r="AQ151" s="27">
        <f>+AI151*$S151</f>
        <v>4741008</v>
      </c>
      <c r="AR151" s="27">
        <f>+AJ151*$U151</f>
        <v>10651784</v>
      </c>
      <c r="AS151" s="27">
        <f>+AK151*L151</f>
        <v>2851752</v>
      </c>
      <c r="AT151" s="27">
        <f>+AL151*(N151+P151)</f>
        <v>24353322</v>
      </c>
      <c r="AU151" s="27">
        <f>+AM151*R151</f>
        <v>0</v>
      </c>
      <c r="AV151" s="27">
        <f>+AN151*T151</f>
        <v>0</v>
      </c>
      <c r="AW151" s="27">
        <f>+AG151*$X151*$AW$1</f>
        <v>0</v>
      </c>
      <c r="AX151" s="27">
        <f>+AH151*($AB151+$Z151)*$AW$1</f>
        <v>0</v>
      </c>
      <c r="AY151" s="27">
        <f>+AI151*$AD151*$AW$1</f>
        <v>59262.600000000006</v>
      </c>
      <c r="AZ151" s="27">
        <f>+AJ151*$AF151*$AW$1</f>
        <v>1404098.8</v>
      </c>
      <c r="BA151" s="27">
        <f>+$AW$1*AK151*W151</f>
        <v>0</v>
      </c>
      <c r="BB151" s="27">
        <f>+$AW$1*AL151*(Y151+AA151)</f>
        <v>0</v>
      </c>
      <c r="BC151" s="27">
        <f>+AM151*AC151*$AW$1</f>
        <v>0</v>
      </c>
      <c r="BD151" s="27">
        <f>+$AW$1*AN151*AE151</f>
        <v>0</v>
      </c>
      <c r="BE151" s="27">
        <f>ROUND(SUM(AO151:AV151),0)</f>
        <v>82476568</v>
      </c>
      <c r="BF151" s="27">
        <f>ROUND(SUM(AW151:BD151),0)</f>
        <v>1463361</v>
      </c>
      <c r="BG151" s="9">
        <f>+BF151+BE151</f>
        <v>83939929</v>
      </c>
      <c r="BH151" s="27">
        <f>+ROUND(BG151*$BH$2,0)</f>
        <v>67151943</v>
      </c>
      <c r="BI151" s="27"/>
      <c r="BJ151" t="s">
        <v>9823</v>
      </c>
      <c r="BK151" t="s">
        <v>202</v>
      </c>
      <c r="BL151" t="s">
        <v>10529</v>
      </c>
      <c r="BM151" t="s">
        <v>9835</v>
      </c>
      <c r="BN151" t="s">
        <v>9832</v>
      </c>
      <c r="BO151" t="s">
        <v>10530</v>
      </c>
      <c r="BP151" t="s">
        <v>24667</v>
      </c>
      <c r="BQ151" t="s">
        <v>29537</v>
      </c>
      <c r="BR151" t="s">
        <v>29332</v>
      </c>
      <c r="BS151">
        <v>1</v>
      </c>
      <c r="BU151" t="s">
        <v>10529</v>
      </c>
      <c r="BV151" t="s">
        <v>29538</v>
      </c>
      <c r="BW151" t="s">
        <v>9835</v>
      </c>
      <c r="BX151" t="s">
        <v>9832</v>
      </c>
      <c r="BY151" t="s">
        <v>10530</v>
      </c>
      <c r="BZ151" t="s">
        <v>24667</v>
      </c>
      <c r="CA151">
        <v>2</v>
      </c>
      <c r="CB151" t="s">
        <v>29341</v>
      </c>
    </row>
    <row r="152" spans="1:80" x14ac:dyDescent="0.25">
      <c r="A152" t="s">
        <v>5762</v>
      </c>
      <c r="B152" s="41" t="s">
        <v>7175</v>
      </c>
      <c r="C152" s="41">
        <v>2</v>
      </c>
      <c r="D152">
        <v>5308</v>
      </c>
      <c r="E152" t="s">
        <v>201</v>
      </c>
      <c r="F152" s="41">
        <v>3736</v>
      </c>
      <c r="G152" s="41">
        <v>105308000083</v>
      </c>
      <c r="H152" t="s">
        <v>1405</v>
      </c>
      <c r="I152" s="25">
        <v>64.890111459697067</v>
      </c>
      <c r="J152" s="42">
        <f>STANDARDIZE(I152,$I$1,$I$2)</f>
        <v>-1.002983767567055</v>
      </c>
      <c r="K152" s="26">
        <f>SUM(L152:U152)</f>
        <v>973</v>
      </c>
      <c r="L152" s="26">
        <v>0</v>
      </c>
      <c r="M152" s="26">
        <v>54</v>
      </c>
      <c r="N152" s="26">
        <v>0</v>
      </c>
      <c r="O152" s="26">
        <v>341</v>
      </c>
      <c r="P152" s="26">
        <v>0</v>
      </c>
      <c r="Q152" s="26">
        <v>424</v>
      </c>
      <c r="R152" s="26">
        <v>0</v>
      </c>
      <c r="S152" s="26">
        <v>154</v>
      </c>
      <c r="T152" s="26">
        <v>0</v>
      </c>
      <c r="U152" s="26">
        <v>0</v>
      </c>
      <c r="V152" s="26">
        <f>SUM(W152:AF152)</f>
        <v>0</v>
      </c>
      <c r="W152" s="26">
        <v>0</v>
      </c>
      <c r="X152" s="26">
        <v>0</v>
      </c>
      <c r="Y152" s="26">
        <v>0</v>
      </c>
      <c r="Z152" s="26">
        <v>0</v>
      </c>
      <c r="AA152" s="26">
        <v>0</v>
      </c>
      <c r="AB152" s="26">
        <v>0</v>
      </c>
      <c r="AC152" s="26">
        <v>0</v>
      </c>
      <c r="AD152" s="26">
        <v>0</v>
      </c>
      <c r="AE152" s="26">
        <v>0</v>
      </c>
      <c r="AF152" s="26">
        <v>0</v>
      </c>
      <c r="AG152" s="27">
        <f>ROUND(('Per Cápita'!$E$4*(1+($J152/100))),0)</f>
        <v>74039</v>
      </c>
      <c r="AH152" s="27">
        <f>ROUND(('Per Cápita'!$E$5*(1+($J152/100))),0)</f>
        <v>65385</v>
      </c>
      <c r="AI152" s="27">
        <f>ROUND(('Per Cápita'!$E$6*(1+($J152/100))),0)</f>
        <v>98076</v>
      </c>
      <c r="AJ152" s="27">
        <f>ROUND(('Per Cápita'!$E$7*(1+($J152/100))),0)</f>
        <v>120192</v>
      </c>
      <c r="AK152" s="27">
        <f>ROUND(('Per Cápita'!$F$4*(1+($J152/100))),0)</f>
        <v>91346</v>
      </c>
      <c r="AL152" s="27">
        <f>ROUND(('Per Cápita'!$F$5*(1+($J152/100))),0)</f>
        <v>79808</v>
      </c>
      <c r="AM152" s="27">
        <f>ROUND(('Per Cápita'!$F$6*(1+($J152/100))),0)</f>
        <v>122116</v>
      </c>
      <c r="AN152" s="27">
        <f>ROUND(('Per Cápita'!$F$7*(1+($J152/100))),0)</f>
        <v>147116</v>
      </c>
      <c r="AO152" s="27">
        <f>+AG152*$M152</f>
        <v>3998106</v>
      </c>
      <c r="AP152" s="27">
        <f>+AH152*($O152+$Q152)</f>
        <v>50019525</v>
      </c>
      <c r="AQ152" s="27">
        <f>+AI152*$S152</f>
        <v>15103704</v>
      </c>
      <c r="AR152" s="27">
        <f>+AJ152*$U152</f>
        <v>0</v>
      </c>
      <c r="AS152" s="27">
        <f>+AK152*L152</f>
        <v>0</v>
      </c>
      <c r="AT152" s="27">
        <f>+AL152*(N152+P152)</f>
        <v>0</v>
      </c>
      <c r="AU152" s="27">
        <f>+AM152*R152</f>
        <v>0</v>
      </c>
      <c r="AV152" s="27">
        <f>+AN152*T152</f>
        <v>0</v>
      </c>
      <c r="AW152" s="27">
        <f>+AG152*$X152*$AW$1</f>
        <v>0</v>
      </c>
      <c r="AX152" s="27">
        <f>+AH152*($AB152+$Z152)*$AW$1</f>
        <v>0</v>
      </c>
      <c r="AY152" s="27">
        <f>+AI152*$AD152*$AW$1</f>
        <v>0</v>
      </c>
      <c r="AZ152" s="27">
        <f>+AJ152*$AF152*$AW$1</f>
        <v>0</v>
      </c>
      <c r="BA152" s="27">
        <f>+$AW$1*AK152*W152</f>
        <v>0</v>
      </c>
      <c r="BB152" s="27">
        <f>+$AW$1*AL152*(Y152+AA152)</f>
        <v>0</v>
      </c>
      <c r="BC152" s="27">
        <f>+AM152*AC152*$AW$1</f>
        <v>0</v>
      </c>
      <c r="BD152" s="27">
        <f>+$AW$1*AN152*AE152</f>
        <v>0</v>
      </c>
      <c r="BE152" s="27">
        <f>ROUND(SUM(AO152:AV152),0)</f>
        <v>69121335</v>
      </c>
      <c r="BF152" s="27">
        <f>ROUND(SUM(AW152:BD152),0)</f>
        <v>0</v>
      </c>
      <c r="BG152" s="9">
        <f>+BF152+BE152</f>
        <v>69121335</v>
      </c>
      <c r="BH152" s="27">
        <f>+ROUND(BG152*$BH$2,0)</f>
        <v>55297068</v>
      </c>
      <c r="BI152" s="27"/>
      <c r="BJ152" t="s">
        <v>9823</v>
      </c>
      <c r="BK152" t="s">
        <v>1405</v>
      </c>
      <c r="BL152" t="s">
        <v>10531</v>
      </c>
      <c r="BM152" t="s">
        <v>9838</v>
      </c>
      <c r="BN152" t="s">
        <v>9832</v>
      </c>
      <c r="BO152" t="s">
        <v>10532</v>
      </c>
      <c r="BP152" t="s">
        <v>24668</v>
      </c>
      <c r="BQ152" t="s">
        <v>29539</v>
      </c>
      <c r="BR152" t="s">
        <v>29332</v>
      </c>
      <c r="BS152">
        <v>1</v>
      </c>
      <c r="BU152" t="s">
        <v>10531</v>
      </c>
      <c r="BV152" t="s">
        <v>29540</v>
      </c>
      <c r="BW152" t="s">
        <v>29351</v>
      </c>
      <c r="BX152" t="s">
        <v>9832</v>
      </c>
      <c r="BY152" t="s">
        <v>10532</v>
      </c>
      <c r="BZ152" t="s">
        <v>24668</v>
      </c>
      <c r="CA152">
        <v>1</v>
      </c>
      <c r="CB152" t="s">
        <v>29341</v>
      </c>
    </row>
    <row r="153" spans="1:80" x14ac:dyDescent="0.25">
      <c r="A153" t="s">
        <v>5762</v>
      </c>
      <c r="B153" s="41" t="s">
        <v>7175</v>
      </c>
      <c r="C153" s="41">
        <v>2</v>
      </c>
      <c r="D153">
        <v>5308</v>
      </c>
      <c r="E153" t="s">
        <v>201</v>
      </c>
      <c r="F153" s="41">
        <v>3737</v>
      </c>
      <c r="G153" s="41">
        <v>105308000253</v>
      </c>
      <c r="H153" t="s">
        <v>6921</v>
      </c>
      <c r="I153" s="25">
        <v>65.805027406992451</v>
      </c>
      <c r="J153" s="42">
        <f>STANDARDIZE(I153,$I$1,$I$2)</f>
        <v>-0.70839950565666043</v>
      </c>
      <c r="K153" s="26">
        <f>SUM(L153:U153)</f>
        <v>1130</v>
      </c>
      <c r="L153" s="26">
        <v>0</v>
      </c>
      <c r="M153" s="26">
        <v>61</v>
      </c>
      <c r="N153" s="26">
        <v>0</v>
      </c>
      <c r="O153" s="26">
        <v>477</v>
      </c>
      <c r="P153" s="26">
        <v>0</v>
      </c>
      <c r="Q153" s="26">
        <v>398</v>
      </c>
      <c r="R153" s="26">
        <v>0</v>
      </c>
      <c r="S153" s="26">
        <v>194</v>
      </c>
      <c r="T153" s="26">
        <v>0</v>
      </c>
      <c r="U153" s="26">
        <v>0</v>
      </c>
      <c r="V153" s="26">
        <f>SUM(W153:AF153)</f>
        <v>0</v>
      </c>
      <c r="W153" s="26">
        <v>0</v>
      </c>
      <c r="X153" s="26">
        <v>0</v>
      </c>
      <c r="Y153" s="26">
        <v>0</v>
      </c>
      <c r="Z153" s="26">
        <v>0</v>
      </c>
      <c r="AA153" s="26">
        <v>0</v>
      </c>
      <c r="AB153" s="26">
        <v>0</v>
      </c>
      <c r="AC153" s="26">
        <v>0</v>
      </c>
      <c r="AD153" s="26">
        <v>0</v>
      </c>
      <c r="AE153" s="26">
        <v>0</v>
      </c>
      <c r="AF153" s="26">
        <v>0</v>
      </c>
      <c r="AG153" s="27">
        <f>ROUND(('Per Cápita'!$E$4*(1+($J153/100))),0)</f>
        <v>74259</v>
      </c>
      <c r="AH153" s="27">
        <f>ROUND(('Per Cápita'!$E$5*(1+($J153/100))),0)</f>
        <v>65579</v>
      </c>
      <c r="AI153" s="27">
        <f>ROUND(('Per Cápita'!$E$6*(1+($J153/100))),0)</f>
        <v>98368</v>
      </c>
      <c r="AJ153" s="27">
        <f>ROUND(('Per Cápita'!$E$7*(1+($J153/100))),0)</f>
        <v>120550</v>
      </c>
      <c r="AK153" s="27">
        <f>ROUND(('Per Cápita'!$F$4*(1+($J153/100))),0)</f>
        <v>91617</v>
      </c>
      <c r="AL153" s="27">
        <f>ROUND(('Per Cápita'!$F$5*(1+($J153/100))),0)</f>
        <v>80046</v>
      </c>
      <c r="AM153" s="27">
        <f>ROUND(('Per Cápita'!$F$6*(1+($J153/100))),0)</f>
        <v>122479</v>
      </c>
      <c r="AN153" s="27">
        <f>ROUND(('Per Cápita'!$F$7*(1+($J153/100))),0)</f>
        <v>147554</v>
      </c>
      <c r="AO153" s="27">
        <f>+AG153*$M153</f>
        <v>4529799</v>
      </c>
      <c r="AP153" s="27">
        <f>+AH153*($O153+$Q153)</f>
        <v>57381625</v>
      </c>
      <c r="AQ153" s="27">
        <f>+AI153*$S153</f>
        <v>19083392</v>
      </c>
      <c r="AR153" s="27">
        <f>+AJ153*$U153</f>
        <v>0</v>
      </c>
      <c r="AS153" s="27">
        <f>+AK153*L153</f>
        <v>0</v>
      </c>
      <c r="AT153" s="27">
        <f>+AL153*(N153+P153)</f>
        <v>0</v>
      </c>
      <c r="AU153" s="27">
        <f>+AM153*R153</f>
        <v>0</v>
      </c>
      <c r="AV153" s="27">
        <f>+AN153*T153</f>
        <v>0</v>
      </c>
      <c r="AW153" s="27">
        <f>+AG153*$X153*$AW$1</f>
        <v>0</v>
      </c>
      <c r="AX153" s="27">
        <f>+AH153*($AB153+$Z153)*$AW$1</f>
        <v>0</v>
      </c>
      <c r="AY153" s="27">
        <f>+AI153*$AD153*$AW$1</f>
        <v>0</v>
      </c>
      <c r="AZ153" s="27">
        <f>+AJ153*$AF153*$AW$1</f>
        <v>0</v>
      </c>
      <c r="BA153" s="27">
        <f>+$AW$1*AK153*W153</f>
        <v>0</v>
      </c>
      <c r="BB153" s="27">
        <f>+$AW$1*AL153*(Y153+AA153)</f>
        <v>0</v>
      </c>
      <c r="BC153" s="27">
        <f>+AM153*AC153*$AW$1</f>
        <v>0</v>
      </c>
      <c r="BD153" s="27">
        <f>+$AW$1*AN153*AE153</f>
        <v>0</v>
      </c>
      <c r="BE153" s="27">
        <f>ROUND(SUM(AO153:AV153),0)</f>
        <v>80994816</v>
      </c>
      <c r="BF153" s="27">
        <f>ROUND(SUM(AW153:BD153),0)</f>
        <v>0</v>
      </c>
      <c r="BG153" s="9">
        <f>+BF153+BE153</f>
        <v>80994816</v>
      </c>
      <c r="BH153" s="27">
        <f>+ROUND(BG153*$BH$2,0)</f>
        <v>64795853</v>
      </c>
      <c r="BI153" s="27"/>
      <c r="BJ153" t="s">
        <v>9823</v>
      </c>
      <c r="BK153" t="s">
        <v>6921</v>
      </c>
      <c r="BL153" t="s">
        <v>10533</v>
      </c>
      <c r="BM153" t="s">
        <v>9838</v>
      </c>
      <c r="BN153" t="s">
        <v>9832</v>
      </c>
      <c r="BO153" t="s">
        <v>10534</v>
      </c>
      <c r="BP153" t="s">
        <v>24669</v>
      </c>
      <c r="BQ153" t="s">
        <v>29541</v>
      </c>
      <c r="BR153" t="s">
        <v>29332</v>
      </c>
      <c r="BS153">
        <v>1</v>
      </c>
      <c r="BU153" t="s">
        <v>10533</v>
      </c>
      <c r="BV153" t="s">
        <v>29542</v>
      </c>
      <c r="BW153" t="s">
        <v>29351</v>
      </c>
      <c r="BX153" t="s">
        <v>9832</v>
      </c>
      <c r="BY153" t="s">
        <v>10534</v>
      </c>
      <c r="BZ153" t="s">
        <v>24669</v>
      </c>
      <c r="CA153">
        <v>1</v>
      </c>
      <c r="CB153" t="s">
        <v>29341</v>
      </c>
    </row>
    <row r="154" spans="1:80" x14ac:dyDescent="0.25">
      <c r="A154" t="s">
        <v>5762</v>
      </c>
      <c r="B154" s="41" t="s">
        <v>7175</v>
      </c>
      <c r="C154" s="41">
        <v>2</v>
      </c>
      <c r="D154">
        <v>5308</v>
      </c>
      <c r="E154" t="s">
        <v>201</v>
      </c>
      <c r="F154" s="41">
        <v>3738</v>
      </c>
      <c r="G154" s="41">
        <v>105308000482</v>
      </c>
      <c r="H154" t="s">
        <v>203</v>
      </c>
      <c r="I154" s="25">
        <v>66.005425531278178</v>
      </c>
      <c r="J154" s="42">
        <f>STANDARDIZE(I154,$I$1,$I$2)</f>
        <v>-0.64387539969320973</v>
      </c>
      <c r="K154" s="26">
        <f>SUM(L154:U154)</f>
        <v>1198</v>
      </c>
      <c r="L154" s="26">
        <v>27</v>
      </c>
      <c r="M154" s="26">
        <v>32</v>
      </c>
      <c r="N154" s="26">
        <v>130</v>
      </c>
      <c r="O154" s="26">
        <v>343</v>
      </c>
      <c r="P154" s="26">
        <v>0</v>
      </c>
      <c r="Q154" s="26">
        <v>484</v>
      </c>
      <c r="R154" s="26">
        <v>0</v>
      </c>
      <c r="S154" s="26">
        <v>1</v>
      </c>
      <c r="T154" s="26">
        <v>0</v>
      </c>
      <c r="U154" s="26">
        <v>181</v>
      </c>
      <c r="V154" s="26">
        <f>SUM(W154:AF154)</f>
        <v>0</v>
      </c>
      <c r="W154" s="26">
        <v>0</v>
      </c>
      <c r="X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7">
        <f>ROUND(('Per Cápita'!$E$4*(1+($J154/100))),0)</f>
        <v>74307</v>
      </c>
      <c r="AH154" s="27">
        <f>ROUND(('Per Cápita'!$E$5*(1+($J154/100))),0)</f>
        <v>65622</v>
      </c>
      <c r="AI154" s="27">
        <f>ROUND(('Per Cápita'!$E$6*(1+($J154/100))),0)</f>
        <v>98432</v>
      </c>
      <c r="AJ154" s="27">
        <f>ROUND(('Per Cápita'!$E$7*(1+($J154/100))),0)</f>
        <v>120628</v>
      </c>
      <c r="AK154" s="27">
        <f>ROUND(('Per Cápita'!$F$4*(1+($J154/100))),0)</f>
        <v>91677</v>
      </c>
      <c r="AL154" s="27">
        <f>ROUND(('Per Cápita'!$F$5*(1+($J154/100))),0)</f>
        <v>80098</v>
      </c>
      <c r="AM154" s="27">
        <f>ROUND(('Per Cápita'!$F$6*(1+($J154/100))),0)</f>
        <v>122559</v>
      </c>
      <c r="AN154" s="27">
        <f>ROUND(('Per Cápita'!$F$7*(1+($J154/100))),0)</f>
        <v>147650</v>
      </c>
      <c r="AO154" s="27">
        <f>+AG154*$M154</f>
        <v>2377824</v>
      </c>
      <c r="AP154" s="27">
        <f>+AH154*($O154+$Q154)</f>
        <v>54269394</v>
      </c>
      <c r="AQ154" s="27">
        <f>+AI154*$S154</f>
        <v>98432</v>
      </c>
      <c r="AR154" s="27">
        <f>+AJ154*$U154</f>
        <v>21833668</v>
      </c>
      <c r="AS154" s="27">
        <f>+AK154*L154</f>
        <v>2475279</v>
      </c>
      <c r="AT154" s="27">
        <f>+AL154*(N154+P154)</f>
        <v>10412740</v>
      </c>
      <c r="AU154" s="27">
        <f>+AM154*R154</f>
        <v>0</v>
      </c>
      <c r="AV154" s="27">
        <f>+AN154*T154</f>
        <v>0</v>
      </c>
      <c r="AW154" s="27">
        <f>+AG154*$X154*$AW$1</f>
        <v>0</v>
      </c>
      <c r="AX154" s="27">
        <f>+AH154*($AB154+$Z154)*$AW$1</f>
        <v>0</v>
      </c>
      <c r="AY154" s="27">
        <f>+AI154*$AD154*$AW$1</f>
        <v>0</v>
      </c>
      <c r="AZ154" s="27">
        <f>+AJ154*$AF154*$AW$1</f>
        <v>0</v>
      </c>
      <c r="BA154" s="27">
        <f>+$AW$1*AK154*W154</f>
        <v>0</v>
      </c>
      <c r="BB154" s="27">
        <f>+$AW$1*AL154*(Y154+AA154)</f>
        <v>0</v>
      </c>
      <c r="BC154" s="27">
        <f>+AM154*AC154*$AW$1</f>
        <v>0</v>
      </c>
      <c r="BD154" s="27">
        <f>+$AW$1*AN154*AE154</f>
        <v>0</v>
      </c>
      <c r="BE154" s="27">
        <f>ROUND(SUM(AO154:AV154),0)</f>
        <v>91467337</v>
      </c>
      <c r="BF154" s="27">
        <f>ROUND(SUM(AW154:BD154),0)</f>
        <v>0</v>
      </c>
      <c r="BG154" s="9">
        <f>+BF154+BE154</f>
        <v>91467337</v>
      </c>
      <c r="BH154" s="27">
        <f>+ROUND(BG154*$BH$2,0)</f>
        <v>73173870</v>
      </c>
      <c r="BI154" s="27"/>
      <c r="BJ154" t="s">
        <v>9823</v>
      </c>
      <c r="BK154" t="s">
        <v>203</v>
      </c>
      <c r="BL154" t="s">
        <v>10535</v>
      </c>
      <c r="BM154" t="s">
        <v>9838</v>
      </c>
      <c r="BN154" t="s">
        <v>9832</v>
      </c>
      <c r="BO154" t="s">
        <v>10536</v>
      </c>
      <c r="BP154" t="s">
        <v>24670</v>
      </c>
      <c r="BQ154" t="s">
        <v>29543</v>
      </c>
      <c r="BR154" t="s">
        <v>29332</v>
      </c>
      <c r="BS154">
        <v>1</v>
      </c>
      <c r="BU154" t="s">
        <v>10535</v>
      </c>
      <c r="BV154" t="s">
        <v>29544</v>
      </c>
      <c r="BW154" t="s">
        <v>29351</v>
      </c>
      <c r="BX154" t="s">
        <v>9832</v>
      </c>
      <c r="BY154" t="s">
        <v>10536</v>
      </c>
      <c r="BZ154" t="s">
        <v>24670</v>
      </c>
      <c r="CA154">
        <v>1</v>
      </c>
      <c r="CB154" t="s">
        <v>29341</v>
      </c>
    </row>
    <row r="155" spans="1:80" x14ac:dyDescent="0.25">
      <c r="A155" t="s">
        <v>5762</v>
      </c>
      <c r="B155" s="41" t="s">
        <v>7175</v>
      </c>
      <c r="C155" s="41">
        <v>2</v>
      </c>
      <c r="D155">
        <v>5310</v>
      </c>
      <c r="E155" t="s">
        <v>206</v>
      </c>
      <c r="F155" s="41">
        <v>3742</v>
      </c>
      <c r="G155" s="41">
        <v>105310000031</v>
      </c>
      <c r="H155" t="s">
        <v>207</v>
      </c>
      <c r="I155" s="25">
        <v>65.015382805275891</v>
      </c>
      <c r="J155" s="42">
        <f>STANDARDIZE(I155,$I$1,$I$2)</f>
        <v>-0.962648951035602</v>
      </c>
      <c r="K155" s="26">
        <f>SUM(L155:U155)</f>
        <v>824</v>
      </c>
      <c r="L155" s="26">
        <v>0</v>
      </c>
      <c r="M155" s="26">
        <v>55</v>
      </c>
      <c r="N155" s="26">
        <v>0</v>
      </c>
      <c r="O155" s="26">
        <v>324</v>
      </c>
      <c r="P155" s="26">
        <v>0</v>
      </c>
      <c r="Q155" s="26">
        <v>326</v>
      </c>
      <c r="R155" s="26">
        <v>0</v>
      </c>
      <c r="S155" s="26">
        <v>119</v>
      </c>
      <c r="T155" s="26">
        <v>0</v>
      </c>
      <c r="U155" s="26">
        <v>0</v>
      </c>
      <c r="V155" s="26">
        <f>SUM(W155:AF155)</f>
        <v>0</v>
      </c>
      <c r="W155" s="26">
        <v>0</v>
      </c>
      <c r="X155" s="26">
        <v>0</v>
      </c>
      <c r="Y155" s="26">
        <v>0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7">
        <f>ROUND(('Per Cápita'!$E$4*(1+($J155/100))),0)</f>
        <v>74069</v>
      </c>
      <c r="AH155" s="27">
        <f>ROUND(('Per Cápita'!$E$5*(1+($J155/100))),0)</f>
        <v>65411</v>
      </c>
      <c r="AI155" s="27">
        <f>ROUND(('Per Cápita'!$E$6*(1+($J155/100))),0)</f>
        <v>98116</v>
      </c>
      <c r="AJ155" s="27">
        <f>ROUND(('Per Cápita'!$E$7*(1+($J155/100))),0)</f>
        <v>120241</v>
      </c>
      <c r="AK155" s="27">
        <f>ROUND(('Per Cápita'!$F$4*(1+($J155/100))),0)</f>
        <v>91383</v>
      </c>
      <c r="AL155" s="27">
        <f>ROUND(('Per Cápita'!$F$5*(1+($J155/100))),0)</f>
        <v>79841</v>
      </c>
      <c r="AM155" s="27">
        <f>ROUND(('Per Cápita'!$F$6*(1+($J155/100))),0)</f>
        <v>122166</v>
      </c>
      <c r="AN155" s="27">
        <f>ROUND(('Per Cápita'!$F$7*(1+($J155/100))),0)</f>
        <v>147176</v>
      </c>
      <c r="AO155" s="27">
        <f>+AG155*$M155</f>
        <v>4073795</v>
      </c>
      <c r="AP155" s="27">
        <f>+AH155*($O155+$Q155)</f>
        <v>42517150</v>
      </c>
      <c r="AQ155" s="27">
        <f>+AI155*$S155</f>
        <v>11675804</v>
      </c>
      <c r="AR155" s="27">
        <f>+AJ155*$U155</f>
        <v>0</v>
      </c>
      <c r="AS155" s="27">
        <f>+AK155*L155</f>
        <v>0</v>
      </c>
      <c r="AT155" s="27">
        <f>+AL155*(N155+P155)</f>
        <v>0</v>
      </c>
      <c r="AU155" s="27">
        <f>+AM155*R155</f>
        <v>0</v>
      </c>
      <c r="AV155" s="27">
        <f>+AN155*T155</f>
        <v>0</v>
      </c>
      <c r="AW155" s="27">
        <f>+AG155*$X155*$AW$1</f>
        <v>0</v>
      </c>
      <c r="AX155" s="27">
        <f>+AH155*($AB155+$Z155)*$AW$1</f>
        <v>0</v>
      </c>
      <c r="AY155" s="27">
        <f>+AI155*$AD155*$AW$1</f>
        <v>0</v>
      </c>
      <c r="AZ155" s="27">
        <f>+AJ155*$AF155*$AW$1</f>
        <v>0</v>
      </c>
      <c r="BA155" s="27">
        <f>+$AW$1*AK155*W155</f>
        <v>0</v>
      </c>
      <c r="BB155" s="27">
        <f>+$AW$1*AL155*(Y155+AA155)</f>
        <v>0</v>
      </c>
      <c r="BC155" s="27">
        <f>+AM155*AC155*$AW$1</f>
        <v>0</v>
      </c>
      <c r="BD155" s="27">
        <f>+$AW$1*AN155*AE155</f>
        <v>0</v>
      </c>
      <c r="BE155" s="27">
        <f>ROUND(SUM(AO155:AV155),0)</f>
        <v>58266749</v>
      </c>
      <c r="BF155" s="27">
        <f>ROUND(SUM(AW155:BD155),0)</f>
        <v>0</v>
      </c>
      <c r="BG155" s="9">
        <f>+BF155+BE155</f>
        <v>58266749</v>
      </c>
      <c r="BH155" s="27">
        <f>+ROUND(BG155*$BH$2,0)</f>
        <v>46613399</v>
      </c>
      <c r="BI155" s="27"/>
      <c r="BJ155" t="s">
        <v>9823</v>
      </c>
      <c r="BK155" t="s">
        <v>207</v>
      </c>
      <c r="BL155" t="s">
        <v>10537</v>
      </c>
      <c r="BM155" t="s">
        <v>9835</v>
      </c>
      <c r="BN155" t="s">
        <v>9832</v>
      </c>
      <c r="BO155" t="s">
        <v>10538</v>
      </c>
      <c r="BP155" t="s">
        <v>24671</v>
      </c>
      <c r="BQ155" t="s">
        <v>29545</v>
      </c>
      <c r="BR155" t="s">
        <v>29332</v>
      </c>
      <c r="BS155">
        <v>1</v>
      </c>
      <c r="BU155" t="s">
        <v>10537</v>
      </c>
      <c r="BV155" t="s">
        <v>29546</v>
      </c>
      <c r="BW155" t="s">
        <v>9835</v>
      </c>
      <c r="BX155" t="s">
        <v>9832</v>
      </c>
      <c r="BY155" t="s">
        <v>10538</v>
      </c>
      <c r="BZ155" t="s">
        <v>24671</v>
      </c>
      <c r="CA155">
        <v>2</v>
      </c>
      <c r="CB155" t="s">
        <v>29341</v>
      </c>
    </row>
    <row r="156" spans="1:80" x14ac:dyDescent="0.25">
      <c r="A156" t="s">
        <v>5762</v>
      </c>
      <c r="B156" s="41" t="s">
        <v>7175</v>
      </c>
      <c r="C156" s="41">
        <v>2</v>
      </c>
      <c r="D156">
        <v>5313</v>
      </c>
      <c r="E156" t="s">
        <v>209</v>
      </c>
      <c r="F156" s="41">
        <v>3807</v>
      </c>
      <c r="G156" s="41">
        <v>105313000016</v>
      </c>
      <c r="H156" t="s">
        <v>210</v>
      </c>
      <c r="I156" s="25">
        <v>65.620185369051313</v>
      </c>
      <c r="J156" s="42">
        <f>STANDARDIZE(I156,$I$1,$I$2)</f>
        <v>-0.76791486931150699</v>
      </c>
      <c r="K156" s="26">
        <f>SUM(L156:U156)</f>
        <v>1330</v>
      </c>
      <c r="L156" s="26">
        <v>9</v>
      </c>
      <c r="M156" s="26">
        <v>99</v>
      </c>
      <c r="N156" s="26">
        <v>67</v>
      </c>
      <c r="O156" s="26">
        <v>479</v>
      </c>
      <c r="P156" s="26">
        <v>72</v>
      </c>
      <c r="Q156" s="26">
        <v>423</v>
      </c>
      <c r="R156" s="26">
        <v>29</v>
      </c>
      <c r="S156" s="26">
        <v>41</v>
      </c>
      <c r="T156" s="26">
        <v>1</v>
      </c>
      <c r="U156" s="26">
        <v>110</v>
      </c>
      <c r="V156" s="26">
        <f>SUM(W156:AF156)</f>
        <v>0</v>
      </c>
      <c r="W156" s="26">
        <v>0</v>
      </c>
      <c r="X156" s="26">
        <v>0</v>
      </c>
      <c r="Y156" s="26">
        <v>0</v>
      </c>
      <c r="Z156" s="26">
        <v>0</v>
      </c>
      <c r="AA156" s="26">
        <v>0</v>
      </c>
      <c r="AB156" s="26">
        <v>0</v>
      </c>
      <c r="AC156" s="26">
        <v>0</v>
      </c>
      <c r="AD156" s="26">
        <v>0</v>
      </c>
      <c r="AE156" s="26">
        <v>0</v>
      </c>
      <c r="AF156" s="26">
        <v>0</v>
      </c>
      <c r="AG156" s="27">
        <f>ROUND(('Per Cápita'!$E$4*(1+($J156/100))),0)</f>
        <v>74215</v>
      </c>
      <c r="AH156" s="27">
        <f>ROUND(('Per Cápita'!$E$5*(1+($J156/100))),0)</f>
        <v>65540</v>
      </c>
      <c r="AI156" s="27">
        <f>ROUND(('Per Cápita'!$E$6*(1+($J156/100))),0)</f>
        <v>98309</v>
      </c>
      <c r="AJ156" s="27">
        <f>ROUND(('Per Cápita'!$E$7*(1+($J156/100))),0)</f>
        <v>120478</v>
      </c>
      <c r="AK156" s="27">
        <f>ROUND(('Per Cápita'!$F$4*(1+($J156/100))),0)</f>
        <v>91562</v>
      </c>
      <c r="AL156" s="27">
        <f>ROUND(('Per Cápita'!$F$5*(1+($J156/100))),0)</f>
        <v>79998</v>
      </c>
      <c r="AM156" s="27">
        <f>ROUND(('Per Cápita'!$F$6*(1+($J156/100))),0)</f>
        <v>122406</v>
      </c>
      <c r="AN156" s="27">
        <f>ROUND(('Per Cápita'!$F$7*(1+($J156/100))),0)</f>
        <v>147466</v>
      </c>
      <c r="AO156" s="27">
        <f>+AG156*$M156</f>
        <v>7347285</v>
      </c>
      <c r="AP156" s="27">
        <f>+AH156*($O156+$Q156)</f>
        <v>59117080</v>
      </c>
      <c r="AQ156" s="27">
        <f>+AI156*$S156</f>
        <v>4030669</v>
      </c>
      <c r="AR156" s="27">
        <f>+AJ156*$U156</f>
        <v>13252580</v>
      </c>
      <c r="AS156" s="27">
        <f>+AK156*L156</f>
        <v>824058</v>
      </c>
      <c r="AT156" s="27">
        <f>+AL156*(N156+P156)</f>
        <v>11119722</v>
      </c>
      <c r="AU156" s="27">
        <f>+AM156*R156</f>
        <v>3549774</v>
      </c>
      <c r="AV156" s="27">
        <f>+AN156*T156</f>
        <v>147466</v>
      </c>
      <c r="AW156" s="27">
        <f>+AG156*$X156*$AW$1</f>
        <v>0</v>
      </c>
      <c r="AX156" s="27">
        <f>+AH156*($AB156+$Z156)*$AW$1</f>
        <v>0</v>
      </c>
      <c r="AY156" s="27">
        <f>+AI156*$AD156*$AW$1</f>
        <v>0</v>
      </c>
      <c r="AZ156" s="27">
        <f>+AJ156*$AF156*$AW$1</f>
        <v>0</v>
      </c>
      <c r="BA156" s="27">
        <f>+$AW$1*AK156*W156</f>
        <v>0</v>
      </c>
      <c r="BB156" s="27">
        <f>+$AW$1*AL156*(Y156+AA156)</f>
        <v>0</v>
      </c>
      <c r="BC156" s="27">
        <f>+AM156*AC156*$AW$1</f>
        <v>0</v>
      </c>
      <c r="BD156" s="27">
        <f>+$AW$1*AN156*AE156</f>
        <v>0</v>
      </c>
      <c r="BE156" s="27">
        <f>ROUND(SUM(AO156:AV156),0)</f>
        <v>99388634</v>
      </c>
      <c r="BF156" s="27">
        <f>ROUND(SUM(AW156:BD156),0)</f>
        <v>0</v>
      </c>
      <c r="BG156" s="9">
        <f>+BF156+BE156</f>
        <v>99388634</v>
      </c>
      <c r="BH156" s="27">
        <f>+ROUND(BG156*$BH$2,0)</f>
        <v>79510907</v>
      </c>
      <c r="BI156" s="27"/>
      <c r="BJ156" t="s">
        <v>9823</v>
      </c>
      <c r="BK156" t="s">
        <v>210</v>
      </c>
      <c r="BL156" t="s">
        <v>10539</v>
      </c>
      <c r="BM156" t="s">
        <v>9996</v>
      </c>
      <c r="BN156" t="s">
        <v>9832</v>
      </c>
      <c r="BO156" t="s">
        <v>10540</v>
      </c>
      <c r="BP156" t="s">
        <v>24672</v>
      </c>
      <c r="BQ156" t="s">
        <v>29547</v>
      </c>
      <c r="BR156" t="s">
        <v>29332</v>
      </c>
      <c r="BS156">
        <v>1</v>
      </c>
      <c r="BU156" t="s">
        <v>10539</v>
      </c>
      <c r="BV156" t="s">
        <v>29548</v>
      </c>
      <c r="BW156" t="s">
        <v>9996</v>
      </c>
      <c r="BX156" t="s">
        <v>9832</v>
      </c>
      <c r="BY156" t="s">
        <v>10540</v>
      </c>
      <c r="BZ156" t="s">
        <v>24672</v>
      </c>
      <c r="CA156">
        <v>1</v>
      </c>
      <c r="CB156" t="s">
        <v>29341</v>
      </c>
    </row>
    <row r="157" spans="1:80" x14ac:dyDescent="0.25">
      <c r="A157" t="s">
        <v>5762</v>
      </c>
      <c r="B157" s="41" t="s">
        <v>7175</v>
      </c>
      <c r="C157" s="41">
        <v>2</v>
      </c>
      <c r="D157">
        <v>5315</v>
      </c>
      <c r="E157" t="s">
        <v>9385</v>
      </c>
      <c r="F157" s="41">
        <v>3920</v>
      </c>
      <c r="G157" s="41">
        <v>105315000021</v>
      </c>
      <c r="H157" t="s">
        <v>213</v>
      </c>
      <c r="I157" s="25">
        <v>67.084142939666535</v>
      </c>
      <c r="J157" s="42">
        <f>STANDARDIZE(I157,$I$1,$I$2)</f>
        <v>-0.29655041044216601</v>
      </c>
      <c r="K157" s="26">
        <f>SUM(L157:U157)</f>
        <v>810</v>
      </c>
      <c r="L157" s="26">
        <v>28</v>
      </c>
      <c r="M157" s="26">
        <v>28</v>
      </c>
      <c r="N157" s="26">
        <v>220</v>
      </c>
      <c r="O157" s="26">
        <v>173</v>
      </c>
      <c r="P157" s="26">
        <v>59</v>
      </c>
      <c r="Q157" s="26">
        <v>204</v>
      </c>
      <c r="R157" s="26">
        <v>0</v>
      </c>
      <c r="S157" s="26">
        <v>98</v>
      </c>
      <c r="T157" s="26">
        <v>0</v>
      </c>
      <c r="U157" s="26">
        <v>0</v>
      </c>
      <c r="V157" s="26">
        <f>SUM(W157:AF157)</f>
        <v>0</v>
      </c>
      <c r="W157" s="26">
        <v>0</v>
      </c>
      <c r="X157" s="26">
        <v>0</v>
      </c>
      <c r="Y157" s="26">
        <v>0</v>
      </c>
      <c r="Z157" s="26">
        <v>0</v>
      </c>
      <c r="AA157" s="26">
        <v>0</v>
      </c>
      <c r="AB157" s="26">
        <v>0</v>
      </c>
      <c r="AC157" s="26">
        <v>0</v>
      </c>
      <c r="AD157" s="26">
        <v>0</v>
      </c>
      <c r="AE157" s="26">
        <v>0</v>
      </c>
      <c r="AF157" s="26">
        <v>0</v>
      </c>
      <c r="AG157" s="27">
        <f>ROUND(('Per Cápita'!$E$4*(1+($J157/100))),0)</f>
        <v>74567</v>
      </c>
      <c r="AH157" s="27">
        <f>ROUND(('Per Cápita'!$E$5*(1+($J157/100))),0)</f>
        <v>65851</v>
      </c>
      <c r="AI157" s="27">
        <f>ROUND(('Per Cápita'!$E$6*(1+($J157/100))),0)</f>
        <v>98776</v>
      </c>
      <c r="AJ157" s="27">
        <f>ROUND(('Per Cápita'!$E$7*(1+($J157/100))),0)</f>
        <v>121050</v>
      </c>
      <c r="AK157" s="27">
        <f>ROUND(('Per Cápita'!$F$4*(1+($J157/100))),0)</f>
        <v>91997</v>
      </c>
      <c r="AL157" s="27">
        <f>ROUND(('Per Cápita'!$F$5*(1+($J157/100))),0)</f>
        <v>80378</v>
      </c>
      <c r="AM157" s="27">
        <f>ROUND(('Per Cápita'!$F$6*(1+($J157/100))),0)</f>
        <v>122987</v>
      </c>
      <c r="AN157" s="27">
        <f>ROUND(('Per Cápita'!$F$7*(1+($J157/100))),0)</f>
        <v>148166</v>
      </c>
      <c r="AO157" s="27">
        <f>+AG157*$M157</f>
        <v>2087876</v>
      </c>
      <c r="AP157" s="27">
        <f>+AH157*($O157+$Q157)</f>
        <v>24825827</v>
      </c>
      <c r="AQ157" s="27">
        <f>+AI157*$S157</f>
        <v>9680048</v>
      </c>
      <c r="AR157" s="27">
        <f>+AJ157*$U157</f>
        <v>0</v>
      </c>
      <c r="AS157" s="27">
        <f>+AK157*L157</f>
        <v>2575916</v>
      </c>
      <c r="AT157" s="27">
        <f>+AL157*(N157+P157)</f>
        <v>22425462</v>
      </c>
      <c r="AU157" s="27">
        <f>+AM157*R157</f>
        <v>0</v>
      </c>
      <c r="AV157" s="27">
        <f>+AN157*T157</f>
        <v>0</v>
      </c>
      <c r="AW157" s="27">
        <f>+AG157*$X157*$AW$1</f>
        <v>0</v>
      </c>
      <c r="AX157" s="27">
        <f>+AH157*($AB157+$Z157)*$AW$1</f>
        <v>0</v>
      </c>
      <c r="AY157" s="27">
        <f>+AI157*$AD157*$AW$1</f>
        <v>0</v>
      </c>
      <c r="AZ157" s="27">
        <f>+AJ157*$AF157*$AW$1</f>
        <v>0</v>
      </c>
      <c r="BA157" s="27">
        <f>+$AW$1*AK157*W157</f>
        <v>0</v>
      </c>
      <c r="BB157" s="27">
        <f>+$AW$1*AL157*(Y157+AA157)</f>
        <v>0</v>
      </c>
      <c r="BC157" s="27">
        <f>+AM157*AC157*$AW$1</f>
        <v>0</v>
      </c>
      <c r="BD157" s="27">
        <f>+$AW$1*AN157*AE157</f>
        <v>0</v>
      </c>
      <c r="BE157" s="27">
        <f>ROUND(SUM(AO157:AV157),0)</f>
        <v>61595129</v>
      </c>
      <c r="BF157" s="27">
        <f>ROUND(SUM(AW157:BD157),0)</f>
        <v>0</v>
      </c>
      <c r="BG157" s="9">
        <f>+BF157+BE157</f>
        <v>61595129</v>
      </c>
      <c r="BH157" s="27">
        <f>+ROUND(BG157*$BH$2,0)</f>
        <v>49276103</v>
      </c>
      <c r="BI157" s="27"/>
      <c r="BJ157" t="s">
        <v>9823</v>
      </c>
      <c r="BK157" t="s">
        <v>213</v>
      </c>
      <c r="BL157" t="s">
        <v>10541</v>
      </c>
      <c r="BM157" t="s">
        <v>9835</v>
      </c>
      <c r="BN157" t="s">
        <v>9832</v>
      </c>
      <c r="BO157" t="s">
        <v>10542</v>
      </c>
      <c r="BP157" t="s">
        <v>24568</v>
      </c>
      <c r="BQ157" t="s">
        <v>29549</v>
      </c>
      <c r="BR157" t="s">
        <v>29332</v>
      </c>
      <c r="BS157">
        <v>1</v>
      </c>
      <c r="BU157" t="s">
        <v>10541</v>
      </c>
      <c r="BV157" t="s">
        <v>29550</v>
      </c>
      <c r="BW157" t="s">
        <v>9835</v>
      </c>
      <c r="BX157" t="s">
        <v>9832</v>
      </c>
      <c r="BY157" t="s">
        <v>10542</v>
      </c>
      <c r="BZ157" t="s">
        <v>24568</v>
      </c>
      <c r="CA157">
        <v>2</v>
      </c>
      <c r="CB157" t="s">
        <v>29341</v>
      </c>
    </row>
    <row r="158" spans="1:80" x14ac:dyDescent="0.25">
      <c r="A158" t="s">
        <v>5762</v>
      </c>
      <c r="B158" s="41" t="s">
        <v>7175</v>
      </c>
      <c r="C158" s="41">
        <v>2</v>
      </c>
      <c r="D158">
        <v>5318</v>
      </c>
      <c r="E158" t="s">
        <v>214</v>
      </c>
      <c r="F158" s="41">
        <v>3687</v>
      </c>
      <c r="G158" s="41">
        <v>105318000049</v>
      </c>
      <c r="H158" t="s">
        <v>215</v>
      </c>
      <c r="I158" s="25">
        <v>65.256203963709098</v>
      </c>
      <c r="J158" s="42">
        <f>STANDARDIZE(I158,$I$1,$I$2)</f>
        <v>-0.88510945309683842</v>
      </c>
      <c r="K158" s="26">
        <f>SUM(L158:U158)</f>
        <v>2023</v>
      </c>
      <c r="L158" s="26">
        <v>22</v>
      </c>
      <c r="M158" s="26">
        <v>125</v>
      </c>
      <c r="N158" s="26">
        <v>119</v>
      </c>
      <c r="O158" s="26">
        <v>744</v>
      </c>
      <c r="P158" s="26">
        <v>0</v>
      </c>
      <c r="Q158" s="26">
        <v>742</v>
      </c>
      <c r="R158" s="26">
        <v>0</v>
      </c>
      <c r="S158" s="26">
        <v>271</v>
      </c>
      <c r="T158" s="26">
        <v>0</v>
      </c>
      <c r="U158" s="26">
        <v>0</v>
      </c>
      <c r="V158" s="26">
        <f>SUM(W158:AF158)</f>
        <v>0</v>
      </c>
      <c r="W158" s="26">
        <v>0</v>
      </c>
      <c r="X158" s="26">
        <v>0</v>
      </c>
      <c r="Y158" s="26">
        <v>0</v>
      </c>
      <c r="Z158" s="26">
        <v>0</v>
      </c>
      <c r="AA158" s="26">
        <v>0</v>
      </c>
      <c r="AB158" s="26">
        <v>0</v>
      </c>
      <c r="AC158" s="26">
        <v>0</v>
      </c>
      <c r="AD158" s="26">
        <v>0</v>
      </c>
      <c r="AE158" s="26">
        <v>0</v>
      </c>
      <c r="AF158" s="26">
        <v>0</v>
      </c>
      <c r="AG158" s="27">
        <f>ROUND(('Per Cápita'!$E$4*(1+($J158/100))),0)</f>
        <v>74127</v>
      </c>
      <c r="AH158" s="27">
        <f>ROUND(('Per Cápita'!$E$5*(1+($J158/100))),0)</f>
        <v>65462</v>
      </c>
      <c r="AI158" s="27">
        <f>ROUND(('Per Cápita'!$E$6*(1+($J158/100))),0)</f>
        <v>98193</v>
      </c>
      <c r="AJ158" s="27">
        <f>ROUND(('Per Cápita'!$E$7*(1+($J158/100))),0)</f>
        <v>120335</v>
      </c>
      <c r="AK158" s="27">
        <f>ROUND(('Per Cápita'!$F$4*(1+($J158/100))),0)</f>
        <v>91454</v>
      </c>
      <c r="AL158" s="27">
        <f>ROUND(('Per Cápita'!$F$5*(1+($J158/100))),0)</f>
        <v>79903</v>
      </c>
      <c r="AM158" s="27">
        <f>ROUND(('Per Cápita'!$F$6*(1+($J158/100))),0)</f>
        <v>122261</v>
      </c>
      <c r="AN158" s="27">
        <f>ROUND(('Per Cápita'!$F$7*(1+($J158/100))),0)</f>
        <v>147292</v>
      </c>
      <c r="AO158" s="27">
        <f>+AG158*$M158</f>
        <v>9265875</v>
      </c>
      <c r="AP158" s="27">
        <f>+AH158*($O158+$Q158)</f>
        <v>97276532</v>
      </c>
      <c r="AQ158" s="27">
        <f>+AI158*$S158</f>
        <v>26610303</v>
      </c>
      <c r="AR158" s="27">
        <f>+AJ158*$U158</f>
        <v>0</v>
      </c>
      <c r="AS158" s="27">
        <f>+AK158*L158</f>
        <v>2011988</v>
      </c>
      <c r="AT158" s="27">
        <f>+AL158*(N158+P158)</f>
        <v>9508457</v>
      </c>
      <c r="AU158" s="27">
        <f>+AM158*R158</f>
        <v>0</v>
      </c>
      <c r="AV158" s="27">
        <f>+AN158*T158</f>
        <v>0</v>
      </c>
      <c r="AW158" s="27">
        <f>+AG158*$X158*$AW$1</f>
        <v>0</v>
      </c>
      <c r="AX158" s="27">
        <f>+AH158*($AB158+$Z158)*$AW$1</f>
        <v>0</v>
      </c>
      <c r="AY158" s="27">
        <f>+AI158*$AD158*$AW$1</f>
        <v>0</v>
      </c>
      <c r="AZ158" s="27">
        <f>+AJ158*$AF158*$AW$1</f>
        <v>0</v>
      </c>
      <c r="BA158" s="27">
        <f>+$AW$1*AK158*W158</f>
        <v>0</v>
      </c>
      <c r="BB158" s="27">
        <f>+$AW$1*AL158*(Y158+AA158)</f>
        <v>0</v>
      </c>
      <c r="BC158" s="27">
        <f>+AM158*AC158*$AW$1</f>
        <v>0</v>
      </c>
      <c r="BD158" s="27">
        <f>+$AW$1*AN158*AE158</f>
        <v>0</v>
      </c>
      <c r="BE158" s="27">
        <f>ROUND(SUM(AO158:AV158),0)</f>
        <v>144673155</v>
      </c>
      <c r="BF158" s="27">
        <f>ROUND(SUM(AW158:BD158),0)</f>
        <v>0</v>
      </c>
      <c r="BG158" s="9">
        <f>+BF158+BE158</f>
        <v>144673155</v>
      </c>
      <c r="BH158" s="27">
        <f>+ROUND(BG158*$BH$2,0)</f>
        <v>115738524</v>
      </c>
      <c r="BI158" s="27"/>
      <c r="BJ158" t="s">
        <v>9823</v>
      </c>
      <c r="BK158" t="s">
        <v>215</v>
      </c>
      <c r="BL158" t="s">
        <v>10543</v>
      </c>
      <c r="BM158" t="s">
        <v>9996</v>
      </c>
      <c r="BN158" t="s">
        <v>9832</v>
      </c>
      <c r="BO158" t="s">
        <v>10544</v>
      </c>
      <c r="BP158" t="s">
        <v>24673</v>
      </c>
      <c r="BQ158" t="s">
        <v>29551</v>
      </c>
      <c r="BR158" t="s">
        <v>29332</v>
      </c>
      <c r="BS158">
        <v>1</v>
      </c>
      <c r="BU158" t="s">
        <v>10543</v>
      </c>
      <c r="BV158" t="s">
        <v>29552</v>
      </c>
      <c r="BW158" t="s">
        <v>9996</v>
      </c>
      <c r="BX158" t="s">
        <v>9832</v>
      </c>
      <c r="BY158" t="s">
        <v>10544</v>
      </c>
      <c r="BZ158" t="s">
        <v>24673</v>
      </c>
      <c r="CA158">
        <v>1</v>
      </c>
      <c r="CB158" t="s">
        <v>29341</v>
      </c>
    </row>
    <row r="159" spans="1:80" x14ac:dyDescent="0.25">
      <c r="A159" t="s">
        <v>5762</v>
      </c>
      <c r="B159" s="41" t="s">
        <v>7175</v>
      </c>
      <c r="C159" s="41">
        <v>2</v>
      </c>
      <c r="D159">
        <v>5318</v>
      </c>
      <c r="E159" t="s">
        <v>214</v>
      </c>
      <c r="F159" s="41">
        <v>3688</v>
      </c>
      <c r="G159" s="41">
        <v>105318000278</v>
      </c>
      <c r="H159" t="s">
        <v>4011</v>
      </c>
      <c r="I159" s="25">
        <v>65.107616684169741</v>
      </c>
      <c r="J159" s="42">
        <f>STANDARDIZE(I159,$I$1,$I$2)</f>
        <v>-0.93295152449341767</v>
      </c>
      <c r="K159" s="26">
        <f>SUM(L159:U159)</f>
        <v>1580</v>
      </c>
      <c r="L159" s="26">
        <v>11</v>
      </c>
      <c r="M159" s="26">
        <v>111</v>
      </c>
      <c r="N159" s="26">
        <v>69</v>
      </c>
      <c r="O159" s="26">
        <v>559</v>
      </c>
      <c r="P159" s="26">
        <v>0</v>
      </c>
      <c r="Q159" s="26">
        <v>601</v>
      </c>
      <c r="R159" s="26">
        <v>0</v>
      </c>
      <c r="S159" s="26">
        <v>45</v>
      </c>
      <c r="T159" s="26">
        <v>0</v>
      </c>
      <c r="U159" s="26">
        <v>184</v>
      </c>
      <c r="V159" s="26">
        <f>SUM(W159:AF159)</f>
        <v>0</v>
      </c>
      <c r="W159" s="26">
        <v>0</v>
      </c>
      <c r="X159" s="26">
        <v>0</v>
      </c>
      <c r="Y159" s="26">
        <v>0</v>
      </c>
      <c r="Z159" s="26">
        <v>0</v>
      </c>
      <c r="AA159" s="26">
        <v>0</v>
      </c>
      <c r="AB159" s="26">
        <v>0</v>
      </c>
      <c r="AC159" s="26">
        <v>0</v>
      </c>
      <c r="AD159" s="26">
        <v>0</v>
      </c>
      <c r="AE159" s="26">
        <v>0</v>
      </c>
      <c r="AF159" s="26">
        <v>0</v>
      </c>
      <c r="AG159" s="27">
        <f>ROUND(('Per Cápita'!$E$4*(1+($J159/100))),0)</f>
        <v>74091</v>
      </c>
      <c r="AH159" s="27">
        <f>ROUND(('Per Cápita'!$E$5*(1+($J159/100))),0)</f>
        <v>65431</v>
      </c>
      <c r="AI159" s="27">
        <f>ROUND(('Per Cápita'!$E$6*(1+($J159/100))),0)</f>
        <v>98146</v>
      </c>
      <c r="AJ159" s="27">
        <f>ROUND(('Per Cápita'!$E$7*(1+($J159/100))),0)</f>
        <v>120277</v>
      </c>
      <c r="AK159" s="27">
        <f>ROUND(('Per Cápita'!$F$4*(1+($J159/100))),0)</f>
        <v>91410</v>
      </c>
      <c r="AL159" s="27">
        <f>ROUND(('Per Cápita'!$F$5*(1+($J159/100))),0)</f>
        <v>79865</v>
      </c>
      <c r="AM159" s="27">
        <f>ROUND(('Per Cápita'!$F$6*(1+($J159/100))),0)</f>
        <v>122202</v>
      </c>
      <c r="AN159" s="27">
        <f>ROUND(('Per Cápita'!$F$7*(1+($J159/100))),0)</f>
        <v>147221</v>
      </c>
      <c r="AO159" s="27">
        <f>+AG159*$M159</f>
        <v>8224101</v>
      </c>
      <c r="AP159" s="27">
        <f>+AH159*($O159+$Q159)</f>
        <v>75899960</v>
      </c>
      <c r="AQ159" s="27">
        <f>+AI159*$S159</f>
        <v>4416570</v>
      </c>
      <c r="AR159" s="27">
        <f>+AJ159*$U159</f>
        <v>22130968</v>
      </c>
      <c r="AS159" s="27">
        <f>+AK159*L159</f>
        <v>1005510</v>
      </c>
      <c r="AT159" s="27">
        <f>+AL159*(N159+P159)</f>
        <v>5510685</v>
      </c>
      <c r="AU159" s="27">
        <f>+AM159*R159</f>
        <v>0</v>
      </c>
      <c r="AV159" s="27">
        <f>+AN159*T159</f>
        <v>0</v>
      </c>
      <c r="AW159" s="27">
        <f>+AG159*$X159*$AW$1</f>
        <v>0</v>
      </c>
      <c r="AX159" s="27">
        <f>+AH159*($AB159+$Z159)*$AW$1</f>
        <v>0</v>
      </c>
      <c r="AY159" s="27">
        <f>+AI159*$AD159*$AW$1</f>
        <v>0</v>
      </c>
      <c r="AZ159" s="27">
        <f>+AJ159*$AF159*$AW$1</f>
        <v>0</v>
      </c>
      <c r="BA159" s="27">
        <f>+$AW$1*AK159*W159</f>
        <v>0</v>
      </c>
      <c r="BB159" s="27">
        <f>+$AW$1*AL159*(Y159+AA159)</f>
        <v>0</v>
      </c>
      <c r="BC159" s="27">
        <f>+AM159*AC159*$AW$1</f>
        <v>0</v>
      </c>
      <c r="BD159" s="27">
        <f>+$AW$1*AN159*AE159</f>
        <v>0</v>
      </c>
      <c r="BE159" s="27">
        <f>ROUND(SUM(AO159:AV159),0)</f>
        <v>117187794</v>
      </c>
      <c r="BF159" s="27">
        <f>ROUND(SUM(AW159:BD159),0)</f>
        <v>0</v>
      </c>
      <c r="BG159" s="9">
        <f>+BF159+BE159</f>
        <v>117187794</v>
      </c>
      <c r="BH159" s="27">
        <f>+ROUND(BG159*$BH$2,0)</f>
        <v>93750235</v>
      </c>
      <c r="BI159" s="27"/>
      <c r="BJ159" t="s">
        <v>9823</v>
      </c>
      <c r="BK159" t="s">
        <v>4011</v>
      </c>
      <c r="BL159" t="s">
        <v>10545</v>
      </c>
      <c r="BM159" t="s">
        <v>9835</v>
      </c>
      <c r="BN159" t="s">
        <v>9832</v>
      </c>
      <c r="BO159" t="s">
        <v>10546</v>
      </c>
      <c r="BP159" t="s">
        <v>24674</v>
      </c>
      <c r="BQ159" t="s">
        <v>29553</v>
      </c>
      <c r="BR159" t="s">
        <v>29332</v>
      </c>
      <c r="BS159">
        <v>1</v>
      </c>
      <c r="BU159" t="s">
        <v>10545</v>
      </c>
      <c r="BV159" t="s">
        <v>29554</v>
      </c>
      <c r="BW159" t="s">
        <v>9835</v>
      </c>
      <c r="BX159" t="s">
        <v>9832</v>
      </c>
      <c r="BY159" t="s">
        <v>10546</v>
      </c>
      <c r="BZ159" t="s">
        <v>24674</v>
      </c>
      <c r="CA159">
        <v>2</v>
      </c>
      <c r="CB159" t="s">
        <v>29341</v>
      </c>
    </row>
    <row r="160" spans="1:80" x14ac:dyDescent="0.25">
      <c r="A160" t="s">
        <v>5762</v>
      </c>
      <c r="B160" s="41" t="s">
        <v>7175</v>
      </c>
      <c r="C160" s="41">
        <v>2</v>
      </c>
      <c r="D160">
        <v>5321</v>
      </c>
      <c r="E160" t="s">
        <v>221</v>
      </c>
      <c r="F160" s="41">
        <v>3844</v>
      </c>
      <c r="G160" s="41">
        <v>105321000025</v>
      </c>
      <c r="H160" t="s">
        <v>4625</v>
      </c>
      <c r="I160" s="25">
        <v>65.696687419645116</v>
      </c>
      <c r="J160" s="42">
        <f>STANDARDIZE(I160,$I$1,$I$2)</f>
        <v>-0.74328277040075208</v>
      </c>
      <c r="K160" s="26">
        <f>SUM(L160:U160)</f>
        <v>1499</v>
      </c>
      <c r="L160" s="26">
        <v>11</v>
      </c>
      <c r="M160" s="26">
        <v>107</v>
      </c>
      <c r="N160" s="26">
        <v>96</v>
      </c>
      <c r="O160" s="26">
        <v>540</v>
      </c>
      <c r="P160" s="26">
        <v>42</v>
      </c>
      <c r="Q160" s="26">
        <v>487</v>
      </c>
      <c r="R160" s="26">
        <v>21</v>
      </c>
      <c r="S160" s="26">
        <v>195</v>
      </c>
      <c r="T160" s="26">
        <v>0</v>
      </c>
      <c r="U160" s="26">
        <v>0</v>
      </c>
      <c r="V160" s="26">
        <f>SUM(W160:AF160)</f>
        <v>0</v>
      </c>
      <c r="W160" s="26">
        <v>0</v>
      </c>
      <c r="X160" s="26">
        <v>0</v>
      </c>
      <c r="Y160" s="26">
        <v>0</v>
      </c>
      <c r="Z160" s="26">
        <v>0</v>
      </c>
      <c r="AA160" s="26">
        <v>0</v>
      </c>
      <c r="AB160" s="26">
        <v>0</v>
      </c>
      <c r="AC160" s="26">
        <v>0</v>
      </c>
      <c r="AD160" s="26">
        <v>0</v>
      </c>
      <c r="AE160" s="26">
        <v>0</v>
      </c>
      <c r="AF160" s="26">
        <v>0</v>
      </c>
      <c r="AG160" s="27">
        <f>ROUND(('Per Cápita'!$E$4*(1+($J160/100))),0)</f>
        <v>74233</v>
      </c>
      <c r="AH160" s="27">
        <f>ROUND(('Per Cápita'!$E$5*(1+($J160/100))),0)</f>
        <v>65556</v>
      </c>
      <c r="AI160" s="27">
        <f>ROUND(('Per Cápita'!$E$6*(1+($J160/100))),0)</f>
        <v>98334</v>
      </c>
      <c r="AJ160" s="27">
        <f>ROUND(('Per Cápita'!$E$7*(1+($J160/100))),0)</f>
        <v>120508</v>
      </c>
      <c r="AK160" s="27">
        <f>ROUND(('Per Cápita'!$F$4*(1+($J160/100))),0)</f>
        <v>91585</v>
      </c>
      <c r="AL160" s="27">
        <f>ROUND(('Per Cápita'!$F$5*(1+($J160/100))),0)</f>
        <v>80018</v>
      </c>
      <c r="AM160" s="27">
        <f>ROUND(('Per Cápita'!$F$6*(1+($J160/100))),0)</f>
        <v>122436</v>
      </c>
      <c r="AN160" s="27">
        <f>ROUND(('Per Cápita'!$F$7*(1+($J160/100))),0)</f>
        <v>147502</v>
      </c>
      <c r="AO160" s="27">
        <f>+AG160*$M160</f>
        <v>7942931</v>
      </c>
      <c r="AP160" s="27">
        <f>+AH160*($O160+$Q160)</f>
        <v>67326012</v>
      </c>
      <c r="AQ160" s="27">
        <f>+AI160*$S160</f>
        <v>19175130</v>
      </c>
      <c r="AR160" s="27">
        <f>+AJ160*$U160</f>
        <v>0</v>
      </c>
      <c r="AS160" s="27">
        <f>+AK160*L160</f>
        <v>1007435</v>
      </c>
      <c r="AT160" s="27">
        <f>+AL160*(N160+P160)</f>
        <v>11042484</v>
      </c>
      <c r="AU160" s="27">
        <f>+AM160*R160</f>
        <v>2571156</v>
      </c>
      <c r="AV160" s="27">
        <f>+AN160*T160</f>
        <v>0</v>
      </c>
      <c r="AW160" s="27">
        <f>+AG160*$X160*$AW$1</f>
        <v>0</v>
      </c>
      <c r="AX160" s="27">
        <f>+AH160*($AB160+$Z160)*$AW$1</f>
        <v>0</v>
      </c>
      <c r="AY160" s="27">
        <f>+AI160*$AD160*$AW$1</f>
        <v>0</v>
      </c>
      <c r="AZ160" s="27">
        <f>+AJ160*$AF160*$AW$1</f>
        <v>0</v>
      </c>
      <c r="BA160" s="27">
        <f>+$AW$1*AK160*W160</f>
        <v>0</v>
      </c>
      <c r="BB160" s="27">
        <f>+$AW$1*AL160*(Y160+AA160)</f>
        <v>0</v>
      </c>
      <c r="BC160" s="27">
        <f>+AM160*AC160*$AW$1</f>
        <v>0</v>
      </c>
      <c r="BD160" s="27">
        <f>+$AW$1*AN160*AE160</f>
        <v>0</v>
      </c>
      <c r="BE160" s="27">
        <f>ROUND(SUM(AO160:AV160),0)</f>
        <v>109065148</v>
      </c>
      <c r="BF160" s="27">
        <f>ROUND(SUM(AW160:BD160),0)</f>
        <v>0</v>
      </c>
      <c r="BG160" s="9">
        <f>+BF160+BE160</f>
        <v>109065148</v>
      </c>
      <c r="BH160" s="27">
        <f>+ROUND(BG160*$BH$2,0)</f>
        <v>87252118</v>
      </c>
      <c r="BI160" s="27"/>
      <c r="BJ160" t="s">
        <v>9823</v>
      </c>
      <c r="BK160" t="s">
        <v>4625</v>
      </c>
      <c r="BL160" t="s">
        <v>10547</v>
      </c>
      <c r="BM160" t="s">
        <v>9835</v>
      </c>
      <c r="BN160" t="s">
        <v>9832</v>
      </c>
      <c r="BO160" t="s">
        <v>10548</v>
      </c>
      <c r="BP160" t="s">
        <v>24675</v>
      </c>
      <c r="BQ160" t="s">
        <v>29555</v>
      </c>
      <c r="BR160" t="s">
        <v>29332</v>
      </c>
      <c r="BS160">
        <v>1</v>
      </c>
      <c r="BU160" t="s">
        <v>10547</v>
      </c>
      <c r="BV160" t="s">
        <v>29556</v>
      </c>
      <c r="BW160" t="s">
        <v>9835</v>
      </c>
      <c r="BX160" t="s">
        <v>9832</v>
      </c>
      <c r="BY160" t="s">
        <v>10548</v>
      </c>
      <c r="BZ160" t="s">
        <v>24675</v>
      </c>
      <c r="CA160">
        <v>2</v>
      </c>
      <c r="CB160" t="s">
        <v>29341</v>
      </c>
    </row>
    <row r="161" spans="1:80" x14ac:dyDescent="0.25">
      <c r="A161" t="s">
        <v>5762</v>
      </c>
      <c r="B161" s="41" t="s">
        <v>7175</v>
      </c>
      <c r="C161" s="41">
        <v>2</v>
      </c>
      <c r="D161">
        <v>5347</v>
      </c>
      <c r="E161" t="s">
        <v>222</v>
      </c>
      <c r="F161" s="41">
        <v>3717</v>
      </c>
      <c r="G161" s="41">
        <v>105347000015</v>
      </c>
      <c r="H161" t="s">
        <v>223</v>
      </c>
      <c r="I161" s="25">
        <v>65.433271513047359</v>
      </c>
      <c r="J161" s="42">
        <f>STANDARDIZE(I161,$I$1,$I$2)</f>
        <v>-0.82809731609748893</v>
      </c>
      <c r="K161" s="26">
        <f>SUM(L161:U161)</f>
        <v>355</v>
      </c>
      <c r="L161" s="26">
        <v>0</v>
      </c>
      <c r="M161" s="26">
        <v>32</v>
      </c>
      <c r="N161" s="26">
        <v>0</v>
      </c>
      <c r="O161" s="26">
        <v>139</v>
      </c>
      <c r="P161" s="26">
        <v>0</v>
      </c>
      <c r="Q161" s="26">
        <v>121</v>
      </c>
      <c r="R161" s="26">
        <v>0</v>
      </c>
      <c r="S161" s="26">
        <v>63</v>
      </c>
      <c r="T161" s="26">
        <v>0</v>
      </c>
      <c r="U161" s="26">
        <v>0</v>
      </c>
      <c r="V161" s="26">
        <f>SUM(W161:AF161)</f>
        <v>0</v>
      </c>
      <c r="W161" s="26">
        <v>0</v>
      </c>
      <c r="X161" s="26">
        <v>0</v>
      </c>
      <c r="Y161" s="26">
        <v>0</v>
      </c>
      <c r="Z161" s="26">
        <v>0</v>
      </c>
      <c r="AA161" s="26">
        <v>0</v>
      </c>
      <c r="AB161" s="26">
        <v>0</v>
      </c>
      <c r="AC161" s="26">
        <v>0</v>
      </c>
      <c r="AD161" s="26">
        <v>0</v>
      </c>
      <c r="AE161" s="26">
        <v>0</v>
      </c>
      <c r="AF161" s="26">
        <v>0</v>
      </c>
      <c r="AG161" s="27">
        <f>ROUND(('Per Cápita'!$E$4*(1+($J161/100))),0)</f>
        <v>74170</v>
      </c>
      <c r="AH161" s="27">
        <f>ROUND(('Per Cápita'!$E$5*(1+($J161/100))),0)</f>
        <v>65500</v>
      </c>
      <c r="AI161" s="27">
        <f>ROUND(('Per Cápita'!$E$6*(1+($J161/100))),0)</f>
        <v>98250</v>
      </c>
      <c r="AJ161" s="27">
        <f>ROUND(('Per Cápita'!$E$7*(1+($J161/100))),0)</f>
        <v>120405</v>
      </c>
      <c r="AK161" s="27">
        <f>ROUND(('Per Cápita'!$F$4*(1+($J161/100))),0)</f>
        <v>91507</v>
      </c>
      <c r="AL161" s="27">
        <f>ROUND(('Per Cápita'!$F$5*(1+($J161/100))),0)</f>
        <v>79949</v>
      </c>
      <c r="AM161" s="27">
        <f>ROUND(('Per Cápita'!$F$6*(1+($J161/100))),0)</f>
        <v>122332</v>
      </c>
      <c r="AN161" s="27">
        <f>ROUND(('Per Cápita'!$F$7*(1+($J161/100))),0)</f>
        <v>147376</v>
      </c>
      <c r="AO161" s="27">
        <f>+AG161*$M161</f>
        <v>2373440</v>
      </c>
      <c r="AP161" s="27">
        <f>+AH161*($O161+$Q161)</f>
        <v>17030000</v>
      </c>
      <c r="AQ161" s="27">
        <f>+AI161*$S161</f>
        <v>6189750</v>
      </c>
      <c r="AR161" s="27">
        <f>+AJ161*$U161</f>
        <v>0</v>
      </c>
      <c r="AS161" s="27">
        <f>+AK161*L161</f>
        <v>0</v>
      </c>
      <c r="AT161" s="27">
        <f>+AL161*(N161+P161)</f>
        <v>0</v>
      </c>
      <c r="AU161" s="27">
        <f>+AM161*R161</f>
        <v>0</v>
      </c>
      <c r="AV161" s="27">
        <f>+AN161*T161</f>
        <v>0</v>
      </c>
      <c r="AW161" s="27">
        <f>+AG161*$X161*$AW$1</f>
        <v>0</v>
      </c>
      <c r="AX161" s="27">
        <f>+AH161*($AB161+$Z161)*$AW$1</f>
        <v>0</v>
      </c>
      <c r="AY161" s="27">
        <f>+AI161*$AD161*$AW$1</f>
        <v>0</v>
      </c>
      <c r="AZ161" s="27">
        <f>+AJ161*$AF161*$AW$1</f>
        <v>0</v>
      </c>
      <c r="BA161" s="27">
        <f>+$AW$1*AK161*W161</f>
        <v>0</v>
      </c>
      <c r="BB161" s="27">
        <f>+$AW$1*AL161*(Y161+AA161)</f>
        <v>0</v>
      </c>
      <c r="BC161" s="27">
        <f>+AM161*AC161*$AW$1</f>
        <v>0</v>
      </c>
      <c r="BD161" s="27">
        <f>+$AW$1*AN161*AE161</f>
        <v>0</v>
      </c>
      <c r="BE161" s="27">
        <f>ROUND(SUM(AO161:AV161),0)</f>
        <v>25593190</v>
      </c>
      <c r="BF161" s="27">
        <f>ROUND(SUM(AW161:BD161),0)</f>
        <v>0</v>
      </c>
      <c r="BG161" s="9">
        <f>+BF161+BE161</f>
        <v>25593190</v>
      </c>
      <c r="BH161" s="27">
        <f>+ROUND(BG161*$BH$2,0)</f>
        <v>20474552</v>
      </c>
      <c r="BI161" s="27"/>
      <c r="BJ161" t="s">
        <v>9823</v>
      </c>
      <c r="BK161" t="s">
        <v>223</v>
      </c>
      <c r="BL161" t="s">
        <v>10549</v>
      </c>
      <c r="BM161" t="s">
        <v>9835</v>
      </c>
      <c r="BN161" t="s">
        <v>9832</v>
      </c>
      <c r="BO161" t="s">
        <v>10550</v>
      </c>
      <c r="BP161" t="s">
        <v>24676</v>
      </c>
      <c r="BQ161" t="s">
        <v>29557</v>
      </c>
      <c r="BR161" t="s">
        <v>29332</v>
      </c>
      <c r="BS161">
        <v>1</v>
      </c>
      <c r="BU161" t="s">
        <v>10549</v>
      </c>
      <c r="BV161" t="s">
        <v>29558</v>
      </c>
      <c r="BW161" t="s">
        <v>9835</v>
      </c>
      <c r="BX161" t="s">
        <v>9832</v>
      </c>
      <c r="BY161" t="s">
        <v>10550</v>
      </c>
      <c r="BZ161" t="s">
        <v>24676</v>
      </c>
      <c r="CA161">
        <v>2</v>
      </c>
      <c r="CB161" t="s">
        <v>29341</v>
      </c>
    </row>
    <row r="162" spans="1:80" x14ac:dyDescent="0.25">
      <c r="A162" t="s">
        <v>5762</v>
      </c>
      <c r="B162" s="41" t="s">
        <v>7175</v>
      </c>
      <c r="C162" s="41">
        <v>2</v>
      </c>
      <c r="D162">
        <v>5353</v>
      </c>
      <c r="E162" t="s">
        <v>225</v>
      </c>
      <c r="F162" s="41">
        <v>3739</v>
      </c>
      <c r="G162" s="41">
        <v>105353000051</v>
      </c>
      <c r="H162" t="s">
        <v>7446</v>
      </c>
      <c r="I162" s="25">
        <v>66.649283294195101</v>
      </c>
      <c r="J162" s="42">
        <f>STANDARDIZE(I162,$I$1,$I$2)</f>
        <v>-0.43656634094868685</v>
      </c>
      <c r="K162" s="26">
        <f>SUM(L162:U162)</f>
        <v>842</v>
      </c>
      <c r="L162" s="26">
        <v>18</v>
      </c>
      <c r="M162" s="26">
        <v>49</v>
      </c>
      <c r="N162" s="26">
        <v>124</v>
      </c>
      <c r="O162" s="26">
        <v>273</v>
      </c>
      <c r="P162" s="26">
        <v>0</v>
      </c>
      <c r="Q162" s="26">
        <v>288</v>
      </c>
      <c r="R162" s="26">
        <v>0</v>
      </c>
      <c r="S162" s="26">
        <v>90</v>
      </c>
      <c r="T162" s="26">
        <v>0</v>
      </c>
      <c r="U162" s="26">
        <v>0</v>
      </c>
      <c r="V162" s="26">
        <f>SUM(W162:AF162)</f>
        <v>0</v>
      </c>
      <c r="W162" s="26">
        <v>0</v>
      </c>
      <c r="X162" s="26">
        <v>0</v>
      </c>
      <c r="Y162" s="26">
        <v>0</v>
      </c>
      <c r="Z162" s="26">
        <v>0</v>
      </c>
      <c r="AA162" s="26">
        <v>0</v>
      </c>
      <c r="AB162" s="26">
        <v>0</v>
      </c>
      <c r="AC162" s="26">
        <v>0</v>
      </c>
      <c r="AD162" s="26">
        <v>0</v>
      </c>
      <c r="AE162" s="26">
        <v>0</v>
      </c>
      <c r="AF162" s="26">
        <v>0</v>
      </c>
      <c r="AG162" s="27">
        <f>ROUND(('Per Cápita'!$E$4*(1+($J162/100))),0)</f>
        <v>74462</v>
      </c>
      <c r="AH162" s="27">
        <f>ROUND(('Per Cápita'!$E$5*(1+($J162/100))),0)</f>
        <v>65759</v>
      </c>
      <c r="AI162" s="27">
        <f>ROUND(('Per Cápita'!$E$6*(1+($J162/100))),0)</f>
        <v>98637</v>
      </c>
      <c r="AJ162" s="27">
        <f>ROUND(('Per Cápita'!$E$7*(1+($J162/100))),0)</f>
        <v>120880</v>
      </c>
      <c r="AK162" s="27">
        <f>ROUND(('Per Cápita'!$F$4*(1+($J162/100))),0)</f>
        <v>91868</v>
      </c>
      <c r="AL162" s="27">
        <f>ROUND(('Per Cápita'!$F$5*(1+($J162/100))),0)</f>
        <v>80265</v>
      </c>
      <c r="AM162" s="27">
        <f>ROUND(('Per Cápita'!$F$6*(1+($J162/100))),0)</f>
        <v>122814</v>
      </c>
      <c r="AN162" s="27">
        <f>ROUND(('Per Cápita'!$F$7*(1+($J162/100))),0)</f>
        <v>147958</v>
      </c>
      <c r="AO162" s="27">
        <f>+AG162*$M162</f>
        <v>3648638</v>
      </c>
      <c r="AP162" s="27">
        <f>+AH162*($O162+$Q162)</f>
        <v>36890799</v>
      </c>
      <c r="AQ162" s="27">
        <f>+AI162*$S162</f>
        <v>8877330</v>
      </c>
      <c r="AR162" s="27">
        <f>+AJ162*$U162</f>
        <v>0</v>
      </c>
      <c r="AS162" s="27">
        <f>+AK162*L162</f>
        <v>1653624</v>
      </c>
      <c r="AT162" s="27">
        <f>+AL162*(N162+P162)</f>
        <v>9952860</v>
      </c>
      <c r="AU162" s="27">
        <f>+AM162*R162</f>
        <v>0</v>
      </c>
      <c r="AV162" s="27">
        <f>+AN162*T162</f>
        <v>0</v>
      </c>
      <c r="AW162" s="27">
        <f>+AG162*$X162*$AW$1</f>
        <v>0</v>
      </c>
      <c r="AX162" s="27">
        <f>+AH162*($AB162+$Z162)*$AW$1</f>
        <v>0</v>
      </c>
      <c r="AY162" s="27">
        <f>+AI162*$AD162*$AW$1</f>
        <v>0</v>
      </c>
      <c r="AZ162" s="27">
        <f>+AJ162*$AF162*$AW$1</f>
        <v>0</v>
      </c>
      <c r="BA162" s="27">
        <f>+$AW$1*AK162*W162</f>
        <v>0</v>
      </c>
      <c r="BB162" s="27">
        <f>+$AW$1*AL162*(Y162+AA162)</f>
        <v>0</v>
      </c>
      <c r="BC162" s="27">
        <f>+AM162*AC162*$AW$1</f>
        <v>0</v>
      </c>
      <c r="BD162" s="27">
        <f>+$AW$1*AN162*AE162</f>
        <v>0</v>
      </c>
      <c r="BE162" s="27">
        <f>ROUND(SUM(AO162:AV162),0)</f>
        <v>61023251</v>
      </c>
      <c r="BF162" s="27">
        <f>ROUND(SUM(AW162:BD162),0)</f>
        <v>0</v>
      </c>
      <c r="BG162" s="9">
        <f>+BF162+BE162</f>
        <v>61023251</v>
      </c>
      <c r="BH162" s="27">
        <f>+ROUND(BG162*$BH$2,0)</f>
        <v>48818601</v>
      </c>
      <c r="BI162" s="27"/>
      <c r="BJ162" t="s">
        <v>9823</v>
      </c>
      <c r="BK162" t="s">
        <v>7446</v>
      </c>
      <c r="BL162" t="s">
        <v>10551</v>
      </c>
      <c r="BM162" t="s">
        <v>9871</v>
      </c>
      <c r="BN162" t="s">
        <v>9832</v>
      </c>
      <c r="BO162" t="s">
        <v>10552</v>
      </c>
      <c r="BP162" t="s">
        <v>24677</v>
      </c>
      <c r="BQ162" t="s">
        <v>29559</v>
      </c>
      <c r="BR162" t="s">
        <v>29332</v>
      </c>
      <c r="BS162">
        <v>1</v>
      </c>
      <c r="BU162" t="s">
        <v>10551</v>
      </c>
      <c r="BV162" t="s">
        <v>29560</v>
      </c>
      <c r="BW162" t="s">
        <v>9871</v>
      </c>
      <c r="BX162" t="s">
        <v>9832</v>
      </c>
      <c r="BY162" t="s">
        <v>10552</v>
      </c>
      <c r="BZ162" t="s">
        <v>24677</v>
      </c>
      <c r="CA162">
        <v>1</v>
      </c>
      <c r="CB162" t="s">
        <v>29341</v>
      </c>
    </row>
    <row r="163" spans="1:80" x14ac:dyDescent="0.25">
      <c r="A163" t="s">
        <v>5762</v>
      </c>
      <c r="B163" s="41" t="s">
        <v>7175</v>
      </c>
      <c r="C163" s="41">
        <v>2</v>
      </c>
      <c r="D163">
        <v>5361</v>
      </c>
      <c r="E163" t="s">
        <v>243</v>
      </c>
      <c r="F163" s="41">
        <v>2841</v>
      </c>
      <c r="G163" s="41">
        <v>105361000443</v>
      </c>
      <c r="H163" t="s">
        <v>244</v>
      </c>
      <c r="I163" s="25">
        <v>66.175941092316378</v>
      </c>
      <c r="J163" s="42">
        <f>STANDARDIZE(I163,$I$1,$I$2)</f>
        <v>-0.58897286920265979</v>
      </c>
      <c r="K163" s="26">
        <f>SUM(L163:U163)</f>
        <v>1450</v>
      </c>
      <c r="L163" s="26">
        <v>4</v>
      </c>
      <c r="M163" s="26">
        <v>121</v>
      </c>
      <c r="N163" s="26">
        <v>52</v>
      </c>
      <c r="O163" s="26">
        <v>515</v>
      </c>
      <c r="P163" s="26">
        <v>25</v>
      </c>
      <c r="Q163" s="26">
        <v>476</v>
      </c>
      <c r="R163" s="26">
        <v>0</v>
      </c>
      <c r="S163" s="26">
        <v>143</v>
      </c>
      <c r="T163" s="26">
        <v>0</v>
      </c>
      <c r="U163" s="26">
        <v>114</v>
      </c>
      <c r="V163" s="26">
        <f>SUM(W163:AF163)</f>
        <v>0</v>
      </c>
      <c r="W163" s="26">
        <v>0</v>
      </c>
      <c r="X163" s="26">
        <v>0</v>
      </c>
      <c r="Y163" s="26">
        <v>0</v>
      </c>
      <c r="Z163" s="26">
        <v>0</v>
      </c>
      <c r="AA163" s="26">
        <v>0</v>
      </c>
      <c r="AB163" s="26">
        <v>0</v>
      </c>
      <c r="AC163" s="26">
        <v>0</v>
      </c>
      <c r="AD163" s="26">
        <v>0</v>
      </c>
      <c r="AE163" s="26">
        <v>0</v>
      </c>
      <c r="AF163" s="26">
        <v>0</v>
      </c>
      <c r="AG163" s="27">
        <f>ROUND(('Per Cápita'!$E$4*(1+($J163/100))),0)</f>
        <v>74349</v>
      </c>
      <c r="AH163" s="27">
        <f>ROUND(('Per Cápita'!$E$5*(1+($J163/100))),0)</f>
        <v>65658</v>
      </c>
      <c r="AI163" s="27">
        <f>ROUND(('Per Cápita'!$E$6*(1+($J163/100))),0)</f>
        <v>98487</v>
      </c>
      <c r="AJ163" s="27">
        <f>ROUND(('Per Cápita'!$E$7*(1+($J163/100))),0)</f>
        <v>120695</v>
      </c>
      <c r="AK163" s="27">
        <f>ROUND(('Per Cápita'!$F$4*(1+($J163/100))),0)</f>
        <v>91728</v>
      </c>
      <c r="AL163" s="27">
        <f>ROUND(('Per Cápita'!$F$5*(1+($J163/100))),0)</f>
        <v>80142</v>
      </c>
      <c r="AM163" s="27">
        <f>ROUND(('Per Cápita'!$F$6*(1+($J163/100))),0)</f>
        <v>122626</v>
      </c>
      <c r="AN163" s="27">
        <f>ROUND(('Per Cápita'!$F$7*(1+($J163/100))),0)</f>
        <v>147732</v>
      </c>
      <c r="AO163" s="27">
        <f>+AG163*$M163</f>
        <v>8996229</v>
      </c>
      <c r="AP163" s="27">
        <f>+AH163*($O163+$Q163)</f>
        <v>65067078</v>
      </c>
      <c r="AQ163" s="27">
        <f>+AI163*$S163</f>
        <v>14083641</v>
      </c>
      <c r="AR163" s="27">
        <f>+AJ163*$U163</f>
        <v>13759230</v>
      </c>
      <c r="AS163" s="27">
        <f>+AK163*L163</f>
        <v>366912</v>
      </c>
      <c r="AT163" s="27">
        <f>+AL163*(N163+P163)</f>
        <v>6170934</v>
      </c>
      <c r="AU163" s="27">
        <f>+AM163*R163</f>
        <v>0</v>
      </c>
      <c r="AV163" s="27">
        <f>+AN163*T163</f>
        <v>0</v>
      </c>
      <c r="AW163" s="27">
        <f>+AG163*$X163*$AW$1</f>
        <v>0</v>
      </c>
      <c r="AX163" s="27">
        <f>+AH163*($AB163+$Z163)*$AW$1</f>
        <v>0</v>
      </c>
      <c r="AY163" s="27">
        <f>+AI163*$AD163*$AW$1</f>
        <v>0</v>
      </c>
      <c r="AZ163" s="27">
        <f>+AJ163*$AF163*$AW$1</f>
        <v>0</v>
      </c>
      <c r="BA163" s="27">
        <f>+$AW$1*AK163*W163</f>
        <v>0</v>
      </c>
      <c r="BB163" s="27">
        <f>+$AW$1*AL163*(Y163+AA163)</f>
        <v>0</v>
      </c>
      <c r="BC163" s="27">
        <f>+AM163*AC163*$AW$1</f>
        <v>0</v>
      </c>
      <c r="BD163" s="27">
        <f>+$AW$1*AN163*AE163</f>
        <v>0</v>
      </c>
      <c r="BE163" s="27">
        <f>ROUND(SUM(AO163:AV163),0)</f>
        <v>108444024</v>
      </c>
      <c r="BF163" s="27">
        <f>ROUND(SUM(AW163:BD163),0)</f>
        <v>0</v>
      </c>
      <c r="BG163" s="9">
        <f>+BF163+BE163</f>
        <v>108444024</v>
      </c>
      <c r="BH163" s="27">
        <f>+ROUND(BG163*$BH$2,0)</f>
        <v>86755219</v>
      </c>
      <c r="BI163" s="27"/>
      <c r="BJ163" t="s">
        <v>9823</v>
      </c>
      <c r="BK163" t="s">
        <v>244</v>
      </c>
      <c r="BL163" t="s">
        <v>10597</v>
      </c>
      <c r="BM163" t="s">
        <v>9835</v>
      </c>
      <c r="BN163" t="s">
        <v>9832</v>
      </c>
      <c r="BO163" t="s">
        <v>10598</v>
      </c>
      <c r="BP163" t="s">
        <v>24699</v>
      </c>
      <c r="BQ163" t="s">
        <v>29561</v>
      </c>
      <c r="BR163" t="s">
        <v>29332</v>
      </c>
      <c r="BS163">
        <v>1</v>
      </c>
      <c r="BU163" t="s">
        <v>10597</v>
      </c>
      <c r="BV163" t="s">
        <v>29562</v>
      </c>
      <c r="BW163" t="s">
        <v>9835</v>
      </c>
      <c r="BX163" t="s">
        <v>9832</v>
      </c>
      <c r="BY163" t="s">
        <v>10598</v>
      </c>
      <c r="BZ163" t="s">
        <v>24699</v>
      </c>
      <c r="CA163">
        <v>2</v>
      </c>
      <c r="CB163" t="s">
        <v>29341</v>
      </c>
    </row>
    <row r="164" spans="1:80" x14ac:dyDescent="0.25">
      <c r="A164" t="s">
        <v>5762</v>
      </c>
      <c r="B164" s="41" t="s">
        <v>7175</v>
      </c>
      <c r="C164" s="41">
        <v>2</v>
      </c>
      <c r="D164">
        <v>5364</v>
      </c>
      <c r="E164" t="s">
        <v>248</v>
      </c>
      <c r="F164" s="41">
        <v>3646</v>
      </c>
      <c r="G164" s="41">
        <v>105364000401</v>
      </c>
      <c r="H164" t="s">
        <v>249</v>
      </c>
      <c r="I164" s="25">
        <v>64.403543188054869</v>
      </c>
      <c r="J164" s="42">
        <f>STANDARDIZE(I164,$I$1,$I$2)</f>
        <v>-1.1596488203453481</v>
      </c>
      <c r="K164" s="26">
        <f>SUM(L164:U164)</f>
        <v>1308</v>
      </c>
      <c r="L164" s="26">
        <v>0</v>
      </c>
      <c r="M164" s="26">
        <v>104</v>
      </c>
      <c r="N164" s="26">
        <v>0</v>
      </c>
      <c r="O164" s="26">
        <v>485</v>
      </c>
      <c r="P164" s="26">
        <v>0</v>
      </c>
      <c r="Q164" s="26">
        <v>480</v>
      </c>
      <c r="R164" s="26">
        <v>0</v>
      </c>
      <c r="S164" s="26">
        <v>184</v>
      </c>
      <c r="T164" s="26">
        <v>0</v>
      </c>
      <c r="U164" s="26">
        <v>55</v>
      </c>
      <c r="V164" s="26">
        <f>SUM(W164:AF164)</f>
        <v>0</v>
      </c>
      <c r="W164" s="26">
        <v>0</v>
      </c>
      <c r="X164" s="26">
        <v>0</v>
      </c>
      <c r="Y164" s="26">
        <v>0</v>
      </c>
      <c r="Z164" s="26">
        <v>0</v>
      </c>
      <c r="AA164" s="26">
        <v>0</v>
      </c>
      <c r="AB164" s="26">
        <v>0</v>
      </c>
      <c r="AC164" s="26">
        <v>0</v>
      </c>
      <c r="AD164" s="26">
        <v>0</v>
      </c>
      <c r="AE164" s="26">
        <v>0</v>
      </c>
      <c r="AF164" s="26">
        <v>0</v>
      </c>
      <c r="AG164" s="27">
        <f>ROUND(('Per Cápita'!$E$4*(1+($J164/100))),0)</f>
        <v>73922</v>
      </c>
      <c r="AH164" s="27">
        <f>ROUND(('Per Cápita'!$E$5*(1+($J164/100))),0)</f>
        <v>65281</v>
      </c>
      <c r="AI164" s="27">
        <f>ROUND(('Per Cápita'!$E$6*(1+($J164/100))),0)</f>
        <v>97921</v>
      </c>
      <c r="AJ164" s="27">
        <f>ROUND(('Per Cápita'!$E$7*(1+($J164/100))),0)</f>
        <v>120002</v>
      </c>
      <c r="AK164" s="27">
        <f>ROUND(('Per Cápita'!$F$4*(1+($J164/100))),0)</f>
        <v>91201</v>
      </c>
      <c r="AL164" s="27">
        <f>ROUND(('Per Cápita'!$F$5*(1+($J164/100))),0)</f>
        <v>79682</v>
      </c>
      <c r="AM164" s="27">
        <f>ROUND(('Per Cápita'!$F$6*(1+($J164/100))),0)</f>
        <v>121923</v>
      </c>
      <c r="AN164" s="27">
        <f>ROUND(('Per Cápita'!$F$7*(1+($J164/100))),0)</f>
        <v>146884</v>
      </c>
      <c r="AO164" s="27">
        <f>+AG164*$M164</f>
        <v>7687888</v>
      </c>
      <c r="AP164" s="27">
        <f>+AH164*($O164+$Q164)</f>
        <v>62996165</v>
      </c>
      <c r="AQ164" s="27">
        <f>+AI164*$S164</f>
        <v>18017464</v>
      </c>
      <c r="AR164" s="27">
        <f>+AJ164*$U164</f>
        <v>6600110</v>
      </c>
      <c r="AS164" s="27">
        <f>+AK164*L164</f>
        <v>0</v>
      </c>
      <c r="AT164" s="27">
        <f>+AL164*(N164+P164)</f>
        <v>0</v>
      </c>
      <c r="AU164" s="27">
        <f>+AM164*R164</f>
        <v>0</v>
      </c>
      <c r="AV164" s="27">
        <f>+AN164*T164</f>
        <v>0</v>
      </c>
      <c r="AW164" s="27">
        <f>+AG164*$X164*$AW$1</f>
        <v>0</v>
      </c>
      <c r="AX164" s="27">
        <f>+AH164*($AB164+$Z164)*$AW$1</f>
        <v>0</v>
      </c>
      <c r="AY164" s="27">
        <f>+AI164*$AD164*$AW$1</f>
        <v>0</v>
      </c>
      <c r="AZ164" s="27">
        <f>+AJ164*$AF164*$AW$1</f>
        <v>0</v>
      </c>
      <c r="BA164" s="27">
        <f>+$AW$1*AK164*W164</f>
        <v>0</v>
      </c>
      <c r="BB164" s="27">
        <f>+$AW$1*AL164*(Y164+AA164)</f>
        <v>0</v>
      </c>
      <c r="BC164" s="27">
        <f>+AM164*AC164*$AW$1</f>
        <v>0</v>
      </c>
      <c r="BD164" s="27">
        <f>+$AW$1*AN164*AE164</f>
        <v>0</v>
      </c>
      <c r="BE164" s="27">
        <f>ROUND(SUM(AO164:AV164),0)</f>
        <v>95301627</v>
      </c>
      <c r="BF164" s="27">
        <f>ROUND(SUM(AW164:BD164),0)</f>
        <v>0</v>
      </c>
      <c r="BG164" s="9">
        <f>+BF164+BE164</f>
        <v>95301627</v>
      </c>
      <c r="BH164" s="27">
        <f>+ROUND(BG164*$BH$2,0)</f>
        <v>76241302</v>
      </c>
      <c r="BI164" s="27"/>
      <c r="BJ164" t="s">
        <v>9823</v>
      </c>
      <c r="BK164" t="s">
        <v>249</v>
      </c>
      <c r="BL164" t="s">
        <v>10599</v>
      </c>
      <c r="BM164" t="s">
        <v>9871</v>
      </c>
      <c r="BN164" t="s">
        <v>9832</v>
      </c>
      <c r="BO164" t="s">
        <v>10600</v>
      </c>
      <c r="BP164" t="s">
        <v>24700</v>
      </c>
      <c r="BQ164" t="s">
        <v>29563</v>
      </c>
      <c r="BR164" t="s">
        <v>29332</v>
      </c>
      <c r="BS164">
        <v>1</v>
      </c>
      <c r="BU164" t="s">
        <v>10599</v>
      </c>
      <c r="BV164" t="s">
        <v>29564</v>
      </c>
      <c r="BW164" t="s">
        <v>9871</v>
      </c>
      <c r="BX164" t="s">
        <v>9832</v>
      </c>
      <c r="BY164" t="s">
        <v>10600</v>
      </c>
      <c r="BZ164" t="s">
        <v>24700</v>
      </c>
      <c r="CA164">
        <v>1</v>
      </c>
      <c r="CB164" t="s">
        <v>29341</v>
      </c>
    </row>
    <row r="165" spans="1:80" x14ac:dyDescent="0.25">
      <c r="A165" t="s">
        <v>5762</v>
      </c>
      <c r="B165" s="41" t="s">
        <v>7175</v>
      </c>
      <c r="C165" s="41">
        <v>2</v>
      </c>
      <c r="D165">
        <v>5368</v>
      </c>
      <c r="E165" t="s">
        <v>251</v>
      </c>
      <c r="F165" s="41">
        <v>3656</v>
      </c>
      <c r="G165" s="41">
        <v>105368000015</v>
      </c>
      <c r="H165" t="s">
        <v>228</v>
      </c>
      <c r="I165" s="25">
        <v>65.636302447388971</v>
      </c>
      <c r="J165" s="42">
        <f>STANDARDIZE(I165,$I$1,$I$2)</f>
        <v>-0.76272549903078768</v>
      </c>
      <c r="K165" s="26">
        <f>SUM(L165:U165)</f>
        <v>742</v>
      </c>
      <c r="L165" s="26">
        <v>15</v>
      </c>
      <c r="M165" s="26">
        <v>51</v>
      </c>
      <c r="N165" s="26">
        <v>61</v>
      </c>
      <c r="O165" s="26">
        <v>279</v>
      </c>
      <c r="P165" s="26">
        <v>0</v>
      </c>
      <c r="Q165" s="26">
        <v>227</v>
      </c>
      <c r="R165" s="26">
        <v>0</v>
      </c>
      <c r="S165" s="26">
        <v>109</v>
      </c>
      <c r="T165" s="26">
        <v>0</v>
      </c>
      <c r="U165" s="26">
        <v>0</v>
      </c>
      <c r="V165" s="26">
        <f>SUM(W165:AF165)</f>
        <v>0</v>
      </c>
      <c r="W165" s="26">
        <v>0</v>
      </c>
      <c r="X165" s="26">
        <v>0</v>
      </c>
      <c r="Y165" s="26">
        <v>0</v>
      </c>
      <c r="Z165" s="26">
        <v>0</v>
      </c>
      <c r="AA165" s="26">
        <v>0</v>
      </c>
      <c r="AB165" s="26">
        <v>0</v>
      </c>
      <c r="AC165" s="26">
        <v>0</v>
      </c>
      <c r="AD165" s="26">
        <v>0</v>
      </c>
      <c r="AE165" s="26">
        <v>0</v>
      </c>
      <c r="AF165" s="26">
        <v>0</v>
      </c>
      <c r="AG165" s="27">
        <f>ROUND(('Per Cápita'!$E$4*(1+($J165/100))),0)</f>
        <v>74219</v>
      </c>
      <c r="AH165" s="27">
        <f>ROUND(('Per Cápita'!$E$5*(1+($J165/100))),0)</f>
        <v>65543</v>
      </c>
      <c r="AI165" s="27">
        <f>ROUND(('Per Cápita'!$E$6*(1+($J165/100))),0)</f>
        <v>98314</v>
      </c>
      <c r="AJ165" s="27">
        <f>ROUND(('Per Cápita'!$E$7*(1+($J165/100))),0)</f>
        <v>120484</v>
      </c>
      <c r="AK165" s="27">
        <f>ROUND(('Per Cápita'!$F$4*(1+($J165/100))),0)</f>
        <v>91567</v>
      </c>
      <c r="AL165" s="27">
        <f>ROUND(('Per Cápita'!$F$5*(1+($J165/100))),0)</f>
        <v>80002</v>
      </c>
      <c r="AM165" s="27">
        <f>ROUND(('Per Cápita'!$F$6*(1+($J165/100))),0)</f>
        <v>122412</v>
      </c>
      <c r="AN165" s="27">
        <f>ROUND(('Per Cápita'!$F$7*(1+($J165/100))),0)</f>
        <v>147474</v>
      </c>
      <c r="AO165" s="27">
        <f>+AG165*$M165</f>
        <v>3785169</v>
      </c>
      <c r="AP165" s="27">
        <f>+AH165*($O165+$Q165)</f>
        <v>33164758</v>
      </c>
      <c r="AQ165" s="27">
        <f>+AI165*$S165</f>
        <v>10716226</v>
      </c>
      <c r="AR165" s="27">
        <f>+AJ165*$U165</f>
        <v>0</v>
      </c>
      <c r="AS165" s="27">
        <f>+AK165*L165</f>
        <v>1373505</v>
      </c>
      <c r="AT165" s="27">
        <f>+AL165*(N165+P165)</f>
        <v>4880122</v>
      </c>
      <c r="AU165" s="27">
        <f>+AM165*R165</f>
        <v>0</v>
      </c>
      <c r="AV165" s="27">
        <f>+AN165*T165</f>
        <v>0</v>
      </c>
      <c r="AW165" s="27">
        <f>+AG165*$X165*$AW$1</f>
        <v>0</v>
      </c>
      <c r="AX165" s="27">
        <f>+AH165*($AB165+$Z165)*$AW$1</f>
        <v>0</v>
      </c>
      <c r="AY165" s="27">
        <f>+AI165*$AD165*$AW$1</f>
        <v>0</v>
      </c>
      <c r="AZ165" s="27">
        <f>+AJ165*$AF165*$AW$1</f>
        <v>0</v>
      </c>
      <c r="BA165" s="27">
        <f>+$AW$1*AK165*W165</f>
        <v>0</v>
      </c>
      <c r="BB165" s="27">
        <f>+$AW$1*AL165*(Y165+AA165)</f>
        <v>0</v>
      </c>
      <c r="BC165" s="27">
        <f>+AM165*AC165*$AW$1</f>
        <v>0</v>
      </c>
      <c r="BD165" s="27">
        <f>+$AW$1*AN165*AE165</f>
        <v>0</v>
      </c>
      <c r="BE165" s="27">
        <f>ROUND(SUM(AO165:AV165),0)</f>
        <v>53919780</v>
      </c>
      <c r="BF165" s="27">
        <f>ROUND(SUM(AW165:BD165),0)</f>
        <v>0</v>
      </c>
      <c r="BG165" s="9">
        <f>+BF165+BE165</f>
        <v>53919780</v>
      </c>
      <c r="BH165" s="27">
        <f>+ROUND(BG165*$BH$2,0)</f>
        <v>43135824</v>
      </c>
      <c r="BI165" s="27"/>
      <c r="BJ165" t="s">
        <v>9823</v>
      </c>
      <c r="BK165" t="s">
        <v>228</v>
      </c>
      <c r="BL165" t="s">
        <v>10601</v>
      </c>
      <c r="BM165" t="s">
        <v>9835</v>
      </c>
      <c r="BN165" t="s">
        <v>9832</v>
      </c>
      <c r="BO165" t="s">
        <v>10602</v>
      </c>
      <c r="BP165" t="s">
        <v>24701</v>
      </c>
      <c r="BQ165" t="s">
        <v>29565</v>
      </c>
      <c r="BR165" t="s">
        <v>29332</v>
      </c>
      <c r="BS165">
        <v>1</v>
      </c>
      <c r="BU165" t="s">
        <v>10601</v>
      </c>
      <c r="BV165" t="s">
        <v>29566</v>
      </c>
      <c r="BW165" t="s">
        <v>9835</v>
      </c>
      <c r="BX165" t="s">
        <v>9832</v>
      </c>
      <c r="BY165" t="s">
        <v>10602</v>
      </c>
      <c r="BZ165" t="s">
        <v>24701</v>
      </c>
      <c r="CA165">
        <v>2</v>
      </c>
      <c r="CB165" t="s">
        <v>29341</v>
      </c>
    </row>
    <row r="166" spans="1:80" x14ac:dyDescent="0.25">
      <c r="A166" t="s">
        <v>5762</v>
      </c>
      <c r="B166" s="41" t="s">
        <v>7175</v>
      </c>
      <c r="C166" s="41">
        <v>2</v>
      </c>
      <c r="D166">
        <v>5368</v>
      </c>
      <c r="E166" t="s">
        <v>251</v>
      </c>
      <c r="F166" s="41">
        <v>3657</v>
      </c>
      <c r="G166" s="41">
        <v>105368000066</v>
      </c>
      <c r="H166" t="s">
        <v>252</v>
      </c>
      <c r="I166" s="25">
        <v>65.890313345271608</v>
      </c>
      <c r="J166" s="42">
        <f>STANDARDIZE(I166,$I$1,$I$2)</f>
        <v>-0.68093917418733751</v>
      </c>
      <c r="K166" s="26">
        <f>SUM(L166:U166)</f>
        <v>611</v>
      </c>
      <c r="L166" s="26">
        <v>7</v>
      </c>
      <c r="M166" s="26">
        <v>26</v>
      </c>
      <c r="N166" s="26">
        <v>65</v>
      </c>
      <c r="O166" s="26">
        <v>152</v>
      </c>
      <c r="P166" s="26">
        <v>0</v>
      </c>
      <c r="Q166" s="26">
        <v>236</v>
      </c>
      <c r="R166" s="26">
        <v>0</v>
      </c>
      <c r="S166" s="26">
        <v>125</v>
      </c>
      <c r="T166" s="26">
        <v>0</v>
      </c>
      <c r="U166" s="26">
        <v>0</v>
      </c>
      <c r="V166" s="26">
        <f>SUM(W166:AF166)</f>
        <v>0</v>
      </c>
      <c r="W166" s="26">
        <v>0</v>
      </c>
      <c r="X166" s="26">
        <v>0</v>
      </c>
      <c r="Y166" s="26">
        <v>0</v>
      </c>
      <c r="Z166" s="26">
        <v>0</v>
      </c>
      <c r="AA166" s="26">
        <v>0</v>
      </c>
      <c r="AB166" s="26">
        <v>0</v>
      </c>
      <c r="AC166" s="26">
        <v>0</v>
      </c>
      <c r="AD166" s="26">
        <v>0</v>
      </c>
      <c r="AE166" s="26">
        <v>0</v>
      </c>
      <c r="AF166" s="26">
        <v>0</v>
      </c>
      <c r="AG166" s="27">
        <f>ROUND(('Per Cápita'!$E$4*(1+($J166/100))),0)</f>
        <v>74280</v>
      </c>
      <c r="AH166" s="27">
        <f>ROUND(('Per Cápita'!$E$5*(1+($J166/100))),0)</f>
        <v>65597</v>
      </c>
      <c r="AI166" s="27">
        <f>ROUND(('Per Cápita'!$E$6*(1+($J166/100))),0)</f>
        <v>98395</v>
      </c>
      <c r="AJ166" s="27">
        <f>ROUND(('Per Cápita'!$E$7*(1+($J166/100))),0)</f>
        <v>120583</v>
      </c>
      <c r="AK166" s="27">
        <f>ROUND(('Per Cápita'!$F$4*(1+($J166/100))),0)</f>
        <v>91643</v>
      </c>
      <c r="AL166" s="27">
        <f>ROUND(('Per Cápita'!$F$5*(1+($J166/100))),0)</f>
        <v>80068</v>
      </c>
      <c r="AM166" s="27">
        <f>ROUND(('Per Cápita'!$F$6*(1+($J166/100))),0)</f>
        <v>122513</v>
      </c>
      <c r="AN166" s="27">
        <f>ROUND(('Per Cápita'!$F$7*(1+($J166/100))),0)</f>
        <v>147595</v>
      </c>
      <c r="AO166" s="27">
        <f>+AG166*$M166</f>
        <v>1931280</v>
      </c>
      <c r="AP166" s="27">
        <f>+AH166*($O166+$Q166)</f>
        <v>25451636</v>
      </c>
      <c r="AQ166" s="27">
        <f>+AI166*$S166</f>
        <v>12299375</v>
      </c>
      <c r="AR166" s="27">
        <f>+AJ166*$U166</f>
        <v>0</v>
      </c>
      <c r="AS166" s="27">
        <f>+AK166*L166</f>
        <v>641501</v>
      </c>
      <c r="AT166" s="27">
        <f>+AL166*(N166+P166)</f>
        <v>5204420</v>
      </c>
      <c r="AU166" s="27">
        <f>+AM166*R166</f>
        <v>0</v>
      </c>
      <c r="AV166" s="27">
        <f>+AN166*T166</f>
        <v>0</v>
      </c>
      <c r="AW166" s="27">
        <f>+AG166*$X166*$AW$1</f>
        <v>0</v>
      </c>
      <c r="AX166" s="27">
        <f>+AH166*($AB166+$Z166)*$AW$1</f>
        <v>0</v>
      </c>
      <c r="AY166" s="27">
        <f>+AI166*$AD166*$AW$1</f>
        <v>0</v>
      </c>
      <c r="AZ166" s="27">
        <f>+AJ166*$AF166*$AW$1</f>
        <v>0</v>
      </c>
      <c r="BA166" s="27">
        <f>+$AW$1*AK166*W166</f>
        <v>0</v>
      </c>
      <c r="BB166" s="27">
        <f>+$AW$1*AL166*(Y166+AA166)</f>
        <v>0</v>
      </c>
      <c r="BC166" s="27">
        <f>+AM166*AC166*$AW$1</f>
        <v>0</v>
      </c>
      <c r="BD166" s="27">
        <f>+$AW$1*AN166*AE166</f>
        <v>0</v>
      </c>
      <c r="BE166" s="27">
        <f>ROUND(SUM(AO166:AV166),0)</f>
        <v>45528212</v>
      </c>
      <c r="BF166" s="27">
        <f>ROUND(SUM(AW166:BD166),0)</f>
        <v>0</v>
      </c>
      <c r="BG166" s="9">
        <f>+BF166+BE166</f>
        <v>45528212</v>
      </c>
      <c r="BH166" s="27">
        <f>+ROUND(BG166*$BH$2,0)</f>
        <v>36422570</v>
      </c>
      <c r="BI166" s="27"/>
      <c r="BJ166" t="s">
        <v>9823</v>
      </c>
      <c r="BK166" t="s">
        <v>252</v>
      </c>
      <c r="BL166" t="s">
        <v>10603</v>
      </c>
      <c r="BM166" t="s">
        <v>9835</v>
      </c>
      <c r="BN166" t="s">
        <v>9832</v>
      </c>
      <c r="BO166" t="s">
        <v>10604</v>
      </c>
      <c r="BP166" t="s">
        <v>24702</v>
      </c>
      <c r="BQ166" t="s">
        <v>29567</v>
      </c>
      <c r="BR166" t="s">
        <v>29332</v>
      </c>
      <c r="BS166">
        <v>1</v>
      </c>
      <c r="BU166" t="s">
        <v>10603</v>
      </c>
      <c r="BV166" t="s">
        <v>29568</v>
      </c>
      <c r="BW166" t="s">
        <v>9835</v>
      </c>
      <c r="BX166" t="s">
        <v>9832</v>
      </c>
      <c r="BY166" t="s">
        <v>10604</v>
      </c>
      <c r="BZ166" t="s">
        <v>24702</v>
      </c>
      <c r="CA166">
        <v>2</v>
      </c>
      <c r="CB166" t="s">
        <v>29341</v>
      </c>
    </row>
    <row r="167" spans="1:80" x14ac:dyDescent="0.25">
      <c r="A167" t="s">
        <v>5762</v>
      </c>
      <c r="B167" s="41" t="s">
        <v>7175</v>
      </c>
      <c r="C167" s="41">
        <v>2</v>
      </c>
      <c r="D167">
        <v>5376</v>
      </c>
      <c r="E167" t="s">
        <v>254</v>
      </c>
      <c r="F167" s="41">
        <v>3345</v>
      </c>
      <c r="G167" s="41">
        <v>105376000105</v>
      </c>
      <c r="H167" t="s">
        <v>255</v>
      </c>
      <c r="I167" s="25">
        <v>64.643631545984562</v>
      </c>
      <c r="J167" s="42">
        <f>STANDARDIZE(I167,$I$1,$I$2)</f>
        <v>-1.0823452692125104</v>
      </c>
      <c r="K167" s="26">
        <f>SUM(L167:U167)</f>
        <v>1639</v>
      </c>
      <c r="L167" s="26">
        <v>0</v>
      </c>
      <c r="M167" s="26">
        <v>143</v>
      </c>
      <c r="N167" s="26">
        <v>0</v>
      </c>
      <c r="O167" s="26">
        <v>721</v>
      </c>
      <c r="P167" s="26">
        <v>0</v>
      </c>
      <c r="Q167" s="26">
        <v>561</v>
      </c>
      <c r="R167" s="26">
        <v>0</v>
      </c>
      <c r="S167" s="26">
        <v>214</v>
      </c>
      <c r="T167" s="26">
        <v>0</v>
      </c>
      <c r="U167" s="26">
        <v>0</v>
      </c>
      <c r="V167" s="26">
        <f>SUM(W167:AF167)</f>
        <v>0</v>
      </c>
      <c r="W167" s="26">
        <v>0</v>
      </c>
      <c r="X167" s="26">
        <v>0</v>
      </c>
      <c r="Y167" s="26">
        <v>0</v>
      </c>
      <c r="Z167" s="26">
        <v>0</v>
      </c>
      <c r="AA167" s="26">
        <v>0</v>
      </c>
      <c r="AB167" s="26">
        <v>0</v>
      </c>
      <c r="AC167" s="26">
        <v>0</v>
      </c>
      <c r="AD167" s="26">
        <v>0</v>
      </c>
      <c r="AE167" s="26">
        <v>0</v>
      </c>
      <c r="AF167" s="26">
        <v>0</v>
      </c>
      <c r="AG167" s="27">
        <f>ROUND(('Per Cápita'!$E$4*(1+($J167/100))),0)</f>
        <v>73980</v>
      </c>
      <c r="AH167" s="27">
        <f>ROUND(('Per Cápita'!$E$5*(1+($J167/100))),0)</f>
        <v>65332</v>
      </c>
      <c r="AI167" s="27">
        <f>ROUND(('Per Cápita'!$E$6*(1+($J167/100))),0)</f>
        <v>97998</v>
      </c>
      <c r="AJ167" s="27">
        <f>ROUND(('Per Cápita'!$E$7*(1+($J167/100))),0)</f>
        <v>120096</v>
      </c>
      <c r="AK167" s="27">
        <f>ROUND(('Per Cápita'!$F$4*(1+($J167/100))),0)</f>
        <v>91272</v>
      </c>
      <c r="AL167" s="27">
        <f>ROUND(('Per Cápita'!$F$5*(1+($J167/100))),0)</f>
        <v>79744</v>
      </c>
      <c r="AM167" s="27">
        <f>ROUND(('Per Cápita'!$F$6*(1+($J167/100))),0)</f>
        <v>122018</v>
      </c>
      <c r="AN167" s="27">
        <f>ROUND(('Per Cápita'!$F$7*(1+($J167/100))),0)</f>
        <v>146999</v>
      </c>
      <c r="AO167" s="27">
        <f>+AG167*$M167</f>
        <v>10579140</v>
      </c>
      <c r="AP167" s="27">
        <f>+AH167*($O167+$Q167)</f>
        <v>83755624</v>
      </c>
      <c r="AQ167" s="27">
        <f>+AI167*$S167</f>
        <v>20971572</v>
      </c>
      <c r="AR167" s="27">
        <f>+AJ167*$U167</f>
        <v>0</v>
      </c>
      <c r="AS167" s="27">
        <f>+AK167*L167</f>
        <v>0</v>
      </c>
      <c r="AT167" s="27">
        <f>+AL167*(N167+P167)</f>
        <v>0</v>
      </c>
      <c r="AU167" s="27">
        <f>+AM167*R167</f>
        <v>0</v>
      </c>
      <c r="AV167" s="27">
        <f>+AN167*T167</f>
        <v>0</v>
      </c>
      <c r="AW167" s="27">
        <f>+AG167*$X167*$AW$1</f>
        <v>0</v>
      </c>
      <c r="AX167" s="27">
        <f>+AH167*($AB167+$Z167)*$AW$1</f>
        <v>0</v>
      </c>
      <c r="AY167" s="27">
        <f>+AI167*$AD167*$AW$1</f>
        <v>0</v>
      </c>
      <c r="AZ167" s="27">
        <f>+AJ167*$AF167*$AW$1</f>
        <v>0</v>
      </c>
      <c r="BA167" s="27">
        <f>+$AW$1*AK167*W167</f>
        <v>0</v>
      </c>
      <c r="BB167" s="27">
        <f>+$AW$1*AL167*(Y167+AA167)</f>
        <v>0</v>
      </c>
      <c r="BC167" s="27">
        <f>+AM167*AC167*$AW$1</f>
        <v>0</v>
      </c>
      <c r="BD167" s="27">
        <f>+$AW$1*AN167*AE167</f>
        <v>0</v>
      </c>
      <c r="BE167" s="27">
        <f>ROUND(SUM(AO167:AV167),0)</f>
        <v>115306336</v>
      </c>
      <c r="BF167" s="27">
        <f>ROUND(SUM(AW167:BD167),0)</f>
        <v>0</v>
      </c>
      <c r="BG167" s="9">
        <f>+BF167+BE167</f>
        <v>115306336</v>
      </c>
      <c r="BH167" s="27">
        <f>+ROUND(BG167*$BH$2,0)</f>
        <v>92245069</v>
      </c>
      <c r="BI167" s="27"/>
      <c r="BJ167" t="s">
        <v>9823</v>
      </c>
      <c r="BK167" t="s">
        <v>255</v>
      </c>
      <c r="BL167" t="s">
        <v>10605</v>
      </c>
      <c r="BM167" t="s">
        <v>9835</v>
      </c>
      <c r="BN167" t="s">
        <v>9832</v>
      </c>
      <c r="BO167" t="s">
        <v>10606</v>
      </c>
      <c r="BP167" t="s">
        <v>24703</v>
      </c>
      <c r="BQ167" t="s">
        <v>29569</v>
      </c>
      <c r="BR167" t="s">
        <v>29332</v>
      </c>
      <c r="BS167">
        <v>1</v>
      </c>
      <c r="BU167" t="s">
        <v>10605</v>
      </c>
      <c r="BV167" t="s">
        <v>29570</v>
      </c>
      <c r="BW167" t="s">
        <v>9835</v>
      </c>
      <c r="BX167" t="s">
        <v>9832</v>
      </c>
      <c r="BY167" t="s">
        <v>10606</v>
      </c>
      <c r="BZ167" t="s">
        <v>24703</v>
      </c>
      <c r="CA167">
        <v>2</v>
      </c>
      <c r="CB167" t="s">
        <v>29341</v>
      </c>
    </row>
    <row r="168" spans="1:80" x14ac:dyDescent="0.25">
      <c r="A168" t="s">
        <v>5762</v>
      </c>
      <c r="B168" s="41" t="s">
        <v>7175</v>
      </c>
      <c r="C168" s="41">
        <v>2</v>
      </c>
      <c r="D168">
        <v>5376</v>
      </c>
      <c r="E168" t="s">
        <v>254</v>
      </c>
      <c r="F168" s="41">
        <v>3346</v>
      </c>
      <c r="G168" s="41">
        <v>105376000113</v>
      </c>
      <c r="H168" t="s">
        <v>256</v>
      </c>
      <c r="I168" s="25">
        <v>64.598935570127537</v>
      </c>
      <c r="J168" s="42">
        <f>STANDARDIZE(I168,$I$1,$I$2)</f>
        <v>-1.0967364612090311</v>
      </c>
      <c r="K168" s="26">
        <f>SUM(L168:U168)</f>
        <v>1547</v>
      </c>
      <c r="L168" s="26">
        <v>2</v>
      </c>
      <c r="M168" s="26">
        <v>136</v>
      </c>
      <c r="N168" s="26">
        <v>27</v>
      </c>
      <c r="O168" s="26">
        <v>602</v>
      </c>
      <c r="P168" s="26">
        <v>0</v>
      </c>
      <c r="Q168" s="26">
        <v>572</v>
      </c>
      <c r="R168" s="26">
        <v>0</v>
      </c>
      <c r="S168" s="26">
        <v>208</v>
      </c>
      <c r="T168" s="26">
        <v>0</v>
      </c>
      <c r="U168" s="26">
        <v>0</v>
      </c>
      <c r="V168" s="26">
        <f>SUM(W168:AF168)</f>
        <v>0</v>
      </c>
      <c r="W168" s="26">
        <v>0</v>
      </c>
      <c r="X168" s="26">
        <v>0</v>
      </c>
      <c r="Y168" s="26">
        <v>0</v>
      </c>
      <c r="Z168" s="26">
        <v>0</v>
      </c>
      <c r="AA168" s="26">
        <v>0</v>
      </c>
      <c r="AB168" s="26">
        <v>0</v>
      </c>
      <c r="AC168" s="26">
        <v>0</v>
      </c>
      <c r="AD168" s="26">
        <v>0</v>
      </c>
      <c r="AE168" s="26">
        <v>0</v>
      </c>
      <c r="AF168" s="26">
        <v>0</v>
      </c>
      <c r="AG168" s="27">
        <f>ROUND(('Per Cápita'!$E$4*(1+($J168/100))),0)</f>
        <v>73969</v>
      </c>
      <c r="AH168" s="27">
        <f>ROUND(('Per Cápita'!$E$5*(1+($J168/100))),0)</f>
        <v>65323</v>
      </c>
      <c r="AI168" s="27">
        <f>ROUND(('Per Cápita'!$E$6*(1+($J168/100))),0)</f>
        <v>97983</v>
      </c>
      <c r="AJ168" s="27">
        <f>ROUND(('Per Cápita'!$E$7*(1+($J168/100))),0)</f>
        <v>120078</v>
      </c>
      <c r="AK168" s="27">
        <f>ROUND(('Per Cápita'!$F$4*(1+($J168/100))),0)</f>
        <v>91259</v>
      </c>
      <c r="AL168" s="27">
        <f>ROUND(('Per Cápita'!$F$5*(1+($J168/100))),0)</f>
        <v>79733</v>
      </c>
      <c r="AM168" s="27">
        <f>ROUND(('Per Cápita'!$F$6*(1+($J168/100))),0)</f>
        <v>122000</v>
      </c>
      <c r="AN168" s="27">
        <f>ROUND(('Per Cápita'!$F$7*(1+($J168/100))),0)</f>
        <v>146977</v>
      </c>
      <c r="AO168" s="27">
        <f>+AG168*$M168</f>
        <v>10059784</v>
      </c>
      <c r="AP168" s="27">
        <f>+AH168*($O168+$Q168)</f>
        <v>76689202</v>
      </c>
      <c r="AQ168" s="27">
        <f>+AI168*$S168</f>
        <v>20380464</v>
      </c>
      <c r="AR168" s="27">
        <f>+AJ168*$U168</f>
        <v>0</v>
      </c>
      <c r="AS168" s="27">
        <f>+AK168*L168</f>
        <v>182518</v>
      </c>
      <c r="AT168" s="27">
        <f>+AL168*(N168+P168)</f>
        <v>2152791</v>
      </c>
      <c r="AU168" s="27">
        <f>+AM168*R168</f>
        <v>0</v>
      </c>
      <c r="AV168" s="27">
        <f>+AN168*T168</f>
        <v>0</v>
      </c>
      <c r="AW168" s="27">
        <f>+AG168*$X168*$AW$1</f>
        <v>0</v>
      </c>
      <c r="AX168" s="27">
        <f>+AH168*($AB168+$Z168)*$AW$1</f>
        <v>0</v>
      </c>
      <c r="AY168" s="27">
        <f>+AI168*$AD168*$AW$1</f>
        <v>0</v>
      </c>
      <c r="AZ168" s="27">
        <f>+AJ168*$AF168*$AW$1</f>
        <v>0</v>
      </c>
      <c r="BA168" s="27">
        <f>+$AW$1*AK168*W168</f>
        <v>0</v>
      </c>
      <c r="BB168" s="27">
        <f>+$AW$1*AL168*(Y168+AA168)</f>
        <v>0</v>
      </c>
      <c r="BC168" s="27">
        <f>+AM168*AC168*$AW$1</f>
        <v>0</v>
      </c>
      <c r="BD168" s="27">
        <f>+$AW$1*AN168*AE168</f>
        <v>0</v>
      </c>
      <c r="BE168" s="27">
        <f>ROUND(SUM(AO168:AV168),0)</f>
        <v>109464759</v>
      </c>
      <c r="BF168" s="27">
        <f>ROUND(SUM(AW168:BD168),0)</f>
        <v>0</v>
      </c>
      <c r="BG168" s="9">
        <f>+BF168+BE168</f>
        <v>109464759</v>
      </c>
      <c r="BH168" s="27">
        <f>+ROUND(BG168*$BH$2,0)</f>
        <v>87571807</v>
      </c>
      <c r="BI168" s="27"/>
      <c r="BJ168" t="s">
        <v>9823</v>
      </c>
      <c r="BK168" t="s">
        <v>256</v>
      </c>
      <c r="BL168" t="s">
        <v>10607</v>
      </c>
      <c r="BM168" t="s">
        <v>9835</v>
      </c>
      <c r="BN168" t="s">
        <v>9832</v>
      </c>
      <c r="BO168" t="s">
        <v>10608</v>
      </c>
      <c r="BP168" t="s">
        <v>24704</v>
      </c>
      <c r="BQ168" t="s">
        <v>29571</v>
      </c>
      <c r="BR168" t="s">
        <v>29332</v>
      </c>
      <c r="BS168">
        <v>1</v>
      </c>
      <c r="BU168" t="s">
        <v>10607</v>
      </c>
      <c r="BV168" t="s">
        <v>29572</v>
      </c>
      <c r="BW168" t="s">
        <v>9835</v>
      </c>
      <c r="BX168" t="s">
        <v>9832</v>
      </c>
      <c r="BY168" t="s">
        <v>10608</v>
      </c>
      <c r="BZ168" t="s">
        <v>24704</v>
      </c>
      <c r="CA168">
        <v>2</v>
      </c>
      <c r="CB168" t="s">
        <v>29341</v>
      </c>
    </row>
    <row r="169" spans="1:80" x14ac:dyDescent="0.25">
      <c r="A169" t="s">
        <v>5762</v>
      </c>
      <c r="B169" s="41" t="s">
        <v>7175</v>
      </c>
      <c r="C169" s="41">
        <v>2</v>
      </c>
      <c r="D169">
        <v>5376</v>
      </c>
      <c r="E169" t="s">
        <v>254</v>
      </c>
      <c r="F169" s="41">
        <v>3347</v>
      </c>
      <c r="G169" s="41">
        <v>105376000211</v>
      </c>
      <c r="H169" t="s">
        <v>257</v>
      </c>
      <c r="I169" s="25">
        <v>63.841065738600847</v>
      </c>
      <c r="J169" s="42">
        <f>STANDARDIZE(I169,$I$1,$I$2)</f>
        <v>-1.3407550790989278</v>
      </c>
      <c r="K169" s="26">
        <f>SUM(L169:U169)</f>
        <v>1395</v>
      </c>
      <c r="L169" s="26">
        <v>0</v>
      </c>
      <c r="M169" s="26">
        <v>107</v>
      </c>
      <c r="N169" s="26">
        <v>0</v>
      </c>
      <c r="O169" s="26">
        <v>543</v>
      </c>
      <c r="P169" s="26">
        <v>0</v>
      </c>
      <c r="Q169" s="26">
        <v>524</v>
      </c>
      <c r="R169" s="26">
        <v>0</v>
      </c>
      <c r="S169" s="26">
        <v>221</v>
      </c>
      <c r="T169" s="26">
        <v>0</v>
      </c>
      <c r="U169" s="26">
        <v>0</v>
      </c>
      <c r="V169" s="26">
        <f>SUM(W169:AF169)</f>
        <v>0</v>
      </c>
      <c r="W169" s="26">
        <v>0</v>
      </c>
      <c r="X169" s="26">
        <v>0</v>
      </c>
      <c r="Y169" s="26">
        <v>0</v>
      </c>
      <c r="Z169" s="26">
        <v>0</v>
      </c>
      <c r="AA169" s="26">
        <v>0</v>
      </c>
      <c r="AB169" s="26">
        <v>0</v>
      </c>
      <c r="AC169" s="26">
        <v>0</v>
      </c>
      <c r="AD169" s="26">
        <v>0</v>
      </c>
      <c r="AE169" s="26">
        <v>0</v>
      </c>
      <c r="AF169" s="26">
        <v>0</v>
      </c>
      <c r="AG169" s="27">
        <f>ROUND(('Per Cápita'!$E$4*(1+($J169/100))),0)</f>
        <v>73786</v>
      </c>
      <c r="AH169" s="27">
        <f>ROUND(('Per Cápita'!$E$5*(1+($J169/100))),0)</f>
        <v>65161</v>
      </c>
      <c r="AI169" s="27">
        <f>ROUND(('Per Cápita'!$E$6*(1+($J169/100))),0)</f>
        <v>97742</v>
      </c>
      <c r="AJ169" s="27">
        <f>ROUND(('Per Cápita'!$E$7*(1+($J169/100))),0)</f>
        <v>119782</v>
      </c>
      <c r="AK169" s="27">
        <f>ROUND(('Per Cápita'!$F$4*(1+($J169/100))),0)</f>
        <v>91034</v>
      </c>
      <c r="AL169" s="27">
        <f>ROUND(('Per Cápita'!$F$5*(1+($J169/100))),0)</f>
        <v>79536</v>
      </c>
      <c r="AM169" s="27">
        <f>ROUND(('Per Cápita'!$F$6*(1+($J169/100))),0)</f>
        <v>121699</v>
      </c>
      <c r="AN169" s="27">
        <f>ROUND(('Per Cápita'!$F$7*(1+($J169/100))),0)</f>
        <v>146615</v>
      </c>
      <c r="AO169" s="27">
        <f>+AG169*$M169</f>
        <v>7895102</v>
      </c>
      <c r="AP169" s="27">
        <f>+AH169*($O169+$Q169)</f>
        <v>69526787</v>
      </c>
      <c r="AQ169" s="27">
        <f>+AI169*$S169</f>
        <v>21600982</v>
      </c>
      <c r="AR169" s="27">
        <f>+AJ169*$U169</f>
        <v>0</v>
      </c>
      <c r="AS169" s="27">
        <f>+AK169*L169</f>
        <v>0</v>
      </c>
      <c r="AT169" s="27">
        <f>+AL169*(N169+P169)</f>
        <v>0</v>
      </c>
      <c r="AU169" s="27">
        <f>+AM169*R169</f>
        <v>0</v>
      </c>
      <c r="AV169" s="27">
        <f>+AN169*T169</f>
        <v>0</v>
      </c>
      <c r="AW169" s="27">
        <f>+AG169*$X169*$AW$1</f>
        <v>0</v>
      </c>
      <c r="AX169" s="27">
        <f>+AH169*($AB169+$Z169)*$AW$1</f>
        <v>0</v>
      </c>
      <c r="AY169" s="27">
        <f>+AI169*$AD169*$AW$1</f>
        <v>0</v>
      </c>
      <c r="AZ169" s="27">
        <f>+AJ169*$AF169*$AW$1</f>
        <v>0</v>
      </c>
      <c r="BA169" s="27">
        <f>+$AW$1*AK169*W169</f>
        <v>0</v>
      </c>
      <c r="BB169" s="27">
        <f>+$AW$1*AL169*(Y169+AA169)</f>
        <v>0</v>
      </c>
      <c r="BC169" s="27">
        <f>+AM169*AC169*$AW$1</f>
        <v>0</v>
      </c>
      <c r="BD169" s="27">
        <f>+$AW$1*AN169*AE169</f>
        <v>0</v>
      </c>
      <c r="BE169" s="27">
        <f>ROUND(SUM(AO169:AV169),0)</f>
        <v>99022871</v>
      </c>
      <c r="BF169" s="27">
        <f>ROUND(SUM(AW169:BD169),0)</f>
        <v>0</v>
      </c>
      <c r="BG169" s="9">
        <f>+BF169+BE169</f>
        <v>99022871</v>
      </c>
      <c r="BH169" s="27">
        <f>+ROUND(BG169*$BH$2,0)</f>
        <v>79218297</v>
      </c>
      <c r="BI169" s="27"/>
      <c r="BJ169" t="s">
        <v>9823</v>
      </c>
      <c r="BK169" t="s">
        <v>257</v>
      </c>
      <c r="BL169" t="s">
        <v>10609</v>
      </c>
      <c r="BM169" t="s">
        <v>9859</v>
      </c>
      <c r="BN169" t="s">
        <v>9832</v>
      </c>
      <c r="BO169" t="s">
        <v>10610</v>
      </c>
      <c r="BP169" t="s">
        <v>24705</v>
      </c>
      <c r="BQ169" t="s">
        <v>29573</v>
      </c>
      <c r="BR169" t="s">
        <v>29332</v>
      </c>
      <c r="BS169">
        <v>1</v>
      </c>
      <c r="BU169" t="s">
        <v>10609</v>
      </c>
      <c r="BV169" t="s">
        <v>29574</v>
      </c>
      <c r="BW169" t="s">
        <v>29347</v>
      </c>
      <c r="BX169" t="s">
        <v>9832</v>
      </c>
      <c r="BY169" t="s">
        <v>10610</v>
      </c>
      <c r="BZ169" t="s">
        <v>24705</v>
      </c>
      <c r="CA169">
        <v>1</v>
      </c>
      <c r="CB169" t="s">
        <v>29341</v>
      </c>
    </row>
    <row r="170" spans="1:80" x14ac:dyDescent="0.25">
      <c r="A170" t="s">
        <v>5762</v>
      </c>
      <c r="B170" s="41" t="s">
        <v>7175</v>
      </c>
      <c r="C170" s="41">
        <v>2</v>
      </c>
      <c r="D170">
        <v>5376</v>
      </c>
      <c r="E170" t="s">
        <v>254</v>
      </c>
      <c r="F170" s="41">
        <v>3348</v>
      </c>
      <c r="G170" s="41">
        <v>105376000440</v>
      </c>
      <c r="H170" t="s">
        <v>53</v>
      </c>
      <c r="I170" s="25">
        <v>63.784138460712178</v>
      </c>
      <c r="J170" s="42">
        <f>STANDARDIZE(I170,$I$1,$I$2)</f>
        <v>-1.3590845007129846</v>
      </c>
      <c r="K170" s="26">
        <f>SUM(L170:U170)</f>
        <v>2046</v>
      </c>
      <c r="L170" s="26">
        <v>0</v>
      </c>
      <c r="M170" s="26">
        <v>82</v>
      </c>
      <c r="N170" s="26">
        <v>0</v>
      </c>
      <c r="O170" s="26">
        <v>809</v>
      </c>
      <c r="P170" s="26">
        <v>0</v>
      </c>
      <c r="Q170" s="26">
        <v>814</v>
      </c>
      <c r="R170" s="26">
        <v>0</v>
      </c>
      <c r="S170" s="26">
        <v>5</v>
      </c>
      <c r="T170" s="26">
        <v>0</v>
      </c>
      <c r="U170" s="26">
        <v>336</v>
      </c>
      <c r="V170" s="26">
        <f>SUM(W170:AF170)</f>
        <v>0</v>
      </c>
      <c r="W170" s="26">
        <v>0</v>
      </c>
      <c r="X170" s="26">
        <v>0</v>
      </c>
      <c r="Y170" s="26">
        <v>0</v>
      </c>
      <c r="Z170" s="26">
        <v>0</v>
      </c>
      <c r="AA170" s="26">
        <v>0</v>
      </c>
      <c r="AB170" s="26">
        <v>0</v>
      </c>
      <c r="AC170" s="26">
        <v>0</v>
      </c>
      <c r="AD170" s="26">
        <v>0</v>
      </c>
      <c r="AE170" s="26">
        <v>0</v>
      </c>
      <c r="AF170" s="26">
        <v>0</v>
      </c>
      <c r="AG170" s="27">
        <f>ROUND(('Per Cápita'!$E$4*(1+($J170/100))),0)</f>
        <v>73773</v>
      </c>
      <c r="AH170" s="27">
        <f>ROUND(('Per Cápita'!$E$5*(1+($J170/100))),0)</f>
        <v>65149</v>
      </c>
      <c r="AI170" s="27">
        <f>ROUND(('Per Cápita'!$E$6*(1+($J170/100))),0)</f>
        <v>97724</v>
      </c>
      <c r="AJ170" s="27">
        <f>ROUND(('Per Cápita'!$E$7*(1+($J170/100))),0)</f>
        <v>119760</v>
      </c>
      <c r="AK170" s="27">
        <f>ROUND(('Per Cápita'!$F$4*(1+($J170/100))),0)</f>
        <v>91017</v>
      </c>
      <c r="AL170" s="27">
        <f>ROUND(('Per Cápita'!$F$5*(1+($J170/100))),0)</f>
        <v>79521</v>
      </c>
      <c r="AM170" s="27">
        <f>ROUND(('Per Cápita'!$F$6*(1+($J170/100))),0)</f>
        <v>121677</v>
      </c>
      <c r="AN170" s="27">
        <f>ROUND(('Per Cápita'!$F$7*(1+($J170/100))),0)</f>
        <v>146587</v>
      </c>
      <c r="AO170" s="27">
        <f>+AG170*$M170</f>
        <v>6049386</v>
      </c>
      <c r="AP170" s="27">
        <f>+AH170*($O170+$Q170)</f>
        <v>105736827</v>
      </c>
      <c r="AQ170" s="27">
        <f>+AI170*$S170</f>
        <v>488620</v>
      </c>
      <c r="AR170" s="27">
        <f>+AJ170*$U170</f>
        <v>40239360</v>
      </c>
      <c r="AS170" s="27">
        <f>+AK170*L170</f>
        <v>0</v>
      </c>
      <c r="AT170" s="27">
        <f>+AL170*(N170+P170)</f>
        <v>0</v>
      </c>
      <c r="AU170" s="27">
        <f>+AM170*R170</f>
        <v>0</v>
      </c>
      <c r="AV170" s="27">
        <f>+AN170*T170</f>
        <v>0</v>
      </c>
      <c r="AW170" s="27">
        <f>+AG170*$X170*$AW$1</f>
        <v>0</v>
      </c>
      <c r="AX170" s="27">
        <f>+AH170*($AB170+$Z170)*$AW$1</f>
        <v>0</v>
      </c>
      <c r="AY170" s="27">
        <f>+AI170*$AD170*$AW$1</f>
        <v>0</v>
      </c>
      <c r="AZ170" s="27">
        <f>+AJ170*$AF170*$AW$1</f>
        <v>0</v>
      </c>
      <c r="BA170" s="27">
        <f>+$AW$1*AK170*W170</f>
        <v>0</v>
      </c>
      <c r="BB170" s="27">
        <f>+$AW$1*AL170*(Y170+AA170)</f>
        <v>0</v>
      </c>
      <c r="BC170" s="27">
        <f>+AM170*AC170*$AW$1</f>
        <v>0</v>
      </c>
      <c r="BD170" s="27">
        <f>+$AW$1*AN170*AE170</f>
        <v>0</v>
      </c>
      <c r="BE170" s="27">
        <f>ROUND(SUM(AO170:AV170),0)</f>
        <v>152514193</v>
      </c>
      <c r="BF170" s="27">
        <f>ROUND(SUM(AW170:BD170),0)</f>
        <v>0</v>
      </c>
      <c r="BG170" s="9">
        <f>+BF170+BE170</f>
        <v>152514193</v>
      </c>
      <c r="BH170" s="27">
        <f>+ROUND(BG170*$BH$2,0)</f>
        <v>122011354</v>
      </c>
      <c r="BI170" s="27"/>
      <c r="BJ170" t="s">
        <v>9823</v>
      </c>
      <c r="BK170" t="s">
        <v>53</v>
      </c>
      <c r="BL170" t="s">
        <v>10611</v>
      </c>
      <c r="BM170" t="s">
        <v>9859</v>
      </c>
      <c r="BN170" t="s">
        <v>9832</v>
      </c>
      <c r="BO170" t="s">
        <v>10612</v>
      </c>
      <c r="BP170" t="s">
        <v>24706</v>
      </c>
      <c r="BQ170" t="s">
        <v>29575</v>
      </c>
      <c r="BR170" t="s">
        <v>29332</v>
      </c>
      <c r="BS170">
        <v>1</v>
      </c>
      <c r="BU170" t="s">
        <v>10611</v>
      </c>
      <c r="BV170" t="s">
        <v>29576</v>
      </c>
      <c r="BW170" t="s">
        <v>29347</v>
      </c>
      <c r="BX170" t="s">
        <v>9832</v>
      </c>
      <c r="BY170" t="s">
        <v>10612</v>
      </c>
      <c r="BZ170" t="s">
        <v>24706</v>
      </c>
      <c r="CA170">
        <v>1</v>
      </c>
      <c r="CB170" t="s">
        <v>29341</v>
      </c>
    </row>
    <row r="171" spans="1:80" x14ac:dyDescent="0.25">
      <c r="A171" t="s">
        <v>5762</v>
      </c>
      <c r="B171" s="41" t="s">
        <v>7175</v>
      </c>
      <c r="C171" s="41">
        <v>2</v>
      </c>
      <c r="D171">
        <v>5376</v>
      </c>
      <c r="E171" t="s">
        <v>254</v>
      </c>
      <c r="F171" s="41">
        <v>3349</v>
      </c>
      <c r="G171" s="41">
        <v>105376000571</v>
      </c>
      <c r="H171" t="s">
        <v>262</v>
      </c>
      <c r="I171" s="25">
        <v>64.864643778537967</v>
      </c>
      <c r="J171" s="42">
        <f>STANDARDIZE(I171,$I$1,$I$2)</f>
        <v>-1.0111838411137022</v>
      </c>
      <c r="K171" s="26">
        <f>SUM(L171:U171)</f>
        <v>1054</v>
      </c>
      <c r="L171" s="26">
        <v>25</v>
      </c>
      <c r="M171" s="26">
        <v>57</v>
      </c>
      <c r="N171" s="26">
        <v>138</v>
      </c>
      <c r="O171" s="26">
        <v>319</v>
      </c>
      <c r="P171" s="26">
        <v>127</v>
      </c>
      <c r="Q171" s="26">
        <v>254</v>
      </c>
      <c r="R171" s="26">
        <v>0</v>
      </c>
      <c r="S171" s="26">
        <v>0</v>
      </c>
      <c r="T171" s="26">
        <v>0</v>
      </c>
      <c r="U171" s="26">
        <v>134</v>
      </c>
      <c r="V171" s="26">
        <f>SUM(W171:AF171)</f>
        <v>0</v>
      </c>
      <c r="W171" s="26">
        <v>0</v>
      </c>
      <c r="X171" s="26">
        <v>0</v>
      </c>
      <c r="Y171" s="26">
        <v>0</v>
      </c>
      <c r="Z171" s="26">
        <v>0</v>
      </c>
      <c r="AA171" s="26">
        <v>0</v>
      </c>
      <c r="AB171" s="26">
        <v>0</v>
      </c>
      <c r="AC171" s="26">
        <v>0</v>
      </c>
      <c r="AD171" s="26">
        <v>0</v>
      </c>
      <c r="AE171" s="26">
        <v>0</v>
      </c>
      <c r="AF171" s="26">
        <v>0</v>
      </c>
      <c r="AG171" s="27">
        <f>ROUND(('Per Cápita'!$E$4*(1+($J171/100))),0)</f>
        <v>74033</v>
      </c>
      <c r="AH171" s="27">
        <f>ROUND(('Per Cápita'!$E$5*(1+($J171/100))),0)</f>
        <v>65379</v>
      </c>
      <c r="AI171" s="27">
        <f>ROUND(('Per Cápita'!$E$6*(1+($J171/100))),0)</f>
        <v>98068</v>
      </c>
      <c r="AJ171" s="27">
        <f>ROUND(('Per Cápita'!$E$7*(1+($J171/100))),0)</f>
        <v>120182</v>
      </c>
      <c r="AK171" s="27">
        <f>ROUND(('Per Cápita'!$F$4*(1+($J171/100))),0)</f>
        <v>91338</v>
      </c>
      <c r="AL171" s="27">
        <f>ROUND(('Per Cápita'!$F$5*(1+($J171/100))),0)</f>
        <v>79802</v>
      </c>
      <c r="AM171" s="27">
        <f>ROUND(('Per Cápita'!$F$6*(1+($J171/100))),0)</f>
        <v>122106</v>
      </c>
      <c r="AN171" s="27">
        <f>ROUND(('Per Cápita'!$F$7*(1+($J171/100))),0)</f>
        <v>147104</v>
      </c>
      <c r="AO171" s="27">
        <f>+AG171*$M171</f>
        <v>4219881</v>
      </c>
      <c r="AP171" s="27">
        <f>+AH171*($O171+$Q171)</f>
        <v>37462167</v>
      </c>
      <c r="AQ171" s="27">
        <f>+AI171*$S171</f>
        <v>0</v>
      </c>
      <c r="AR171" s="27">
        <f>+AJ171*$U171</f>
        <v>16104388</v>
      </c>
      <c r="AS171" s="27">
        <f>+AK171*L171</f>
        <v>2283450</v>
      </c>
      <c r="AT171" s="27">
        <f>+AL171*(N171+P171)</f>
        <v>21147530</v>
      </c>
      <c r="AU171" s="27">
        <f>+AM171*R171</f>
        <v>0</v>
      </c>
      <c r="AV171" s="27">
        <f>+AN171*T171</f>
        <v>0</v>
      </c>
      <c r="AW171" s="27">
        <f>+AG171*$X171*$AW$1</f>
        <v>0</v>
      </c>
      <c r="AX171" s="27">
        <f>+AH171*($AB171+$Z171)*$AW$1</f>
        <v>0</v>
      </c>
      <c r="AY171" s="27">
        <f>+AI171*$AD171*$AW$1</f>
        <v>0</v>
      </c>
      <c r="AZ171" s="27">
        <f>+AJ171*$AF171*$AW$1</f>
        <v>0</v>
      </c>
      <c r="BA171" s="27">
        <f>+$AW$1*AK171*W171</f>
        <v>0</v>
      </c>
      <c r="BB171" s="27">
        <f>+$AW$1*AL171*(Y171+AA171)</f>
        <v>0</v>
      </c>
      <c r="BC171" s="27">
        <f>+AM171*AC171*$AW$1</f>
        <v>0</v>
      </c>
      <c r="BD171" s="27">
        <f>+$AW$1*AN171*AE171</f>
        <v>0</v>
      </c>
      <c r="BE171" s="27">
        <f>ROUND(SUM(AO171:AV171),0)</f>
        <v>81217416</v>
      </c>
      <c r="BF171" s="27">
        <f>ROUND(SUM(AW171:BD171),0)</f>
        <v>0</v>
      </c>
      <c r="BG171" s="9">
        <f>+BF171+BE171</f>
        <v>81217416</v>
      </c>
      <c r="BH171" s="27">
        <f>+ROUND(BG171*$BH$2,0)</f>
        <v>64973933</v>
      </c>
      <c r="BI171" s="27"/>
      <c r="BJ171" t="s">
        <v>9823</v>
      </c>
      <c r="BK171" t="s">
        <v>262</v>
      </c>
      <c r="BL171" t="s">
        <v>10613</v>
      </c>
      <c r="BM171" t="s">
        <v>9835</v>
      </c>
      <c r="BN171" t="s">
        <v>9832</v>
      </c>
      <c r="BO171" t="s">
        <v>10614</v>
      </c>
      <c r="BP171" t="s">
        <v>24707</v>
      </c>
      <c r="BQ171" t="s">
        <v>29577</v>
      </c>
      <c r="BR171" t="s">
        <v>29332</v>
      </c>
      <c r="BS171">
        <v>1</v>
      </c>
      <c r="BU171" t="s">
        <v>10613</v>
      </c>
      <c r="BV171" t="s">
        <v>29578</v>
      </c>
      <c r="BW171" t="s">
        <v>9835</v>
      </c>
      <c r="BX171" t="s">
        <v>9832</v>
      </c>
      <c r="BY171" t="s">
        <v>10614</v>
      </c>
      <c r="BZ171" t="s">
        <v>24707</v>
      </c>
      <c r="CA171">
        <v>2</v>
      </c>
      <c r="CB171" t="s">
        <v>29341</v>
      </c>
    </row>
    <row r="172" spans="1:80" x14ac:dyDescent="0.25">
      <c r="A172" t="s">
        <v>5762</v>
      </c>
      <c r="B172" s="41" t="s">
        <v>7175</v>
      </c>
      <c r="C172" s="41">
        <v>2</v>
      </c>
      <c r="D172">
        <v>5585</v>
      </c>
      <c r="E172" t="s">
        <v>9386</v>
      </c>
      <c r="F172" s="41">
        <v>3744</v>
      </c>
      <c r="G172" s="41">
        <v>105387000077</v>
      </c>
      <c r="H172" t="s">
        <v>6922</v>
      </c>
      <c r="I172" s="25">
        <v>65.084871882153607</v>
      </c>
      <c r="J172" s="42">
        <f>STANDARDIZE(I172,$I$1,$I$2)</f>
        <v>-0.94027488652905378</v>
      </c>
      <c r="K172" s="26">
        <f>SUM(L172:U172)</f>
        <v>734</v>
      </c>
      <c r="L172" s="26">
        <v>1</v>
      </c>
      <c r="M172" s="26">
        <v>48</v>
      </c>
      <c r="N172" s="26">
        <v>54</v>
      </c>
      <c r="O172" s="26">
        <v>308</v>
      </c>
      <c r="P172" s="26">
        <v>21</v>
      </c>
      <c r="Q172" s="26">
        <v>217</v>
      </c>
      <c r="R172" s="26">
        <v>0</v>
      </c>
      <c r="S172" s="26">
        <v>85</v>
      </c>
      <c r="T172" s="26">
        <v>0</v>
      </c>
      <c r="U172" s="26">
        <v>0</v>
      </c>
      <c r="V172" s="26">
        <f>SUM(W172:AF172)</f>
        <v>0</v>
      </c>
      <c r="W172" s="26">
        <v>0</v>
      </c>
      <c r="X172" s="26">
        <v>0</v>
      </c>
      <c r="Y172" s="26">
        <v>0</v>
      </c>
      <c r="Z172" s="26">
        <v>0</v>
      </c>
      <c r="AA172" s="26">
        <v>0</v>
      </c>
      <c r="AB172" s="26">
        <v>0</v>
      </c>
      <c r="AC172" s="26">
        <v>0</v>
      </c>
      <c r="AD172" s="26">
        <v>0</v>
      </c>
      <c r="AE172" s="26">
        <v>0</v>
      </c>
      <c r="AF172" s="26">
        <v>0</v>
      </c>
      <c r="AG172" s="27">
        <f>ROUND(('Per Cápita'!$E$4*(1+($J172/100))),0)</f>
        <v>74086</v>
      </c>
      <c r="AH172" s="27">
        <f>ROUND(('Per Cápita'!$E$5*(1+($J172/100))),0)</f>
        <v>65426</v>
      </c>
      <c r="AI172" s="27">
        <f>ROUND(('Per Cápita'!$E$6*(1+($J172/100))),0)</f>
        <v>98138</v>
      </c>
      <c r="AJ172" s="27">
        <f>ROUND(('Per Cápita'!$E$7*(1+($J172/100))),0)</f>
        <v>120268</v>
      </c>
      <c r="AK172" s="27">
        <f>ROUND(('Per Cápita'!$F$4*(1+($J172/100))),0)</f>
        <v>91403</v>
      </c>
      <c r="AL172" s="27">
        <f>ROUND(('Per Cápita'!$F$5*(1+($J172/100))),0)</f>
        <v>79859</v>
      </c>
      <c r="AM172" s="27">
        <f>ROUND(('Per Cápita'!$F$6*(1+($J172/100))),0)</f>
        <v>122193</v>
      </c>
      <c r="AN172" s="27">
        <f>ROUND(('Per Cápita'!$F$7*(1+($J172/100))),0)</f>
        <v>147210</v>
      </c>
      <c r="AO172" s="27">
        <f>+AG172*$M172</f>
        <v>3556128</v>
      </c>
      <c r="AP172" s="27">
        <f>+AH172*($O172+$Q172)</f>
        <v>34348650</v>
      </c>
      <c r="AQ172" s="27">
        <f>+AI172*$S172</f>
        <v>8341730</v>
      </c>
      <c r="AR172" s="27">
        <f>+AJ172*$U172</f>
        <v>0</v>
      </c>
      <c r="AS172" s="27">
        <f>+AK172*L172</f>
        <v>91403</v>
      </c>
      <c r="AT172" s="27">
        <f>+AL172*(N172+P172)</f>
        <v>5989425</v>
      </c>
      <c r="AU172" s="27">
        <f>+AM172*R172</f>
        <v>0</v>
      </c>
      <c r="AV172" s="27">
        <f>+AN172*T172</f>
        <v>0</v>
      </c>
      <c r="AW172" s="27">
        <f>+AG172*$X172*$AW$1</f>
        <v>0</v>
      </c>
      <c r="AX172" s="27">
        <f>+AH172*($AB172+$Z172)*$AW$1</f>
        <v>0</v>
      </c>
      <c r="AY172" s="27">
        <f>+AI172*$AD172*$AW$1</f>
        <v>0</v>
      </c>
      <c r="AZ172" s="27">
        <f>+AJ172*$AF172*$AW$1</f>
        <v>0</v>
      </c>
      <c r="BA172" s="27">
        <f>+$AW$1*AK172*W172</f>
        <v>0</v>
      </c>
      <c r="BB172" s="27">
        <f>+$AW$1*AL172*(Y172+AA172)</f>
        <v>0</v>
      </c>
      <c r="BC172" s="27">
        <f>+AM172*AC172*$AW$1</f>
        <v>0</v>
      </c>
      <c r="BD172" s="27">
        <f>+$AW$1*AN172*AE172</f>
        <v>0</v>
      </c>
      <c r="BE172" s="27">
        <f>ROUND(SUM(AO172:AV172),0)</f>
        <v>52327336</v>
      </c>
      <c r="BF172" s="27">
        <f>ROUND(SUM(AW172:BD172),0)</f>
        <v>0</v>
      </c>
      <c r="BG172" s="9">
        <f>+BF172+BE172</f>
        <v>52327336</v>
      </c>
      <c r="BH172" s="27">
        <f>+ROUND(BG172*$BH$2,0)</f>
        <v>41861869</v>
      </c>
      <c r="BI172" s="27"/>
      <c r="BJ172" t="s">
        <v>9823</v>
      </c>
      <c r="BK172" t="s">
        <v>6922</v>
      </c>
      <c r="BL172" t="s">
        <v>10619</v>
      </c>
      <c r="BM172" t="s">
        <v>9835</v>
      </c>
      <c r="BN172" t="s">
        <v>9832</v>
      </c>
      <c r="BO172" t="s">
        <v>10620</v>
      </c>
      <c r="BP172" t="s">
        <v>24710</v>
      </c>
      <c r="BQ172" t="s">
        <v>29579</v>
      </c>
      <c r="BR172" t="s">
        <v>29332</v>
      </c>
      <c r="BS172">
        <v>1</v>
      </c>
      <c r="BU172" t="s">
        <v>10619</v>
      </c>
      <c r="BV172" t="s">
        <v>29580</v>
      </c>
      <c r="BW172" t="s">
        <v>9835</v>
      </c>
      <c r="BX172" t="s">
        <v>9832</v>
      </c>
      <c r="BY172" t="s">
        <v>10620</v>
      </c>
      <c r="BZ172" t="s">
        <v>24710</v>
      </c>
      <c r="CA172">
        <v>2</v>
      </c>
      <c r="CB172" t="s">
        <v>29341</v>
      </c>
    </row>
    <row r="173" spans="1:80" x14ac:dyDescent="0.25">
      <c r="A173" t="s">
        <v>5762</v>
      </c>
      <c r="B173" s="41" t="s">
        <v>7175</v>
      </c>
      <c r="C173" s="41">
        <v>2</v>
      </c>
      <c r="D173">
        <v>5400</v>
      </c>
      <c r="E173" t="s">
        <v>268</v>
      </c>
      <c r="F173" s="41">
        <v>3471</v>
      </c>
      <c r="G173" s="41">
        <v>105400000120</v>
      </c>
      <c r="H173" t="s">
        <v>7451</v>
      </c>
      <c r="I173" s="25">
        <v>66.013549520023943</v>
      </c>
      <c r="J173" s="42">
        <f>STANDARDIZE(I173,$I$1,$I$2)</f>
        <v>-0.64125964112487965</v>
      </c>
      <c r="K173" s="26">
        <f>SUM(L173:U173)</f>
        <v>1369</v>
      </c>
      <c r="L173" s="26">
        <v>22</v>
      </c>
      <c r="M173" s="26">
        <v>75</v>
      </c>
      <c r="N173" s="26">
        <v>115</v>
      </c>
      <c r="O173" s="26">
        <v>446</v>
      </c>
      <c r="P173" s="26">
        <v>112</v>
      </c>
      <c r="Q173" s="26">
        <v>385</v>
      </c>
      <c r="R173" s="26">
        <v>39</v>
      </c>
      <c r="S173" s="26">
        <v>175</v>
      </c>
      <c r="T173" s="26">
        <v>0</v>
      </c>
      <c r="U173" s="26">
        <v>0</v>
      </c>
      <c r="V173" s="26">
        <f>SUM(W173:AF173)</f>
        <v>0</v>
      </c>
      <c r="W173" s="26">
        <v>0</v>
      </c>
      <c r="X173" s="26">
        <v>0</v>
      </c>
      <c r="Y173" s="26">
        <v>0</v>
      </c>
      <c r="Z173" s="26">
        <v>0</v>
      </c>
      <c r="AA173" s="26">
        <v>0</v>
      </c>
      <c r="AB173" s="26">
        <v>0</v>
      </c>
      <c r="AC173" s="26">
        <v>0</v>
      </c>
      <c r="AD173" s="26">
        <v>0</v>
      </c>
      <c r="AE173" s="26">
        <v>0</v>
      </c>
      <c r="AF173" s="26">
        <v>0</v>
      </c>
      <c r="AG173" s="27">
        <f>ROUND(('Per Cápita'!$E$4*(1+($J173/100))),0)</f>
        <v>74309</v>
      </c>
      <c r="AH173" s="27">
        <f>ROUND(('Per Cápita'!$E$5*(1+($J173/100))),0)</f>
        <v>65623</v>
      </c>
      <c r="AI173" s="27">
        <f>ROUND(('Per Cápita'!$E$6*(1+($J173/100))),0)</f>
        <v>98435</v>
      </c>
      <c r="AJ173" s="27">
        <f>ROUND(('Per Cápita'!$E$7*(1+($J173/100))),0)</f>
        <v>120631</v>
      </c>
      <c r="AK173" s="27">
        <f>ROUND(('Per Cápita'!$F$4*(1+($J173/100))),0)</f>
        <v>91679</v>
      </c>
      <c r="AL173" s="27">
        <f>ROUND(('Per Cápita'!$F$5*(1+($J173/100))),0)</f>
        <v>80100</v>
      </c>
      <c r="AM173" s="27">
        <f>ROUND(('Per Cápita'!$F$6*(1+($J173/100))),0)</f>
        <v>122562</v>
      </c>
      <c r="AN173" s="27">
        <f>ROUND(('Per Cápita'!$F$7*(1+($J173/100))),0)</f>
        <v>147654</v>
      </c>
      <c r="AO173" s="27">
        <f>+AG173*$M173</f>
        <v>5573175</v>
      </c>
      <c r="AP173" s="27">
        <f>+AH173*($O173+$Q173)</f>
        <v>54532713</v>
      </c>
      <c r="AQ173" s="27">
        <f>+AI173*$S173</f>
        <v>17226125</v>
      </c>
      <c r="AR173" s="27">
        <f>+AJ173*$U173</f>
        <v>0</v>
      </c>
      <c r="AS173" s="27">
        <f>+AK173*L173</f>
        <v>2016938</v>
      </c>
      <c r="AT173" s="27">
        <f>+AL173*(N173+P173)</f>
        <v>18182700</v>
      </c>
      <c r="AU173" s="27">
        <f>+AM173*R173</f>
        <v>4779918</v>
      </c>
      <c r="AV173" s="27">
        <f>+AN173*T173</f>
        <v>0</v>
      </c>
      <c r="AW173" s="27">
        <f>+AG173*$X173*$AW$1</f>
        <v>0</v>
      </c>
      <c r="AX173" s="27">
        <f>+AH173*($AB173+$Z173)*$AW$1</f>
        <v>0</v>
      </c>
      <c r="AY173" s="27">
        <f>+AI173*$AD173*$AW$1</f>
        <v>0</v>
      </c>
      <c r="AZ173" s="27">
        <f>+AJ173*$AF173*$AW$1</f>
        <v>0</v>
      </c>
      <c r="BA173" s="27">
        <f>+$AW$1*AK173*W173</f>
        <v>0</v>
      </c>
      <c r="BB173" s="27">
        <f>+$AW$1*AL173*(Y173+AA173)</f>
        <v>0</v>
      </c>
      <c r="BC173" s="27">
        <f>+AM173*AC173*$AW$1</f>
        <v>0</v>
      </c>
      <c r="BD173" s="27">
        <f>+$AW$1*AN173*AE173</f>
        <v>0</v>
      </c>
      <c r="BE173" s="27">
        <f>ROUND(SUM(AO173:AV173),0)</f>
        <v>102311569</v>
      </c>
      <c r="BF173" s="27">
        <f>ROUND(SUM(AW173:BD173),0)</f>
        <v>0</v>
      </c>
      <c r="BG173" s="9">
        <f>+BF173+BE173</f>
        <v>102311569</v>
      </c>
      <c r="BH173" s="27">
        <f>+ROUND(BG173*$BH$2,0)</f>
        <v>81849255</v>
      </c>
      <c r="BI173" s="27"/>
      <c r="BJ173" t="s">
        <v>9823</v>
      </c>
      <c r="BK173" t="s">
        <v>7451</v>
      </c>
      <c r="BL173" t="s">
        <v>10621</v>
      </c>
      <c r="BM173" t="s">
        <v>9996</v>
      </c>
      <c r="BN173" t="s">
        <v>9832</v>
      </c>
      <c r="BO173" t="s">
        <v>10622</v>
      </c>
      <c r="BP173" t="s">
        <v>24711</v>
      </c>
      <c r="BQ173" t="s">
        <v>29581</v>
      </c>
      <c r="BR173" t="s">
        <v>29332</v>
      </c>
      <c r="BS173">
        <v>1</v>
      </c>
      <c r="BU173" t="s">
        <v>10621</v>
      </c>
      <c r="BV173" t="s">
        <v>29582</v>
      </c>
      <c r="BW173" t="s">
        <v>9996</v>
      </c>
      <c r="BX173" t="s">
        <v>9832</v>
      </c>
      <c r="BY173" t="s">
        <v>10622</v>
      </c>
      <c r="BZ173" t="s">
        <v>24711</v>
      </c>
      <c r="CA173">
        <v>1</v>
      </c>
      <c r="CB173" t="s">
        <v>29341</v>
      </c>
    </row>
    <row r="174" spans="1:80" x14ac:dyDescent="0.25">
      <c r="A174" t="s">
        <v>5762</v>
      </c>
      <c r="B174" s="41" t="s">
        <v>7175</v>
      </c>
      <c r="C174" s="41">
        <v>2</v>
      </c>
      <c r="D174">
        <v>5400</v>
      </c>
      <c r="E174" t="s">
        <v>268</v>
      </c>
      <c r="F174" s="41">
        <v>3472</v>
      </c>
      <c r="G174" s="41">
        <v>105400000189</v>
      </c>
      <c r="H174" t="s">
        <v>269</v>
      </c>
      <c r="I174" s="25">
        <v>65.638350244585567</v>
      </c>
      <c r="J174" s="42">
        <f>STANDARDIZE(I174,$I$1,$I$2)</f>
        <v>-0.7620661501283178</v>
      </c>
      <c r="K174" s="26">
        <f>SUM(L174:U174)</f>
        <v>1206</v>
      </c>
      <c r="L174" s="26">
        <v>5</v>
      </c>
      <c r="M174" s="26">
        <v>65</v>
      </c>
      <c r="N174" s="26">
        <v>35</v>
      </c>
      <c r="O174" s="26">
        <v>426</v>
      </c>
      <c r="P174" s="26">
        <v>23</v>
      </c>
      <c r="Q174" s="26">
        <v>466</v>
      </c>
      <c r="R174" s="26">
        <v>11</v>
      </c>
      <c r="S174" s="26">
        <v>175</v>
      </c>
      <c r="T174" s="26">
        <v>0</v>
      </c>
      <c r="U174" s="26">
        <v>0</v>
      </c>
      <c r="V174" s="26">
        <f>SUM(W174:AF174)</f>
        <v>0</v>
      </c>
      <c r="W174" s="26">
        <v>0</v>
      </c>
      <c r="X174" s="26">
        <v>0</v>
      </c>
      <c r="Y174" s="26">
        <v>0</v>
      </c>
      <c r="Z174" s="26">
        <v>0</v>
      </c>
      <c r="AA174" s="26">
        <v>0</v>
      </c>
      <c r="AB174" s="26">
        <v>0</v>
      </c>
      <c r="AC174" s="26">
        <v>0</v>
      </c>
      <c r="AD174" s="26">
        <v>0</v>
      </c>
      <c r="AE174" s="26">
        <v>0</v>
      </c>
      <c r="AF174" s="26">
        <v>0</v>
      </c>
      <c r="AG174" s="27">
        <f>ROUND(('Per Cápita'!$E$4*(1+($J174/100))),0)</f>
        <v>74219</v>
      </c>
      <c r="AH174" s="27">
        <f>ROUND(('Per Cápita'!$E$5*(1+($J174/100))),0)</f>
        <v>65544</v>
      </c>
      <c r="AI174" s="27">
        <f>ROUND(('Per Cápita'!$E$6*(1+($J174/100))),0)</f>
        <v>98315</v>
      </c>
      <c r="AJ174" s="27">
        <f>ROUND(('Per Cápita'!$E$7*(1+($J174/100))),0)</f>
        <v>120485</v>
      </c>
      <c r="AK174" s="27">
        <f>ROUND(('Per Cápita'!$F$4*(1+($J174/100))),0)</f>
        <v>91568</v>
      </c>
      <c r="AL174" s="27">
        <f>ROUND(('Per Cápita'!$F$5*(1+($J174/100))),0)</f>
        <v>80003</v>
      </c>
      <c r="AM174" s="27">
        <f>ROUND(('Per Cápita'!$F$6*(1+($J174/100))),0)</f>
        <v>122413</v>
      </c>
      <c r="AN174" s="27">
        <f>ROUND(('Per Cápita'!$F$7*(1+($J174/100))),0)</f>
        <v>147475</v>
      </c>
      <c r="AO174" s="27">
        <f>+AG174*$M174</f>
        <v>4824235</v>
      </c>
      <c r="AP174" s="27">
        <f>+AH174*($O174+$Q174)</f>
        <v>58465248</v>
      </c>
      <c r="AQ174" s="27">
        <f>+AI174*$S174</f>
        <v>17205125</v>
      </c>
      <c r="AR174" s="27">
        <f>+AJ174*$U174</f>
        <v>0</v>
      </c>
      <c r="AS174" s="27">
        <f>+AK174*L174</f>
        <v>457840</v>
      </c>
      <c r="AT174" s="27">
        <f>+AL174*(N174+P174)</f>
        <v>4640174</v>
      </c>
      <c r="AU174" s="27">
        <f>+AM174*R174</f>
        <v>1346543</v>
      </c>
      <c r="AV174" s="27">
        <f>+AN174*T174</f>
        <v>0</v>
      </c>
      <c r="AW174" s="27">
        <f>+AG174*$X174*$AW$1</f>
        <v>0</v>
      </c>
      <c r="AX174" s="27">
        <f>+AH174*($AB174+$Z174)*$AW$1</f>
        <v>0</v>
      </c>
      <c r="AY174" s="27">
        <f>+AI174*$AD174*$AW$1</f>
        <v>0</v>
      </c>
      <c r="AZ174" s="27">
        <f>+AJ174*$AF174*$AW$1</f>
        <v>0</v>
      </c>
      <c r="BA174" s="27">
        <f>+$AW$1*AK174*W174</f>
        <v>0</v>
      </c>
      <c r="BB174" s="27">
        <f>+$AW$1*AL174*(Y174+AA174)</f>
        <v>0</v>
      </c>
      <c r="BC174" s="27">
        <f>+AM174*AC174*$AW$1</f>
        <v>0</v>
      </c>
      <c r="BD174" s="27">
        <f>+$AW$1*AN174*AE174</f>
        <v>0</v>
      </c>
      <c r="BE174" s="27">
        <f>ROUND(SUM(AO174:AV174),0)</f>
        <v>86939165</v>
      </c>
      <c r="BF174" s="27">
        <f>ROUND(SUM(AW174:BD174),0)</f>
        <v>0</v>
      </c>
      <c r="BG174" s="9">
        <f>+BF174+BE174</f>
        <v>86939165</v>
      </c>
      <c r="BH174" s="27">
        <f>+ROUND(BG174*$BH$2,0)</f>
        <v>69551332</v>
      </c>
      <c r="BI174" s="27"/>
      <c r="BJ174" t="s">
        <v>9823</v>
      </c>
      <c r="BK174" t="s">
        <v>269</v>
      </c>
      <c r="BL174" t="s">
        <v>10623</v>
      </c>
      <c r="BM174" t="s">
        <v>9996</v>
      </c>
      <c r="BN174" t="s">
        <v>9832</v>
      </c>
      <c r="BO174" t="s">
        <v>10624</v>
      </c>
      <c r="BP174" t="s">
        <v>24712</v>
      </c>
      <c r="BQ174" t="s">
        <v>29583</v>
      </c>
      <c r="BR174" t="s">
        <v>29332</v>
      </c>
      <c r="BS174">
        <v>1</v>
      </c>
      <c r="BU174" t="s">
        <v>10623</v>
      </c>
      <c r="BV174" t="s">
        <v>29584</v>
      </c>
      <c r="BW174" t="s">
        <v>9996</v>
      </c>
      <c r="BX174" t="s">
        <v>9832</v>
      </c>
      <c r="BY174" t="s">
        <v>10624</v>
      </c>
      <c r="BZ174" t="s">
        <v>24712</v>
      </c>
      <c r="CA174">
        <v>1</v>
      </c>
      <c r="CB174" t="s">
        <v>29341</v>
      </c>
    </row>
    <row r="175" spans="1:80" x14ac:dyDescent="0.25">
      <c r="A175" t="s">
        <v>5762</v>
      </c>
      <c r="B175" s="41" t="s">
        <v>7175</v>
      </c>
      <c r="C175" s="41">
        <v>2</v>
      </c>
      <c r="D175">
        <v>5411</v>
      </c>
      <c r="E175" t="s">
        <v>271</v>
      </c>
      <c r="F175" s="41">
        <v>5442</v>
      </c>
      <c r="G175" s="41">
        <v>105411000199</v>
      </c>
      <c r="H175" t="s">
        <v>921</v>
      </c>
      <c r="I175" s="25">
        <v>69.286725168605102</v>
      </c>
      <c r="J175" s="42">
        <f>STANDARDIZE(I175,$I$1,$I$2)</f>
        <v>0.41263611333293765</v>
      </c>
      <c r="K175" s="26">
        <f>SUM(L175:U175)</f>
        <v>1053</v>
      </c>
      <c r="L175" s="26">
        <v>59</v>
      </c>
      <c r="M175" s="26">
        <v>28</v>
      </c>
      <c r="N175" s="26">
        <v>264</v>
      </c>
      <c r="O175" s="26">
        <v>164</v>
      </c>
      <c r="P175" s="26">
        <v>255</v>
      </c>
      <c r="Q175" s="26">
        <v>150</v>
      </c>
      <c r="R175" s="26">
        <v>77</v>
      </c>
      <c r="S175" s="26">
        <v>34</v>
      </c>
      <c r="T175" s="26">
        <v>2</v>
      </c>
      <c r="U175" s="26">
        <v>20</v>
      </c>
      <c r="V175" s="26">
        <f>SUM(W175:AF175)</f>
        <v>0</v>
      </c>
      <c r="W175" s="26">
        <v>0</v>
      </c>
      <c r="X175" s="26">
        <v>0</v>
      </c>
      <c r="Y175" s="26">
        <v>0</v>
      </c>
      <c r="Z175" s="26">
        <v>0</v>
      </c>
      <c r="AA175" s="26">
        <v>0</v>
      </c>
      <c r="AB175" s="26">
        <v>0</v>
      </c>
      <c r="AC175" s="26">
        <v>0</v>
      </c>
      <c r="AD175" s="26">
        <v>0</v>
      </c>
      <c r="AE175" s="26">
        <v>0</v>
      </c>
      <c r="AF175" s="26">
        <v>0</v>
      </c>
      <c r="AG175" s="27">
        <f>ROUND(('Per Cápita'!$E$4*(1+($J175/100))),0)</f>
        <v>75098</v>
      </c>
      <c r="AH175" s="27">
        <f>ROUND(('Per Cápita'!$E$5*(1+($J175/100))),0)</f>
        <v>66320</v>
      </c>
      <c r="AI175" s="27">
        <f>ROUND(('Per Cápita'!$E$6*(1+($J175/100))),0)</f>
        <v>99479</v>
      </c>
      <c r="AJ175" s="27">
        <f>ROUND(('Per Cápita'!$E$7*(1+($J175/100))),0)</f>
        <v>121911</v>
      </c>
      <c r="AK175" s="27">
        <f>ROUND(('Per Cápita'!$F$4*(1+($J175/100))),0)</f>
        <v>92652</v>
      </c>
      <c r="AL175" s="27">
        <f>ROUND(('Per Cápita'!$F$5*(1+($J175/100))),0)</f>
        <v>80950</v>
      </c>
      <c r="AM175" s="27">
        <f>ROUND(('Per Cápita'!$F$6*(1+($J175/100))),0)</f>
        <v>123862</v>
      </c>
      <c r="AN175" s="27">
        <f>ROUND(('Per Cápita'!$F$7*(1+($J175/100))),0)</f>
        <v>149220</v>
      </c>
      <c r="AO175" s="27">
        <f>+AG175*$M175</f>
        <v>2102744</v>
      </c>
      <c r="AP175" s="27">
        <f>+AH175*($O175+$Q175)</f>
        <v>20824480</v>
      </c>
      <c r="AQ175" s="27">
        <f>+AI175*$S175</f>
        <v>3382286</v>
      </c>
      <c r="AR175" s="27">
        <f>+AJ175*$U175</f>
        <v>2438220</v>
      </c>
      <c r="AS175" s="27">
        <f>+AK175*L175</f>
        <v>5466468</v>
      </c>
      <c r="AT175" s="27">
        <f>+AL175*(N175+P175)</f>
        <v>42013050</v>
      </c>
      <c r="AU175" s="27">
        <f>+AM175*R175</f>
        <v>9537374</v>
      </c>
      <c r="AV175" s="27">
        <f>+AN175*T175</f>
        <v>298440</v>
      </c>
      <c r="AW175" s="27">
        <f>+AG175*$X175*$AW$1</f>
        <v>0</v>
      </c>
      <c r="AX175" s="27">
        <f>+AH175*($AB175+$Z175)*$AW$1</f>
        <v>0</v>
      </c>
      <c r="AY175" s="27">
        <f>+AI175*$AD175*$AW$1</f>
        <v>0</v>
      </c>
      <c r="AZ175" s="27">
        <f>+AJ175*$AF175*$AW$1</f>
        <v>0</v>
      </c>
      <c r="BA175" s="27">
        <f>+$AW$1*AK175*W175</f>
        <v>0</v>
      </c>
      <c r="BB175" s="27">
        <f>+$AW$1*AL175*(Y175+AA175)</f>
        <v>0</v>
      </c>
      <c r="BC175" s="27">
        <f>+AM175*AC175*$AW$1</f>
        <v>0</v>
      </c>
      <c r="BD175" s="27">
        <f>+$AW$1*AN175*AE175</f>
        <v>0</v>
      </c>
      <c r="BE175" s="27">
        <f>ROUND(SUM(AO175:AV175),0)</f>
        <v>86063062</v>
      </c>
      <c r="BF175" s="27">
        <f>ROUND(SUM(AW175:BD175),0)</f>
        <v>0</v>
      </c>
      <c r="BG175" s="9">
        <f>+BF175+BE175</f>
        <v>86063062</v>
      </c>
      <c r="BH175" s="27">
        <f>+ROUND(BG175*$BH$2,0)</f>
        <v>68850450</v>
      </c>
      <c r="BI175" s="27"/>
      <c r="BJ175" t="s">
        <v>9823</v>
      </c>
      <c r="BK175" t="s">
        <v>921</v>
      </c>
      <c r="BL175" t="s">
        <v>10625</v>
      </c>
      <c r="BM175" t="s">
        <v>9835</v>
      </c>
      <c r="BN175" t="s">
        <v>9832</v>
      </c>
      <c r="BO175" t="s">
        <v>10626</v>
      </c>
      <c r="BP175" t="s">
        <v>24713</v>
      </c>
      <c r="BQ175" t="s">
        <v>29585</v>
      </c>
      <c r="BR175" t="s">
        <v>29332</v>
      </c>
      <c r="BS175">
        <v>1</v>
      </c>
      <c r="BU175" t="s">
        <v>10625</v>
      </c>
      <c r="BV175" t="s">
        <v>29586</v>
      </c>
      <c r="BW175" t="s">
        <v>9835</v>
      </c>
      <c r="BX175" t="s">
        <v>9832</v>
      </c>
      <c r="BY175" t="s">
        <v>10626</v>
      </c>
      <c r="BZ175" t="s">
        <v>24713</v>
      </c>
      <c r="CA175">
        <v>2</v>
      </c>
      <c r="CB175" t="s">
        <v>29341</v>
      </c>
    </row>
    <row r="176" spans="1:80" x14ac:dyDescent="0.25">
      <c r="A176" t="s">
        <v>5762</v>
      </c>
      <c r="B176" s="41" t="s">
        <v>7175</v>
      </c>
      <c r="C176" s="41">
        <v>2</v>
      </c>
      <c r="D176">
        <v>5425</v>
      </c>
      <c r="E176" t="s">
        <v>272</v>
      </c>
      <c r="F176" s="41">
        <v>12393</v>
      </c>
      <c r="G176" s="41">
        <v>105425000019</v>
      </c>
      <c r="H176" t="s">
        <v>7452</v>
      </c>
      <c r="I176" s="25">
        <v>66.227165953729696</v>
      </c>
      <c r="J176" s="42">
        <f>STANDARDIZE(I176,$I$1,$I$2)</f>
        <v>-0.57247950930931391</v>
      </c>
      <c r="K176" s="26">
        <f>SUM(L176:U176)</f>
        <v>813</v>
      </c>
      <c r="L176" s="26">
        <v>13</v>
      </c>
      <c r="M176" s="26">
        <v>64</v>
      </c>
      <c r="N176" s="26">
        <v>67</v>
      </c>
      <c r="O176" s="26">
        <v>291</v>
      </c>
      <c r="P176" s="26">
        <v>18</v>
      </c>
      <c r="Q176" s="26">
        <v>267</v>
      </c>
      <c r="R176" s="26">
        <v>0</v>
      </c>
      <c r="S176" s="26">
        <v>1</v>
      </c>
      <c r="T176" s="26">
        <v>0</v>
      </c>
      <c r="U176" s="26">
        <v>92</v>
      </c>
      <c r="V176" s="26">
        <f>SUM(W176:AF176)</f>
        <v>0</v>
      </c>
      <c r="W176" s="26">
        <v>0</v>
      </c>
      <c r="X176" s="26">
        <v>0</v>
      </c>
      <c r="Y176" s="26">
        <v>0</v>
      </c>
      <c r="Z176" s="26">
        <v>0</v>
      </c>
      <c r="AA176" s="26">
        <v>0</v>
      </c>
      <c r="AB176" s="26">
        <v>0</v>
      </c>
      <c r="AC176" s="26">
        <v>0</v>
      </c>
      <c r="AD176" s="26">
        <v>0</v>
      </c>
      <c r="AE176" s="26">
        <v>0</v>
      </c>
      <c r="AF176" s="26">
        <v>0</v>
      </c>
      <c r="AG176" s="27">
        <f>ROUND(('Per Cápita'!$E$4*(1+($J176/100))),0)</f>
        <v>74361</v>
      </c>
      <c r="AH176" s="27">
        <f>ROUND(('Per Cápita'!$E$5*(1+($J176/100))),0)</f>
        <v>65669</v>
      </c>
      <c r="AI176" s="27">
        <f>ROUND(('Per Cápita'!$E$6*(1+($J176/100))),0)</f>
        <v>98503</v>
      </c>
      <c r="AJ176" s="27">
        <f>ROUND(('Per Cápita'!$E$7*(1+($J176/100))),0)</f>
        <v>120715</v>
      </c>
      <c r="AK176" s="27">
        <f>ROUND(('Per Cápita'!$F$4*(1+($J176/100))),0)</f>
        <v>91743</v>
      </c>
      <c r="AL176" s="27">
        <f>ROUND(('Per Cápita'!$F$5*(1+($J176/100))),0)</f>
        <v>80155</v>
      </c>
      <c r="AM176" s="27">
        <f>ROUND(('Per Cápita'!$F$6*(1+($J176/100))),0)</f>
        <v>122647</v>
      </c>
      <c r="AN176" s="27">
        <f>ROUND(('Per Cápita'!$F$7*(1+($J176/100))),0)</f>
        <v>147756</v>
      </c>
      <c r="AO176" s="27">
        <f>+AG176*$M176</f>
        <v>4759104</v>
      </c>
      <c r="AP176" s="27">
        <f>+AH176*($O176+$Q176)</f>
        <v>36643302</v>
      </c>
      <c r="AQ176" s="27">
        <f>+AI176*$S176</f>
        <v>98503</v>
      </c>
      <c r="AR176" s="27">
        <f>+AJ176*$U176</f>
        <v>11105780</v>
      </c>
      <c r="AS176" s="27">
        <f>+AK176*L176</f>
        <v>1192659</v>
      </c>
      <c r="AT176" s="27">
        <f>+AL176*(N176+P176)</f>
        <v>6813175</v>
      </c>
      <c r="AU176" s="27">
        <f>+AM176*R176</f>
        <v>0</v>
      </c>
      <c r="AV176" s="27">
        <f>+AN176*T176</f>
        <v>0</v>
      </c>
      <c r="AW176" s="27">
        <f>+AG176*$X176*$AW$1</f>
        <v>0</v>
      </c>
      <c r="AX176" s="27">
        <f>+AH176*($AB176+$Z176)*$AW$1</f>
        <v>0</v>
      </c>
      <c r="AY176" s="27">
        <f>+AI176*$AD176*$AW$1</f>
        <v>0</v>
      </c>
      <c r="AZ176" s="27">
        <f>+AJ176*$AF176*$AW$1</f>
        <v>0</v>
      </c>
      <c r="BA176" s="27">
        <f>+$AW$1*AK176*W176</f>
        <v>0</v>
      </c>
      <c r="BB176" s="27">
        <f>+$AW$1*AL176*(Y176+AA176)</f>
        <v>0</v>
      </c>
      <c r="BC176" s="27">
        <f>+AM176*AC176*$AW$1</f>
        <v>0</v>
      </c>
      <c r="BD176" s="27">
        <f>+$AW$1*AN176*AE176</f>
        <v>0</v>
      </c>
      <c r="BE176" s="27">
        <f>ROUND(SUM(AO176:AV176),0)</f>
        <v>60612523</v>
      </c>
      <c r="BF176" s="27">
        <f>ROUND(SUM(AW176:BD176),0)</f>
        <v>0</v>
      </c>
      <c r="BG176" s="9">
        <f>+BF176+BE176</f>
        <v>60612523</v>
      </c>
      <c r="BH176" s="27">
        <f>+ROUND(BG176*$BH$2,0)</f>
        <v>48490018</v>
      </c>
      <c r="BI176" s="27"/>
      <c r="BJ176" t="s">
        <v>9823</v>
      </c>
      <c r="BK176" t="s">
        <v>7452</v>
      </c>
      <c r="BL176" t="s">
        <v>10627</v>
      </c>
      <c r="BM176" t="s">
        <v>9835</v>
      </c>
      <c r="BN176" t="s">
        <v>9832</v>
      </c>
      <c r="BO176" t="s">
        <v>10628</v>
      </c>
      <c r="BP176" t="s">
        <v>24714</v>
      </c>
      <c r="BQ176" t="s">
        <v>29587</v>
      </c>
      <c r="BR176" t="s">
        <v>29332</v>
      </c>
      <c r="BS176">
        <v>1</v>
      </c>
      <c r="BU176" t="s">
        <v>10627</v>
      </c>
      <c r="BV176" t="s">
        <v>29588</v>
      </c>
      <c r="BW176" t="s">
        <v>9835</v>
      </c>
      <c r="BX176" t="s">
        <v>9832</v>
      </c>
      <c r="BY176" t="s">
        <v>10628</v>
      </c>
      <c r="BZ176" t="s">
        <v>24714</v>
      </c>
      <c r="CA176">
        <v>2</v>
      </c>
      <c r="CB176" t="s">
        <v>29341</v>
      </c>
    </row>
    <row r="177" spans="1:80" x14ac:dyDescent="0.25">
      <c r="A177" t="s">
        <v>5762</v>
      </c>
      <c r="B177" s="41" t="s">
        <v>7175</v>
      </c>
      <c r="C177" s="41">
        <v>2</v>
      </c>
      <c r="D177">
        <v>5440</v>
      </c>
      <c r="E177" t="s">
        <v>275</v>
      </c>
      <c r="F177" s="41">
        <v>5247</v>
      </c>
      <c r="G177" s="41">
        <v>105440000068</v>
      </c>
      <c r="H177" t="s">
        <v>276</v>
      </c>
      <c r="I177" s="25">
        <v>65.613231153127401</v>
      </c>
      <c r="J177" s="42">
        <f>STANDARDIZE(I177,$I$1,$I$2)</f>
        <v>-0.77015398490585985</v>
      </c>
      <c r="K177" s="26">
        <f>SUM(L177:U177)</f>
        <v>2043</v>
      </c>
      <c r="L177" s="26">
        <v>0</v>
      </c>
      <c r="M177" s="26">
        <v>188</v>
      </c>
      <c r="N177" s="26">
        <v>0</v>
      </c>
      <c r="O177" s="26">
        <v>853</v>
      </c>
      <c r="P177" s="26">
        <v>0</v>
      </c>
      <c r="Q177" s="26">
        <v>678</v>
      </c>
      <c r="R177" s="26">
        <v>0</v>
      </c>
      <c r="S177" s="26">
        <v>133</v>
      </c>
      <c r="T177" s="26">
        <v>0</v>
      </c>
      <c r="U177" s="26">
        <v>191</v>
      </c>
      <c r="V177" s="26">
        <f>SUM(W177:AF177)</f>
        <v>0</v>
      </c>
      <c r="W177" s="26">
        <v>0</v>
      </c>
      <c r="X177" s="26">
        <v>0</v>
      </c>
      <c r="Y177" s="26">
        <v>0</v>
      </c>
      <c r="Z177" s="26">
        <v>0</v>
      </c>
      <c r="AA177" s="26">
        <v>0</v>
      </c>
      <c r="AB177" s="26">
        <v>0</v>
      </c>
      <c r="AC177" s="26">
        <v>0</v>
      </c>
      <c r="AD177" s="26">
        <v>0</v>
      </c>
      <c r="AE177" s="26">
        <v>0</v>
      </c>
      <c r="AF177" s="26">
        <v>0</v>
      </c>
      <c r="AG177" s="27">
        <f>ROUND(('Per Cápita'!$E$4*(1+($J177/100))),0)</f>
        <v>74213</v>
      </c>
      <c r="AH177" s="27">
        <f>ROUND(('Per Cápita'!$E$5*(1+($J177/100))),0)</f>
        <v>65538</v>
      </c>
      <c r="AI177" s="27">
        <f>ROUND(('Per Cápita'!$E$6*(1+($J177/100))),0)</f>
        <v>98307</v>
      </c>
      <c r="AJ177" s="27">
        <f>ROUND(('Per Cápita'!$E$7*(1+($J177/100))),0)</f>
        <v>120475</v>
      </c>
      <c r="AK177" s="27">
        <f>ROUND(('Per Cápita'!$F$4*(1+($J177/100))),0)</f>
        <v>91560</v>
      </c>
      <c r="AL177" s="27">
        <f>ROUND(('Per Cápita'!$F$5*(1+($J177/100))),0)</f>
        <v>79996</v>
      </c>
      <c r="AM177" s="27">
        <f>ROUND(('Per Cápita'!$F$6*(1+($J177/100))),0)</f>
        <v>122403</v>
      </c>
      <c r="AN177" s="27">
        <f>ROUND(('Per Cápita'!$F$7*(1+($J177/100))),0)</f>
        <v>147462</v>
      </c>
      <c r="AO177" s="27">
        <f>+AG177*$M177</f>
        <v>13952044</v>
      </c>
      <c r="AP177" s="27">
        <f>+AH177*($O177+$Q177)</f>
        <v>100338678</v>
      </c>
      <c r="AQ177" s="27">
        <f>+AI177*$S177</f>
        <v>13074831</v>
      </c>
      <c r="AR177" s="27">
        <f>+AJ177*$U177</f>
        <v>23010725</v>
      </c>
      <c r="AS177" s="27">
        <f>+AK177*L177</f>
        <v>0</v>
      </c>
      <c r="AT177" s="27">
        <f>+AL177*(N177+P177)</f>
        <v>0</v>
      </c>
      <c r="AU177" s="27">
        <f>+AM177*R177</f>
        <v>0</v>
      </c>
      <c r="AV177" s="27">
        <f>+AN177*T177</f>
        <v>0</v>
      </c>
      <c r="AW177" s="27">
        <f>+AG177*$X177*$AW$1</f>
        <v>0</v>
      </c>
      <c r="AX177" s="27">
        <f>+AH177*($AB177+$Z177)*$AW$1</f>
        <v>0</v>
      </c>
      <c r="AY177" s="27">
        <f>+AI177*$AD177*$AW$1</f>
        <v>0</v>
      </c>
      <c r="AZ177" s="27">
        <f>+AJ177*$AF177*$AW$1</f>
        <v>0</v>
      </c>
      <c r="BA177" s="27">
        <f>+$AW$1*AK177*W177</f>
        <v>0</v>
      </c>
      <c r="BB177" s="27">
        <f>+$AW$1*AL177*(Y177+AA177)</f>
        <v>0</v>
      </c>
      <c r="BC177" s="27">
        <f>+AM177*AC177*$AW$1</f>
        <v>0</v>
      </c>
      <c r="BD177" s="27">
        <f>+$AW$1*AN177*AE177</f>
        <v>0</v>
      </c>
      <c r="BE177" s="27">
        <f>ROUND(SUM(AO177:AV177),0)</f>
        <v>150376278</v>
      </c>
      <c r="BF177" s="27">
        <f>ROUND(SUM(AW177:BD177),0)</f>
        <v>0</v>
      </c>
      <c r="BG177" s="9">
        <f>+BF177+BE177</f>
        <v>150376278</v>
      </c>
      <c r="BH177" s="27">
        <f>+ROUND(BG177*$BH$2,0)</f>
        <v>120301022</v>
      </c>
      <c r="BI177" s="27"/>
      <c r="BJ177" t="s">
        <v>9823</v>
      </c>
      <c r="BK177" t="s">
        <v>276</v>
      </c>
      <c r="BL177" t="s">
        <v>10629</v>
      </c>
      <c r="BM177" t="s">
        <v>9838</v>
      </c>
      <c r="BN177" t="s">
        <v>9832</v>
      </c>
      <c r="BO177" t="s">
        <v>10630</v>
      </c>
      <c r="BP177" t="s">
        <v>24715</v>
      </c>
      <c r="BQ177" t="s">
        <v>29589</v>
      </c>
      <c r="BR177" t="s">
        <v>29332</v>
      </c>
      <c r="BS177">
        <v>1</v>
      </c>
      <c r="BU177" t="s">
        <v>10629</v>
      </c>
      <c r="BV177" t="s">
        <v>29590</v>
      </c>
      <c r="BW177" t="s">
        <v>29351</v>
      </c>
      <c r="BX177" t="s">
        <v>9832</v>
      </c>
      <c r="BY177" t="s">
        <v>10630</v>
      </c>
      <c r="BZ177" t="s">
        <v>24715</v>
      </c>
      <c r="CA177">
        <v>1</v>
      </c>
      <c r="CB177" t="s">
        <v>29341</v>
      </c>
    </row>
    <row r="178" spans="1:80" x14ac:dyDescent="0.25">
      <c r="A178" t="s">
        <v>5762</v>
      </c>
      <c r="B178" s="41" t="s">
        <v>7175</v>
      </c>
      <c r="C178" s="41">
        <v>2</v>
      </c>
      <c r="D178">
        <v>5440</v>
      </c>
      <c r="E178" t="s">
        <v>275</v>
      </c>
      <c r="F178" s="41">
        <v>5250</v>
      </c>
      <c r="G178" s="41">
        <v>105440000131</v>
      </c>
      <c r="H178" t="s">
        <v>33</v>
      </c>
      <c r="I178" s="25">
        <v>63.2760530732616</v>
      </c>
      <c r="J178" s="42">
        <f>STANDARDIZE(I178,$I$1,$I$2)</f>
        <v>-1.5226776256246684</v>
      </c>
      <c r="K178" s="26">
        <f>SUM(L178:U178)</f>
        <v>1349</v>
      </c>
      <c r="L178" s="26">
        <v>0</v>
      </c>
      <c r="M178" s="26">
        <v>121</v>
      </c>
      <c r="N178" s="26">
        <v>0</v>
      </c>
      <c r="O178" s="26">
        <v>553</v>
      </c>
      <c r="P178" s="26">
        <v>0</v>
      </c>
      <c r="Q178" s="26">
        <v>499</v>
      </c>
      <c r="R178" s="26">
        <v>0</v>
      </c>
      <c r="S178" s="26">
        <v>134</v>
      </c>
      <c r="T178" s="26">
        <v>0</v>
      </c>
      <c r="U178" s="26">
        <v>42</v>
      </c>
      <c r="V178" s="26">
        <f>SUM(W178:AF178)</f>
        <v>0</v>
      </c>
      <c r="W178" s="26">
        <v>0</v>
      </c>
      <c r="X178" s="26">
        <v>0</v>
      </c>
      <c r="Y178" s="26">
        <v>0</v>
      </c>
      <c r="Z178" s="26">
        <v>0</v>
      </c>
      <c r="AA178" s="26">
        <v>0</v>
      </c>
      <c r="AB178" s="26">
        <v>0</v>
      </c>
      <c r="AC178" s="26">
        <v>0</v>
      </c>
      <c r="AD178" s="26">
        <v>0</v>
      </c>
      <c r="AE178" s="26">
        <v>0</v>
      </c>
      <c r="AF178" s="26">
        <v>0</v>
      </c>
      <c r="AG178" s="27">
        <f>ROUND(('Per Cápita'!$E$4*(1+($J178/100))),0)</f>
        <v>73650</v>
      </c>
      <c r="AH178" s="27">
        <f>ROUND(('Per Cápita'!$E$5*(1+($J178/100))),0)</f>
        <v>65041</v>
      </c>
      <c r="AI178" s="27">
        <f>ROUND(('Per Cápita'!$E$6*(1+($J178/100))),0)</f>
        <v>97561</v>
      </c>
      <c r="AJ178" s="27">
        <f>ROUND(('Per Cápita'!$E$7*(1+($J178/100))),0)</f>
        <v>119561</v>
      </c>
      <c r="AK178" s="27">
        <f>ROUND(('Per Cápita'!$F$4*(1+($J178/100))),0)</f>
        <v>90866</v>
      </c>
      <c r="AL178" s="27">
        <f>ROUND(('Per Cápita'!$F$5*(1+($J178/100))),0)</f>
        <v>79389</v>
      </c>
      <c r="AM178" s="27">
        <f>ROUND(('Per Cápita'!$F$6*(1+($J178/100))),0)</f>
        <v>121475</v>
      </c>
      <c r="AN178" s="27">
        <f>ROUND(('Per Cápita'!$F$7*(1+($J178/100))),0)</f>
        <v>146344</v>
      </c>
      <c r="AO178" s="27">
        <f>+AG178*$M178</f>
        <v>8911650</v>
      </c>
      <c r="AP178" s="27">
        <f>+AH178*($O178+$Q178)</f>
        <v>68423132</v>
      </c>
      <c r="AQ178" s="27">
        <f>+AI178*$S178</f>
        <v>13073174</v>
      </c>
      <c r="AR178" s="27">
        <f>+AJ178*$U178</f>
        <v>5021562</v>
      </c>
      <c r="AS178" s="27">
        <f>+AK178*L178</f>
        <v>0</v>
      </c>
      <c r="AT178" s="27">
        <f>+AL178*(N178+P178)</f>
        <v>0</v>
      </c>
      <c r="AU178" s="27">
        <f>+AM178*R178</f>
        <v>0</v>
      </c>
      <c r="AV178" s="27">
        <f>+AN178*T178</f>
        <v>0</v>
      </c>
      <c r="AW178" s="27">
        <f>+AG178*$X178*$AW$1</f>
        <v>0</v>
      </c>
      <c r="AX178" s="27">
        <f>+AH178*($AB178+$Z178)*$AW$1</f>
        <v>0</v>
      </c>
      <c r="AY178" s="27">
        <f>+AI178*$AD178*$AW$1</f>
        <v>0</v>
      </c>
      <c r="AZ178" s="27">
        <f>+AJ178*$AF178*$AW$1</f>
        <v>0</v>
      </c>
      <c r="BA178" s="27">
        <f>+$AW$1*AK178*W178</f>
        <v>0</v>
      </c>
      <c r="BB178" s="27">
        <f>+$AW$1*AL178*(Y178+AA178)</f>
        <v>0</v>
      </c>
      <c r="BC178" s="27">
        <f>+AM178*AC178*$AW$1</f>
        <v>0</v>
      </c>
      <c r="BD178" s="27">
        <f>+$AW$1*AN178*AE178</f>
        <v>0</v>
      </c>
      <c r="BE178" s="27">
        <f>ROUND(SUM(AO178:AV178),0)</f>
        <v>95429518</v>
      </c>
      <c r="BF178" s="27">
        <f>ROUND(SUM(AW178:BD178),0)</f>
        <v>0</v>
      </c>
      <c r="BG178" s="9">
        <f>+BF178+BE178</f>
        <v>95429518</v>
      </c>
      <c r="BH178" s="27">
        <f>+ROUND(BG178*$BH$2,0)</f>
        <v>76343614</v>
      </c>
      <c r="BI178" s="27"/>
      <c r="BJ178" t="s">
        <v>9823</v>
      </c>
      <c r="BK178" t="s">
        <v>33</v>
      </c>
      <c r="BL178" t="s">
        <v>10631</v>
      </c>
      <c r="BM178" t="s">
        <v>9838</v>
      </c>
      <c r="BN178" t="s">
        <v>10263</v>
      </c>
      <c r="BO178" t="s">
        <v>10632</v>
      </c>
      <c r="BP178" t="s">
        <v>24716</v>
      </c>
      <c r="BQ178" t="s">
        <v>29591</v>
      </c>
      <c r="BR178" t="s">
        <v>29332</v>
      </c>
      <c r="BS178">
        <v>1</v>
      </c>
      <c r="BU178" t="s">
        <v>10631</v>
      </c>
      <c r="BV178" t="s">
        <v>29592</v>
      </c>
      <c r="BW178" t="s">
        <v>29351</v>
      </c>
      <c r="BX178" t="s">
        <v>10263</v>
      </c>
      <c r="BY178" t="s">
        <v>10632</v>
      </c>
      <c r="BZ178" t="s">
        <v>24716</v>
      </c>
      <c r="CA178">
        <v>1</v>
      </c>
      <c r="CB178" t="s">
        <v>29341</v>
      </c>
    </row>
    <row r="179" spans="1:80" x14ac:dyDescent="0.25">
      <c r="A179" t="s">
        <v>5762</v>
      </c>
      <c r="B179" s="41" t="s">
        <v>7175</v>
      </c>
      <c r="C179" s="41">
        <v>2</v>
      </c>
      <c r="D179">
        <v>5440</v>
      </c>
      <c r="E179" t="s">
        <v>275</v>
      </c>
      <c r="F179" s="41">
        <v>12859</v>
      </c>
      <c r="G179" s="41">
        <v>105440000386</v>
      </c>
      <c r="H179" t="s">
        <v>277</v>
      </c>
      <c r="I179" s="25">
        <v>64.750193967921234</v>
      </c>
      <c r="J179" s="42">
        <f>STANDARDIZE(I179,$I$1,$I$2)</f>
        <v>-1.0480343442511557</v>
      </c>
      <c r="K179" s="26">
        <f>SUM(L179:U179)</f>
        <v>1434</v>
      </c>
      <c r="L179" s="26">
        <v>0</v>
      </c>
      <c r="M179" s="26">
        <v>92</v>
      </c>
      <c r="N179" s="26">
        <v>0</v>
      </c>
      <c r="O179" s="26">
        <v>587</v>
      </c>
      <c r="P179" s="26">
        <v>0</v>
      </c>
      <c r="Q179" s="26">
        <v>512</v>
      </c>
      <c r="R179" s="26">
        <v>0</v>
      </c>
      <c r="S179" s="26">
        <v>243</v>
      </c>
      <c r="T179" s="26">
        <v>0</v>
      </c>
      <c r="U179" s="26">
        <v>0</v>
      </c>
      <c r="V179" s="26">
        <f>SUM(W179:AF179)</f>
        <v>0</v>
      </c>
      <c r="W179" s="26">
        <v>0</v>
      </c>
      <c r="X179" s="26">
        <v>0</v>
      </c>
      <c r="Y179" s="26">
        <v>0</v>
      </c>
      <c r="Z179" s="26">
        <v>0</v>
      </c>
      <c r="AA179" s="26">
        <v>0</v>
      </c>
      <c r="AB179" s="26">
        <v>0</v>
      </c>
      <c r="AC179" s="26">
        <v>0</v>
      </c>
      <c r="AD179" s="26">
        <v>0</v>
      </c>
      <c r="AE179" s="26">
        <v>0</v>
      </c>
      <c r="AF179" s="26">
        <v>0</v>
      </c>
      <c r="AG179" s="27">
        <f>ROUND(('Per Cápita'!$E$4*(1+($J179/100))),0)</f>
        <v>74005</v>
      </c>
      <c r="AH179" s="27">
        <f>ROUND(('Per Cápita'!$E$5*(1+($J179/100))),0)</f>
        <v>65355</v>
      </c>
      <c r="AI179" s="27">
        <f>ROUND(('Per Cápita'!$E$6*(1+($J179/100))),0)</f>
        <v>98032</v>
      </c>
      <c r="AJ179" s="27">
        <f>ROUND(('Per Cápita'!$E$7*(1+($J179/100))),0)</f>
        <v>120138</v>
      </c>
      <c r="AK179" s="27">
        <f>ROUND(('Per Cápita'!$F$4*(1+($J179/100))),0)</f>
        <v>91304</v>
      </c>
      <c r="AL179" s="27">
        <f>ROUND(('Per Cápita'!$F$5*(1+($J179/100))),0)</f>
        <v>79772</v>
      </c>
      <c r="AM179" s="27">
        <f>ROUND(('Per Cápita'!$F$6*(1+($J179/100))),0)</f>
        <v>122060</v>
      </c>
      <c r="AN179" s="27">
        <f>ROUND(('Per Cápita'!$F$7*(1+($J179/100))),0)</f>
        <v>147050</v>
      </c>
      <c r="AO179" s="27">
        <f>+AG179*$M179</f>
        <v>6808460</v>
      </c>
      <c r="AP179" s="27">
        <f>+AH179*($O179+$Q179)</f>
        <v>71825145</v>
      </c>
      <c r="AQ179" s="27">
        <f>+AI179*$S179</f>
        <v>23821776</v>
      </c>
      <c r="AR179" s="27">
        <f>+AJ179*$U179</f>
        <v>0</v>
      </c>
      <c r="AS179" s="27">
        <f>+AK179*L179</f>
        <v>0</v>
      </c>
      <c r="AT179" s="27">
        <f>+AL179*(N179+P179)</f>
        <v>0</v>
      </c>
      <c r="AU179" s="27">
        <f>+AM179*R179</f>
        <v>0</v>
      </c>
      <c r="AV179" s="27">
        <f>+AN179*T179</f>
        <v>0</v>
      </c>
      <c r="AW179" s="27">
        <f>+AG179*$X179*$AW$1</f>
        <v>0</v>
      </c>
      <c r="AX179" s="27">
        <f>+AH179*($AB179+$Z179)*$AW$1</f>
        <v>0</v>
      </c>
      <c r="AY179" s="27">
        <f>+AI179*$AD179*$AW$1</f>
        <v>0</v>
      </c>
      <c r="AZ179" s="27">
        <f>+AJ179*$AF179*$AW$1</f>
        <v>0</v>
      </c>
      <c r="BA179" s="27">
        <f>+$AW$1*AK179*W179</f>
        <v>0</v>
      </c>
      <c r="BB179" s="27">
        <f>+$AW$1*AL179*(Y179+AA179)</f>
        <v>0</v>
      </c>
      <c r="BC179" s="27">
        <f>+AM179*AC179*$AW$1</f>
        <v>0</v>
      </c>
      <c r="BD179" s="27">
        <f>+$AW$1*AN179*AE179</f>
        <v>0</v>
      </c>
      <c r="BE179" s="27">
        <f>ROUND(SUM(AO179:AV179),0)</f>
        <v>102455381</v>
      </c>
      <c r="BF179" s="27">
        <f>ROUND(SUM(AW179:BD179),0)</f>
        <v>0</v>
      </c>
      <c r="BG179" s="9">
        <f>+BF179+BE179</f>
        <v>102455381</v>
      </c>
      <c r="BH179" s="27">
        <f>+ROUND(BG179*$BH$2,0)</f>
        <v>81964305</v>
      </c>
      <c r="BI179" s="27"/>
      <c r="BJ179" t="s">
        <v>9823</v>
      </c>
      <c r="BK179" t="s">
        <v>277</v>
      </c>
      <c r="BL179" t="s">
        <v>10633</v>
      </c>
      <c r="BM179" t="s">
        <v>9835</v>
      </c>
      <c r="BN179" t="s">
        <v>9832</v>
      </c>
      <c r="BO179" t="s">
        <v>10634</v>
      </c>
      <c r="BP179" t="s">
        <v>24717</v>
      </c>
      <c r="BQ179" t="s">
        <v>29593</v>
      </c>
      <c r="BR179" t="s">
        <v>29332</v>
      </c>
      <c r="BS179">
        <v>1</v>
      </c>
      <c r="BU179" t="s">
        <v>10633</v>
      </c>
      <c r="BV179" t="s">
        <v>29594</v>
      </c>
      <c r="BW179" t="s">
        <v>9835</v>
      </c>
      <c r="BX179" t="s">
        <v>9832</v>
      </c>
      <c r="BY179" t="s">
        <v>10634</v>
      </c>
      <c r="BZ179" t="s">
        <v>24717</v>
      </c>
      <c r="CA179">
        <v>2</v>
      </c>
      <c r="CB179" t="s">
        <v>29341</v>
      </c>
    </row>
    <row r="180" spans="1:80" x14ac:dyDescent="0.25">
      <c r="A180" t="s">
        <v>5762</v>
      </c>
      <c r="B180" s="41" t="s">
        <v>7175</v>
      </c>
      <c r="C180" s="41">
        <v>2</v>
      </c>
      <c r="D180">
        <v>5440</v>
      </c>
      <c r="E180" t="s">
        <v>275</v>
      </c>
      <c r="F180" s="41">
        <v>12860</v>
      </c>
      <c r="G180" s="41">
        <v>105440000408</v>
      </c>
      <c r="H180" t="s">
        <v>278</v>
      </c>
      <c r="I180" s="25">
        <v>68.375659650236656</v>
      </c>
      <c r="J180" s="42">
        <f>STANDARDIZE(I180,$I$1,$I$2)</f>
        <v>0.11929161095109182</v>
      </c>
      <c r="K180" s="26">
        <f>SUM(L180:U180)</f>
        <v>589</v>
      </c>
      <c r="L180" s="26">
        <v>51</v>
      </c>
      <c r="M180" s="26">
        <v>0</v>
      </c>
      <c r="N180" s="26">
        <v>288</v>
      </c>
      <c r="O180" s="26">
        <v>0</v>
      </c>
      <c r="P180" s="26">
        <v>195</v>
      </c>
      <c r="Q180" s="26">
        <v>0</v>
      </c>
      <c r="R180" s="26">
        <v>0</v>
      </c>
      <c r="S180" s="26">
        <v>0</v>
      </c>
      <c r="T180" s="26">
        <v>55</v>
      </c>
      <c r="U180" s="26">
        <v>0</v>
      </c>
      <c r="V180" s="26">
        <f>SUM(W180:AF180)</f>
        <v>387</v>
      </c>
      <c r="W180" s="26">
        <v>19</v>
      </c>
      <c r="X180" s="26">
        <v>0</v>
      </c>
      <c r="Y180" s="26">
        <v>118</v>
      </c>
      <c r="Z180" s="26">
        <v>0</v>
      </c>
      <c r="AA180" s="26">
        <v>195</v>
      </c>
      <c r="AB180" s="26">
        <v>0</v>
      </c>
      <c r="AC180" s="26">
        <v>0</v>
      </c>
      <c r="AD180" s="26">
        <v>0</v>
      </c>
      <c r="AE180" s="26">
        <v>55</v>
      </c>
      <c r="AF180" s="26">
        <v>0</v>
      </c>
      <c r="AG180" s="27">
        <f>ROUND(('Per Cápita'!$E$4*(1+($J180/100))),0)</f>
        <v>74878</v>
      </c>
      <c r="AH180" s="27">
        <f>ROUND(('Per Cápita'!$E$5*(1+($J180/100))),0)</f>
        <v>66126</v>
      </c>
      <c r="AI180" s="27">
        <f>ROUND(('Per Cápita'!$E$6*(1+($J180/100))),0)</f>
        <v>99188</v>
      </c>
      <c r="AJ180" s="27">
        <f>ROUND(('Per Cápita'!$E$7*(1+($J180/100))),0)</f>
        <v>121555</v>
      </c>
      <c r="AK180" s="27">
        <f>ROUND(('Per Cápita'!$F$4*(1+($J180/100))),0)</f>
        <v>92381</v>
      </c>
      <c r="AL180" s="27">
        <f>ROUND(('Per Cápita'!$F$5*(1+($J180/100))),0)</f>
        <v>80713</v>
      </c>
      <c r="AM180" s="27">
        <f>ROUND(('Per Cápita'!$F$6*(1+($J180/100))),0)</f>
        <v>123500</v>
      </c>
      <c r="AN180" s="27">
        <f>ROUND(('Per Cápita'!$F$7*(1+($J180/100))),0)</f>
        <v>148784</v>
      </c>
      <c r="AO180" s="27">
        <f>+AG180*$M180</f>
        <v>0</v>
      </c>
      <c r="AP180" s="27">
        <f>+AH180*($O180+$Q180)</f>
        <v>0</v>
      </c>
      <c r="AQ180" s="27">
        <f>+AI180*$S180</f>
        <v>0</v>
      </c>
      <c r="AR180" s="27">
        <f>+AJ180*$U180</f>
        <v>0</v>
      </c>
      <c r="AS180" s="27">
        <f>+AK180*L180</f>
        <v>4711431</v>
      </c>
      <c r="AT180" s="27">
        <f>+AL180*(N180+P180)</f>
        <v>38984379</v>
      </c>
      <c r="AU180" s="27">
        <f>+AM180*R180</f>
        <v>0</v>
      </c>
      <c r="AV180" s="27">
        <f>+AN180*T180</f>
        <v>8183120</v>
      </c>
      <c r="AW180" s="27">
        <f>+AG180*$X180*$AW$1</f>
        <v>0</v>
      </c>
      <c r="AX180" s="27">
        <f>+AH180*($AB180+$Z180)*$AW$1</f>
        <v>0</v>
      </c>
      <c r="AY180" s="27">
        <f>+AI180*$AD180*$AW$1</f>
        <v>0</v>
      </c>
      <c r="AZ180" s="27">
        <f>+AJ180*$AF180*$AW$1</f>
        <v>0</v>
      </c>
      <c r="BA180" s="27">
        <f>+$AW$1*AK180*W180</f>
        <v>351047.8</v>
      </c>
      <c r="BB180" s="27">
        <f>+$AW$1*AL180*(Y180+AA180)</f>
        <v>5052633.8</v>
      </c>
      <c r="BC180" s="27">
        <f>+AM180*AC180*$AW$1</f>
        <v>0</v>
      </c>
      <c r="BD180" s="27">
        <f>+$AW$1*AN180*AE180</f>
        <v>1636624.0000000002</v>
      </c>
      <c r="BE180" s="27">
        <f>ROUND(SUM(AO180:AV180),0)</f>
        <v>51878930</v>
      </c>
      <c r="BF180" s="27">
        <f>ROUND(SUM(AW180:BD180),0)</f>
        <v>7040306</v>
      </c>
      <c r="BG180" s="9">
        <f>+BF180+BE180</f>
        <v>58919236</v>
      </c>
      <c r="BH180" s="27">
        <f>+ROUND(BG180*$BH$2,0)</f>
        <v>47135389</v>
      </c>
      <c r="BI180" s="27"/>
      <c r="BJ180" t="s">
        <v>9823</v>
      </c>
      <c r="BK180" t="s">
        <v>278</v>
      </c>
      <c r="BL180" t="s">
        <v>10635</v>
      </c>
      <c r="BM180" t="s">
        <v>9835</v>
      </c>
      <c r="BN180" t="s">
        <v>9832</v>
      </c>
      <c r="BO180" t="s">
        <v>10636</v>
      </c>
      <c r="BP180" t="s">
        <v>24718</v>
      </c>
      <c r="BQ180" t="s">
        <v>29595</v>
      </c>
      <c r="BR180" t="s">
        <v>29332</v>
      </c>
      <c r="BS180">
        <v>1</v>
      </c>
      <c r="BU180" t="s">
        <v>10635</v>
      </c>
      <c r="BV180" t="s">
        <v>29596</v>
      </c>
      <c r="BW180" t="s">
        <v>9835</v>
      </c>
      <c r="BX180" t="s">
        <v>9832</v>
      </c>
      <c r="BY180" t="s">
        <v>10636</v>
      </c>
      <c r="BZ180" t="s">
        <v>24718</v>
      </c>
      <c r="CA180">
        <v>2</v>
      </c>
      <c r="CB180" t="s">
        <v>29341</v>
      </c>
    </row>
    <row r="181" spans="1:80" x14ac:dyDescent="0.25">
      <c r="A181" t="s">
        <v>5762</v>
      </c>
      <c r="B181" s="41" t="s">
        <v>7175</v>
      </c>
      <c r="C181" s="41">
        <v>2</v>
      </c>
      <c r="D181">
        <v>5440</v>
      </c>
      <c r="E181" t="s">
        <v>275</v>
      </c>
      <c r="F181" s="41">
        <v>12861</v>
      </c>
      <c r="G181" s="41">
        <v>105440000467</v>
      </c>
      <c r="H181" t="s">
        <v>279</v>
      </c>
      <c r="I181" s="25">
        <v>63.417078498416345</v>
      </c>
      <c r="J181" s="42">
        <f>STANDARDIZE(I181,$I$1,$I$2)</f>
        <v>-1.477270317005096</v>
      </c>
      <c r="K181" s="26">
        <f>SUM(L181:U181)</f>
        <v>2631</v>
      </c>
      <c r="L181" s="26">
        <v>0</v>
      </c>
      <c r="M181" s="26">
        <v>235</v>
      </c>
      <c r="N181" s="26">
        <v>0</v>
      </c>
      <c r="O181" s="26">
        <v>1236</v>
      </c>
      <c r="P181" s="26">
        <v>0</v>
      </c>
      <c r="Q181" s="26">
        <v>935</v>
      </c>
      <c r="R181" s="26">
        <v>0</v>
      </c>
      <c r="S181" s="26">
        <v>0</v>
      </c>
      <c r="T181" s="26">
        <v>0</v>
      </c>
      <c r="U181" s="26">
        <v>225</v>
      </c>
      <c r="V181" s="26">
        <f>SUM(W181:AF181)</f>
        <v>0</v>
      </c>
      <c r="W181" s="26">
        <v>0</v>
      </c>
      <c r="X181" s="26">
        <v>0</v>
      </c>
      <c r="Y181" s="26">
        <v>0</v>
      </c>
      <c r="Z181" s="26">
        <v>0</v>
      </c>
      <c r="AA181" s="26">
        <v>0</v>
      </c>
      <c r="AB181" s="26">
        <v>0</v>
      </c>
      <c r="AC181" s="26">
        <v>0</v>
      </c>
      <c r="AD181" s="26">
        <v>0</v>
      </c>
      <c r="AE181" s="26">
        <v>0</v>
      </c>
      <c r="AF181" s="26">
        <v>0</v>
      </c>
      <c r="AG181" s="27">
        <f>ROUND(('Per Cápita'!$E$4*(1+($J181/100))),0)</f>
        <v>73684</v>
      </c>
      <c r="AH181" s="27">
        <f>ROUND(('Per Cápita'!$E$5*(1+($J181/100))),0)</f>
        <v>65071</v>
      </c>
      <c r="AI181" s="27">
        <f>ROUND(('Per Cápita'!$E$6*(1+($J181/100))),0)</f>
        <v>97606</v>
      </c>
      <c r="AJ181" s="27">
        <f>ROUND(('Per Cápita'!$E$7*(1+($J181/100))),0)</f>
        <v>119616</v>
      </c>
      <c r="AK181" s="27">
        <f>ROUND(('Per Cápita'!$F$4*(1+($J181/100))),0)</f>
        <v>90908</v>
      </c>
      <c r="AL181" s="27">
        <f>ROUND(('Per Cápita'!$F$5*(1+($J181/100))),0)</f>
        <v>79426</v>
      </c>
      <c r="AM181" s="27">
        <f>ROUND(('Per Cápita'!$F$6*(1+($J181/100))),0)</f>
        <v>121531</v>
      </c>
      <c r="AN181" s="27">
        <f>ROUND(('Per Cápita'!$F$7*(1+($J181/100))),0)</f>
        <v>146412</v>
      </c>
      <c r="AO181" s="27">
        <f>+AG181*$M181</f>
        <v>17315740</v>
      </c>
      <c r="AP181" s="27">
        <f>+AH181*($O181+$Q181)</f>
        <v>141269141</v>
      </c>
      <c r="AQ181" s="27">
        <f>+AI181*$S181</f>
        <v>0</v>
      </c>
      <c r="AR181" s="27">
        <f>+AJ181*$U181</f>
        <v>26913600</v>
      </c>
      <c r="AS181" s="27">
        <f>+AK181*L181</f>
        <v>0</v>
      </c>
      <c r="AT181" s="27">
        <f>+AL181*(N181+P181)</f>
        <v>0</v>
      </c>
      <c r="AU181" s="27">
        <f>+AM181*R181</f>
        <v>0</v>
      </c>
      <c r="AV181" s="27">
        <f>+AN181*T181</f>
        <v>0</v>
      </c>
      <c r="AW181" s="27">
        <f>+AG181*$X181*$AW$1</f>
        <v>0</v>
      </c>
      <c r="AX181" s="27">
        <f>+AH181*($AB181+$Z181)*$AW$1</f>
        <v>0</v>
      </c>
      <c r="AY181" s="27">
        <f>+AI181*$AD181*$AW$1</f>
        <v>0</v>
      </c>
      <c r="AZ181" s="27">
        <f>+AJ181*$AF181*$AW$1</f>
        <v>0</v>
      </c>
      <c r="BA181" s="27">
        <f>+$AW$1*AK181*W181</f>
        <v>0</v>
      </c>
      <c r="BB181" s="27">
        <f>+$AW$1*AL181*(Y181+AA181)</f>
        <v>0</v>
      </c>
      <c r="BC181" s="27">
        <f>+AM181*AC181*$AW$1</f>
        <v>0</v>
      </c>
      <c r="BD181" s="27">
        <f>+$AW$1*AN181*AE181</f>
        <v>0</v>
      </c>
      <c r="BE181" s="27">
        <f>ROUND(SUM(AO181:AV181),0)</f>
        <v>185498481</v>
      </c>
      <c r="BF181" s="27">
        <f>ROUND(SUM(AW181:BD181),0)</f>
        <v>0</v>
      </c>
      <c r="BG181" s="9">
        <f>+BF181+BE181</f>
        <v>185498481</v>
      </c>
      <c r="BH181" s="27">
        <f>+ROUND(BG181*$BH$2,0)</f>
        <v>148398785</v>
      </c>
      <c r="BI181" s="27"/>
      <c r="BJ181" t="s">
        <v>9823</v>
      </c>
      <c r="BK181" t="s">
        <v>279</v>
      </c>
      <c r="BL181" t="s">
        <v>10637</v>
      </c>
      <c r="BM181" t="s">
        <v>9996</v>
      </c>
      <c r="BN181" t="s">
        <v>9832</v>
      </c>
      <c r="BO181" t="s">
        <v>10638</v>
      </c>
      <c r="BP181" t="s">
        <v>24719</v>
      </c>
      <c r="BQ181" t="s">
        <v>29597</v>
      </c>
      <c r="BR181" t="s">
        <v>29332</v>
      </c>
      <c r="BS181">
        <v>1</v>
      </c>
      <c r="BU181" t="s">
        <v>10637</v>
      </c>
      <c r="BV181" t="s">
        <v>29598</v>
      </c>
      <c r="BW181" t="s">
        <v>9996</v>
      </c>
      <c r="BX181" t="s">
        <v>9832</v>
      </c>
      <c r="BY181" t="s">
        <v>10638</v>
      </c>
      <c r="BZ181" t="s">
        <v>24719</v>
      </c>
      <c r="CA181">
        <v>1</v>
      </c>
      <c r="CB181" t="s">
        <v>29341</v>
      </c>
    </row>
    <row r="182" spans="1:80" x14ac:dyDescent="0.25">
      <c r="A182" t="s">
        <v>5762</v>
      </c>
      <c r="B182" s="41" t="s">
        <v>7175</v>
      </c>
      <c r="C182" s="41">
        <v>2</v>
      </c>
      <c r="D182">
        <v>5467</v>
      </c>
      <c r="E182" t="s">
        <v>282</v>
      </c>
      <c r="F182" s="41">
        <v>2162</v>
      </c>
      <c r="G182" s="41">
        <v>105467000019</v>
      </c>
      <c r="H182" t="s">
        <v>283</v>
      </c>
      <c r="I182" s="25">
        <v>65.572105312876445</v>
      </c>
      <c r="J182" s="42">
        <f>STANDARDIZE(I182,$I$1,$I$2)</f>
        <v>-0.78339566610246192</v>
      </c>
      <c r="K182" s="26">
        <f>SUM(L182:U182)</f>
        <v>630</v>
      </c>
      <c r="L182" s="26">
        <v>13</v>
      </c>
      <c r="M182" s="26">
        <v>15</v>
      </c>
      <c r="N182" s="26">
        <v>110</v>
      </c>
      <c r="O182" s="26">
        <v>121</v>
      </c>
      <c r="P182" s="26">
        <v>18</v>
      </c>
      <c r="Q182" s="26">
        <v>207</v>
      </c>
      <c r="R182" s="26">
        <v>6</v>
      </c>
      <c r="S182" s="26">
        <v>53</v>
      </c>
      <c r="T182" s="26">
        <v>1</v>
      </c>
      <c r="U182" s="26">
        <v>86</v>
      </c>
      <c r="V182" s="26">
        <f>SUM(W182:AF182)</f>
        <v>0</v>
      </c>
      <c r="W182" s="26">
        <v>0</v>
      </c>
      <c r="X182" s="26">
        <v>0</v>
      </c>
      <c r="Y182" s="26">
        <v>0</v>
      </c>
      <c r="Z182" s="26">
        <v>0</v>
      </c>
      <c r="AA182" s="26">
        <v>0</v>
      </c>
      <c r="AB182" s="26">
        <v>0</v>
      </c>
      <c r="AC182" s="26">
        <v>0</v>
      </c>
      <c r="AD182" s="26">
        <v>0</v>
      </c>
      <c r="AE182" s="26">
        <v>0</v>
      </c>
      <c r="AF182" s="26">
        <v>0</v>
      </c>
      <c r="AG182" s="27">
        <f>ROUND(('Per Cápita'!$E$4*(1+($J182/100))),0)</f>
        <v>74203</v>
      </c>
      <c r="AH182" s="27">
        <f>ROUND(('Per Cápita'!$E$5*(1+($J182/100))),0)</f>
        <v>65530</v>
      </c>
      <c r="AI182" s="27">
        <f>ROUND(('Per Cápita'!$E$6*(1+($J182/100))),0)</f>
        <v>98294</v>
      </c>
      <c r="AJ182" s="27">
        <f>ROUND(('Per Cápita'!$E$7*(1+($J182/100))),0)</f>
        <v>120459</v>
      </c>
      <c r="AK182" s="27">
        <f>ROUND(('Per Cápita'!$F$4*(1+($J182/100))),0)</f>
        <v>91548</v>
      </c>
      <c r="AL182" s="27">
        <f>ROUND(('Per Cápita'!$F$5*(1+($J182/100))),0)</f>
        <v>79985</v>
      </c>
      <c r="AM182" s="27">
        <f>ROUND(('Per Cápita'!$F$6*(1+($J182/100))),0)</f>
        <v>122387</v>
      </c>
      <c r="AN182" s="27">
        <f>ROUND(('Per Cápita'!$F$7*(1+($J182/100))),0)</f>
        <v>147443</v>
      </c>
      <c r="AO182" s="27">
        <f>+AG182*$M182</f>
        <v>1113045</v>
      </c>
      <c r="AP182" s="27">
        <f>+AH182*($O182+$Q182)</f>
        <v>21493840</v>
      </c>
      <c r="AQ182" s="27">
        <f>+AI182*$S182</f>
        <v>5209582</v>
      </c>
      <c r="AR182" s="27">
        <f>+AJ182*$U182</f>
        <v>10359474</v>
      </c>
      <c r="AS182" s="27">
        <f>+AK182*L182</f>
        <v>1190124</v>
      </c>
      <c r="AT182" s="27">
        <f>+AL182*(N182+P182)</f>
        <v>10238080</v>
      </c>
      <c r="AU182" s="27">
        <f>+AM182*R182</f>
        <v>734322</v>
      </c>
      <c r="AV182" s="27">
        <f>+AN182*T182</f>
        <v>147443</v>
      </c>
      <c r="AW182" s="27">
        <f>+AG182*$X182*$AW$1</f>
        <v>0</v>
      </c>
      <c r="AX182" s="27">
        <f>+AH182*($AB182+$Z182)*$AW$1</f>
        <v>0</v>
      </c>
      <c r="AY182" s="27">
        <f>+AI182*$AD182*$AW$1</f>
        <v>0</v>
      </c>
      <c r="AZ182" s="27">
        <f>+AJ182*$AF182*$AW$1</f>
        <v>0</v>
      </c>
      <c r="BA182" s="27">
        <f>+$AW$1*AK182*W182</f>
        <v>0</v>
      </c>
      <c r="BB182" s="27">
        <f>+$AW$1*AL182*(Y182+AA182)</f>
        <v>0</v>
      </c>
      <c r="BC182" s="27">
        <f>+AM182*AC182*$AW$1</f>
        <v>0</v>
      </c>
      <c r="BD182" s="27">
        <f>+$AW$1*AN182*AE182</f>
        <v>0</v>
      </c>
      <c r="BE182" s="27">
        <f>ROUND(SUM(AO182:AV182),0)</f>
        <v>50485910</v>
      </c>
      <c r="BF182" s="27">
        <f>ROUND(SUM(AW182:BD182),0)</f>
        <v>0</v>
      </c>
      <c r="BG182" s="9">
        <f>+BF182+BE182</f>
        <v>50485910</v>
      </c>
      <c r="BH182" s="27">
        <f>+ROUND(BG182*$BH$2,0)</f>
        <v>40388728</v>
      </c>
      <c r="BI182" s="27"/>
      <c r="BJ182" t="s">
        <v>9823</v>
      </c>
      <c r="BK182" t="s">
        <v>283</v>
      </c>
      <c r="BL182" t="s">
        <v>10639</v>
      </c>
      <c r="BM182" t="s">
        <v>9835</v>
      </c>
      <c r="BN182" t="s">
        <v>9832</v>
      </c>
      <c r="BO182" t="s">
        <v>10640</v>
      </c>
      <c r="BP182" t="s">
        <v>24720</v>
      </c>
      <c r="BQ182" t="s">
        <v>29599</v>
      </c>
      <c r="BR182" t="s">
        <v>29332</v>
      </c>
      <c r="BS182">
        <v>1</v>
      </c>
      <c r="BU182" t="s">
        <v>10639</v>
      </c>
      <c r="BV182" t="s">
        <v>29600</v>
      </c>
      <c r="BW182" t="s">
        <v>9835</v>
      </c>
      <c r="BX182" t="s">
        <v>9832</v>
      </c>
      <c r="BY182" t="s">
        <v>10640</v>
      </c>
      <c r="BZ182" t="s">
        <v>24720</v>
      </c>
      <c r="CA182">
        <v>2</v>
      </c>
      <c r="CB182" t="s">
        <v>29341</v>
      </c>
    </row>
    <row r="183" spans="1:80" x14ac:dyDescent="0.25">
      <c r="A183" t="s">
        <v>5762</v>
      </c>
      <c r="B183" s="41" t="s">
        <v>7175</v>
      </c>
      <c r="C183" s="41">
        <v>2</v>
      </c>
      <c r="D183">
        <v>5475</v>
      </c>
      <c r="E183" t="s">
        <v>285</v>
      </c>
      <c r="F183" s="41">
        <v>1771</v>
      </c>
      <c r="G183" s="41">
        <v>105475000125</v>
      </c>
      <c r="H183" t="s">
        <v>286</v>
      </c>
      <c r="I183" s="25">
        <v>66.971507907499216</v>
      </c>
      <c r="J183" s="42">
        <f>STANDARDIZE(I183,$I$1,$I$2)</f>
        <v>-0.3328165919579098</v>
      </c>
      <c r="K183" s="26">
        <f>SUM(L183:U183)</f>
        <v>546</v>
      </c>
      <c r="L183" s="26">
        <v>30</v>
      </c>
      <c r="M183" s="26">
        <v>23</v>
      </c>
      <c r="N183" s="26">
        <v>166</v>
      </c>
      <c r="O183" s="26">
        <v>154</v>
      </c>
      <c r="P183" s="26">
        <v>0</v>
      </c>
      <c r="Q183" s="26">
        <v>141</v>
      </c>
      <c r="R183" s="26">
        <v>0</v>
      </c>
      <c r="S183" s="26">
        <v>32</v>
      </c>
      <c r="T183" s="26">
        <v>0</v>
      </c>
      <c r="U183" s="26">
        <v>0</v>
      </c>
      <c r="V183" s="26">
        <f>SUM(W183:AF183)</f>
        <v>0</v>
      </c>
      <c r="W183" s="26">
        <v>0</v>
      </c>
      <c r="X183" s="26">
        <v>0</v>
      </c>
      <c r="Y183" s="26">
        <v>0</v>
      </c>
      <c r="Z183" s="26">
        <v>0</v>
      </c>
      <c r="AA183" s="26">
        <v>0</v>
      </c>
      <c r="AB183" s="26">
        <v>0</v>
      </c>
      <c r="AC183" s="26">
        <v>0</v>
      </c>
      <c r="AD183" s="26">
        <v>0</v>
      </c>
      <c r="AE183" s="26">
        <v>0</v>
      </c>
      <c r="AF183" s="26">
        <v>0</v>
      </c>
      <c r="AG183" s="27">
        <f>ROUND(('Per Cápita'!$E$4*(1+($J183/100))),0)</f>
        <v>74540</v>
      </c>
      <c r="AH183" s="27">
        <f>ROUND(('Per Cápita'!$E$5*(1+($J183/100))),0)</f>
        <v>65827</v>
      </c>
      <c r="AI183" s="27">
        <f>ROUND(('Per Cápita'!$E$6*(1+($J183/100))),0)</f>
        <v>98740</v>
      </c>
      <c r="AJ183" s="27">
        <f>ROUND(('Per Cápita'!$E$7*(1+($J183/100))),0)</f>
        <v>121006</v>
      </c>
      <c r="AK183" s="27">
        <f>ROUND(('Per Cápita'!$F$4*(1+($J183/100))),0)</f>
        <v>91964</v>
      </c>
      <c r="AL183" s="27">
        <f>ROUND(('Per Cápita'!$F$5*(1+($J183/100))),0)</f>
        <v>80349</v>
      </c>
      <c r="AM183" s="27">
        <f>ROUND(('Per Cápita'!$F$6*(1+($J183/100))),0)</f>
        <v>122942</v>
      </c>
      <c r="AN183" s="27">
        <f>ROUND(('Per Cápita'!$F$7*(1+($J183/100))),0)</f>
        <v>148112</v>
      </c>
      <c r="AO183" s="27">
        <f>+AG183*$M183</f>
        <v>1714420</v>
      </c>
      <c r="AP183" s="27">
        <f>+AH183*($O183+$Q183)</f>
        <v>19418965</v>
      </c>
      <c r="AQ183" s="27">
        <f>+AI183*$S183</f>
        <v>3159680</v>
      </c>
      <c r="AR183" s="27">
        <f>+AJ183*$U183</f>
        <v>0</v>
      </c>
      <c r="AS183" s="27">
        <f>+AK183*L183</f>
        <v>2758920</v>
      </c>
      <c r="AT183" s="27">
        <f>+AL183*(N183+P183)</f>
        <v>13337934</v>
      </c>
      <c r="AU183" s="27">
        <f>+AM183*R183</f>
        <v>0</v>
      </c>
      <c r="AV183" s="27">
        <f>+AN183*T183</f>
        <v>0</v>
      </c>
      <c r="AW183" s="27">
        <f>+AG183*$X183*$AW$1</f>
        <v>0</v>
      </c>
      <c r="AX183" s="27">
        <f>+AH183*($AB183+$Z183)*$AW$1</f>
        <v>0</v>
      </c>
      <c r="AY183" s="27">
        <f>+AI183*$AD183*$AW$1</f>
        <v>0</v>
      </c>
      <c r="AZ183" s="27">
        <f>+AJ183*$AF183*$AW$1</f>
        <v>0</v>
      </c>
      <c r="BA183" s="27">
        <f>+$AW$1*AK183*W183</f>
        <v>0</v>
      </c>
      <c r="BB183" s="27">
        <f>+$AW$1*AL183*(Y183+AA183)</f>
        <v>0</v>
      </c>
      <c r="BC183" s="27">
        <f>+AM183*AC183*$AW$1</f>
        <v>0</v>
      </c>
      <c r="BD183" s="27">
        <f>+$AW$1*AN183*AE183</f>
        <v>0</v>
      </c>
      <c r="BE183" s="27">
        <f>ROUND(SUM(AO183:AV183),0)</f>
        <v>40389919</v>
      </c>
      <c r="BF183" s="27">
        <f>ROUND(SUM(AW183:BD183),0)</f>
        <v>0</v>
      </c>
      <c r="BG183" s="9">
        <f>+BF183+BE183</f>
        <v>40389919</v>
      </c>
      <c r="BH183" s="27">
        <f>+ROUND(BG183*$BH$2,0)</f>
        <v>32311935</v>
      </c>
      <c r="BI183" s="27"/>
      <c r="BJ183" t="s">
        <v>9823</v>
      </c>
      <c r="BK183" t="s">
        <v>286</v>
      </c>
      <c r="BL183" t="s">
        <v>10641</v>
      </c>
      <c r="BM183" t="s">
        <v>9859</v>
      </c>
      <c r="BN183" t="s">
        <v>9832</v>
      </c>
      <c r="BO183" t="s">
        <v>10642</v>
      </c>
      <c r="BP183" t="s">
        <v>24721</v>
      </c>
      <c r="BQ183" t="s">
        <v>29601</v>
      </c>
      <c r="BR183" t="s">
        <v>29332</v>
      </c>
      <c r="BS183">
        <v>1</v>
      </c>
      <c r="BU183" t="s">
        <v>10641</v>
      </c>
      <c r="BV183" t="s">
        <v>29602</v>
      </c>
      <c r="BW183" t="s">
        <v>29347</v>
      </c>
      <c r="BX183" t="s">
        <v>9832</v>
      </c>
      <c r="BY183" t="s">
        <v>10642</v>
      </c>
      <c r="BZ183" t="s">
        <v>24721</v>
      </c>
      <c r="CA183">
        <v>1</v>
      </c>
      <c r="CB183" t="s">
        <v>29341</v>
      </c>
    </row>
    <row r="184" spans="1:80" x14ac:dyDescent="0.25">
      <c r="A184" t="s">
        <v>5762</v>
      </c>
      <c r="B184" s="41" t="s">
        <v>7175</v>
      </c>
      <c r="C184" s="41">
        <v>2</v>
      </c>
      <c r="D184">
        <v>5480</v>
      </c>
      <c r="E184" t="s">
        <v>288</v>
      </c>
      <c r="F184" s="41">
        <v>10788</v>
      </c>
      <c r="G184" s="41">
        <v>105480000010</v>
      </c>
      <c r="H184" t="s">
        <v>289</v>
      </c>
      <c r="I184" s="25">
        <v>64.974932309203467</v>
      </c>
      <c r="J184" s="42">
        <f>STANDARDIZE(I184,$I$1,$I$2)</f>
        <v>-0.97567318519025825</v>
      </c>
      <c r="K184" s="26">
        <f>SUM(L184:U184)</f>
        <v>1482</v>
      </c>
      <c r="L184" s="26">
        <v>11</v>
      </c>
      <c r="M184" s="26">
        <v>92</v>
      </c>
      <c r="N184" s="26">
        <v>100</v>
      </c>
      <c r="O184" s="26">
        <v>648</v>
      </c>
      <c r="P184" s="26">
        <v>0</v>
      </c>
      <c r="Q184" s="26">
        <v>497</v>
      </c>
      <c r="R184" s="26">
        <v>0</v>
      </c>
      <c r="S184" s="26">
        <v>0</v>
      </c>
      <c r="T184" s="26">
        <v>0</v>
      </c>
      <c r="U184" s="26">
        <v>134</v>
      </c>
      <c r="V184" s="26">
        <f>SUM(W184:AF184)</f>
        <v>0</v>
      </c>
      <c r="W184" s="26">
        <v>0</v>
      </c>
      <c r="X184" s="26">
        <v>0</v>
      </c>
      <c r="Y184" s="26">
        <v>0</v>
      </c>
      <c r="Z184" s="26">
        <v>0</v>
      </c>
      <c r="AA184" s="26">
        <v>0</v>
      </c>
      <c r="AB184" s="26">
        <v>0</v>
      </c>
      <c r="AC184" s="26">
        <v>0</v>
      </c>
      <c r="AD184" s="26">
        <v>0</v>
      </c>
      <c r="AE184" s="26">
        <v>0</v>
      </c>
      <c r="AF184" s="26">
        <v>0</v>
      </c>
      <c r="AG184" s="27">
        <f>ROUND(('Per Cápita'!$E$4*(1+($J184/100))),0)</f>
        <v>74059</v>
      </c>
      <c r="AH184" s="27">
        <f>ROUND(('Per Cápita'!$E$5*(1+($J184/100))),0)</f>
        <v>65403</v>
      </c>
      <c r="AI184" s="27">
        <f>ROUND(('Per Cápita'!$E$6*(1+($J184/100))),0)</f>
        <v>98103</v>
      </c>
      <c r="AJ184" s="27">
        <f>ROUND(('Per Cápita'!$E$7*(1+($J184/100))),0)</f>
        <v>120225</v>
      </c>
      <c r="AK184" s="27">
        <f>ROUND(('Per Cápita'!$F$4*(1+($J184/100))),0)</f>
        <v>91371</v>
      </c>
      <c r="AL184" s="27">
        <f>ROUND(('Per Cápita'!$F$5*(1+($J184/100))),0)</f>
        <v>79830</v>
      </c>
      <c r="AM184" s="27">
        <f>ROUND(('Per Cápita'!$F$6*(1+($J184/100))),0)</f>
        <v>122149</v>
      </c>
      <c r="AN184" s="27">
        <f>ROUND(('Per Cápita'!$F$7*(1+($J184/100))),0)</f>
        <v>147157</v>
      </c>
      <c r="AO184" s="27">
        <f>+AG184*$M184</f>
        <v>6813428</v>
      </c>
      <c r="AP184" s="27">
        <f>+AH184*($O184+$Q184)</f>
        <v>74886435</v>
      </c>
      <c r="AQ184" s="27">
        <f>+AI184*$S184</f>
        <v>0</v>
      </c>
      <c r="AR184" s="27">
        <f>+AJ184*$U184</f>
        <v>16110150</v>
      </c>
      <c r="AS184" s="27">
        <f>+AK184*L184</f>
        <v>1005081</v>
      </c>
      <c r="AT184" s="27">
        <f>+AL184*(N184+P184)</f>
        <v>7983000</v>
      </c>
      <c r="AU184" s="27">
        <f>+AM184*R184</f>
        <v>0</v>
      </c>
      <c r="AV184" s="27">
        <f>+AN184*T184</f>
        <v>0</v>
      </c>
      <c r="AW184" s="27">
        <f>+AG184*$X184*$AW$1</f>
        <v>0</v>
      </c>
      <c r="AX184" s="27">
        <f>+AH184*($AB184+$Z184)*$AW$1</f>
        <v>0</v>
      </c>
      <c r="AY184" s="27">
        <f>+AI184*$AD184*$AW$1</f>
        <v>0</v>
      </c>
      <c r="AZ184" s="27">
        <f>+AJ184*$AF184*$AW$1</f>
        <v>0</v>
      </c>
      <c r="BA184" s="27">
        <f>+$AW$1*AK184*W184</f>
        <v>0</v>
      </c>
      <c r="BB184" s="27">
        <f>+$AW$1*AL184*(Y184+AA184)</f>
        <v>0</v>
      </c>
      <c r="BC184" s="27">
        <f>+AM184*AC184*$AW$1</f>
        <v>0</v>
      </c>
      <c r="BD184" s="27">
        <f>+$AW$1*AN184*AE184</f>
        <v>0</v>
      </c>
      <c r="BE184" s="27">
        <f>ROUND(SUM(AO184:AV184),0)</f>
        <v>106798094</v>
      </c>
      <c r="BF184" s="27">
        <f>ROUND(SUM(AW184:BD184),0)</f>
        <v>0</v>
      </c>
      <c r="BG184" s="9">
        <f>+BF184+BE184</f>
        <v>106798094</v>
      </c>
      <c r="BH184" s="27">
        <f>+ROUND(BG184*$BH$2,0)</f>
        <v>85438475</v>
      </c>
      <c r="BI184" s="27"/>
      <c r="BJ184" t="s">
        <v>9823</v>
      </c>
      <c r="BK184" t="s">
        <v>289</v>
      </c>
      <c r="BL184" t="s">
        <v>10643</v>
      </c>
      <c r="BM184" t="s">
        <v>9835</v>
      </c>
      <c r="BN184" t="s">
        <v>9832</v>
      </c>
      <c r="BO184" t="s">
        <v>10644</v>
      </c>
      <c r="BP184" t="s">
        <v>24722</v>
      </c>
      <c r="BQ184" t="s">
        <v>29603</v>
      </c>
      <c r="BR184" t="s">
        <v>29332</v>
      </c>
      <c r="BS184">
        <v>1</v>
      </c>
      <c r="BU184" t="s">
        <v>10643</v>
      </c>
      <c r="BV184" t="s">
        <v>29604</v>
      </c>
      <c r="BW184" t="s">
        <v>9835</v>
      </c>
      <c r="BX184" t="s">
        <v>9832</v>
      </c>
      <c r="BY184" t="s">
        <v>10644</v>
      </c>
      <c r="BZ184" t="s">
        <v>24722</v>
      </c>
      <c r="CA184">
        <v>2</v>
      </c>
      <c r="CB184" t="s">
        <v>29341</v>
      </c>
    </row>
    <row r="185" spans="1:80" x14ac:dyDescent="0.25">
      <c r="A185" t="s">
        <v>5762</v>
      </c>
      <c r="B185" s="41" t="s">
        <v>7175</v>
      </c>
      <c r="C185" s="41">
        <v>2</v>
      </c>
      <c r="D185">
        <v>5483</v>
      </c>
      <c r="E185" t="s">
        <v>290</v>
      </c>
      <c r="F185" s="41">
        <v>10867</v>
      </c>
      <c r="G185" s="41">
        <v>105483000347</v>
      </c>
      <c r="H185" t="s">
        <v>216</v>
      </c>
      <c r="I185" s="25">
        <v>67.544299082978213</v>
      </c>
      <c r="J185" s="42">
        <f>STANDARDIZE(I185,$I$1,$I$2)</f>
        <v>-0.14838952392387672</v>
      </c>
      <c r="K185" s="26">
        <f>SUM(L185:U185)</f>
        <v>813</v>
      </c>
      <c r="L185" s="26">
        <v>16</v>
      </c>
      <c r="M185" s="26">
        <v>44</v>
      </c>
      <c r="N185" s="26">
        <v>119</v>
      </c>
      <c r="O185" s="26">
        <v>188</v>
      </c>
      <c r="P185" s="26">
        <v>87</v>
      </c>
      <c r="Q185" s="26">
        <v>200</v>
      </c>
      <c r="R185" s="26">
        <v>24</v>
      </c>
      <c r="S185" s="26">
        <v>135</v>
      </c>
      <c r="T185" s="26">
        <v>0</v>
      </c>
      <c r="U185" s="26">
        <v>0</v>
      </c>
      <c r="V185" s="26">
        <f>SUM(W185:AF185)</f>
        <v>0</v>
      </c>
      <c r="W185" s="26">
        <v>0</v>
      </c>
      <c r="X185" s="26">
        <v>0</v>
      </c>
      <c r="Y185" s="26">
        <v>0</v>
      </c>
      <c r="Z185" s="26">
        <v>0</v>
      </c>
      <c r="AA185" s="26">
        <v>0</v>
      </c>
      <c r="AB185" s="26">
        <v>0</v>
      </c>
      <c r="AC185" s="26">
        <v>0</v>
      </c>
      <c r="AD185" s="26">
        <v>0</v>
      </c>
      <c r="AE185" s="26">
        <v>0</v>
      </c>
      <c r="AF185" s="26">
        <v>0</v>
      </c>
      <c r="AG185" s="27">
        <f>ROUND(('Per Cápita'!$E$4*(1+($J185/100))),0)</f>
        <v>74678</v>
      </c>
      <c r="AH185" s="27">
        <f>ROUND(('Per Cápita'!$E$5*(1+($J185/100))),0)</f>
        <v>65949</v>
      </c>
      <c r="AI185" s="27">
        <f>ROUND(('Per Cápita'!$E$6*(1+($J185/100))),0)</f>
        <v>98923</v>
      </c>
      <c r="AJ185" s="27">
        <f>ROUND(('Per Cápita'!$E$7*(1+($J185/100))),0)</f>
        <v>121230</v>
      </c>
      <c r="AK185" s="27">
        <f>ROUND(('Per Cápita'!$F$4*(1+($J185/100))),0)</f>
        <v>92134</v>
      </c>
      <c r="AL185" s="27">
        <f>ROUND(('Per Cápita'!$F$5*(1+($J185/100))),0)</f>
        <v>80497</v>
      </c>
      <c r="AM185" s="27">
        <f>ROUND(('Per Cápita'!$F$6*(1+($J185/100))),0)</f>
        <v>123170</v>
      </c>
      <c r="AN185" s="27">
        <f>ROUND(('Per Cápita'!$F$7*(1+($J185/100))),0)</f>
        <v>148386</v>
      </c>
      <c r="AO185" s="27">
        <f>+AG185*$M185</f>
        <v>3285832</v>
      </c>
      <c r="AP185" s="27">
        <f>+AH185*($O185+$Q185)</f>
        <v>25588212</v>
      </c>
      <c r="AQ185" s="27">
        <f>+AI185*$S185</f>
        <v>13354605</v>
      </c>
      <c r="AR185" s="27">
        <f>+AJ185*$U185</f>
        <v>0</v>
      </c>
      <c r="AS185" s="27">
        <f>+AK185*L185</f>
        <v>1474144</v>
      </c>
      <c r="AT185" s="27">
        <f>+AL185*(N185+P185)</f>
        <v>16582382</v>
      </c>
      <c r="AU185" s="27">
        <f>+AM185*R185</f>
        <v>2956080</v>
      </c>
      <c r="AV185" s="27">
        <f>+AN185*T185</f>
        <v>0</v>
      </c>
      <c r="AW185" s="27">
        <f>+AG185*$X185*$AW$1</f>
        <v>0</v>
      </c>
      <c r="AX185" s="27">
        <f>+AH185*($AB185+$Z185)*$AW$1</f>
        <v>0</v>
      </c>
      <c r="AY185" s="27">
        <f>+AI185*$AD185*$AW$1</f>
        <v>0</v>
      </c>
      <c r="AZ185" s="27">
        <f>+AJ185*$AF185*$AW$1</f>
        <v>0</v>
      </c>
      <c r="BA185" s="27">
        <f>+$AW$1*AK185*W185</f>
        <v>0</v>
      </c>
      <c r="BB185" s="27">
        <f>+$AW$1*AL185*(Y185+AA185)</f>
        <v>0</v>
      </c>
      <c r="BC185" s="27">
        <f>+AM185*AC185*$AW$1</f>
        <v>0</v>
      </c>
      <c r="BD185" s="27">
        <f>+$AW$1*AN185*AE185</f>
        <v>0</v>
      </c>
      <c r="BE185" s="27">
        <f>ROUND(SUM(AO185:AV185),0)</f>
        <v>63241255</v>
      </c>
      <c r="BF185" s="27">
        <f>ROUND(SUM(AW185:BD185),0)</f>
        <v>0</v>
      </c>
      <c r="BG185" s="9">
        <f>+BF185+BE185</f>
        <v>63241255</v>
      </c>
      <c r="BH185" s="27">
        <f>+ROUND(BG185*$BH$2,0)</f>
        <v>50593004</v>
      </c>
      <c r="BI185" s="27"/>
      <c r="BJ185" t="s">
        <v>9823</v>
      </c>
      <c r="BK185" t="s">
        <v>216</v>
      </c>
      <c r="BL185" t="s">
        <v>10645</v>
      </c>
      <c r="BM185" t="s">
        <v>9835</v>
      </c>
      <c r="BN185" t="s">
        <v>9832</v>
      </c>
      <c r="BO185" t="s">
        <v>10646</v>
      </c>
      <c r="BP185" t="s">
        <v>24723</v>
      </c>
      <c r="BQ185" t="s">
        <v>29605</v>
      </c>
      <c r="BR185" t="s">
        <v>29332</v>
      </c>
      <c r="BS185">
        <v>1</v>
      </c>
      <c r="BU185" t="s">
        <v>10645</v>
      </c>
      <c r="BV185" t="s">
        <v>29606</v>
      </c>
      <c r="BW185" t="s">
        <v>9835</v>
      </c>
      <c r="BX185" t="s">
        <v>9832</v>
      </c>
      <c r="BY185" t="s">
        <v>10646</v>
      </c>
      <c r="BZ185" t="s">
        <v>24723</v>
      </c>
      <c r="CA185">
        <v>2</v>
      </c>
      <c r="CB185" t="s">
        <v>29341</v>
      </c>
    </row>
    <row r="186" spans="1:80" x14ac:dyDescent="0.25">
      <c r="A186" t="s">
        <v>5762</v>
      </c>
      <c r="B186" s="41" t="s">
        <v>7175</v>
      </c>
      <c r="C186" s="41">
        <v>2</v>
      </c>
      <c r="D186">
        <v>5490</v>
      </c>
      <c r="E186" t="s">
        <v>293</v>
      </c>
      <c r="F186" s="41">
        <v>12537</v>
      </c>
      <c r="G186" s="41">
        <v>105490000018</v>
      </c>
      <c r="H186" t="s">
        <v>7453</v>
      </c>
      <c r="I186" s="25">
        <v>65.448921902096131</v>
      </c>
      <c r="J186" s="42">
        <f>STANDARDIZE(I186,$I$1,$I$2)</f>
        <v>-0.82305821024282322</v>
      </c>
      <c r="K186" s="26">
        <f>SUM(L186:U186)</f>
        <v>1536</v>
      </c>
      <c r="L186" s="26">
        <v>27</v>
      </c>
      <c r="M186" s="26">
        <v>123</v>
      </c>
      <c r="N186" s="26">
        <v>83</v>
      </c>
      <c r="O186" s="26">
        <v>567</v>
      </c>
      <c r="P186" s="26">
        <v>67</v>
      </c>
      <c r="Q186" s="26">
        <v>491</v>
      </c>
      <c r="R186" s="26">
        <v>16</v>
      </c>
      <c r="S186" s="26">
        <v>34</v>
      </c>
      <c r="T186" s="26">
        <v>2</v>
      </c>
      <c r="U186" s="26">
        <v>126</v>
      </c>
      <c r="V186" s="26">
        <f>SUM(W186:AF186)</f>
        <v>0</v>
      </c>
      <c r="W186" s="26">
        <v>0</v>
      </c>
      <c r="X186" s="26">
        <v>0</v>
      </c>
      <c r="Y186" s="26">
        <v>0</v>
      </c>
      <c r="Z186" s="26">
        <v>0</v>
      </c>
      <c r="AA186" s="26">
        <v>0</v>
      </c>
      <c r="AB186" s="26">
        <v>0</v>
      </c>
      <c r="AC186" s="26">
        <v>0</v>
      </c>
      <c r="AD186" s="26">
        <v>0</v>
      </c>
      <c r="AE186" s="26">
        <v>0</v>
      </c>
      <c r="AF186" s="26">
        <v>0</v>
      </c>
      <c r="AG186" s="27">
        <f>ROUND(('Per Cápita'!$E$4*(1+($J186/100))),0)</f>
        <v>74173</v>
      </c>
      <c r="AH186" s="27">
        <f>ROUND(('Per Cápita'!$E$5*(1+($J186/100))),0)</f>
        <v>65503</v>
      </c>
      <c r="AI186" s="27">
        <f>ROUND(('Per Cápita'!$E$6*(1+($J186/100))),0)</f>
        <v>98255</v>
      </c>
      <c r="AJ186" s="27">
        <f>ROUND(('Per Cápita'!$E$7*(1+($J186/100))),0)</f>
        <v>120411</v>
      </c>
      <c r="AK186" s="27">
        <f>ROUND(('Per Cápita'!$F$4*(1+($J186/100))),0)</f>
        <v>91512</v>
      </c>
      <c r="AL186" s="27">
        <f>ROUND(('Per Cápita'!$F$5*(1+($J186/100))),0)</f>
        <v>79953</v>
      </c>
      <c r="AM186" s="27">
        <f>ROUND(('Per Cápita'!$F$6*(1+($J186/100))),0)</f>
        <v>122338</v>
      </c>
      <c r="AN186" s="27">
        <f>ROUND(('Per Cápita'!$F$7*(1+($J186/100))),0)</f>
        <v>147384</v>
      </c>
      <c r="AO186" s="27">
        <f>+AG186*$M186</f>
        <v>9123279</v>
      </c>
      <c r="AP186" s="27">
        <f>+AH186*($O186+$Q186)</f>
        <v>69302174</v>
      </c>
      <c r="AQ186" s="27">
        <f>+AI186*$S186</f>
        <v>3340670</v>
      </c>
      <c r="AR186" s="27">
        <f>+AJ186*$U186</f>
        <v>15171786</v>
      </c>
      <c r="AS186" s="27">
        <f>+AK186*L186</f>
        <v>2470824</v>
      </c>
      <c r="AT186" s="27">
        <f>+AL186*(N186+P186)</f>
        <v>11992950</v>
      </c>
      <c r="AU186" s="27">
        <f>+AM186*R186</f>
        <v>1957408</v>
      </c>
      <c r="AV186" s="27">
        <f>+AN186*T186</f>
        <v>294768</v>
      </c>
      <c r="AW186" s="27">
        <f>+AG186*$X186*$AW$1</f>
        <v>0</v>
      </c>
      <c r="AX186" s="27">
        <f>+AH186*($AB186+$Z186)*$AW$1</f>
        <v>0</v>
      </c>
      <c r="AY186" s="27">
        <f>+AI186*$AD186*$AW$1</f>
        <v>0</v>
      </c>
      <c r="AZ186" s="27">
        <f>+AJ186*$AF186*$AW$1</f>
        <v>0</v>
      </c>
      <c r="BA186" s="27">
        <f>+$AW$1*AK186*W186</f>
        <v>0</v>
      </c>
      <c r="BB186" s="27">
        <f>+$AW$1*AL186*(Y186+AA186)</f>
        <v>0</v>
      </c>
      <c r="BC186" s="27">
        <f>+AM186*AC186*$AW$1</f>
        <v>0</v>
      </c>
      <c r="BD186" s="27">
        <f>+$AW$1*AN186*AE186</f>
        <v>0</v>
      </c>
      <c r="BE186" s="27">
        <f>ROUND(SUM(AO186:AV186),0)</f>
        <v>113653859</v>
      </c>
      <c r="BF186" s="27">
        <f>ROUND(SUM(AW186:BD186),0)</f>
        <v>0</v>
      </c>
      <c r="BG186" s="9">
        <f>+BF186+BE186</f>
        <v>113653859</v>
      </c>
      <c r="BH186" s="27">
        <f>+ROUND(BG186*$BH$2,0)</f>
        <v>90923087</v>
      </c>
      <c r="BI186" s="27"/>
      <c r="BJ186" t="s">
        <v>9823</v>
      </c>
      <c r="BK186" t="s">
        <v>7453</v>
      </c>
      <c r="BL186" t="s">
        <v>10647</v>
      </c>
      <c r="BM186" t="s">
        <v>9835</v>
      </c>
      <c r="BN186" t="s">
        <v>9832</v>
      </c>
      <c r="BO186" t="s">
        <v>10648</v>
      </c>
      <c r="BP186" t="s">
        <v>24724</v>
      </c>
      <c r="BQ186" t="s">
        <v>29607</v>
      </c>
      <c r="BR186" t="s">
        <v>29332</v>
      </c>
      <c r="BS186">
        <v>1</v>
      </c>
      <c r="BU186" t="s">
        <v>10647</v>
      </c>
      <c r="BV186" t="s">
        <v>29608</v>
      </c>
      <c r="BW186" t="s">
        <v>9835</v>
      </c>
      <c r="BX186" t="s">
        <v>9832</v>
      </c>
      <c r="BY186" t="s">
        <v>10648</v>
      </c>
      <c r="BZ186" t="s">
        <v>24724</v>
      </c>
      <c r="CA186">
        <v>2</v>
      </c>
      <c r="CB186" t="s">
        <v>29341</v>
      </c>
    </row>
    <row r="187" spans="1:80" x14ac:dyDescent="0.25">
      <c r="A187" t="s">
        <v>5762</v>
      </c>
      <c r="B187" s="41" t="s">
        <v>7175</v>
      </c>
      <c r="C187" s="41">
        <v>2</v>
      </c>
      <c r="D187">
        <v>5490</v>
      </c>
      <c r="E187" t="s">
        <v>293</v>
      </c>
      <c r="F187" s="41">
        <v>12538</v>
      </c>
      <c r="G187" s="41">
        <v>105490000026</v>
      </c>
      <c r="H187" t="s">
        <v>84</v>
      </c>
      <c r="I187" s="25">
        <v>64.616795650691529</v>
      </c>
      <c r="J187" s="42">
        <f>STANDARDIZE(I187,$I$1,$I$2)</f>
        <v>-1.0909858797855059</v>
      </c>
      <c r="K187" s="26">
        <f>SUM(L187:U187)</f>
        <v>1689</v>
      </c>
      <c r="L187" s="26">
        <v>2</v>
      </c>
      <c r="M187" s="26">
        <v>107</v>
      </c>
      <c r="N187" s="26">
        <v>23</v>
      </c>
      <c r="O187" s="26">
        <v>687</v>
      </c>
      <c r="P187" s="26">
        <v>0</v>
      </c>
      <c r="Q187" s="26">
        <v>652</v>
      </c>
      <c r="R187" s="26">
        <v>0</v>
      </c>
      <c r="S187" s="26">
        <v>218</v>
      </c>
      <c r="T187" s="26">
        <v>0</v>
      </c>
      <c r="U187" s="26">
        <v>0</v>
      </c>
      <c r="V187" s="26">
        <f>SUM(W187:AF187)</f>
        <v>0</v>
      </c>
      <c r="W187" s="26">
        <v>0</v>
      </c>
      <c r="X187" s="26">
        <v>0</v>
      </c>
      <c r="Y187" s="26">
        <v>0</v>
      </c>
      <c r="Z187" s="26">
        <v>0</v>
      </c>
      <c r="AA187" s="26">
        <v>0</v>
      </c>
      <c r="AB187" s="26">
        <v>0</v>
      </c>
      <c r="AC187" s="26">
        <v>0</v>
      </c>
      <c r="AD187" s="26">
        <v>0</v>
      </c>
      <c r="AE187" s="26">
        <v>0</v>
      </c>
      <c r="AF187" s="26">
        <v>0</v>
      </c>
      <c r="AG187" s="27">
        <f>ROUND(('Per Cápita'!$E$4*(1+($J187/100))),0)</f>
        <v>73973</v>
      </c>
      <c r="AH187" s="27">
        <f>ROUND(('Per Cápita'!$E$5*(1+($J187/100))),0)</f>
        <v>65326</v>
      </c>
      <c r="AI187" s="27">
        <f>ROUND(('Per Cápita'!$E$6*(1+($J187/100))),0)</f>
        <v>97989</v>
      </c>
      <c r="AJ187" s="27">
        <f>ROUND(('Per Cápita'!$E$7*(1+($J187/100))),0)</f>
        <v>120085</v>
      </c>
      <c r="AK187" s="27">
        <f>ROUND(('Per Cápita'!$F$4*(1+($J187/100))),0)</f>
        <v>91264</v>
      </c>
      <c r="AL187" s="27">
        <f>ROUND(('Per Cápita'!$F$5*(1+($J187/100))),0)</f>
        <v>79737</v>
      </c>
      <c r="AM187" s="27">
        <f>ROUND(('Per Cápita'!$F$6*(1+($J187/100))),0)</f>
        <v>122007</v>
      </c>
      <c r="AN187" s="27">
        <f>ROUND(('Per Cápita'!$F$7*(1+($J187/100))),0)</f>
        <v>146986</v>
      </c>
      <c r="AO187" s="27">
        <f>+AG187*$M187</f>
        <v>7915111</v>
      </c>
      <c r="AP187" s="27">
        <f>+AH187*($O187+$Q187)</f>
        <v>87471514</v>
      </c>
      <c r="AQ187" s="27">
        <f>+AI187*$S187</f>
        <v>21361602</v>
      </c>
      <c r="AR187" s="27">
        <f>+AJ187*$U187</f>
        <v>0</v>
      </c>
      <c r="AS187" s="27">
        <f>+AK187*L187</f>
        <v>182528</v>
      </c>
      <c r="AT187" s="27">
        <f>+AL187*(N187+P187)</f>
        <v>1833951</v>
      </c>
      <c r="AU187" s="27">
        <f>+AM187*R187</f>
        <v>0</v>
      </c>
      <c r="AV187" s="27">
        <f>+AN187*T187</f>
        <v>0</v>
      </c>
      <c r="AW187" s="27">
        <f>+AG187*$X187*$AW$1</f>
        <v>0</v>
      </c>
      <c r="AX187" s="27">
        <f>+AH187*($AB187+$Z187)*$AW$1</f>
        <v>0</v>
      </c>
      <c r="AY187" s="27">
        <f>+AI187*$AD187*$AW$1</f>
        <v>0</v>
      </c>
      <c r="AZ187" s="27">
        <f>+AJ187*$AF187*$AW$1</f>
        <v>0</v>
      </c>
      <c r="BA187" s="27">
        <f>+$AW$1*AK187*W187</f>
        <v>0</v>
      </c>
      <c r="BB187" s="27">
        <f>+$AW$1*AL187*(Y187+AA187)</f>
        <v>0</v>
      </c>
      <c r="BC187" s="27">
        <f>+AM187*AC187*$AW$1</f>
        <v>0</v>
      </c>
      <c r="BD187" s="27">
        <f>+$AW$1*AN187*AE187</f>
        <v>0</v>
      </c>
      <c r="BE187" s="27">
        <f>ROUND(SUM(AO187:AV187),0)</f>
        <v>118764706</v>
      </c>
      <c r="BF187" s="27">
        <f>ROUND(SUM(AW187:BD187),0)</f>
        <v>0</v>
      </c>
      <c r="BG187" s="9">
        <f>+BF187+BE187</f>
        <v>118764706</v>
      </c>
      <c r="BH187" s="27">
        <f>+ROUND(BG187*$BH$2,0)</f>
        <v>95011765</v>
      </c>
      <c r="BI187" s="27"/>
      <c r="BJ187" t="s">
        <v>9823</v>
      </c>
      <c r="BK187" t="s">
        <v>84</v>
      </c>
      <c r="BL187" t="s">
        <v>10649</v>
      </c>
      <c r="BM187" t="s">
        <v>9835</v>
      </c>
      <c r="BN187" t="s">
        <v>9832</v>
      </c>
      <c r="BO187" t="s">
        <v>10650</v>
      </c>
      <c r="BP187" t="s">
        <v>24643</v>
      </c>
      <c r="BQ187" t="s">
        <v>29609</v>
      </c>
      <c r="BR187" t="s">
        <v>29332</v>
      </c>
      <c r="BS187">
        <v>1</v>
      </c>
      <c r="BU187" t="s">
        <v>10649</v>
      </c>
      <c r="BV187" t="s">
        <v>29610</v>
      </c>
      <c r="BW187" t="s">
        <v>9835</v>
      </c>
      <c r="BX187" t="s">
        <v>9832</v>
      </c>
      <c r="BY187" t="s">
        <v>10650</v>
      </c>
      <c r="BZ187" t="s">
        <v>24643</v>
      </c>
      <c r="CA187">
        <v>2</v>
      </c>
      <c r="CB187" t="s">
        <v>29341</v>
      </c>
    </row>
    <row r="188" spans="1:80" x14ac:dyDescent="0.25">
      <c r="A188" t="s">
        <v>5762</v>
      </c>
      <c r="B188" s="41" t="s">
        <v>7175</v>
      </c>
      <c r="C188" s="41">
        <v>2</v>
      </c>
      <c r="D188">
        <v>5495</v>
      </c>
      <c r="E188" t="s">
        <v>305</v>
      </c>
      <c r="F188" s="41">
        <v>10904</v>
      </c>
      <c r="G188" s="41">
        <v>105495000024</v>
      </c>
      <c r="H188" t="s">
        <v>306</v>
      </c>
      <c r="I188" s="25">
        <v>63.288655370029716</v>
      </c>
      <c r="J188" s="42">
        <f>STANDARDIZE(I188,$I$1,$I$2)</f>
        <v>-1.518619943273863</v>
      </c>
      <c r="K188" s="26">
        <f>SUM(L188:U188)</f>
        <v>3170</v>
      </c>
      <c r="L188" s="26">
        <v>0</v>
      </c>
      <c r="M188" s="26">
        <v>242</v>
      </c>
      <c r="N188" s="26">
        <v>0</v>
      </c>
      <c r="O188" s="26">
        <v>1499</v>
      </c>
      <c r="P188" s="26">
        <v>0</v>
      </c>
      <c r="Q188" s="26">
        <v>1118</v>
      </c>
      <c r="R188" s="26">
        <v>0</v>
      </c>
      <c r="S188" s="26">
        <v>311</v>
      </c>
      <c r="T188" s="26">
        <v>0</v>
      </c>
      <c r="U188" s="26">
        <v>0</v>
      </c>
      <c r="V188" s="26">
        <f>SUM(W188:AF188)</f>
        <v>0</v>
      </c>
      <c r="W188" s="26">
        <v>0</v>
      </c>
      <c r="X188" s="26">
        <v>0</v>
      </c>
      <c r="Y188" s="26">
        <v>0</v>
      </c>
      <c r="Z188" s="26">
        <v>0</v>
      </c>
      <c r="AA188" s="26">
        <v>0</v>
      </c>
      <c r="AB188" s="26">
        <v>0</v>
      </c>
      <c r="AC188" s="26">
        <v>0</v>
      </c>
      <c r="AD188" s="26">
        <v>0</v>
      </c>
      <c r="AE188" s="26">
        <v>0</v>
      </c>
      <c r="AF188" s="26">
        <v>0</v>
      </c>
      <c r="AG188" s="27">
        <f>ROUND(('Per Cápita'!$E$4*(1+($J188/100))),0)</f>
        <v>73653</v>
      </c>
      <c r="AH188" s="27">
        <f>ROUND(('Per Cápita'!$E$5*(1+($J188/100))),0)</f>
        <v>65044</v>
      </c>
      <c r="AI188" s="27">
        <f>ROUND(('Per Cápita'!$E$6*(1+($J188/100))),0)</f>
        <v>97566</v>
      </c>
      <c r="AJ188" s="27">
        <f>ROUND(('Per Cápita'!$E$7*(1+($J188/100))),0)</f>
        <v>119566</v>
      </c>
      <c r="AK188" s="27">
        <f>ROUND(('Per Cápita'!$F$4*(1+($J188/100))),0)</f>
        <v>90870</v>
      </c>
      <c r="AL188" s="27">
        <f>ROUND(('Per Cápita'!$F$5*(1+($J188/100))),0)</f>
        <v>79393</v>
      </c>
      <c r="AM188" s="27">
        <f>ROUND(('Per Cápita'!$F$6*(1+($J188/100))),0)</f>
        <v>121480</v>
      </c>
      <c r="AN188" s="27">
        <f>ROUND(('Per Cápita'!$F$7*(1+($J188/100))),0)</f>
        <v>146350</v>
      </c>
      <c r="AO188" s="27">
        <f>+AG188*$M188</f>
        <v>17824026</v>
      </c>
      <c r="AP188" s="27">
        <f>+AH188*($O188+$Q188)</f>
        <v>170220148</v>
      </c>
      <c r="AQ188" s="27">
        <f>+AI188*$S188</f>
        <v>30343026</v>
      </c>
      <c r="AR188" s="27">
        <f>+AJ188*$U188</f>
        <v>0</v>
      </c>
      <c r="AS188" s="27">
        <f>+AK188*L188</f>
        <v>0</v>
      </c>
      <c r="AT188" s="27">
        <f>+AL188*(N188+P188)</f>
        <v>0</v>
      </c>
      <c r="AU188" s="27">
        <f>+AM188*R188</f>
        <v>0</v>
      </c>
      <c r="AV188" s="27">
        <f>+AN188*T188</f>
        <v>0</v>
      </c>
      <c r="AW188" s="27">
        <f>+AG188*$X188*$AW$1</f>
        <v>0</v>
      </c>
      <c r="AX188" s="27">
        <f>+AH188*($AB188+$Z188)*$AW$1</f>
        <v>0</v>
      </c>
      <c r="AY188" s="27">
        <f>+AI188*$AD188*$AW$1</f>
        <v>0</v>
      </c>
      <c r="AZ188" s="27">
        <f>+AJ188*$AF188*$AW$1</f>
        <v>0</v>
      </c>
      <c r="BA188" s="27">
        <f>+$AW$1*AK188*W188</f>
        <v>0</v>
      </c>
      <c r="BB188" s="27">
        <f>+$AW$1*AL188*(Y188+AA188)</f>
        <v>0</v>
      </c>
      <c r="BC188" s="27">
        <f>+AM188*AC188*$AW$1</f>
        <v>0</v>
      </c>
      <c r="BD188" s="27">
        <f>+$AW$1*AN188*AE188</f>
        <v>0</v>
      </c>
      <c r="BE188" s="27">
        <f>ROUND(SUM(AO188:AV188),0)</f>
        <v>218387200</v>
      </c>
      <c r="BF188" s="27">
        <f>ROUND(SUM(AW188:BD188),0)</f>
        <v>0</v>
      </c>
      <c r="BG188" s="9">
        <f>+BF188+BE188</f>
        <v>218387200</v>
      </c>
      <c r="BH188" s="27">
        <f>+ROUND(BG188*$BH$2,0)</f>
        <v>174709760</v>
      </c>
      <c r="BI188" s="27"/>
      <c r="BJ188" t="s">
        <v>9823</v>
      </c>
      <c r="BK188" t="s">
        <v>306</v>
      </c>
      <c r="BL188" t="s">
        <v>10651</v>
      </c>
      <c r="BM188" t="s">
        <v>9835</v>
      </c>
      <c r="BN188" t="s">
        <v>9832</v>
      </c>
      <c r="BO188" t="s">
        <v>10652</v>
      </c>
      <c r="BP188" t="s">
        <v>24725</v>
      </c>
      <c r="BQ188" t="s">
        <v>29611</v>
      </c>
      <c r="BR188" t="s">
        <v>29332</v>
      </c>
      <c r="BS188">
        <v>1</v>
      </c>
      <c r="BU188" t="s">
        <v>10651</v>
      </c>
      <c r="BV188" t="s">
        <v>29612</v>
      </c>
      <c r="BW188" t="s">
        <v>9835</v>
      </c>
      <c r="BX188" t="s">
        <v>9832</v>
      </c>
      <c r="BY188" t="s">
        <v>10652</v>
      </c>
      <c r="BZ188" t="s">
        <v>24725</v>
      </c>
      <c r="CA188">
        <v>2</v>
      </c>
      <c r="CB188" t="s">
        <v>29341</v>
      </c>
    </row>
    <row r="189" spans="1:80" x14ac:dyDescent="0.25">
      <c r="A189" t="s">
        <v>5762</v>
      </c>
      <c r="B189" s="41" t="s">
        <v>7175</v>
      </c>
      <c r="C189" s="41">
        <v>2</v>
      </c>
      <c r="D189">
        <v>5501</v>
      </c>
      <c r="E189" t="s">
        <v>307</v>
      </c>
      <c r="F189" s="41">
        <v>4617</v>
      </c>
      <c r="G189" s="41">
        <v>105501000198</v>
      </c>
      <c r="H189" t="s">
        <v>6923</v>
      </c>
      <c r="I189" s="25">
        <v>69.761283672814912</v>
      </c>
      <c r="J189" s="42">
        <f>STANDARDIZE(I189,$I$1,$I$2)</f>
        <v>0.56543426611321002</v>
      </c>
      <c r="K189" s="26">
        <f>SUM(L189:U189)</f>
        <v>471</v>
      </c>
      <c r="L189" s="26">
        <v>34</v>
      </c>
      <c r="M189" s="26">
        <v>2</v>
      </c>
      <c r="N189" s="26">
        <v>187</v>
      </c>
      <c r="O189" s="26">
        <v>14</v>
      </c>
      <c r="P189" s="26">
        <v>119</v>
      </c>
      <c r="Q189" s="26">
        <v>49</v>
      </c>
      <c r="R189" s="26">
        <v>49</v>
      </c>
      <c r="S189" s="26">
        <v>17</v>
      </c>
      <c r="T189" s="26">
        <v>0</v>
      </c>
      <c r="U189" s="26">
        <v>0</v>
      </c>
      <c r="V189" s="26">
        <f>SUM(W189:AF189)</f>
        <v>0</v>
      </c>
      <c r="W189" s="26">
        <v>0</v>
      </c>
      <c r="X189" s="26">
        <v>0</v>
      </c>
      <c r="Y189" s="26">
        <v>0</v>
      </c>
      <c r="Z189" s="26">
        <v>0</v>
      </c>
      <c r="AA189" s="26">
        <v>0</v>
      </c>
      <c r="AB189" s="26">
        <v>0</v>
      </c>
      <c r="AC189" s="26">
        <v>0</v>
      </c>
      <c r="AD189" s="26">
        <v>0</v>
      </c>
      <c r="AE189" s="26">
        <v>0</v>
      </c>
      <c r="AF189" s="26">
        <v>0</v>
      </c>
      <c r="AG189" s="27">
        <f>ROUND(('Per Cápita'!$E$4*(1+($J189/100))),0)</f>
        <v>75212</v>
      </c>
      <c r="AH189" s="27">
        <f>ROUND(('Per Cápita'!$E$5*(1+($J189/100))),0)</f>
        <v>66420</v>
      </c>
      <c r="AI189" s="27">
        <f>ROUND(('Per Cápita'!$E$6*(1+($J189/100))),0)</f>
        <v>99630</v>
      </c>
      <c r="AJ189" s="27">
        <f>ROUND(('Per Cápita'!$E$7*(1+($J189/100))),0)</f>
        <v>122096</v>
      </c>
      <c r="AK189" s="27">
        <f>ROUND(('Per Cápita'!$F$4*(1+($J189/100))),0)</f>
        <v>92793</v>
      </c>
      <c r="AL189" s="27">
        <f>ROUND(('Per Cápita'!$F$5*(1+($J189/100))),0)</f>
        <v>81073</v>
      </c>
      <c r="AM189" s="27">
        <f>ROUND(('Per Cápita'!$F$6*(1+($J189/100))),0)</f>
        <v>124050</v>
      </c>
      <c r="AN189" s="27">
        <f>ROUND(('Per Cápita'!$F$7*(1+($J189/100))),0)</f>
        <v>149447</v>
      </c>
      <c r="AO189" s="27">
        <f>+AG189*$M189</f>
        <v>150424</v>
      </c>
      <c r="AP189" s="27">
        <f>+AH189*($O189+$Q189)</f>
        <v>4184460</v>
      </c>
      <c r="AQ189" s="27">
        <f>+AI189*$S189</f>
        <v>1693710</v>
      </c>
      <c r="AR189" s="27">
        <f>+AJ189*$U189</f>
        <v>0</v>
      </c>
      <c r="AS189" s="27">
        <f>+AK189*L189</f>
        <v>3154962</v>
      </c>
      <c r="AT189" s="27">
        <f>+AL189*(N189+P189)</f>
        <v>24808338</v>
      </c>
      <c r="AU189" s="27">
        <f>+AM189*R189</f>
        <v>6078450</v>
      </c>
      <c r="AV189" s="27">
        <f>+AN189*T189</f>
        <v>0</v>
      </c>
      <c r="AW189" s="27">
        <f>+AG189*$X189*$AW$1</f>
        <v>0</v>
      </c>
      <c r="AX189" s="27">
        <f>+AH189*($AB189+$Z189)*$AW$1</f>
        <v>0</v>
      </c>
      <c r="AY189" s="27">
        <f>+AI189*$AD189*$AW$1</f>
        <v>0</v>
      </c>
      <c r="AZ189" s="27">
        <f>+AJ189*$AF189*$AW$1</f>
        <v>0</v>
      </c>
      <c r="BA189" s="27">
        <f>+$AW$1*AK189*W189</f>
        <v>0</v>
      </c>
      <c r="BB189" s="27">
        <f>+$AW$1*AL189*(Y189+AA189)</f>
        <v>0</v>
      </c>
      <c r="BC189" s="27">
        <f>+AM189*AC189*$AW$1</f>
        <v>0</v>
      </c>
      <c r="BD189" s="27">
        <f>+$AW$1*AN189*AE189</f>
        <v>0</v>
      </c>
      <c r="BE189" s="27">
        <f>ROUND(SUM(AO189:AV189),0)</f>
        <v>40070344</v>
      </c>
      <c r="BF189" s="27">
        <f>ROUND(SUM(AW189:BD189),0)</f>
        <v>0</v>
      </c>
      <c r="BG189" s="9">
        <f>+BF189+BE189</f>
        <v>40070344</v>
      </c>
      <c r="BH189" s="27">
        <f>+ROUND(BG189*$BH$2,0)</f>
        <v>32056275</v>
      </c>
      <c r="BI189" s="27"/>
      <c r="BJ189" t="s">
        <v>9823</v>
      </c>
      <c r="BK189" t="s">
        <v>6923</v>
      </c>
      <c r="BL189" t="s">
        <v>10653</v>
      </c>
      <c r="BM189" t="s">
        <v>9835</v>
      </c>
      <c r="BN189" t="s">
        <v>9832</v>
      </c>
      <c r="BO189" t="s">
        <v>10654</v>
      </c>
      <c r="BP189" t="s">
        <v>24726</v>
      </c>
      <c r="BQ189" t="s">
        <v>29613</v>
      </c>
      <c r="BR189" t="s">
        <v>29332</v>
      </c>
      <c r="BS189">
        <v>1</v>
      </c>
      <c r="BU189" t="s">
        <v>10653</v>
      </c>
      <c r="BV189" t="s">
        <v>29614</v>
      </c>
      <c r="BW189" t="s">
        <v>9835</v>
      </c>
      <c r="BX189" t="s">
        <v>9832</v>
      </c>
      <c r="BY189" t="s">
        <v>10654</v>
      </c>
      <c r="BZ189" t="s">
        <v>24726</v>
      </c>
      <c r="CA189">
        <v>2</v>
      </c>
      <c r="CB189" t="s">
        <v>29341</v>
      </c>
    </row>
    <row r="190" spans="1:80" x14ac:dyDescent="0.25">
      <c r="A190" t="s">
        <v>5762</v>
      </c>
      <c r="B190" s="41" t="s">
        <v>7175</v>
      </c>
      <c r="C190" s="41">
        <v>2</v>
      </c>
      <c r="D190">
        <v>5541</v>
      </c>
      <c r="E190" t="s">
        <v>308</v>
      </c>
      <c r="F190" s="41">
        <v>10259</v>
      </c>
      <c r="G190" s="41">
        <v>105541000026</v>
      </c>
      <c r="H190" t="s">
        <v>7049</v>
      </c>
      <c r="I190" s="25">
        <v>65.634070803050164</v>
      </c>
      <c r="J190" s="42">
        <f>STANDARDIZE(I190,$I$1,$I$2)</f>
        <v>-0.7634440429607926</v>
      </c>
      <c r="K190" s="26">
        <f>SUM(L190:U190)</f>
        <v>2438</v>
      </c>
      <c r="L190" s="26">
        <v>0</v>
      </c>
      <c r="M190" s="26">
        <v>198</v>
      </c>
      <c r="N190" s="26">
        <v>0</v>
      </c>
      <c r="O190" s="26">
        <v>1059</v>
      </c>
      <c r="P190" s="26">
        <v>0</v>
      </c>
      <c r="Q190" s="26">
        <v>893</v>
      </c>
      <c r="R190" s="26">
        <v>0</v>
      </c>
      <c r="S190" s="26">
        <v>110</v>
      </c>
      <c r="T190" s="26">
        <v>0</v>
      </c>
      <c r="U190" s="26">
        <v>178</v>
      </c>
      <c r="V190" s="26">
        <f>SUM(W190:AF190)</f>
        <v>0</v>
      </c>
      <c r="W190" s="26">
        <v>0</v>
      </c>
      <c r="X190" s="26">
        <v>0</v>
      </c>
      <c r="Y190" s="26">
        <v>0</v>
      </c>
      <c r="Z190" s="26">
        <v>0</v>
      </c>
      <c r="AA190" s="26">
        <v>0</v>
      </c>
      <c r="AB190" s="26">
        <v>0</v>
      </c>
      <c r="AC190" s="26">
        <v>0</v>
      </c>
      <c r="AD190" s="26">
        <v>0</v>
      </c>
      <c r="AE190" s="26">
        <v>0</v>
      </c>
      <c r="AF190" s="26">
        <v>0</v>
      </c>
      <c r="AG190" s="27">
        <f>ROUND(('Per Cápita'!$E$4*(1+($J190/100))),0)</f>
        <v>74218</v>
      </c>
      <c r="AH190" s="27">
        <f>ROUND(('Per Cápita'!$E$5*(1+($J190/100))),0)</f>
        <v>65543</v>
      </c>
      <c r="AI190" s="27">
        <f>ROUND(('Per Cápita'!$E$6*(1+($J190/100))),0)</f>
        <v>98314</v>
      </c>
      <c r="AJ190" s="27">
        <f>ROUND(('Per Cápita'!$E$7*(1+($J190/100))),0)</f>
        <v>120483</v>
      </c>
      <c r="AK190" s="27">
        <f>ROUND(('Per Cápita'!$F$4*(1+($J190/100))),0)</f>
        <v>91567</v>
      </c>
      <c r="AL190" s="27">
        <f>ROUND(('Per Cápita'!$F$5*(1+($J190/100))),0)</f>
        <v>80002</v>
      </c>
      <c r="AM190" s="27">
        <f>ROUND(('Per Cápita'!$F$6*(1+($J190/100))),0)</f>
        <v>122411</v>
      </c>
      <c r="AN190" s="27">
        <f>ROUND(('Per Cápita'!$F$7*(1+($J190/100))),0)</f>
        <v>147472</v>
      </c>
      <c r="AO190" s="27">
        <f>+AG190*$M190</f>
        <v>14695164</v>
      </c>
      <c r="AP190" s="27">
        <f>+AH190*($O190+$Q190)</f>
        <v>127939936</v>
      </c>
      <c r="AQ190" s="27">
        <f>+AI190*$S190</f>
        <v>10814540</v>
      </c>
      <c r="AR190" s="27">
        <f>+AJ190*$U190</f>
        <v>21445974</v>
      </c>
      <c r="AS190" s="27">
        <f>+AK190*L190</f>
        <v>0</v>
      </c>
      <c r="AT190" s="27">
        <f>+AL190*(N190+P190)</f>
        <v>0</v>
      </c>
      <c r="AU190" s="27">
        <f>+AM190*R190</f>
        <v>0</v>
      </c>
      <c r="AV190" s="27">
        <f>+AN190*T190</f>
        <v>0</v>
      </c>
      <c r="AW190" s="27">
        <f>+AG190*$X190*$AW$1</f>
        <v>0</v>
      </c>
      <c r="AX190" s="27">
        <f>+AH190*($AB190+$Z190)*$AW$1</f>
        <v>0</v>
      </c>
      <c r="AY190" s="27">
        <f>+AI190*$AD190*$AW$1</f>
        <v>0</v>
      </c>
      <c r="AZ190" s="27">
        <f>+AJ190*$AF190*$AW$1</f>
        <v>0</v>
      </c>
      <c r="BA190" s="27">
        <f>+$AW$1*AK190*W190</f>
        <v>0</v>
      </c>
      <c r="BB190" s="27">
        <f>+$AW$1*AL190*(Y190+AA190)</f>
        <v>0</v>
      </c>
      <c r="BC190" s="27">
        <f>+AM190*AC190*$AW$1</f>
        <v>0</v>
      </c>
      <c r="BD190" s="27">
        <f>+$AW$1*AN190*AE190</f>
        <v>0</v>
      </c>
      <c r="BE190" s="27">
        <f>ROUND(SUM(AO190:AV190),0)</f>
        <v>174895614</v>
      </c>
      <c r="BF190" s="27">
        <f>ROUND(SUM(AW190:BD190),0)</f>
        <v>0</v>
      </c>
      <c r="BG190" s="9">
        <f>+BF190+BE190</f>
        <v>174895614</v>
      </c>
      <c r="BH190" s="27">
        <f>+ROUND(BG190*$BH$2,0)</f>
        <v>139916491</v>
      </c>
      <c r="BI190" s="27"/>
      <c r="BJ190" t="s">
        <v>9823</v>
      </c>
      <c r="BK190" t="s">
        <v>7049</v>
      </c>
      <c r="BL190" t="s">
        <v>10655</v>
      </c>
      <c r="BM190" t="s">
        <v>9835</v>
      </c>
      <c r="BN190" t="s">
        <v>9832</v>
      </c>
      <c r="BO190" t="s">
        <v>10656</v>
      </c>
      <c r="BP190" t="s">
        <v>24727</v>
      </c>
      <c r="BQ190" t="s">
        <v>29615</v>
      </c>
      <c r="BR190" t="s">
        <v>29332</v>
      </c>
      <c r="BS190">
        <v>1</v>
      </c>
      <c r="BU190" t="s">
        <v>10655</v>
      </c>
      <c r="BV190" t="s">
        <v>29616</v>
      </c>
      <c r="BW190" t="s">
        <v>9835</v>
      </c>
      <c r="BX190" t="s">
        <v>9832</v>
      </c>
      <c r="BY190" t="s">
        <v>10656</v>
      </c>
      <c r="BZ190" t="s">
        <v>24727</v>
      </c>
      <c r="CA190">
        <v>2</v>
      </c>
      <c r="CB190" t="s">
        <v>29341</v>
      </c>
    </row>
    <row r="191" spans="1:80" x14ac:dyDescent="0.25">
      <c r="A191" t="s">
        <v>5762</v>
      </c>
      <c r="B191" s="41" t="s">
        <v>7175</v>
      </c>
      <c r="C191" s="41">
        <v>2</v>
      </c>
      <c r="D191">
        <v>5543</v>
      </c>
      <c r="E191" t="s">
        <v>310</v>
      </c>
      <c r="F191" s="41">
        <v>4580</v>
      </c>
      <c r="G191" s="41">
        <v>105543000325</v>
      </c>
      <c r="H191" t="s">
        <v>9493</v>
      </c>
      <c r="I191" s="25">
        <v>67.622059527737832</v>
      </c>
      <c r="J191" s="42">
        <f>STANDARDIZE(I191,$I$1,$I$2)</f>
        <v>-0.12335224777511948</v>
      </c>
      <c r="K191" s="26">
        <f>SUM(L191:U191)</f>
        <v>766</v>
      </c>
      <c r="L191" s="26">
        <v>19</v>
      </c>
      <c r="M191" s="26">
        <v>41</v>
      </c>
      <c r="N191" s="26">
        <v>176</v>
      </c>
      <c r="O191" s="26">
        <v>209</v>
      </c>
      <c r="P191" s="26">
        <v>83</v>
      </c>
      <c r="Q191" s="26">
        <v>174</v>
      </c>
      <c r="R191" s="26">
        <v>0</v>
      </c>
      <c r="S191" s="26">
        <v>2</v>
      </c>
      <c r="T191" s="26">
        <v>0</v>
      </c>
      <c r="U191" s="26">
        <v>62</v>
      </c>
      <c r="V191" s="26">
        <f>SUM(W191:AF191)</f>
        <v>228</v>
      </c>
      <c r="W191" s="26">
        <v>0</v>
      </c>
      <c r="X191" s="26">
        <v>41</v>
      </c>
      <c r="Y191" s="26">
        <v>0</v>
      </c>
      <c r="Z191" s="26">
        <v>0</v>
      </c>
      <c r="AA191" s="26">
        <v>0</v>
      </c>
      <c r="AB191" s="26">
        <v>123</v>
      </c>
      <c r="AC191" s="26">
        <v>0</v>
      </c>
      <c r="AD191" s="26">
        <v>2</v>
      </c>
      <c r="AE191" s="26">
        <v>0</v>
      </c>
      <c r="AF191" s="26">
        <v>62</v>
      </c>
      <c r="AG191" s="27">
        <f>ROUND(('Per Cápita'!$E$4*(1+($J191/100))),0)</f>
        <v>74697</v>
      </c>
      <c r="AH191" s="27">
        <f>ROUND(('Per Cápita'!$E$5*(1+($J191/100))),0)</f>
        <v>65966</v>
      </c>
      <c r="AI191" s="27">
        <f>ROUND(('Per Cápita'!$E$6*(1+($J191/100))),0)</f>
        <v>98948</v>
      </c>
      <c r="AJ191" s="27">
        <f>ROUND(('Per Cápita'!$E$7*(1+($J191/100))),0)</f>
        <v>121260</v>
      </c>
      <c r="AK191" s="27">
        <f>ROUND(('Per Cápita'!$F$4*(1+($J191/100))),0)</f>
        <v>92157</v>
      </c>
      <c r="AL191" s="27">
        <f>ROUND(('Per Cápita'!$F$5*(1+($J191/100))),0)</f>
        <v>80518</v>
      </c>
      <c r="AM191" s="27">
        <f>ROUND(('Per Cápita'!$F$6*(1+($J191/100))),0)</f>
        <v>123201</v>
      </c>
      <c r="AN191" s="27">
        <f>ROUND(('Per Cápita'!$F$7*(1+($J191/100))),0)</f>
        <v>148424</v>
      </c>
      <c r="AO191" s="27">
        <f>+AG191*$M191</f>
        <v>3062577</v>
      </c>
      <c r="AP191" s="27">
        <f>+AH191*($O191+$Q191)</f>
        <v>25264978</v>
      </c>
      <c r="AQ191" s="27">
        <f>+AI191*$S191</f>
        <v>197896</v>
      </c>
      <c r="AR191" s="27">
        <f>+AJ191*$U191</f>
        <v>7518120</v>
      </c>
      <c r="AS191" s="27">
        <f>+AK191*L191</f>
        <v>1750983</v>
      </c>
      <c r="AT191" s="27">
        <f>+AL191*(N191+P191)</f>
        <v>20854162</v>
      </c>
      <c r="AU191" s="27">
        <f>+AM191*R191</f>
        <v>0</v>
      </c>
      <c r="AV191" s="27">
        <f>+AN191*T191</f>
        <v>0</v>
      </c>
      <c r="AW191" s="27">
        <f>+AG191*$X191*$AW$1</f>
        <v>612515.4</v>
      </c>
      <c r="AX191" s="27">
        <f>+AH191*($AB191+$Z191)*$AW$1</f>
        <v>1622763.6</v>
      </c>
      <c r="AY191" s="27">
        <f>+AI191*$AD191*$AW$1</f>
        <v>39579.200000000004</v>
      </c>
      <c r="AZ191" s="27">
        <f>+AJ191*$AF191*$AW$1</f>
        <v>1503624</v>
      </c>
      <c r="BA191" s="27">
        <f>+$AW$1*AK191*W191</f>
        <v>0</v>
      </c>
      <c r="BB191" s="27">
        <f>+$AW$1*AL191*(Y191+AA191)</f>
        <v>0</v>
      </c>
      <c r="BC191" s="27">
        <f>+AM191*AC191*$AW$1</f>
        <v>0</v>
      </c>
      <c r="BD191" s="27">
        <f>+$AW$1*AN191*AE191</f>
        <v>0</v>
      </c>
      <c r="BE191" s="27">
        <f>ROUND(SUM(AO191:AV191),0)</f>
        <v>58648716</v>
      </c>
      <c r="BF191" s="27">
        <f>ROUND(SUM(AW191:BD191),0)</f>
        <v>3778482</v>
      </c>
      <c r="BG191" s="9">
        <f>+BF191+BE191</f>
        <v>62427198</v>
      </c>
      <c r="BH191" s="27">
        <f>+ROUND(BG191*$BH$2,0)</f>
        <v>49941758</v>
      </c>
      <c r="BI191" s="27"/>
      <c r="BJ191" t="s">
        <v>9823</v>
      </c>
      <c r="BK191" t="s">
        <v>9493</v>
      </c>
      <c r="BL191" t="s">
        <v>10657</v>
      </c>
      <c r="BM191" t="s">
        <v>9835</v>
      </c>
      <c r="BN191" t="s">
        <v>9832</v>
      </c>
      <c r="BO191" t="s">
        <v>10658</v>
      </c>
      <c r="BP191" t="s">
        <v>24728</v>
      </c>
      <c r="BQ191" t="s">
        <v>29617</v>
      </c>
      <c r="BR191" t="s">
        <v>29332</v>
      </c>
      <c r="BS191">
        <v>1</v>
      </c>
      <c r="BU191" t="s">
        <v>10657</v>
      </c>
      <c r="BV191" t="s">
        <v>29618</v>
      </c>
      <c r="BW191" t="s">
        <v>9835</v>
      </c>
      <c r="BX191" t="s">
        <v>9832</v>
      </c>
      <c r="BY191" t="s">
        <v>10658</v>
      </c>
      <c r="BZ191" t="s">
        <v>24728</v>
      </c>
      <c r="CA191">
        <v>2</v>
      </c>
      <c r="CB191" t="s">
        <v>29341</v>
      </c>
    </row>
    <row r="192" spans="1:80" x14ac:dyDescent="0.25">
      <c r="A192" t="s">
        <v>5762</v>
      </c>
      <c r="B192" s="41" t="s">
        <v>7175</v>
      </c>
      <c r="C192" s="41">
        <v>2</v>
      </c>
      <c r="D192">
        <v>5576</v>
      </c>
      <c r="E192" t="s">
        <v>311</v>
      </c>
      <c r="F192" s="41">
        <v>10349</v>
      </c>
      <c r="G192" s="41">
        <v>105576000096</v>
      </c>
      <c r="H192" t="s">
        <v>312</v>
      </c>
      <c r="I192" s="25">
        <v>66.370761541826198</v>
      </c>
      <c r="J192" s="42">
        <f>STANDARDIZE(I192,$I$1,$I$2)</f>
        <v>-0.52624466067863396</v>
      </c>
      <c r="K192" s="26">
        <f>SUM(L192:U192)</f>
        <v>984</v>
      </c>
      <c r="L192" s="26">
        <v>17</v>
      </c>
      <c r="M192" s="26">
        <v>52</v>
      </c>
      <c r="N192" s="26">
        <v>125</v>
      </c>
      <c r="O192" s="26">
        <v>279</v>
      </c>
      <c r="P192" s="26">
        <v>114</v>
      </c>
      <c r="Q192" s="26">
        <v>247</v>
      </c>
      <c r="R192" s="26">
        <v>37</v>
      </c>
      <c r="S192" s="26">
        <v>113</v>
      </c>
      <c r="T192" s="26">
        <v>0</v>
      </c>
      <c r="U192" s="26">
        <v>0</v>
      </c>
      <c r="V192" s="26">
        <f>SUM(W192:AF192)</f>
        <v>0</v>
      </c>
      <c r="W192" s="26">
        <v>0</v>
      </c>
      <c r="X192" s="26">
        <v>0</v>
      </c>
      <c r="Y192" s="26">
        <v>0</v>
      </c>
      <c r="Z192" s="26">
        <v>0</v>
      </c>
      <c r="AA192" s="26">
        <v>0</v>
      </c>
      <c r="AB192" s="26">
        <v>0</v>
      </c>
      <c r="AC192" s="26">
        <v>0</v>
      </c>
      <c r="AD192" s="26">
        <v>0</v>
      </c>
      <c r="AE192" s="26">
        <v>0</v>
      </c>
      <c r="AF192" s="26">
        <v>0</v>
      </c>
      <c r="AG192" s="27">
        <f>ROUND(('Per Cápita'!$E$4*(1+($J192/100))),0)</f>
        <v>74395</v>
      </c>
      <c r="AH192" s="27">
        <f>ROUND(('Per Cápita'!$E$5*(1+($J192/100))),0)</f>
        <v>65699</v>
      </c>
      <c r="AI192" s="27">
        <f>ROUND(('Per Cápita'!$E$6*(1+($J192/100))),0)</f>
        <v>98549</v>
      </c>
      <c r="AJ192" s="27">
        <f>ROUND(('Per Cápita'!$E$7*(1+($J192/100))),0)</f>
        <v>120771</v>
      </c>
      <c r="AK192" s="27">
        <f>ROUND(('Per Cápita'!$F$4*(1+($J192/100))),0)</f>
        <v>91785</v>
      </c>
      <c r="AL192" s="27">
        <f>ROUND(('Per Cápita'!$F$5*(1+($J192/100))),0)</f>
        <v>80193</v>
      </c>
      <c r="AM192" s="27">
        <f>ROUND(('Per Cápita'!$F$6*(1+($J192/100))),0)</f>
        <v>122704</v>
      </c>
      <c r="AN192" s="27">
        <f>ROUND(('Per Cápita'!$F$7*(1+($J192/100))),0)</f>
        <v>147825</v>
      </c>
      <c r="AO192" s="27">
        <f>+AG192*$M192</f>
        <v>3868540</v>
      </c>
      <c r="AP192" s="27">
        <f>+AH192*($O192+$Q192)</f>
        <v>34557674</v>
      </c>
      <c r="AQ192" s="27">
        <f>+AI192*$S192</f>
        <v>11136037</v>
      </c>
      <c r="AR192" s="27">
        <f>+AJ192*$U192</f>
        <v>0</v>
      </c>
      <c r="AS192" s="27">
        <f>+AK192*L192</f>
        <v>1560345</v>
      </c>
      <c r="AT192" s="27">
        <f>+AL192*(N192+P192)</f>
        <v>19166127</v>
      </c>
      <c r="AU192" s="27">
        <f>+AM192*R192</f>
        <v>4540048</v>
      </c>
      <c r="AV192" s="27">
        <f>+AN192*T192</f>
        <v>0</v>
      </c>
      <c r="AW192" s="27">
        <f>+AG192*$X192*$AW$1</f>
        <v>0</v>
      </c>
      <c r="AX192" s="27">
        <f>+AH192*($AB192+$Z192)*$AW$1</f>
        <v>0</v>
      </c>
      <c r="AY192" s="27">
        <f>+AI192*$AD192*$AW$1</f>
        <v>0</v>
      </c>
      <c r="AZ192" s="27">
        <f>+AJ192*$AF192*$AW$1</f>
        <v>0</v>
      </c>
      <c r="BA192" s="27">
        <f>+$AW$1*AK192*W192</f>
        <v>0</v>
      </c>
      <c r="BB192" s="27">
        <f>+$AW$1*AL192*(Y192+AA192)</f>
        <v>0</v>
      </c>
      <c r="BC192" s="27">
        <f>+AM192*AC192*$AW$1</f>
        <v>0</v>
      </c>
      <c r="BD192" s="27">
        <f>+$AW$1*AN192*AE192</f>
        <v>0</v>
      </c>
      <c r="BE192" s="27">
        <f>ROUND(SUM(AO192:AV192),0)</f>
        <v>74828771</v>
      </c>
      <c r="BF192" s="27">
        <f>ROUND(SUM(AW192:BD192),0)</f>
        <v>0</v>
      </c>
      <c r="BG192" s="9">
        <f>+BF192+BE192</f>
        <v>74828771</v>
      </c>
      <c r="BH192" s="27">
        <f>+ROUND(BG192*$BH$2,0)</f>
        <v>59863017</v>
      </c>
      <c r="BI192" s="27"/>
      <c r="BJ192" t="s">
        <v>9823</v>
      </c>
      <c r="BK192" t="s">
        <v>312</v>
      </c>
      <c r="BL192" t="s">
        <v>10659</v>
      </c>
      <c r="BM192" t="s">
        <v>9835</v>
      </c>
      <c r="BN192" t="s">
        <v>9832</v>
      </c>
      <c r="BO192" t="s">
        <v>10660</v>
      </c>
      <c r="BP192" t="s">
        <v>24729</v>
      </c>
      <c r="BQ192" t="s">
        <v>29619</v>
      </c>
      <c r="BR192" t="s">
        <v>29332</v>
      </c>
      <c r="BS192">
        <v>1</v>
      </c>
      <c r="BU192" t="s">
        <v>10659</v>
      </c>
      <c r="BV192" t="s">
        <v>29620</v>
      </c>
      <c r="BW192" t="s">
        <v>9835</v>
      </c>
      <c r="BX192" t="s">
        <v>9832</v>
      </c>
      <c r="BY192" t="s">
        <v>10660</v>
      </c>
      <c r="BZ192" t="s">
        <v>24729</v>
      </c>
      <c r="CA192">
        <v>1</v>
      </c>
      <c r="CB192" t="s">
        <v>29341</v>
      </c>
    </row>
    <row r="193" spans="1:80" x14ac:dyDescent="0.25">
      <c r="A193" t="s">
        <v>5762</v>
      </c>
      <c r="B193" s="41" t="s">
        <v>7175</v>
      </c>
      <c r="C193" s="41">
        <v>2</v>
      </c>
      <c r="D193">
        <v>5579</v>
      </c>
      <c r="E193" t="s">
        <v>313</v>
      </c>
      <c r="F193" s="41">
        <v>1944</v>
      </c>
      <c r="G193" s="41">
        <v>105579000160</v>
      </c>
      <c r="H193" t="s">
        <v>7454</v>
      </c>
      <c r="I193" s="25">
        <v>64.445917069586031</v>
      </c>
      <c r="J193" s="42">
        <f>STANDARDIZE(I193,$I$1,$I$2)</f>
        <v>-1.1460052953286113</v>
      </c>
      <c r="K193" s="26">
        <f>SUM(L193:U193)</f>
        <v>1096</v>
      </c>
      <c r="L193" s="26">
        <v>0</v>
      </c>
      <c r="M193" s="26">
        <v>89</v>
      </c>
      <c r="N193" s="26">
        <v>0</v>
      </c>
      <c r="O193" s="26">
        <v>537</v>
      </c>
      <c r="P193" s="26">
        <v>0</v>
      </c>
      <c r="Q193" s="26">
        <v>336</v>
      </c>
      <c r="R193" s="26">
        <v>0</v>
      </c>
      <c r="S193" s="26">
        <v>72</v>
      </c>
      <c r="T193" s="26">
        <v>0</v>
      </c>
      <c r="U193" s="26">
        <v>62</v>
      </c>
      <c r="V193" s="26">
        <f>SUM(W193:AF193)</f>
        <v>0</v>
      </c>
      <c r="W193" s="26">
        <v>0</v>
      </c>
      <c r="X193" s="26">
        <v>0</v>
      </c>
      <c r="Y193" s="26">
        <v>0</v>
      </c>
      <c r="Z193" s="26">
        <v>0</v>
      </c>
      <c r="AA193" s="26">
        <v>0</v>
      </c>
      <c r="AB193" s="26">
        <v>0</v>
      </c>
      <c r="AC193" s="26">
        <v>0</v>
      </c>
      <c r="AD193" s="26">
        <v>0</v>
      </c>
      <c r="AE193" s="26">
        <v>0</v>
      </c>
      <c r="AF193" s="26">
        <v>0</v>
      </c>
      <c r="AG193" s="27">
        <f>ROUND(('Per Cápita'!$E$4*(1+($J193/100))),0)</f>
        <v>73932</v>
      </c>
      <c r="AH193" s="27">
        <f>ROUND(('Per Cápita'!$E$5*(1+($J193/100))),0)</f>
        <v>65290</v>
      </c>
      <c r="AI193" s="27">
        <f>ROUND(('Per Cápita'!$E$6*(1+($J193/100))),0)</f>
        <v>97935</v>
      </c>
      <c r="AJ193" s="27">
        <f>ROUND(('Per Cápita'!$E$7*(1+($J193/100))),0)</f>
        <v>120019</v>
      </c>
      <c r="AK193" s="27">
        <f>ROUND(('Per Cápita'!$F$4*(1+($J193/100))),0)</f>
        <v>91214</v>
      </c>
      <c r="AL193" s="27">
        <f>ROUND(('Per Cápita'!$F$5*(1+($J193/100))),0)</f>
        <v>79693</v>
      </c>
      <c r="AM193" s="27">
        <f>ROUND(('Per Cápita'!$F$6*(1+($J193/100))),0)</f>
        <v>121939</v>
      </c>
      <c r="AN193" s="27">
        <f>ROUND(('Per Cápita'!$F$7*(1+($J193/100))),0)</f>
        <v>146904</v>
      </c>
      <c r="AO193" s="27">
        <f>+AG193*$M193</f>
        <v>6579948</v>
      </c>
      <c r="AP193" s="27">
        <f>+AH193*($O193+$Q193)</f>
        <v>56998170</v>
      </c>
      <c r="AQ193" s="27">
        <f>+AI193*$S193</f>
        <v>7051320</v>
      </c>
      <c r="AR193" s="27">
        <f>+AJ193*$U193</f>
        <v>7441178</v>
      </c>
      <c r="AS193" s="27">
        <f>+AK193*L193</f>
        <v>0</v>
      </c>
      <c r="AT193" s="27">
        <f>+AL193*(N193+P193)</f>
        <v>0</v>
      </c>
      <c r="AU193" s="27">
        <f>+AM193*R193</f>
        <v>0</v>
      </c>
      <c r="AV193" s="27">
        <f>+AN193*T193</f>
        <v>0</v>
      </c>
      <c r="AW193" s="27">
        <f>+AG193*$X193*$AW$1</f>
        <v>0</v>
      </c>
      <c r="AX193" s="27">
        <f>+AH193*($AB193+$Z193)*$AW$1</f>
        <v>0</v>
      </c>
      <c r="AY193" s="27">
        <f>+AI193*$AD193*$AW$1</f>
        <v>0</v>
      </c>
      <c r="AZ193" s="27">
        <f>+AJ193*$AF193*$AW$1</f>
        <v>0</v>
      </c>
      <c r="BA193" s="27">
        <f>+$AW$1*AK193*W193</f>
        <v>0</v>
      </c>
      <c r="BB193" s="27">
        <f>+$AW$1*AL193*(Y193+AA193)</f>
        <v>0</v>
      </c>
      <c r="BC193" s="27">
        <f>+AM193*AC193*$AW$1</f>
        <v>0</v>
      </c>
      <c r="BD193" s="27">
        <f>+$AW$1*AN193*AE193</f>
        <v>0</v>
      </c>
      <c r="BE193" s="27">
        <f>ROUND(SUM(AO193:AV193),0)</f>
        <v>78070616</v>
      </c>
      <c r="BF193" s="27">
        <f>ROUND(SUM(AW193:BD193),0)</f>
        <v>0</v>
      </c>
      <c r="BG193" s="9">
        <f>+BF193+BE193</f>
        <v>78070616</v>
      </c>
      <c r="BH193" s="27">
        <f>+ROUND(BG193*$BH$2,0)</f>
        <v>62456493</v>
      </c>
      <c r="BI193" s="27"/>
      <c r="BJ193" t="s">
        <v>9823</v>
      </c>
      <c r="BK193" t="s">
        <v>7454</v>
      </c>
      <c r="BL193" t="s">
        <v>10661</v>
      </c>
      <c r="BM193" t="s">
        <v>9838</v>
      </c>
      <c r="BN193" t="s">
        <v>10263</v>
      </c>
      <c r="BO193" t="s">
        <v>10662</v>
      </c>
      <c r="BP193" t="s">
        <v>24730</v>
      </c>
      <c r="BQ193" t="s">
        <v>29621</v>
      </c>
      <c r="BR193" t="s">
        <v>29332</v>
      </c>
      <c r="BS193">
        <v>1</v>
      </c>
      <c r="BU193" t="s">
        <v>10661</v>
      </c>
      <c r="BV193" t="s">
        <v>29622</v>
      </c>
      <c r="BW193" t="s">
        <v>29351</v>
      </c>
      <c r="BX193" t="s">
        <v>10263</v>
      </c>
      <c r="BY193" t="s">
        <v>10662</v>
      </c>
      <c r="BZ193" t="s">
        <v>24730</v>
      </c>
      <c r="CA193">
        <v>1</v>
      </c>
      <c r="CB193" t="s">
        <v>29341</v>
      </c>
    </row>
    <row r="194" spans="1:80" x14ac:dyDescent="0.25">
      <c r="A194" t="s">
        <v>5762</v>
      </c>
      <c r="B194" s="41" t="s">
        <v>7175</v>
      </c>
      <c r="C194" s="41">
        <v>2</v>
      </c>
      <c r="D194">
        <v>5579</v>
      </c>
      <c r="E194" t="s">
        <v>313</v>
      </c>
      <c r="F194" s="41">
        <v>1945</v>
      </c>
      <c r="G194" s="41">
        <v>105579000186</v>
      </c>
      <c r="H194" t="s">
        <v>314</v>
      </c>
      <c r="I194" s="25">
        <v>64.375016822592968</v>
      </c>
      <c r="J194" s="42">
        <f>STANDARDIZE(I194,$I$1,$I$2)</f>
        <v>-1.1688337278108061</v>
      </c>
      <c r="K194" s="26">
        <f>SUM(L194:U194)</f>
        <v>1320</v>
      </c>
      <c r="L194" s="26">
        <v>0</v>
      </c>
      <c r="M194" s="26">
        <v>95</v>
      </c>
      <c r="N194" s="26">
        <v>0</v>
      </c>
      <c r="O194" s="26">
        <v>705</v>
      </c>
      <c r="P194" s="26">
        <v>0</v>
      </c>
      <c r="Q194" s="26">
        <v>364</v>
      </c>
      <c r="R194" s="26">
        <v>0</v>
      </c>
      <c r="S194" s="26">
        <v>156</v>
      </c>
      <c r="T194" s="26">
        <v>0</v>
      </c>
      <c r="U194" s="26">
        <v>0</v>
      </c>
      <c r="V194" s="26">
        <f>SUM(W194:AF194)</f>
        <v>0</v>
      </c>
      <c r="W194" s="26">
        <v>0</v>
      </c>
      <c r="X194" s="26">
        <v>0</v>
      </c>
      <c r="Y194" s="26">
        <v>0</v>
      </c>
      <c r="Z194" s="26">
        <v>0</v>
      </c>
      <c r="AA194" s="26">
        <v>0</v>
      </c>
      <c r="AB194" s="26">
        <v>0</v>
      </c>
      <c r="AC194" s="26">
        <v>0</v>
      </c>
      <c r="AD194" s="26">
        <v>0</v>
      </c>
      <c r="AE194" s="26">
        <v>0</v>
      </c>
      <c r="AF194" s="26">
        <v>0</v>
      </c>
      <c r="AG194" s="27">
        <f>ROUND(('Per Cápita'!$E$4*(1+($J194/100))),0)</f>
        <v>73915</v>
      </c>
      <c r="AH194" s="27">
        <f>ROUND(('Per Cápita'!$E$5*(1+($J194/100))),0)</f>
        <v>65275</v>
      </c>
      <c r="AI194" s="27">
        <f>ROUND(('Per Cápita'!$E$6*(1+($J194/100))),0)</f>
        <v>97912</v>
      </c>
      <c r="AJ194" s="27">
        <f>ROUND(('Per Cápita'!$E$7*(1+($J194/100))),0)</f>
        <v>119991</v>
      </c>
      <c r="AK194" s="27">
        <f>ROUND(('Per Cápita'!$F$4*(1+($J194/100))),0)</f>
        <v>91193</v>
      </c>
      <c r="AL194" s="27">
        <f>ROUND(('Per Cápita'!$F$5*(1+($J194/100))),0)</f>
        <v>79675</v>
      </c>
      <c r="AM194" s="27">
        <f>ROUND(('Per Cápita'!$F$6*(1+($J194/100))),0)</f>
        <v>121911</v>
      </c>
      <c r="AN194" s="27">
        <f>ROUND(('Per Cápita'!$F$7*(1+($J194/100))),0)</f>
        <v>146870</v>
      </c>
      <c r="AO194" s="27">
        <f>+AG194*$M194</f>
        <v>7021925</v>
      </c>
      <c r="AP194" s="27">
        <f>+AH194*($O194+$Q194)</f>
        <v>69778975</v>
      </c>
      <c r="AQ194" s="27">
        <f>+AI194*$S194</f>
        <v>15274272</v>
      </c>
      <c r="AR194" s="27">
        <f>+AJ194*$U194</f>
        <v>0</v>
      </c>
      <c r="AS194" s="27">
        <f>+AK194*L194</f>
        <v>0</v>
      </c>
      <c r="AT194" s="27">
        <f>+AL194*(N194+P194)</f>
        <v>0</v>
      </c>
      <c r="AU194" s="27">
        <f>+AM194*R194</f>
        <v>0</v>
      </c>
      <c r="AV194" s="27">
        <f>+AN194*T194</f>
        <v>0</v>
      </c>
      <c r="AW194" s="27">
        <f>+AG194*$X194*$AW$1</f>
        <v>0</v>
      </c>
      <c r="AX194" s="27">
        <f>+AH194*($AB194+$Z194)*$AW$1</f>
        <v>0</v>
      </c>
      <c r="AY194" s="27">
        <f>+AI194*$AD194*$AW$1</f>
        <v>0</v>
      </c>
      <c r="AZ194" s="27">
        <f>+AJ194*$AF194*$AW$1</f>
        <v>0</v>
      </c>
      <c r="BA194" s="27">
        <f>+$AW$1*AK194*W194</f>
        <v>0</v>
      </c>
      <c r="BB194" s="27">
        <f>+$AW$1*AL194*(Y194+AA194)</f>
        <v>0</v>
      </c>
      <c r="BC194" s="27">
        <f>+AM194*AC194*$AW$1</f>
        <v>0</v>
      </c>
      <c r="BD194" s="27">
        <f>+$AW$1*AN194*AE194</f>
        <v>0</v>
      </c>
      <c r="BE194" s="27">
        <f>ROUND(SUM(AO194:AV194),0)</f>
        <v>92075172</v>
      </c>
      <c r="BF194" s="27">
        <f>ROUND(SUM(AW194:BD194),0)</f>
        <v>0</v>
      </c>
      <c r="BG194" s="9">
        <f>+BF194+BE194</f>
        <v>92075172</v>
      </c>
      <c r="BH194" s="27">
        <f>+ROUND(BG194*$BH$2,0)</f>
        <v>73660138</v>
      </c>
      <c r="BI194" s="27"/>
      <c r="BJ194" t="s">
        <v>9823</v>
      </c>
      <c r="BK194" t="s">
        <v>314</v>
      </c>
      <c r="BL194" t="s">
        <v>10663</v>
      </c>
      <c r="BM194" t="s">
        <v>9838</v>
      </c>
      <c r="BN194" t="s">
        <v>10263</v>
      </c>
      <c r="BO194" t="s">
        <v>10664</v>
      </c>
      <c r="BP194" t="s">
        <v>24731</v>
      </c>
      <c r="BQ194" t="s">
        <v>29623</v>
      </c>
      <c r="BR194" t="s">
        <v>29332</v>
      </c>
      <c r="BS194">
        <v>1</v>
      </c>
      <c r="BU194" t="s">
        <v>10663</v>
      </c>
      <c r="BV194" t="s">
        <v>29624</v>
      </c>
      <c r="BW194" t="s">
        <v>29351</v>
      </c>
      <c r="BX194" t="s">
        <v>10263</v>
      </c>
      <c r="BY194" t="s">
        <v>10664</v>
      </c>
      <c r="BZ194" t="s">
        <v>24731</v>
      </c>
      <c r="CA194">
        <v>1</v>
      </c>
      <c r="CB194" t="s">
        <v>29341</v>
      </c>
    </row>
    <row r="195" spans="1:80" x14ac:dyDescent="0.25">
      <c r="A195" t="s">
        <v>5762</v>
      </c>
      <c r="B195" s="41" t="s">
        <v>7175</v>
      </c>
      <c r="C195" s="41">
        <v>2</v>
      </c>
      <c r="D195">
        <v>5579</v>
      </c>
      <c r="E195" t="s">
        <v>313</v>
      </c>
      <c r="F195" s="41">
        <v>1946</v>
      </c>
      <c r="G195" s="41">
        <v>105579000259</v>
      </c>
      <c r="H195" t="s">
        <v>315</v>
      </c>
      <c r="I195" s="25">
        <v>64.744138612913673</v>
      </c>
      <c r="J195" s="42">
        <f>STANDARDIZE(I195,$I$1,$I$2)</f>
        <v>-1.0499840449758846</v>
      </c>
      <c r="K195" s="26">
        <f>SUM(L195:U195)</f>
        <v>882</v>
      </c>
      <c r="L195" s="26">
        <v>0</v>
      </c>
      <c r="M195" s="26">
        <v>78</v>
      </c>
      <c r="N195" s="26">
        <v>0</v>
      </c>
      <c r="O195" s="26">
        <v>354</v>
      </c>
      <c r="P195" s="26">
        <v>0</v>
      </c>
      <c r="Q195" s="26">
        <v>347</v>
      </c>
      <c r="R195" s="26">
        <v>0</v>
      </c>
      <c r="S195" s="26">
        <v>103</v>
      </c>
      <c r="T195" s="26">
        <v>0</v>
      </c>
      <c r="U195" s="26">
        <v>0</v>
      </c>
      <c r="V195" s="26">
        <f>SUM(W195:AF195)</f>
        <v>0</v>
      </c>
      <c r="W195" s="26">
        <v>0</v>
      </c>
      <c r="X195" s="26">
        <v>0</v>
      </c>
      <c r="Y195" s="26">
        <v>0</v>
      </c>
      <c r="Z195" s="26">
        <v>0</v>
      </c>
      <c r="AA195" s="26">
        <v>0</v>
      </c>
      <c r="AB195" s="26">
        <v>0</v>
      </c>
      <c r="AC195" s="26">
        <v>0</v>
      </c>
      <c r="AD195" s="26">
        <v>0</v>
      </c>
      <c r="AE195" s="26">
        <v>0</v>
      </c>
      <c r="AF195" s="26">
        <v>0</v>
      </c>
      <c r="AG195" s="27">
        <f>ROUND(('Per Cápita'!$E$4*(1+($J195/100))),0)</f>
        <v>74004</v>
      </c>
      <c r="AH195" s="27">
        <f>ROUND(('Per Cápita'!$E$5*(1+($J195/100))),0)</f>
        <v>65354</v>
      </c>
      <c r="AI195" s="27">
        <f>ROUND(('Per Cápita'!$E$6*(1+($J195/100))),0)</f>
        <v>98030</v>
      </c>
      <c r="AJ195" s="27">
        <f>ROUND(('Per Cápita'!$E$7*(1+($J195/100))),0)</f>
        <v>120135</v>
      </c>
      <c r="AK195" s="27">
        <f>ROUND(('Per Cápita'!$F$4*(1+($J195/100))),0)</f>
        <v>91302</v>
      </c>
      <c r="AL195" s="27">
        <f>ROUND(('Per Cápita'!$F$5*(1+($J195/100))),0)</f>
        <v>79771</v>
      </c>
      <c r="AM195" s="27">
        <f>ROUND(('Per Cápita'!$F$6*(1+($J195/100))),0)</f>
        <v>122058</v>
      </c>
      <c r="AN195" s="27">
        <f>ROUND(('Per Cápita'!$F$7*(1+($J195/100))),0)</f>
        <v>147047</v>
      </c>
      <c r="AO195" s="27">
        <f>+AG195*$M195</f>
        <v>5772312</v>
      </c>
      <c r="AP195" s="27">
        <f>+AH195*($O195+$Q195)</f>
        <v>45813154</v>
      </c>
      <c r="AQ195" s="27">
        <f>+AI195*$S195</f>
        <v>10097090</v>
      </c>
      <c r="AR195" s="27">
        <f>+AJ195*$U195</f>
        <v>0</v>
      </c>
      <c r="AS195" s="27">
        <f>+AK195*L195</f>
        <v>0</v>
      </c>
      <c r="AT195" s="27">
        <f>+AL195*(N195+P195)</f>
        <v>0</v>
      </c>
      <c r="AU195" s="27">
        <f>+AM195*R195</f>
        <v>0</v>
      </c>
      <c r="AV195" s="27">
        <f>+AN195*T195</f>
        <v>0</v>
      </c>
      <c r="AW195" s="27">
        <f>+AG195*$X195*$AW$1</f>
        <v>0</v>
      </c>
      <c r="AX195" s="27">
        <f>+AH195*($AB195+$Z195)*$AW$1</f>
        <v>0</v>
      </c>
      <c r="AY195" s="27">
        <f>+AI195*$AD195*$AW$1</f>
        <v>0</v>
      </c>
      <c r="AZ195" s="27">
        <f>+AJ195*$AF195*$AW$1</f>
        <v>0</v>
      </c>
      <c r="BA195" s="27">
        <f>+$AW$1*AK195*W195</f>
        <v>0</v>
      </c>
      <c r="BB195" s="27">
        <f>+$AW$1*AL195*(Y195+AA195)</f>
        <v>0</v>
      </c>
      <c r="BC195" s="27">
        <f>+AM195*AC195*$AW$1</f>
        <v>0</v>
      </c>
      <c r="BD195" s="27">
        <f>+$AW$1*AN195*AE195</f>
        <v>0</v>
      </c>
      <c r="BE195" s="27">
        <f>ROUND(SUM(AO195:AV195),0)</f>
        <v>61682556</v>
      </c>
      <c r="BF195" s="27">
        <f>ROUND(SUM(AW195:BD195),0)</f>
        <v>0</v>
      </c>
      <c r="BG195" s="9">
        <f>+BF195+BE195</f>
        <v>61682556</v>
      </c>
      <c r="BH195" s="27">
        <f>+ROUND(BG195*$BH$2,0)</f>
        <v>49346045</v>
      </c>
      <c r="BI195" s="27"/>
      <c r="BJ195" t="s">
        <v>9823</v>
      </c>
      <c r="BK195" t="s">
        <v>315</v>
      </c>
      <c r="BL195" t="s">
        <v>10665</v>
      </c>
      <c r="BM195" t="s">
        <v>9838</v>
      </c>
      <c r="BN195" t="s">
        <v>10263</v>
      </c>
      <c r="BO195" t="s">
        <v>10666</v>
      </c>
      <c r="BP195" t="s">
        <v>24732</v>
      </c>
      <c r="BQ195" t="s">
        <v>29625</v>
      </c>
      <c r="BR195" t="s">
        <v>29332</v>
      </c>
      <c r="BS195">
        <v>1</v>
      </c>
      <c r="BU195" t="s">
        <v>10665</v>
      </c>
      <c r="BV195" t="s">
        <v>29626</v>
      </c>
      <c r="BW195" t="s">
        <v>29351</v>
      </c>
      <c r="BX195" t="s">
        <v>10263</v>
      </c>
      <c r="BY195" t="s">
        <v>10666</v>
      </c>
      <c r="BZ195" t="s">
        <v>24732</v>
      </c>
      <c r="CA195">
        <v>1</v>
      </c>
      <c r="CB195" t="s">
        <v>29341</v>
      </c>
    </row>
    <row r="196" spans="1:80" x14ac:dyDescent="0.25">
      <c r="A196" t="s">
        <v>5762</v>
      </c>
      <c r="B196" s="41" t="s">
        <v>7175</v>
      </c>
      <c r="C196" s="41">
        <v>2</v>
      </c>
      <c r="D196">
        <v>5579</v>
      </c>
      <c r="E196" t="s">
        <v>313</v>
      </c>
      <c r="F196" s="41">
        <v>1947</v>
      </c>
      <c r="G196" s="41">
        <v>105579000305</v>
      </c>
      <c r="H196" t="s">
        <v>316</v>
      </c>
      <c r="I196" s="25">
        <v>65.550879531024819</v>
      </c>
      <c r="J196" s="42">
        <f>STANDARDIZE(I196,$I$1,$I$2)</f>
        <v>-0.79022993464780367</v>
      </c>
      <c r="K196" s="26">
        <f>SUM(L196:U196)</f>
        <v>1409</v>
      </c>
      <c r="L196" s="26">
        <v>8</v>
      </c>
      <c r="M196" s="26">
        <v>60</v>
      </c>
      <c r="N196" s="26">
        <v>35</v>
      </c>
      <c r="O196" s="26">
        <v>383</v>
      </c>
      <c r="P196" s="26">
        <v>64</v>
      </c>
      <c r="Q196" s="26">
        <v>575</v>
      </c>
      <c r="R196" s="26">
        <v>19</v>
      </c>
      <c r="S196" s="26">
        <v>126</v>
      </c>
      <c r="T196" s="26">
        <v>0</v>
      </c>
      <c r="U196" s="26">
        <v>139</v>
      </c>
      <c r="V196" s="26">
        <f>SUM(W196:AF196)</f>
        <v>0</v>
      </c>
      <c r="W196" s="26">
        <v>0</v>
      </c>
      <c r="X196" s="26">
        <v>0</v>
      </c>
      <c r="Y196" s="26">
        <v>0</v>
      </c>
      <c r="Z196" s="26">
        <v>0</v>
      </c>
      <c r="AA196" s="26">
        <v>0</v>
      </c>
      <c r="AB196" s="26">
        <v>0</v>
      </c>
      <c r="AC196" s="26">
        <v>0</v>
      </c>
      <c r="AD196" s="26">
        <v>0</v>
      </c>
      <c r="AE196" s="26">
        <v>0</v>
      </c>
      <c r="AF196" s="26">
        <v>0</v>
      </c>
      <c r="AG196" s="27">
        <f>ROUND(('Per Cápita'!$E$4*(1+($J196/100))),0)</f>
        <v>74198</v>
      </c>
      <c r="AH196" s="27">
        <f>ROUND(('Per Cápita'!$E$5*(1+($J196/100))),0)</f>
        <v>65525</v>
      </c>
      <c r="AI196" s="27">
        <f>ROUND(('Per Cápita'!$E$6*(1+($J196/100))),0)</f>
        <v>98287</v>
      </c>
      <c r="AJ196" s="27">
        <f>ROUND(('Per Cápita'!$E$7*(1+($J196/100))),0)</f>
        <v>120451</v>
      </c>
      <c r="AK196" s="27">
        <f>ROUND(('Per Cápita'!$F$4*(1+($J196/100))),0)</f>
        <v>91542</v>
      </c>
      <c r="AL196" s="27">
        <f>ROUND(('Per Cápita'!$F$5*(1+($J196/100))),0)</f>
        <v>79980</v>
      </c>
      <c r="AM196" s="27">
        <f>ROUND(('Per Cápita'!$F$6*(1+($J196/100))),0)</f>
        <v>122378</v>
      </c>
      <c r="AN196" s="27">
        <f>ROUND(('Per Cápita'!$F$7*(1+($J196/100))),0)</f>
        <v>147433</v>
      </c>
      <c r="AO196" s="27">
        <f>+AG196*$M196</f>
        <v>4451880</v>
      </c>
      <c r="AP196" s="27">
        <f>+AH196*($O196+$Q196)</f>
        <v>62772950</v>
      </c>
      <c r="AQ196" s="27">
        <f>+AI196*$S196</f>
        <v>12384162</v>
      </c>
      <c r="AR196" s="27">
        <f>+AJ196*$U196</f>
        <v>16742689</v>
      </c>
      <c r="AS196" s="27">
        <f>+AK196*L196</f>
        <v>732336</v>
      </c>
      <c r="AT196" s="27">
        <f>+AL196*(N196+P196)</f>
        <v>7918020</v>
      </c>
      <c r="AU196" s="27">
        <f>+AM196*R196</f>
        <v>2325182</v>
      </c>
      <c r="AV196" s="27">
        <f>+AN196*T196</f>
        <v>0</v>
      </c>
      <c r="AW196" s="27">
        <f>+AG196*$X196*$AW$1</f>
        <v>0</v>
      </c>
      <c r="AX196" s="27">
        <f>+AH196*($AB196+$Z196)*$AW$1</f>
        <v>0</v>
      </c>
      <c r="AY196" s="27">
        <f>+AI196*$AD196*$AW$1</f>
        <v>0</v>
      </c>
      <c r="AZ196" s="27">
        <f>+AJ196*$AF196*$AW$1</f>
        <v>0</v>
      </c>
      <c r="BA196" s="27">
        <f>+$AW$1*AK196*W196</f>
        <v>0</v>
      </c>
      <c r="BB196" s="27">
        <f>+$AW$1*AL196*(Y196+AA196)</f>
        <v>0</v>
      </c>
      <c r="BC196" s="27">
        <f>+AM196*AC196*$AW$1</f>
        <v>0</v>
      </c>
      <c r="BD196" s="27">
        <f>+$AW$1*AN196*AE196</f>
        <v>0</v>
      </c>
      <c r="BE196" s="27">
        <f>ROUND(SUM(AO196:AV196),0)</f>
        <v>107327219</v>
      </c>
      <c r="BF196" s="27">
        <f>ROUND(SUM(AW196:BD196),0)</f>
        <v>0</v>
      </c>
      <c r="BG196" s="9">
        <f>+BF196+BE196</f>
        <v>107327219</v>
      </c>
      <c r="BH196" s="27">
        <f>+ROUND(BG196*$BH$2,0)</f>
        <v>85861775</v>
      </c>
      <c r="BI196" s="27"/>
      <c r="BJ196" t="s">
        <v>9823</v>
      </c>
      <c r="BK196" t="s">
        <v>316</v>
      </c>
      <c r="BL196" t="s">
        <v>10667</v>
      </c>
      <c r="BM196" t="s">
        <v>9838</v>
      </c>
      <c r="BN196" t="s">
        <v>10263</v>
      </c>
      <c r="BO196" t="s">
        <v>10668</v>
      </c>
      <c r="BP196" t="s">
        <v>24733</v>
      </c>
      <c r="BQ196" t="s">
        <v>29627</v>
      </c>
      <c r="BR196" t="s">
        <v>29332</v>
      </c>
      <c r="BS196">
        <v>1</v>
      </c>
      <c r="BU196" t="s">
        <v>10667</v>
      </c>
      <c r="BV196" t="s">
        <v>29628</v>
      </c>
      <c r="BW196" t="s">
        <v>29351</v>
      </c>
      <c r="BX196" t="s">
        <v>10263</v>
      </c>
      <c r="BY196" t="s">
        <v>10668</v>
      </c>
      <c r="BZ196" t="s">
        <v>24733</v>
      </c>
      <c r="CA196">
        <v>1</v>
      </c>
      <c r="CB196" t="s">
        <v>29341</v>
      </c>
    </row>
    <row r="197" spans="1:80" x14ac:dyDescent="0.25">
      <c r="A197" t="s">
        <v>5762</v>
      </c>
      <c r="B197" s="41" t="s">
        <v>7175</v>
      </c>
      <c r="C197" s="41">
        <v>2</v>
      </c>
      <c r="D197">
        <v>5579</v>
      </c>
      <c r="E197" t="s">
        <v>313</v>
      </c>
      <c r="F197" s="41">
        <v>12639</v>
      </c>
      <c r="G197" s="41">
        <v>105579000909</v>
      </c>
      <c r="H197" t="s">
        <v>7455</v>
      </c>
      <c r="I197" s="25">
        <v>63.248219357674259</v>
      </c>
      <c r="J197" s="42">
        <f>STANDARDIZE(I197,$I$1,$I$2)</f>
        <v>-1.5316395139672634</v>
      </c>
      <c r="K197" s="26">
        <f>SUM(L197:U197)</f>
        <v>949</v>
      </c>
      <c r="L197" s="26">
        <v>0</v>
      </c>
      <c r="M197" s="26">
        <v>63</v>
      </c>
      <c r="N197" s="26">
        <v>0</v>
      </c>
      <c r="O197" s="26">
        <v>411</v>
      </c>
      <c r="P197" s="26">
        <v>0</v>
      </c>
      <c r="Q197" s="26">
        <v>333</v>
      </c>
      <c r="R197" s="26">
        <v>0</v>
      </c>
      <c r="S197" s="26">
        <v>142</v>
      </c>
      <c r="T197" s="26">
        <v>0</v>
      </c>
      <c r="U197" s="26">
        <v>0</v>
      </c>
      <c r="V197" s="26">
        <f>SUM(W197:AF197)</f>
        <v>0</v>
      </c>
      <c r="W197" s="26">
        <v>0</v>
      </c>
      <c r="X197" s="26">
        <v>0</v>
      </c>
      <c r="Y197" s="26">
        <v>0</v>
      </c>
      <c r="Z197" s="26">
        <v>0</v>
      </c>
      <c r="AA197" s="26">
        <v>0</v>
      </c>
      <c r="AB197" s="26">
        <v>0</v>
      </c>
      <c r="AC197" s="26">
        <v>0</v>
      </c>
      <c r="AD197" s="26">
        <v>0</v>
      </c>
      <c r="AE197" s="26">
        <v>0</v>
      </c>
      <c r="AF197" s="26">
        <v>0</v>
      </c>
      <c r="AG197" s="27">
        <f>ROUND(('Per Cápita'!$E$4*(1+($J197/100))),0)</f>
        <v>73644</v>
      </c>
      <c r="AH197" s="27">
        <f>ROUND(('Per Cápita'!$E$5*(1+($J197/100))),0)</f>
        <v>65035</v>
      </c>
      <c r="AI197" s="27">
        <f>ROUND(('Per Cápita'!$E$6*(1+($J197/100))),0)</f>
        <v>97553</v>
      </c>
      <c r="AJ197" s="27">
        <f>ROUND(('Per Cápita'!$E$7*(1+($J197/100))),0)</f>
        <v>119550</v>
      </c>
      <c r="AK197" s="27">
        <f>ROUND(('Per Cápita'!$F$4*(1+($J197/100))),0)</f>
        <v>90858</v>
      </c>
      <c r="AL197" s="27">
        <f>ROUND(('Per Cápita'!$F$5*(1+($J197/100))),0)</f>
        <v>79382</v>
      </c>
      <c r="AM197" s="27">
        <f>ROUND(('Per Cápita'!$F$6*(1+($J197/100))),0)</f>
        <v>121464</v>
      </c>
      <c r="AN197" s="27">
        <f>ROUND(('Per Cápita'!$F$7*(1+($J197/100))),0)</f>
        <v>146331</v>
      </c>
      <c r="AO197" s="27">
        <f>+AG197*$M197</f>
        <v>4639572</v>
      </c>
      <c r="AP197" s="27">
        <f>+AH197*($O197+$Q197)</f>
        <v>48386040</v>
      </c>
      <c r="AQ197" s="27">
        <f>+AI197*$S197</f>
        <v>13852526</v>
      </c>
      <c r="AR197" s="27">
        <f>+AJ197*$U197</f>
        <v>0</v>
      </c>
      <c r="AS197" s="27">
        <f>+AK197*L197</f>
        <v>0</v>
      </c>
      <c r="AT197" s="27">
        <f>+AL197*(N197+P197)</f>
        <v>0</v>
      </c>
      <c r="AU197" s="27">
        <f>+AM197*R197</f>
        <v>0</v>
      </c>
      <c r="AV197" s="27">
        <f>+AN197*T197</f>
        <v>0</v>
      </c>
      <c r="AW197" s="27">
        <f>+AG197*$X197*$AW$1</f>
        <v>0</v>
      </c>
      <c r="AX197" s="27">
        <f>+AH197*($AB197+$Z197)*$AW$1</f>
        <v>0</v>
      </c>
      <c r="AY197" s="27">
        <f>+AI197*$AD197*$AW$1</f>
        <v>0</v>
      </c>
      <c r="AZ197" s="27">
        <f>+AJ197*$AF197*$AW$1</f>
        <v>0</v>
      </c>
      <c r="BA197" s="27">
        <f>+$AW$1*AK197*W197</f>
        <v>0</v>
      </c>
      <c r="BB197" s="27">
        <f>+$AW$1*AL197*(Y197+AA197)</f>
        <v>0</v>
      </c>
      <c r="BC197" s="27">
        <f>+AM197*AC197*$AW$1</f>
        <v>0</v>
      </c>
      <c r="BD197" s="27">
        <f>+$AW$1*AN197*AE197</f>
        <v>0</v>
      </c>
      <c r="BE197" s="27">
        <f>ROUND(SUM(AO197:AV197),0)</f>
        <v>66878138</v>
      </c>
      <c r="BF197" s="27">
        <f>ROUND(SUM(AW197:BD197),0)</f>
        <v>0</v>
      </c>
      <c r="BG197" s="9">
        <f>+BF197+BE197</f>
        <v>66878138</v>
      </c>
      <c r="BH197" s="27">
        <f>+ROUND(BG197*$BH$2,0)</f>
        <v>53502510</v>
      </c>
      <c r="BI197" s="27"/>
      <c r="BJ197" t="s">
        <v>9823</v>
      </c>
      <c r="BK197" t="s">
        <v>7455</v>
      </c>
      <c r="BL197" t="s">
        <v>10669</v>
      </c>
      <c r="BM197" t="s">
        <v>9838</v>
      </c>
      <c r="BN197" t="s">
        <v>10263</v>
      </c>
      <c r="BO197" t="s">
        <v>10670</v>
      </c>
      <c r="BP197" t="s">
        <v>24734</v>
      </c>
      <c r="BQ197" t="s">
        <v>29629</v>
      </c>
      <c r="BR197" t="s">
        <v>29332</v>
      </c>
      <c r="BS197">
        <v>1</v>
      </c>
      <c r="BU197" t="s">
        <v>10669</v>
      </c>
      <c r="BV197" t="s">
        <v>29630</v>
      </c>
      <c r="BW197" t="s">
        <v>29351</v>
      </c>
      <c r="BX197" t="s">
        <v>10263</v>
      </c>
      <c r="BY197" t="s">
        <v>10670</v>
      </c>
      <c r="BZ197" t="s">
        <v>24734</v>
      </c>
      <c r="CA197">
        <v>1</v>
      </c>
      <c r="CB197" t="s">
        <v>29341</v>
      </c>
    </row>
    <row r="198" spans="1:80" x14ac:dyDescent="0.25">
      <c r="A198" t="s">
        <v>5762</v>
      </c>
      <c r="B198" s="41" t="s">
        <v>7175</v>
      </c>
      <c r="C198" s="41">
        <v>2</v>
      </c>
      <c r="D198">
        <v>5591</v>
      </c>
      <c r="E198" t="s">
        <v>320</v>
      </c>
      <c r="F198" s="41">
        <v>12640</v>
      </c>
      <c r="G198" s="41">
        <v>105591000027</v>
      </c>
      <c r="H198" t="s">
        <v>321</v>
      </c>
      <c r="I198" s="25">
        <v>63.970010731779006</v>
      </c>
      <c r="J198" s="42">
        <f>STANDARDIZE(I198,$I$1,$I$2)</f>
        <v>-1.2992374230183685</v>
      </c>
      <c r="K198" s="26">
        <f>SUM(L198:U198)</f>
        <v>658</v>
      </c>
      <c r="L198" s="26">
        <v>0</v>
      </c>
      <c r="M198" s="26">
        <v>58</v>
      </c>
      <c r="N198" s="26">
        <v>0</v>
      </c>
      <c r="O198" s="26">
        <v>314</v>
      </c>
      <c r="P198" s="26">
        <v>0</v>
      </c>
      <c r="Q198" s="26">
        <v>222</v>
      </c>
      <c r="R198" s="26">
        <v>0</v>
      </c>
      <c r="S198" s="26">
        <v>0</v>
      </c>
      <c r="T198" s="26">
        <v>0</v>
      </c>
      <c r="U198" s="26">
        <v>64</v>
      </c>
      <c r="V198" s="26">
        <f>SUM(W198:AF198)</f>
        <v>0</v>
      </c>
      <c r="W198" s="26">
        <v>0</v>
      </c>
      <c r="X198" s="26">
        <v>0</v>
      </c>
      <c r="Y198" s="26">
        <v>0</v>
      </c>
      <c r="Z198" s="26">
        <v>0</v>
      </c>
      <c r="AA198" s="26">
        <v>0</v>
      </c>
      <c r="AB198" s="26">
        <v>0</v>
      </c>
      <c r="AC198" s="26">
        <v>0</v>
      </c>
      <c r="AD198" s="26">
        <v>0</v>
      </c>
      <c r="AE198" s="26">
        <v>0</v>
      </c>
      <c r="AF198" s="26">
        <v>0</v>
      </c>
      <c r="AG198" s="27">
        <f>ROUND(('Per Cápita'!$E$4*(1+($J198/100))),0)</f>
        <v>73817</v>
      </c>
      <c r="AH198" s="27">
        <f>ROUND(('Per Cápita'!$E$5*(1+($J198/100))),0)</f>
        <v>65189</v>
      </c>
      <c r="AI198" s="27">
        <f>ROUND(('Per Cápita'!$E$6*(1+($J198/100))),0)</f>
        <v>97783</v>
      </c>
      <c r="AJ198" s="27">
        <f>ROUND(('Per Cápita'!$E$7*(1+($J198/100))),0)</f>
        <v>119833</v>
      </c>
      <c r="AK198" s="27">
        <f>ROUND(('Per Cápita'!$F$4*(1+($J198/100))),0)</f>
        <v>91072</v>
      </c>
      <c r="AL198" s="27">
        <f>ROUND(('Per Cápita'!$F$5*(1+($J198/100))),0)</f>
        <v>79570</v>
      </c>
      <c r="AM198" s="27">
        <f>ROUND(('Per Cápita'!$F$6*(1+($J198/100))),0)</f>
        <v>121750</v>
      </c>
      <c r="AN198" s="27">
        <f>ROUND(('Per Cápita'!$F$7*(1+($J198/100))),0)</f>
        <v>146676</v>
      </c>
      <c r="AO198" s="27">
        <f>+AG198*$M198</f>
        <v>4281386</v>
      </c>
      <c r="AP198" s="27">
        <f>+AH198*($O198+$Q198)</f>
        <v>34941304</v>
      </c>
      <c r="AQ198" s="27">
        <f>+AI198*$S198</f>
        <v>0</v>
      </c>
      <c r="AR198" s="27">
        <f>+AJ198*$U198</f>
        <v>7669312</v>
      </c>
      <c r="AS198" s="27">
        <f>+AK198*L198</f>
        <v>0</v>
      </c>
      <c r="AT198" s="27">
        <f>+AL198*(N198+P198)</f>
        <v>0</v>
      </c>
      <c r="AU198" s="27">
        <f>+AM198*R198</f>
        <v>0</v>
      </c>
      <c r="AV198" s="27">
        <f>+AN198*T198</f>
        <v>0</v>
      </c>
      <c r="AW198" s="27">
        <f>+AG198*$X198*$AW$1</f>
        <v>0</v>
      </c>
      <c r="AX198" s="27">
        <f>+AH198*($AB198+$Z198)*$AW$1</f>
        <v>0</v>
      </c>
      <c r="AY198" s="27">
        <f>+AI198*$AD198*$AW$1</f>
        <v>0</v>
      </c>
      <c r="AZ198" s="27">
        <f>+AJ198*$AF198*$AW$1</f>
        <v>0</v>
      </c>
      <c r="BA198" s="27">
        <f>+$AW$1*AK198*W198</f>
        <v>0</v>
      </c>
      <c r="BB198" s="27">
        <f>+$AW$1*AL198*(Y198+AA198)</f>
        <v>0</v>
      </c>
      <c r="BC198" s="27">
        <f>+AM198*AC198*$AW$1</f>
        <v>0</v>
      </c>
      <c r="BD198" s="27">
        <f>+$AW$1*AN198*AE198</f>
        <v>0</v>
      </c>
      <c r="BE198" s="27">
        <f>ROUND(SUM(AO198:AV198),0)</f>
        <v>46892002</v>
      </c>
      <c r="BF198" s="27">
        <f>ROUND(SUM(AW198:BD198),0)</f>
        <v>0</v>
      </c>
      <c r="BG198" s="9">
        <f>+BF198+BE198</f>
        <v>46892002</v>
      </c>
      <c r="BH198" s="27">
        <f>+ROUND(BG198*$BH$2,0)</f>
        <v>37513602</v>
      </c>
      <c r="BI198" s="27"/>
      <c r="BJ198" t="s">
        <v>9823</v>
      </c>
      <c r="BK198" t="s">
        <v>321</v>
      </c>
      <c r="BL198" t="s">
        <v>10671</v>
      </c>
      <c r="BM198" t="s">
        <v>9835</v>
      </c>
      <c r="BN198" t="s">
        <v>9832</v>
      </c>
      <c r="BO198" t="s">
        <v>10672</v>
      </c>
      <c r="BP198" t="s">
        <v>24735</v>
      </c>
      <c r="BQ198" t="s">
        <v>29631</v>
      </c>
      <c r="BR198" t="s">
        <v>29332</v>
      </c>
      <c r="BS198">
        <v>1</v>
      </c>
      <c r="BU198" t="s">
        <v>10671</v>
      </c>
      <c r="BV198" t="s">
        <v>29632</v>
      </c>
      <c r="BW198" t="s">
        <v>9835</v>
      </c>
      <c r="BX198" t="s">
        <v>9832</v>
      </c>
      <c r="BY198" t="s">
        <v>10672</v>
      </c>
      <c r="BZ198" t="s">
        <v>24735</v>
      </c>
      <c r="CA198">
        <v>2</v>
      </c>
      <c r="CB198" t="s">
        <v>29341</v>
      </c>
    </row>
    <row r="199" spans="1:80" x14ac:dyDescent="0.25">
      <c r="A199" t="s">
        <v>5762</v>
      </c>
      <c r="B199" s="41" t="s">
        <v>7175</v>
      </c>
      <c r="C199" s="41">
        <v>2</v>
      </c>
      <c r="D199">
        <v>5604</v>
      </c>
      <c r="E199" t="s">
        <v>327</v>
      </c>
      <c r="F199" s="41">
        <v>3911</v>
      </c>
      <c r="G199" s="41">
        <v>105604000013</v>
      </c>
      <c r="H199" t="s">
        <v>328</v>
      </c>
      <c r="I199" s="25">
        <v>64.839824063665404</v>
      </c>
      <c r="J199" s="42">
        <f>STANDARDIZE(I199,$I$1,$I$2)</f>
        <v>-1.0191752827408531</v>
      </c>
      <c r="K199" s="26">
        <f>SUM(L199:U199)</f>
        <v>2566</v>
      </c>
      <c r="L199" s="26">
        <v>37</v>
      </c>
      <c r="M199" s="26">
        <v>161</v>
      </c>
      <c r="N199" s="26">
        <v>224</v>
      </c>
      <c r="O199" s="26">
        <v>964</v>
      </c>
      <c r="P199" s="26">
        <v>54</v>
      </c>
      <c r="Q199" s="26">
        <v>855</v>
      </c>
      <c r="R199" s="26">
        <v>0</v>
      </c>
      <c r="S199" s="26">
        <v>271</v>
      </c>
      <c r="T199" s="26">
        <v>0</v>
      </c>
      <c r="U199" s="26">
        <v>0</v>
      </c>
      <c r="V199" s="26">
        <f>SUM(W199:AF199)</f>
        <v>0</v>
      </c>
      <c r="W199" s="26">
        <v>0</v>
      </c>
      <c r="X199" s="26">
        <v>0</v>
      </c>
      <c r="Y199" s="26">
        <v>0</v>
      </c>
      <c r="Z199" s="26">
        <v>0</v>
      </c>
      <c r="AA199" s="26">
        <v>0</v>
      </c>
      <c r="AB199" s="26">
        <v>0</v>
      </c>
      <c r="AC199" s="26">
        <v>0</v>
      </c>
      <c r="AD199" s="26">
        <v>0</v>
      </c>
      <c r="AE199" s="26">
        <v>0</v>
      </c>
      <c r="AF199" s="26">
        <v>0</v>
      </c>
      <c r="AG199" s="27">
        <f>ROUND(('Per Cápita'!$E$4*(1+($J199/100))),0)</f>
        <v>74027</v>
      </c>
      <c r="AH199" s="27">
        <f>ROUND(('Per Cápita'!$E$5*(1+($J199/100))),0)</f>
        <v>65374</v>
      </c>
      <c r="AI199" s="27">
        <f>ROUND(('Per Cápita'!$E$6*(1+($J199/100))),0)</f>
        <v>98060</v>
      </c>
      <c r="AJ199" s="27">
        <f>ROUND(('Per Cápita'!$E$7*(1+($J199/100))),0)</f>
        <v>120173</v>
      </c>
      <c r="AK199" s="27">
        <f>ROUND(('Per Cápita'!$F$4*(1+($J199/100))),0)</f>
        <v>91331</v>
      </c>
      <c r="AL199" s="27">
        <f>ROUND(('Per Cápita'!$F$5*(1+($J199/100))),0)</f>
        <v>79795</v>
      </c>
      <c r="AM199" s="27">
        <f>ROUND(('Per Cápita'!$F$6*(1+($J199/100))),0)</f>
        <v>122096</v>
      </c>
      <c r="AN199" s="27">
        <f>ROUND(('Per Cápita'!$F$7*(1+($J199/100))),0)</f>
        <v>147092</v>
      </c>
      <c r="AO199" s="27">
        <f>+AG199*$M199</f>
        <v>11918347</v>
      </c>
      <c r="AP199" s="27">
        <f>+AH199*($O199+$Q199)</f>
        <v>118915306</v>
      </c>
      <c r="AQ199" s="27">
        <f>+AI199*$S199</f>
        <v>26574260</v>
      </c>
      <c r="AR199" s="27">
        <f>+AJ199*$U199</f>
        <v>0</v>
      </c>
      <c r="AS199" s="27">
        <f>+AK199*L199</f>
        <v>3379247</v>
      </c>
      <c r="AT199" s="27">
        <f>+AL199*(N199+P199)</f>
        <v>22183010</v>
      </c>
      <c r="AU199" s="27">
        <f>+AM199*R199</f>
        <v>0</v>
      </c>
      <c r="AV199" s="27">
        <f>+AN199*T199</f>
        <v>0</v>
      </c>
      <c r="AW199" s="27">
        <f>+AG199*$X199*$AW$1</f>
        <v>0</v>
      </c>
      <c r="AX199" s="27">
        <f>+AH199*($AB199+$Z199)*$AW$1</f>
        <v>0</v>
      </c>
      <c r="AY199" s="27">
        <f>+AI199*$AD199*$AW$1</f>
        <v>0</v>
      </c>
      <c r="AZ199" s="27">
        <f>+AJ199*$AF199*$AW$1</f>
        <v>0</v>
      </c>
      <c r="BA199" s="27">
        <f>+$AW$1*AK199*W199</f>
        <v>0</v>
      </c>
      <c r="BB199" s="27">
        <f>+$AW$1*AL199*(Y199+AA199)</f>
        <v>0</v>
      </c>
      <c r="BC199" s="27">
        <f>+AM199*AC199*$AW$1</f>
        <v>0</v>
      </c>
      <c r="BD199" s="27">
        <f>+$AW$1*AN199*AE199</f>
        <v>0</v>
      </c>
      <c r="BE199" s="27">
        <f>ROUND(SUM(AO199:AV199),0)</f>
        <v>182970170</v>
      </c>
      <c r="BF199" s="27">
        <f>ROUND(SUM(AW199:BD199),0)</f>
        <v>0</v>
      </c>
      <c r="BG199" s="9">
        <f>+BF199+BE199</f>
        <v>182970170</v>
      </c>
      <c r="BH199" s="27">
        <f>+ROUND(BG199*$BH$2,0)</f>
        <v>146376136</v>
      </c>
      <c r="BI199" s="27"/>
      <c r="BJ199" t="s">
        <v>9823</v>
      </c>
      <c r="BK199" t="s">
        <v>328</v>
      </c>
      <c r="BL199" t="s">
        <v>10673</v>
      </c>
      <c r="BM199" t="s">
        <v>9835</v>
      </c>
      <c r="BN199" t="s">
        <v>9832</v>
      </c>
      <c r="BO199" t="s">
        <v>10674</v>
      </c>
      <c r="BP199" t="s">
        <v>24736</v>
      </c>
      <c r="BQ199" t="s">
        <v>29633</v>
      </c>
      <c r="BR199" t="s">
        <v>29332</v>
      </c>
      <c r="BS199">
        <v>1</v>
      </c>
      <c r="BU199" t="s">
        <v>10673</v>
      </c>
      <c r="BV199" t="s">
        <v>29634</v>
      </c>
      <c r="BW199" t="s">
        <v>9835</v>
      </c>
      <c r="BX199" t="s">
        <v>9832</v>
      </c>
      <c r="BY199" t="s">
        <v>10674</v>
      </c>
      <c r="BZ199" t="s">
        <v>24736</v>
      </c>
      <c r="CA199">
        <v>2</v>
      </c>
      <c r="CB199" t="s">
        <v>29341</v>
      </c>
    </row>
    <row r="200" spans="1:80" x14ac:dyDescent="0.25">
      <c r="A200" t="s">
        <v>5762</v>
      </c>
      <c r="B200" s="41" t="s">
        <v>7175</v>
      </c>
      <c r="C200" s="41">
        <v>2</v>
      </c>
      <c r="D200">
        <v>5607</v>
      </c>
      <c r="E200" t="s">
        <v>330</v>
      </c>
      <c r="F200" s="41">
        <v>10350</v>
      </c>
      <c r="G200" s="41">
        <v>105607000022</v>
      </c>
      <c r="H200" t="s">
        <v>331</v>
      </c>
      <c r="I200" s="25">
        <v>65.118006563507109</v>
      </c>
      <c r="J200" s="42">
        <f>STANDARDIZE(I200,$I$1,$I$2)</f>
        <v>-0.92960619540063683</v>
      </c>
      <c r="K200" s="26">
        <f>SUM(L200:U200)</f>
        <v>1400</v>
      </c>
      <c r="L200" s="26">
        <v>4</v>
      </c>
      <c r="M200" s="26">
        <v>97</v>
      </c>
      <c r="N200" s="26">
        <v>41</v>
      </c>
      <c r="O200" s="26">
        <v>555</v>
      </c>
      <c r="P200" s="26">
        <v>0</v>
      </c>
      <c r="Q200" s="26">
        <v>527</v>
      </c>
      <c r="R200" s="26">
        <v>0</v>
      </c>
      <c r="S200" s="26">
        <v>176</v>
      </c>
      <c r="T200" s="26">
        <v>0</v>
      </c>
      <c r="U200" s="26">
        <v>0</v>
      </c>
      <c r="V200" s="26">
        <f>SUM(W200:AF200)</f>
        <v>0</v>
      </c>
      <c r="W200" s="26">
        <v>0</v>
      </c>
      <c r="X200" s="26">
        <v>0</v>
      </c>
      <c r="Y200" s="26">
        <v>0</v>
      </c>
      <c r="Z200" s="26">
        <v>0</v>
      </c>
      <c r="AA200" s="26">
        <v>0</v>
      </c>
      <c r="AB200" s="26">
        <v>0</v>
      </c>
      <c r="AC200" s="26">
        <v>0</v>
      </c>
      <c r="AD200" s="26">
        <v>0</v>
      </c>
      <c r="AE200" s="26">
        <v>0</v>
      </c>
      <c r="AF200" s="26">
        <v>0</v>
      </c>
      <c r="AG200" s="27">
        <f>ROUND(('Per Cápita'!$E$4*(1+($J200/100))),0)</f>
        <v>74094</v>
      </c>
      <c r="AH200" s="27">
        <f>ROUND(('Per Cápita'!$E$5*(1+($J200/100))),0)</f>
        <v>65433</v>
      </c>
      <c r="AI200" s="27">
        <f>ROUND(('Per Cápita'!$E$6*(1+($J200/100))),0)</f>
        <v>98149</v>
      </c>
      <c r="AJ200" s="27">
        <f>ROUND(('Per Cápita'!$E$7*(1+($J200/100))),0)</f>
        <v>120281</v>
      </c>
      <c r="AK200" s="27">
        <f>ROUND(('Per Cápita'!$F$4*(1+($J200/100))),0)</f>
        <v>91413</v>
      </c>
      <c r="AL200" s="27">
        <f>ROUND(('Per Cápita'!$F$5*(1+($J200/100))),0)</f>
        <v>79868</v>
      </c>
      <c r="AM200" s="27">
        <f>ROUND(('Per Cápita'!$F$6*(1+($J200/100))),0)</f>
        <v>122206</v>
      </c>
      <c r="AN200" s="27">
        <f>ROUND(('Per Cápita'!$F$7*(1+($J200/100))),0)</f>
        <v>147226</v>
      </c>
      <c r="AO200" s="27">
        <f>+AG200*$M200</f>
        <v>7187118</v>
      </c>
      <c r="AP200" s="27">
        <f>+AH200*($O200+$Q200)</f>
        <v>70798506</v>
      </c>
      <c r="AQ200" s="27">
        <f>+AI200*$S200</f>
        <v>17274224</v>
      </c>
      <c r="AR200" s="27">
        <f>+AJ200*$U200</f>
        <v>0</v>
      </c>
      <c r="AS200" s="27">
        <f>+AK200*L200</f>
        <v>365652</v>
      </c>
      <c r="AT200" s="27">
        <f>+AL200*(N200+P200)</f>
        <v>3274588</v>
      </c>
      <c r="AU200" s="27">
        <f>+AM200*R200</f>
        <v>0</v>
      </c>
      <c r="AV200" s="27">
        <f>+AN200*T200</f>
        <v>0</v>
      </c>
      <c r="AW200" s="27">
        <f>+AG200*$X200*$AW$1</f>
        <v>0</v>
      </c>
      <c r="AX200" s="27">
        <f>+AH200*($AB200+$Z200)*$AW$1</f>
        <v>0</v>
      </c>
      <c r="AY200" s="27">
        <f>+AI200*$AD200*$AW$1</f>
        <v>0</v>
      </c>
      <c r="AZ200" s="27">
        <f>+AJ200*$AF200*$AW$1</f>
        <v>0</v>
      </c>
      <c r="BA200" s="27">
        <f>+$AW$1*AK200*W200</f>
        <v>0</v>
      </c>
      <c r="BB200" s="27">
        <f>+$AW$1*AL200*(Y200+AA200)</f>
        <v>0</v>
      </c>
      <c r="BC200" s="27">
        <f>+AM200*AC200*$AW$1</f>
        <v>0</v>
      </c>
      <c r="BD200" s="27">
        <f>+$AW$1*AN200*AE200</f>
        <v>0</v>
      </c>
      <c r="BE200" s="27">
        <f>ROUND(SUM(AO200:AV200),0)</f>
        <v>98900088</v>
      </c>
      <c r="BF200" s="27">
        <f>ROUND(SUM(AW200:BD200),0)</f>
        <v>0</v>
      </c>
      <c r="BG200" s="9">
        <f>+BF200+BE200</f>
        <v>98900088</v>
      </c>
      <c r="BH200" s="27">
        <f>+ROUND(BG200*$BH$2,0)</f>
        <v>79120070</v>
      </c>
      <c r="BI200" s="27"/>
      <c r="BJ200" t="s">
        <v>9823</v>
      </c>
      <c r="BK200" t="s">
        <v>331</v>
      </c>
      <c r="BL200" t="s">
        <v>10675</v>
      </c>
      <c r="BM200" t="s">
        <v>9996</v>
      </c>
      <c r="BN200" t="s">
        <v>9832</v>
      </c>
      <c r="BO200" t="s">
        <v>10676</v>
      </c>
      <c r="BP200" t="s">
        <v>24737</v>
      </c>
      <c r="BQ200" t="s">
        <v>29635</v>
      </c>
      <c r="BR200" t="s">
        <v>29332</v>
      </c>
      <c r="BS200">
        <v>1</v>
      </c>
      <c r="BU200" t="s">
        <v>10675</v>
      </c>
      <c r="BV200" t="s">
        <v>29636</v>
      </c>
      <c r="BW200" t="s">
        <v>9996</v>
      </c>
      <c r="BX200" t="s">
        <v>9832</v>
      </c>
      <c r="BY200" t="s">
        <v>10676</v>
      </c>
      <c r="BZ200" t="s">
        <v>24737</v>
      </c>
      <c r="CA200">
        <v>1</v>
      </c>
      <c r="CB200" t="s">
        <v>29341</v>
      </c>
    </row>
    <row r="201" spans="1:80" x14ac:dyDescent="0.25">
      <c r="A201" t="s">
        <v>5762</v>
      </c>
      <c r="B201" s="41" t="s">
        <v>7175</v>
      </c>
      <c r="C201" s="41">
        <v>2</v>
      </c>
      <c r="D201">
        <v>5628</v>
      </c>
      <c r="E201" t="s">
        <v>335</v>
      </c>
      <c r="F201" s="41">
        <v>2121</v>
      </c>
      <c r="G201" s="41">
        <v>105628000227</v>
      </c>
      <c r="H201" t="s">
        <v>228</v>
      </c>
      <c r="I201" s="25">
        <v>66.455671095588599</v>
      </c>
      <c r="J201" s="42">
        <f>STANDARDIZE(I201,$I$1,$I$2)</f>
        <v>-0.49890551734182831</v>
      </c>
      <c r="K201" s="26">
        <f>SUM(L201:U201)</f>
        <v>1145</v>
      </c>
      <c r="L201" s="26">
        <v>40</v>
      </c>
      <c r="M201" s="26">
        <v>41</v>
      </c>
      <c r="N201" s="26">
        <v>263</v>
      </c>
      <c r="O201" s="26">
        <v>277</v>
      </c>
      <c r="P201" s="26">
        <v>206</v>
      </c>
      <c r="Q201" s="26">
        <v>202</v>
      </c>
      <c r="R201" s="26">
        <v>46</v>
      </c>
      <c r="S201" s="26">
        <v>70</v>
      </c>
      <c r="T201" s="26">
        <v>0</v>
      </c>
      <c r="U201" s="26">
        <v>0</v>
      </c>
      <c r="V201" s="26">
        <f>SUM(W201:AF201)</f>
        <v>0</v>
      </c>
      <c r="W201" s="26">
        <v>0</v>
      </c>
      <c r="X201" s="26">
        <v>0</v>
      </c>
      <c r="Y201" s="26">
        <v>0</v>
      </c>
      <c r="Z201" s="26">
        <v>0</v>
      </c>
      <c r="AA201" s="26">
        <v>0</v>
      </c>
      <c r="AB201" s="26">
        <v>0</v>
      </c>
      <c r="AC201" s="26">
        <v>0</v>
      </c>
      <c r="AD201" s="26">
        <v>0</v>
      </c>
      <c r="AE201" s="26">
        <v>0</v>
      </c>
      <c r="AF201" s="26">
        <v>0</v>
      </c>
      <c r="AG201" s="27">
        <f>ROUND(('Per Cápita'!$E$4*(1+($J201/100))),0)</f>
        <v>74416</v>
      </c>
      <c r="AH201" s="27">
        <f>ROUND(('Per Cápita'!$E$5*(1+($J201/100))),0)</f>
        <v>65717</v>
      </c>
      <c r="AI201" s="27">
        <f>ROUND(('Per Cápita'!$E$6*(1+($J201/100))),0)</f>
        <v>98576</v>
      </c>
      <c r="AJ201" s="27">
        <f>ROUND(('Per Cápita'!$E$7*(1+($J201/100))),0)</f>
        <v>120804</v>
      </c>
      <c r="AK201" s="27">
        <f>ROUND(('Per Cápita'!$F$4*(1+($J201/100))),0)</f>
        <v>91811</v>
      </c>
      <c r="AL201" s="27">
        <f>ROUND(('Per Cápita'!$F$5*(1+($J201/100))),0)</f>
        <v>80215</v>
      </c>
      <c r="AM201" s="27">
        <f>ROUND(('Per Cápita'!$F$6*(1+($J201/100))),0)</f>
        <v>122738</v>
      </c>
      <c r="AN201" s="27">
        <f>ROUND(('Per Cápita'!$F$7*(1+($J201/100))),0)</f>
        <v>147866</v>
      </c>
      <c r="AO201" s="27">
        <f>+AG201*$M201</f>
        <v>3051056</v>
      </c>
      <c r="AP201" s="27">
        <f>+AH201*($O201+$Q201)</f>
        <v>31478443</v>
      </c>
      <c r="AQ201" s="27">
        <f>+AI201*$S201</f>
        <v>6900320</v>
      </c>
      <c r="AR201" s="27">
        <f>+AJ201*$U201</f>
        <v>0</v>
      </c>
      <c r="AS201" s="27">
        <f>+AK201*L201</f>
        <v>3672440</v>
      </c>
      <c r="AT201" s="27">
        <f>+AL201*(N201+P201)</f>
        <v>37620835</v>
      </c>
      <c r="AU201" s="27">
        <f>+AM201*R201</f>
        <v>5645948</v>
      </c>
      <c r="AV201" s="27">
        <f>+AN201*T201</f>
        <v>0</v>
      </c>
      <c r="AW201" s="27">
        <f>+AG201*$X201*$AW$1</f>
        <v>0</v>
      </c>
      <c r="AX201" s="27">
        <f>+AH201*($AB201+$Z201)*$AW$1</f>
        <v>0</v>
      </c>
      <c r="AY201" s="27">
        <f>+AI201*$AD201*$AW$1</f>
        <v>0</v>
      </c>
      <c r="AZ201" s="27">
        <f>+AJ201*$AF201*$AW$1</f>
        <v>0</v>
      </c>
      <c r="BA201" s="27">
        <f>+$AW$1*AK201*W201</f>
        <v>0</v>
      </c>
      <c r="BB201" s="27">
        <f>+$AW$1*AL201*(Y201+AA201)</f>
        <v>0</v>
      </c>
      <c r="BC201" s="27">
        <f>+AM201*AC201*$AW$1</f>
        <v>0</v>
      </c>
      <c r="BD201" s="27">
        <f>+$AW$1*AN201*AE201</f>
        <v>0</v>
      </c>
      <c r="BE201" s="27">
        <f>ROUND(SUM(AO201:AV201),0)</f>
        <v>88369042</v>
      </c>
      <c r="BF201" s="27">
        <f>ROUND(SUM(AW201:BD201),0)</f>
        <v>0</v>
      </c>
      <c r="BG201" s="9">
        <f>+BF201+BE201</f>
        <v>88369042</v>
      </c>
      <c r="BH201" s="27">
        <f>+ROUND(BG201*$BH$2,0)</f>
        <v>70695234</v>
      </c>
      <c r="BI201" s="27"/>
      <c r="BJ201" t="s">
        <v>9823</v>
      </c>
      <c r="BK201" t="s">
        <v>228</v>
      </c>
      <c r="BL201" t="s">
        <v>10687</v>
      </c>
      <c r="BM201" t="s">
        <v>9835</v>
      </c>
      <c r="BN201" t="s">
        <v>9832</v>
      </c>
      <c r="BO201" t="s">
        <v>10688</v>
      </c>
      <c r="BP201" t="s">
        <v>24743</v>
      </c>
      <c r="BQ201" t="s">
        <v>29637</v>
      </c>
      <c r="BR201" t="s">
        <v>29332</v>
      </c>
      <c r="BS201">
        <v>1</v>
      </c>
      <c r="BU201" t="s">
        <v>10687</v>
      </c>
      <c r="BV201" t="s">
        <v>29638</v>
      </c>
      <c r="BW201" t="s">
        <v>9835</v>
      </c>
      <c r="BX201" t="s">
        <v>9832</v>
      </c>
      <c r="BY201" t="s">
        <v>10688</v>
      </c>
      <c r="BZ201" t="s">
        <v>24743</v>
      </c>
      <c r="CA201">
        <v>2</v>
      </c>
      <c r="CB201" t="s">
        <v>29341</v>
      </c>
    </row>
    <row r="202" spans="1:80" x14ac:dyDescent="0.25">
      <c r="A202" t="s">
        <v>5762</v>
      </c>
      <c r="B202" s="41" t="s">
        <v>7175</v>
      </c>
      <c r="C202" s="41">
        <v>2</v>
      </c>
      <c r="D202">
        <v>5642</v>
      </c>
      <c r="E202" t="s">
        <v>346</v>
      </c>
      <c r="F202" s="41">
        <v>1166</v>
      </c>
      <c r="G202" s="41">
        <v>105642000019</v>
      </c>
      <c r="H202" t="s">
        <v>6924</v>
      </c>
      <c r="I202" s="25">
        <v>64.781134049991692</v>
      </c>
      <c r="J202" s="42">
        <f>STANDARDIZE(I202,$I$1,$I$2)</f>
        <v>-1.0380722693008648</v>
      </c>
      <c r="K202" s="26">
        <f>SUM(L202:U202)</f>
        <v>1064</v>
      </c>
      <c r="L202" s="26">
        <v>0</v>
      </c>
      <c r="M202" s="26">
        <v>71</v>
      </c>
      <c r="N202" s="26">
        <v>0</v>
      </c>
      <c r="O202" s="26">
        <v>402</v>
      </c>
      <c r="P202" s="26">
        <v>0</v>
      </c>
      <c r="Q202" s="26">
        <v>428</v>
      </c>
      <c r="R202" s="26">
        <v>0</v>
      </c>
      <c r="S202" s="26">
        <v>163</v>
      </c>
      <c r="T202" s="26">
        <v>0</v>
      </c>
      <c r="U202" s="26">
        <v>0</v>
      </c>
      <c r="V202" s="26">
        <f>SUM(W202:AF202)</f>
        <v>0</v>
      </c>
      <c r="W202" s="26">
        <v>0</v>
      </c>
      <c r="X202" s="26">
        <v>0</v>
      </c>
      <c r="Y202" s="26">
        <v>0</v>
      </c>
      <c r="Z202" s="26">
        <v>0</v>
      </c>
      <c r="AA202" s="26">
        <v>0</v>
      </c>
      <c r="AB202" s="26">
        <v>0</v>
      </c>
      <c r="AC202" s="26">
        <v>0</v>
      </c>
      <c r="AD202" s="26">
        <v>0</v>
      </c>
      <c r="AE202" s="26">
        <v>0</v>
      </c>
      <c r="AF202" s="26">
        <v>0</v>
      </c>
      <c r="AG202" s="27">
        <f>ROUND(('Per Cápita'!$E$4*(1+($J202/100))),0)</f>
        <v>74013</v>
      </c>
      <c r="AH202" s="27">
        <f>ROUND(('Per Cápita'!$E$5*(1+($J202/100))),0)</f>
        <v>65361</v>
      </c>
      <c r="AI202" s="27">
        <f>ROUND(('Per Cápita'!$E$6*(1+($J202/100))),0)</f>
        <v>98042</v>
      </c>
      <c r="AJ202" s="27">
        <f>ROUND(('Per Cápita'!$E$7*(1+($J202/100))),0)</f>
        <v>120150</v>
      </c>
      <c r="AK202" s="27">
        <f>ROUND(('Per Cápita'!$F$4*(1+($J202/100))),0)</f>
        <v>91313</v>
      </c>
      <c r="AL202" s="27">
        <f>ROUND(('Per Cápita'!$F$5*(1+($J202/100))),0)</f>
        <v>79780</v>
      </c>
      <c r="AM202" s="27">
        <f>ROUND(('Per Cápita'!$F$6*(1+($J202/100))),0)</f>
        <v>122073</v>
      </c>
      <c r="AN202" s="27">
        <f>ROUND(('Per Cápita'!$F$7*(1+($J202/100))),0)</f>
        <v>147064</v>
      </c>
      <c r="AO202" s="27">
        <f>+AG202*$M202</f>
        <v>5254923</v>
      </c>
      <c r="AP202" s="27">
        <f>+AH202*($O202+$Q202)</f>
        <v>54249630</v>
      </c>
      <c r="AQ202" s="27">
        <f>+AI202*$S202</f>
        <v>15980846</v>
      </c>
      <c r="AR202" s="27">
        <f>+AJ202*$U202</f>
        <v>0</v>
      </c>
      <c r="AS202" s="27">
        <f>+AK202*L202</f>
        <v>0</v>
      </c>
      <c r="AT202" s="27">
        <f>+AL202*(N202+P202)</f>
        <v>0</v>
      </c>
      <c r="AU202" s="27">
        <f>+AM202*R202</f>
        <v>0</v>
      </c>
      <c r="AV202" s="27">
        <f>+AN202*T202</f>
        <v>0</v>
      </c>
      <c r="AW202" s="27">
        <f>+AG202*$X202*$AW$1</f>
        <v>0</v>
      </c>
      <c r="AX202" s="27">
        <f>+AH202*($AB202+$Z202)*$AW$1</f>
        <v>0</v>
      </c>
      <c r="AY202" s="27">
        <f>+AI202*$AD202*$AW$1</f>
        <v>0</v>
      </c>
      <c r="AZ202" s="27">
        <f>+AJ202*$AF202*$AW$1</f>
        <v>0</v>
      </c>
      <c r="BA202" s="27">
        <f>+$AW$1*AK202*W202</f>
        <v>0</v>
      </c>
      <c r="BB202" s="27">
        <f>+$AW$1*AL202*(Y202+AA202)</f>
        <v>0</v>
      </c>
      <c r="BC202" s="27">
        <f>+AM202*AC202*$AW$1</f>
        <v>0</v>
      </c>
      <c r="BD202" s="27">
        <f>+$AW$1*AN202*AE202</f>
        <v>0</v>
      </c>
      <c r="BE202" s="27">
        <f>ROUND(SUM(AO202:AV202),0)</f>
        <v>75485399</v>
      </c>
      <c r="BF202" s="27">
        <f>ROUND(SUM(AW202:BD202),0)</f>
        <v>0</v>
      </c>
      <c r="BG202" s="9">
        <f>+BF202+BE202</f>
        <v>75485399</v>
      </c>
      <c r="BH202" s="27">
        <f>+ROUND(BG202*$BH$2,0)</f>
        <v>60388319</v>
      </c>
      <c r="BI202" s="27"/>
      <c r="BJ202" t="s">
        <v>9823</v>
      </c>
      <c r="BK202" t="s">
        <v>6924</v>
      </c>
      <c r="BL202" t="s">
        <v>10699</v>
      </c>
      <c r="BM202" t="s">
        <v>9871</v>
      </c>
      <c r="BN202" t="s">
        <v>9832</v>
      </c>
      <c r="BO202" t="s">
        <v>10700</v>
      </c>
      <c r="BP202" t="s">
        <v>24749</v>
      </c>
      <c r="BQ202" t="s">
        <v>29639</v>
      </c>
      <c r="BR202" t="s">
        <v>29332</v>
      </c>
      <c r="BS202">
        <v>1</v>
      </c>
      <c r="BU202" t="s">
        <v>10699</v>
      </c>
      <c r="BV202" t="s">
        <v>29640</v>
      </c>
      <c r="BW202" t="s">
        <v>9871</v>
      </c>
      <c r="BX202" t="s">
        <v>9832</v>
      </c>
      <c r="BY202" t="s">
        <v>10700</v>
      </c>
      <c r="BZ202" t="s">
        <v>24749</v>
      </c>
      <c r="CA202">
        <v>3</v>
      </c>
      <c r="CB202" t="s">
        <v>29341</v>
      </c>
    </row>
    <row r="203" spans="1:80" x14ac:dyDescent="0.25">
      <c r="A203" t="s">
        <v>5762</v>
      </c>
      <c r="B203" s="41" t="s">
        <v>7175</v>
      </c>
      <c r="C203" s="41">
        <v>2</v>
      </c>
      <c r="D203">
        <v>5647</v>
      </c>
      <c r="E203" t="s">
        <v>9387</v>
      </c>
      <c r="F203" s="41">
        <v>4088</v>
      </c>
      <c r="G203" s="41">
        <v>105647000220</v>
      </c>
      <c r="H203" t="s">
        <v>205</v>
      </c>
      <c r="I203" s="25">
        <v>64.640093491451779</v>
      </c>
      <c r="J203" s="42">
        <f>STANDARDIZE(I203,$I$1,$I$2)</f>
        <v>-1.0834844505615946</v>
      </c>
      <c r="K203" s="26">
        <f>SUM(L203:U203)</f>
        <v>653</v>
      </c>
      <c r="L203" s="26">
        <v>5</v>
      </c>
      <c r="M203" s="26">
        <v>50</v>
      </c>
      <c r="N203" s="26">
        <v>36</v>
      </c>
      <c r="O203" s="26">
        <v>278</v>
      </c>
      <c r="P203" s="26">
        <v>26</v>
      </c>
      <c r="Q203" s="26">
        <v>178</v>
      </c>
      <c r="R203" s="26">
        <v>6</v>
      </c>
      <c r="S203" s="26">
        <v>29</v>
      </c>
      <c r="T203" s="26">
        <v>2</v>
      </c>
      <c r="U203" s="26">
        <v>43</v>
      </c>
      <c r="V203" s="26">
        <f>SUM(W203:AF203)</f>
        <v>0</v>
      </c>
      <c r="W203" s="26">
        <v>0</v>
      </c>
      <c r="X203" s="26">
        <v>0</v>
      </c>
      <c r="Y203" s="26">
        <v>0</v>
      </c>
      <c r="Z203" s="26">
        <v>0</v>
      </c>
      <c r="AA203" s="26">
        <v>0</v>
      </c>
      <c r="AB203" s="26">
        <v>0</v>
      </c>
      <c r="AC203" s="26">
        <v>0</v>
      </c>
      <c r="AD203" s="26">
        <v>0</v>
      </c>
      <c r="AE203" s="26">
        <v>0</v>
      </c>
      <c r="AF203" s="26">
        <v>0</v>
      </c>
      <c r="AG203" s="27">
        <f>ROUND(('Per Cápita'!$E$4*(1+($J203/100))),0)</f>
        <v>73979</v>
      </c>
      <c r="AH203" s="27">
        <f>ROUND(('Per Cápita'!$E$5*(1+($J203/100))),0)</f>
        <v>65331</v>
      </c>
      <c r="AI203" s="27">
        <f>ROUND(('Per Cápita'!$E$6*(1+($J203/100))),0)</f>
        <v>97997</v>
      </c>
      <c r="AJ203" s="27">
        <f>ROUND(('Per Cápita'!$E$7*(1+($J203/100))),0)</f>
        <v>120095</v>
      </c>
      <c r="AK203" s="27">
        <f>ROUND(('Per Cápita'!$F$4*(1+($J203/100))),0)</f>
        <v>91271</v>
      </c>
      <c r="AL203" s="27">
        <f>ROUND(('Per Cápita'!$F$5*(1+($J203/100))),0)</f>
        <v>79744</v>
      </c>
      <c r="AM203" s="27">
        <f>ROUND(('Per Cápita'!$F$6*(1+($J203/100))),0)</f>
        <v>122016</v>
      </c>
      <c r="AN203" s="27">
        <f>ROUND(('Per Cápita'!$F$7*(1+($J203/100))),0)</f>
        <v>146997</v>
      </c>
      <c r="AO203" s="27">
        <f>+AG203*$M203</f>
        <v>3698950</v>
      </c>
      <c r="AP203" s="27">
        <f>+AH203*($O203+$Q203)</f>
        <v>29790936</v>
      </c>
      <c r="AQ203" s="27">
        <f>+AI203*$S203</f>
        <v>2841913</v>
      </c>
      <c r="AR203" s="27">
        <f>+AJ203*$U203</f>
        <v>5164085</v>
      </c>
      <c r="AS203" s="27">
        <f>+AK203*L203</f>
        <v>456355</v>
      </c>
      <c r="AT203" s="27">
        <f>+AL203*(N203+P203)</f>
        <v>4944128</v>
      </c>
      <c r="AU203" s="27">
        <f>+AM203*R203</f>
        <v>732096</v>
      </c>
      <c r="AV203" s="27">
        <f>+AN203*T203</f>
        <v>293994</v>
      </c>
      <c r="AW203" s="27">
        <f>+AG203*$X203*$AW$1</f>
        <v>0</v>
      </c>
      <c r="AX203" s="27">
        <f>+AH203*($AB203+$Z203)*$AW$1</f>
        <v>0</v>
      </c>
      <c r="AY203" s="27">
        <f>+AI203*$AD203*$AW$1</f>
        <v>0</v>
      </c>
      <c r="AZ203" s="27">
        <f>+AJ203*$AF203*$AW$1</f>
        <v>0</v>
      </c>
      <c r="BA203" s="27">
        <f>+$AW$1*AK203*W203</f>
        <v>0</v>
      </c>
      <c r="BB203" s="27">
        <f>+$AW$1*AL203*(Y203+AA203)</f>
        <v>0</v>
      </c>
      <c r="BC203" s="27">
        <f>+AM203*AC203*$AW$1</f>
        <v>0</v>
      </c>
      <c r="BD203" s="27">
        <f>+$AW$1*AN203*AE203</f>
        <v>0</v>
      </c>
      <c r="BE203" s="27">
        <f>ROUND(SUM(AO203:AV203),0)</f>
        <v>47922457</v>
      </c>
      <c r="BF203" s="27">
        <f>ROUND(SUM(AW203:BD203),0)</f>
        <v>0</v>
      </c>
      <c r="BG203" s="9">
        <f>+BF203+BE203</f>
        <v>47922457</v>
      </c>
      <c r="BH203" s="27">
        <f>+ROUND(BG203*$BH$2,0)</f>
        <v>38337966</v>
      </c>
      <c r="BI203" s="27"/>
      <c r="BJ203" t="s">
        <v>9823</v>
      </c>
      <c r="BK203" t="s">
        <v>205</v>
      </c>
      <c r="BL203" t="s">
        <v>10701</v>
      </c>
      <c r="BM203" t="s">
        <v>9835</v>
      </c>
      <c r="BN203" t="s">
        <v>9832</v>
      </c>
      <c r="BO203" t="s">
        <v>10702</v>
      </c>
      <c r="BP203" t="s">
        <v>24750</v>
      </c>
      <c r="BQ203" t="s">
        <v>29641</v>
      </c>
      <c r="BR203" t="s">
        <v>29332</v>
      </c>
      <c r="BS203">
        <v>1</v>
      </c>
      <c r="BU203" t="s">
        <v>10701</v>
      </c>
      <c r="BV203" t="s">
        <v>29642</v>
      </c>
      <c r="BW203" t="s">
        <v>9835</v>
      </c>
      <c r="BX203" t="s">
        <v>9832</v>
      </c>
      <c r="BY203" t="s">
        <v>10702</v>
      </c>
      <c r="BZ203" t="s">
        <v>24750</v>
      </c>
      <c r="CA203">
        <v>2</v>
      </c>
      <c r="CB203" t="s">
        <v>29341</v>
      </c>
    </row>
    <row r="204" spans="1:80" x14ac:dyDescent="0.25">
      <c r="A204" t="s">
        <v>5762</v>
      </c>
      <c r="B204" s="41" t="s">
        <v>7175</v>
      </c>
      <c r="C204" s="41">
        <v>2</v>
      </c>
      <c r="D204">
        <v>5649</v>
      </c>
      <c r="E204" t="s">
        <v>347</v>
      </c>
      <c r="F204" s="41">
        <v>3708</v>
      </c>
      <c r="G204" s="41">
        <v>105649000014</v>
      </c>
      <c r="H204" t="s">
        <v>348</v>
      </c>
      <c r="I204" s="25">
        <v>65.433018790040194</v>
      </c>
      <c r="J204" s="42">
        <f>STANDARDIZE(I204,$I$1,$I$2)</f>
        <v>-0.82817868774780667</v>
      </c>
      <c r="K204" s="26">
        <f>SUM(L204:U204)</f>
        <v>1498</v>
      </c>
      <c r="L204" s="26">
        <v>4</v>
      </c>
      <c r="M204" s="26">
        <v>110</v>
      </c>
      <c r="N204" s="26">
        <v>27</v>
      </c>
      <c r="O204" s="26">
        <v>647</v>
      </c>
      <c r="P204" s="26">
        <v>0</v>
      </c>
      <c r="Q204" s="26">
        <v>529</v>
      </c>
      <c r="R204" s="26">
        <v>0</v>
      </c>
      <c r="S204" s="26">
        <v>181</v>
      </c>
      <c r="T204" s="26">
        <v>0</v>
      </c>
      <c r="U204" s="26">
        <v>0</v>
      </c>
      <c r="V204" s="26">
        <f>SUM(W204:AF204)</f>
        <v>0</v>
      </c>
      <c r="W204" s="26">
        <v>0</v>
      </c>
      <c r="X204" s="26">
        <v>0</v>
      </c>
      <c r="Y204" s="26">
        <v>0</v>
      </c>
      <c r="Z204" s="26">
        <v>0</v>
      </c>
      <c r="AA204" s="26">
        <v>0</v>
      </c>
      <c r="AB204" s="26">
        <v>0</v>
      </c>
      <c r="AC204" s="26">
        <v>0</v>
      </c>
      <c r="AD204" s="26">
        <v>0</v>
      </c>
      <c r="AE204" s="26">
        <v>0</v>
      </c>
      <c r="AF204" s="26">
        <v>0</v>
      </c>
      <c r="AG204" s="27">
        <f>ROUND(('Per Cápita'!$E$4*(1+($J204/100))),0)</f>
        <v>74170</v>
      </c>
      <c r="AH204" s="27">
        <f>ROUND(('Per Cápita'!$E$5*(1+($J204/100))),0)</f>
        <v>65500</v>
      </c>
      <c r="AI204" s="27">
        <f>ROUND(('Per Cápita'!$E$6*(1+($J204/100))),0)</f>
        <v>98250</v>
      </c>
      <c r="AJ204" s="27">
        <f>ROUND(('Per Cápita'!$E$7*(1+($J204/100))),0)</f>
        <v>120405</v>
      </c>
      <c r="AK204" s="27">
        <f>ROUND(('Per Cápita'!$F$4*(1+($J204/100))),0)</f>
        <v>91507</v>
      </c>
      <c r="AL204" s="27">
        <f>ROUND(('Per Cápita'!$F$5*(1+($J204/100))),0)</f>
        <v>79949</v>
      </c>
      <c r="AM204" s="27">
        <f>ROUND(('Per Cápita'!$F$6*(1+($J204/100))),0)</f>
        <v>122331</v>
      </c>
      <c r="AN204" s="27">
        <f>ROUND(('Per Cápita'!$F$7*(1+($J204/100))),0)</f>
        <v>147376</v>
      </c>
      <c r="AO204" s="27">
        <f>+AG204*$M204</f>
        <v>8158700</v>
      </c>
      <c r="AP204" s="27">
        <f>+AH204*($O204+$Q204)</f>
        <v>77028000</v>
      </c>
      <c r="AQ204" s="27">
        <f>+AI204*$S204</f>
        <v>17783250</v>
      </c>
      <c r="AR204" s="27">
        <f>+AJ204*$U204</f>
        <v>0</v>
      </c>
      <c r="AS204" s="27">
        <f>+AK204*L204</f>
        <v>366028</v>
      </c>
      <c r="AT204" s="27">
        <f>+AL204*(N204+P204)</f>
        <v>2158623</v>
      </c>
      <c r="AU204" s="27">
        <f>+AM204*R204</f>
        <v>0</v>
      </c>
      <c r="AV204" s="27">
        <f>+AN204*T204</f>
        <v>0</v>
      </c>
      <c r="AW204" s="27">
        <f>+AG204*$X204*$AW$1</f>
        <v>0</v>
      </c>
      <c r="AX204" s="27">
        <f>+AH204*($AB204+$Z204)*$AW$1</f>
        <v>0</v>
      </c>
      <c r="AY204" s="27">
        <f>+AI204*$AD204*$AW$1</f>
        <v>0</v>
      </c>
      <c r="AZ204" s="27">
        <f>+AJ204*$AF204*$AW$1</f>
        <v>0</v>
      </c>
      <c r="BA204" s="27">
        <f>+$AW$1*AK204*W204</f>
        <v>0</v>
      </c>
      <c r="BB204" s="27">
        <f>+$AW$1*AL204*(Y204+AA204)</f>
        <v>0</v>
      </c>
      <c r="BC204" s="27">
        <f>+AM204*AC204*$AW$1</f>
        <v>0</v>
      </c>
      <c r="BD204" s="27">
        <f>+$AW$1*AN204*AE204</f>
        <v>0</v>
      </c>
      <c r="BE204" s="27">
        <f>ROUND(SUM(AO204:AV204),0)</f>
        <v>105494601</v>
      </c>
      <c r="BF204" s="27">
        <f>ROUND(SUM(AW204:BD204),0)</f>
        <v>0</v>
      </c>
      <c r="BG204" s="9">
        <f>+BF204+BE204</f>
        <v>105494601</v>
      </c>
      <c r="BH204" s="27">
        <f>+ROUND(BG204*$BH$2,0)</f>
        <v>84395681</v>
      </c>
      <c r="BI204" s="27"/>
      <c r="BJ204" t="s">
        <v>9823</v>
      </c>
      <c r="BK204" t="s">
        <v>348</v>
      </c>
      <c r="BL204" t="s">
        <v>10703</v>
      </c>
      <c r="BM204" t="s">
        <v>9835</v>
      </c>
      <c r="BN204" t="s">
        <v>9832</v>
      </c>
      <c r="BO204" t="s">
        <v>10704</v>
      </c>
      <c r="BP204" t="s">
        <v>24751</v>
      </c>
      <c r="BQ204" t="s">
        <v>29643</v>
      </c>
      <c r="BR204" t="s">
        <v>29332</v>
      </c>
      <c r="BS204">
        <v>1</v>
      </c>
      <c r="BU204" t="s">
        <v>10703</v>
      </c>
      <c r="BV204" t="s">
        <v>29644</v>
      </c>
      <c r="BW204" t="s">
        <v>9835</v>
      </c>
      <c r="BX204" t="s">
        <v>9832</v>
      </c>
      <c r="BY204" t="s">
        <v>10704</v>
      </c>
      <c r="BZ204" t="s">
        <v>24751</v>
      </c>
      <c r="CA204">
        <v>2</v>
      </c>
      <c r="CB204" t="s">
        <v>29341</v>
      </c>
    </row>
    <row r="205" spans="1:80" x14ac:dyDescent="0.25">
      <c r="A205" t="s">
        <v>5762</v>
      </c>
      <c r="B205" s="41" t="s">
        <v>7175</v>
      </c>
      <c r="C205" s="41">
        <v>2</v>
      </c>
      <c r="D205">
        <v>5656</v>
      </c>
      <c r="E205" t="s">
        <v>351</v>
      </c>
      <c r="F205" s="41">
        <v>3880</v>
      </c>
      <c r="G205" s="41">
        <v>105656000143</v>
      </c>
      <c r="H205" t="s">
        <v>6925</v>
      </c>
      <c r="I205" s="25">
        <v>64.159711656338871</v>
      </c>
      <c r="J205" s="42">
        <f>STANDARDIZE(I205,$I$1,$I$2)</f>
        <v>-1.2381575970404906</v>
      </c>
      <c r="K205" s="26">
        <f>SUM(L205:U205)</f>
        <v>1145</v>
      </c>
      <c r="L205" s="26">
        <v>17</v>
      </c>
      <c r="M205" s="26">
        <v>57</v>
      </c>
      <c r="N205" s="26">
        <v>99</v>
      </c>
      <c r="O205" s="26">
        <v>376</v>
      </c>
      <c r="P205" s="26">
        <v>0</v>
      </c>
      <c r="Q205" s="26">
        <v>432</v>
      </c>
      <c r="R205" s="26">
        <v>0</v>
      </c>
      <c r="S205" s="26">
        <v>164</v>
      </c>
      <c r="T205" s="26">
        <v>0</v>
      </c>
      <c r="U205" s="26">
        <v>0</v>
      </c>
      <c r="V205" s="26">
        <f>SUM(W205:AF205)</f>
        <v>0</v>
      </c>
      <c r="W205" s="26">
        <v>0</v>
      </c>
      <c r="X205" s="26">
        <v>0</v>
      </c>
      <c r="Y205" s="26">
        <v>0</v>
      </c>
      <c r="Z205" s="26">
        <v>0</v>
      </c>
      <c r="AA205" s="26">
        <v>0</v>
      </c>
      <c r="AB205" s="26">
        <v>0</v>
      </c>
      <c r="AC205" s="26">
        <v>0</v>
      </c>
      <c r="AD205" s="26">
        <v>0</v>
      </c>
      <c r="AE205" s="26">
        <v>0</v>
      </c>
      <c r="AF205" s="26">
        <v>0</v>
      </c>
      <c r="AG205" s="27">
        <f>ROUND(('Per Cápita'!$E$4*(1+($J205/100))),0)</f>
        <v>73863</v>
      </c>
      <c r="AH205" s="27">
        <f>ROUND(('Per Cápita'!$E$5*(1+($J205/100))),0)</f>
        <v>65229</v>
      </c>
      <c r="AI205" s="27">
        <f>ROUND(('Per Cápita'!$E$6*(1+($J205/100))),0)</f>
        <v>97843</v>
      </c>
      <c r="AJ205" s="27">
        <f>ROUND(('Per Cápita'!$E$7*(1+($J205/100))),0)</f>
        <v>119907</v>
      </c>
      <c r="AK205" s="27">
        <f>ROUND(('Per Cápita'!$F$4*(1+($J205/100))),0)</f>
        <v>91129</v>
      </c>
      <c r="AL205" s="27">
        <f>ROUND(('Per Cápita'!$F$5*(1+($J205/100))),0)</f>
        <v>79619</v>
      </c>
      <c r="AM205" s="27">
        <f>ROUND(('Per Cápita'!$F$6*(1+($J205/100))),0)</f>
        <v>121826</v>
      </c>
      <c r="AN205" s="27">
        <f>ROUND(('Per Cápita'!$F$7*(1+($J205/100))),0)</f>
        <v>146767</v>
      </c>
      <c r="AO205" s="27">
        <f>+AG205*$M205</f>
        <v>4210191</v>
      </c>
      <c r="AP205" s="27">
        <f>+AH205*($O205+$Q205)</f>
        <v>52705032</v>
      </c>
      <c r="AQ205" s="27">
        <f>+AI205*$S205</f>
        <v>16046252</v>
      </c>
      <c r="AR205" s="27">
        <f>+AJ205*$U205</f>
        <v>0</v>
      </c>
      <c r="AS205" s="27">
        <f>+AK205*L205</f>
        <v>1549193</v>
      </c>
      <c r="AT205" s="27">
        <f>+AL205*(N205+P205)</f>
        <v>7882281</v>
      </c>
      <c r="AU205" s="27">
        <f>+AM205*R205</f>
        <v>0</v>
      </c>
      <c r="AV205" s="27">
        <f>+AN205*T205</f>
        <v>0</v>
      </c>
      <c r="AW205" s="27">
        <f>+AG205*$X205*$AW$1</f>
        <v>0</v>
      </c>
      <c r="AX205" s="27">
        <f>+AH205*($AB205+$Z205)*$AW$1</f>
        <v>0</v>
      </c>
      <c r="AY205" s="27">
        <f>+AI205*$AD205*$AW$1</f>
        <v>0</v>
      </c>
      <c r="AZ205" s="27">
        <f>+AJ205*$AF205*$AW$1</f>
        <v>0</v>
      </c>
      <c r="BA205" s="27">
        <f>+$AW$1*AK205*W205</f>
        <v>0</v>
      </c>
      <c r="BB205" s="27">
        <f>+$AW$1*AL205*(Y205+AA205)</f>
        <v>0</v>
      </c>
      <c r="BC205" s="27">
        <f>+AM205*AC205*$AW$1</f>
        <v>0</v>
      </c>
      <c r="BD205" s="27">
        <f>+$AW$1*AN205*AE205</f>
        <v>0</v>
      </c>
      <c r="BE205" s="27">
        <f>ROUND(SUM(AO205:AV205),0)</f>
        <v>82392949</v>
      </c>
      <c r="BF205" s="27">
        <f>ROUND(SUM(AW205:BD205),0)</f>
        <v>0</v>
      </c>
      <c r="BG205" s="9">
        <f>+BF205+BE205</f>
        <v>82392949</v>
      </c>
      <c r="BH205" s="27">
        <f>+ROUND(BG205*$BH$2,0)</f>
        <v>65914359</v>
      </c>
      <c r="BI205" s="27"/>
      <c r="BJ205" t="s">
        <v>9823</v>
      </c>
      <c r="BK205" t="s">
        <v>6925</v>
      </c>
      <c r="BL205" t="s">
        <v>10705</v>
      </c>
      <c r="BM205" t="s">
        <v>9835</v>
      </c>
      <c r="BN205" t="s">
        <v>9832</v>
      </c>
      <c r="BO205" t="s">
        <v>10706</v>
      </c>
      <c r="BP205" t="s">
        <v>24752</v>
      </c>
      <c r="BQ205" t="s">
        <v>29645</v>
      </c>
      <c r="BR205" t="s">
        <v>29332</v>
      </c>
      <c r="BS205">
        <v>1</v>
      </c>
      <c r="BU205" t="s">
        <v>10705</v>
      </c>
      <c r="BV205" t="s">
        <v>29646</v>
      </c>
      <c r="BW205" t="s">
        <v>9835</v>
      </c>
      <c r="BX205" t="s">
        <v>9832</v>
      </c>
      <c r="BY205" t="s">
        <v>10706</v>
      </c>
      <c r="BZ205" t="s">
        <v>24752</v>
      </c>
      <c r="CA205">
        <v>2</v>
      </c>
      <c r="CB205" t="s">
        <v>29341</v>
      </c>
    </row>
    <row r="206" spans="1:80" x14ac:dyDescent="0.25">
      <c r="A206" t="s">
        <v>5762</v>
      </c>
      <c r="B206" s="41" t="s">
        <v>7175</v>
      </c>
      <c r="C206" s="41">
        <v>2</v>
      </c>
      <c r="D206">
        <v>5658</v>
      </c>
      <c r="E206" t="s">
        <v>355</v>
      </c>
      <c r="F206" s="41">
        <v>3913</v>
      </c>
      <c r="G206" s="41">
        <v>105658000124</v>
      </c>
      <c r="H206" t="s">
        <v>7462</v>
      </c>
      <c r="I206" s="25">
        <v>65.095362624732218</v>
      </c>
      <c r="J206" s="42">
        <f>STANDARDIZE(I206,$I$1,$I$2)</f>
        <v>-0.93689708153117646</v>
      </c>
      <c r="K206" s="26">
        <f>SUM(L206:U206)</f>
        <v>517</v>
      </c>
      <c r="L206" s="26">
        <v>8</v>
      </c>
      <c r="M206" s="26">
        <v>22</v>
      </c>
      <c r="N206" s="26">
        <v>35</v>
      </c>
      <c r="O206" s="26">
        <v>187</v>
      </c>
      <c r="P206" s="26">
        <v>0</v>
      </c>
      <c r="Q206" s="26">
        <v>193</v>
      </c>
      <c r="R206" s="26">
        <v>0</v>
      </c>
      <c r="S206" s="26">
        <v>33</v>
      </c>
      <c r="T206" s="26">
        <v>0</v>
      </c>
      <c r="U206" s="26">
        <v>39</v>
      </c>
      <c r="V206" s="26">
        <f>SUM(W206:AF206)</f>
        <v>0</v>
      </c>
      <c r="W206" s="26">
        <v>0</v>
      </c>
      <c r="X206" s="26">
        <v>0</v>
      </c>
      <c r="Y206" s="26">
        <v>0</v>
      </c>
      <c r="Z206" s="26">
        <v>0</v>
      </c>
      <c r="AA206" s="26">
        <v>0</v>
      </c>
      <c r="AB206" s="26">
        <v>0</v>
      </c>
      <c r="AC206" s="26">
        <v>0</v>
      </c>
      <c r="AD206" s="26">
        <v>0</v>
      </c>
      <c r="AE206" s="26">
        <v>0</v>
      </c>
      <c r="AF206" s="26">
        <v>0</v>
      </c>
      <c r="AG206" s="27">
        <f>ROUND(('Per Cápita'!$E$4*(1+($J206/100))),0)</f>
        <v>74088</v>
      </c>
      <c r="AH206" s="27">
        <f>ROUND(('Per Cápita'!$E$5*(1+($J206/100))),0)</f>
        <v>65428</v>
      </c>
      <c r="AI206" s="27">
        <f>ROUND(('Per Cápita'!$E$6*(1+($J206/100))),0)</f>
        <v>98142</v>
      </c>
      <c r="AJ206" s="27">
        <f>ROUND(('Per Cápita'!$E$7*(1+($J206/100))),0)</f>
        <v>120273</v>
      </c>
      <c r="AK206" s="27">
        <f>ROUND(('Per Cápita'!$F$4*(1+($J206/100))),0)</f>
        <v>91407</v>
      </c>
      <c r="AL206" s="27">
        <f>ROUND(('Per Cápita'!$F$5*(1+($J206/100))),0)</f>
        <v>79862</v>
      </c>
      <c r="AM206" s="27">
        <f>ROUND(('Per Cápita'!$F$6*(1+($J206/100))),0)</f>
        <v>122197</v>
      </c>
      <c r="AN206" s="27">
        <f>ROUND(('Per Cápita'!$F$7*(1+($J206/100))),0)</f>
        <v>147215</v>
      </c>
      <c r="AO206" s="27">
        <f>+AG206*$M206</f>
        <v>1629936</v>
      </c>
      <c r="AP206" s="27">
        <f>+AH206*($O206+$Q206)</f>
        <v>24862640</v>
      </c>
      <c r="AQ206" s="27">
        <f>+AI206*$S206</f>
        <v>3238686</v>
      </c>
      <c r="AR206" s="27">
        <f>+AJ206*$U206</f>
        <v>4690647</v>
      </c>
      <c r="AS206" s="27">
        <f>+AK206*L206</f>
        <v>731256</v>
      </c>
      <c r="AT206" s="27">
        <f>+AL206*(N206+P206)</f>
        <v>2795170</v>
      </c>
      <c r="AU206" s="27">
        <f>+AM206*R206</f>
        <v>0</v>
      </c>
      <c r="AV206" s="27">
        <f>+AN206*T206</f>
        <v>0</v>
      </c>
      <c r="AW206" s="27">
        <f>+AG206*$X206*$AW$1</f>
        <v>0</v>
      </c>
      <c r="AX206" s="27">
        <f>+AH206*($AB206+$Z206)*$AW$1</f>
        <v>0</v>
      </c>
      <c r="AY206" s="27">
        <f>+AI206*$AD206*$AW$1</f>
        <v>0</v>
      </c>
      <c r="AZ206" s="27">
        <f>+AJ206*$AF206*$AW$1</f>
        <v>0</v>
      </c>
      <c r="BA206" s="27">
        <f>+$AW$1*AK206*W206</f>
        <v>0</v>
      </c>
      <c r="BB206" s="27">
        <f>+$AW$1*AL206*(Y206+AA206)</f>
        <v>0</v>
      </c>
      <c r="BC206" s="27">
        <f>+AM206*AC206*$AW$1</f>
        <v>0</v>
      </c>
      <c r="BD206" s="27">
        <f>+$AW$1*AN206*AE206</f>
        <v>0</v>
      </c>
      <c r="BE206" s="27">
        <f>ROUND(SUM(AO206:AV206),0)</f>
        <v>37948335</v>
      </c>
      <c r="BF206" s="27">
        <f>ROUND(SUM(AW206:BD206),0)</f>
        <v>0</v>
      </c>
      <c r="BG206" s="9">
        <f>+BF206+BE206</f>
        <v>37948335</v>
      </c>
      <c r="BH206" s="27">
        <f>+ROUND(BG206*$BH$2,0)</f>
        <v>30358668</v>
      </c>
      <c r="BI206" s="27"/>
      <c r="BJ206" t="s">
        <v>9823</v>
      </c>
      <c r="BK206" t="s">
        <v>7462</v>
      </c>
      <c r="BL206" t="s">
        <v>10707</v>
      </c>
      <c r="BM206" t="s">
        <v>9835</v>
      </c>
      <c r="BN206" t="s">
        <v>9832</v>
      </c>
      <c r="BO206" t="s">
        <v>10708</v>
      </c>
      <c r="BP206" t="s">
        <v>24753</v>
      </c>
      <c r="BQ206" t="s">
        <v>29647</v>
      </c>
      <c r="BR206" t="s">
        <v>29332</v>
      </c>
      <c r="BS206">
        <v>1</v>
      </c>
      <c r="BU206" t="s">
        <v>10707</v>
      </c>
      <c r="BV206" t="s">
        <v>29648</v>
      </c>
      <c r="BW206" t="s">
        <v>9835</v>
      </c>
      <c r="BX206" t="s">
        <v>9832</v>
      </c>
      <c r="BY206" t="s">
        <v>10708</v>
      </c>
      <c r="BZ206" t="s">
        <v>24753</v>
      </c>
      <c r="CA206">
        <v>2</v>
      </c>
      <c r="CB206" t="s">
        <v>29341</v>
      </c>
    </row>
    <row r="207" spans="1:80" x14ac:dyDescent="0.25">
      <c r="A207" t="s">
        <v>5762</v>
      </c>
      <c r="B207" s="41" t="s">
        <v>7175</v>
      </c>
      <c r="C207" s="41">
        <v>2</v>
      </c>
      <c r="D207">
        <v>5660</v>
      </c>
      <c r="E207" t="s">
        <v>361</v>
      </c>
      <c r="F207" s="41">
        <v>11270</v>
      </c>
      <c r="G207" s="41">
        <v>105660000271</v>
      </c>
      <c r="H207" t="s">
        <v>1331</v>
      </c>
      <c r="I207" s="25">
        <v>65.45191340463316</v>
      </c>
      <c r="J207" s="42">
        <f>STANDARDIZE(I207,$I$1,$I$2)</f>
        <v>-0.82209500748143427</v>
      </c>
      <c r="K207" s="26">
        <f>SUM(L207:U207)</f>
        <v>1767</v>
      </c>
      <c r="L207" s="26">
        <v>24</v>
      </c>
      <c r="M207" s="26">
        <v>113</v>
      </c>
      <c r="N207" s="26">
        <v>155</v>
      </c>
      <c r="O207" s="26">
        <v>713</v>
      </c>
      <c r="P207" s="26">
        <v>66</v>
      </c>
      <c r="Q207" s="26">
        <v>534</v>
      </c>
      <c r="R207" s="26">
        <v>24</v>
      </c>
      <c r="S207" s="26">
        <v>138</v>
      </c>
      <c r="T207" s="26">
        <v>0</v>
      </c>
      <c r="U207" s="26">
        <v>0</v>
      </c>
      <c r="V207" s="26">
        <f>SUM(W207:AF207)</f>
        <v>672</v>
      </c>
      <c r="W207" s="26">
        <v>0</v>
      </c>
      <c r="X207" s="26">
        <v>0</v>
      </c>
      <c r="Y207" s="26">
        <v>0</v>
      </c>
      <c r="Z207" s="26">
        <v>0</v>
      </c>
      <c r="AA207" s="26">
        <v>0</v>
      </c>
      <c r="AB207" s="26">
        <v>534</v>
      </c>
      <c r="AC207" s="26">
        <v>0</v>
      </c>
      <c r="AD207" s="26">
        <v>138</v>
      </c>
      <c r="AE207" s="26">
        <v>0</v>
      </c>
      <c r="AF207" s="26">
        <v>0</v>
      </c>
      <c r="AG207" s="27">
        <f>ROUND(('Per Cápita'!$E$4*(1+($J207/100))),0)</f>
        <v>74174</v>
      </c>
      <c r="AH207" s="27">
        <f>ROUND(('Per Cápita'!$E$5*(1+($J207/100))),0)</f>
        <v>65504</v>
      </c>
      <c r="AI207" s="27">
        <f>ROUND(('Per Cápita'!$E$6*(1+($J207/100))),0)</f>
        <v>98256</v>
      </c>
      <c r="AJ207" s="27">
        <f>ROUND(('Per Cápita'!$E$7*(1+($J207/100))),0)</f>
        <v>120412</v>
      </c>
      <c r="AK207" s="27">
        <f>ROUND(('Per Cápita'!$F$4*(1+($J207/100))),0)</f>
        <v>91512</v>
      </c>
      <c r="AL207" s="27">
        <f>ROUND(('Per Cápita'!$F$5*(1+($J207/100))),0)</f>
        <v>79954</v>
      </c>
      <c r="AM207" s="27">
        <f>ROUND(('Per Cápita'!$F$6*(1+($J207/100))),0)</f>
        <v>122339</v>
      </c>
      <c r="AN207" s="27">
        <f>ROUND(('Per Cápita'!$F$7*(1+($J207/100))),0)</f>
        <v>147385</v>
      </c>
      <c r="AO207" s="27">
        <f>+AG207*$M207</f>
        <v>8381662</v>
      </c>
      <c r="AP207" s="27">
        <f>+AH207*($O207+$Q207)</f>
        <v>81683488</v>
      </c>
      <c r="AQ207" s="27">
        <f>+AI207*$S207</f>
        <v>13559328</v>
      </c>
      <c r="AR207" s="27">
        <f>+AJ207*$U207</f>
        <v>0</v>
      </c>
      <c r="AS207" s="27">
        <f>+AK207*L207</f>
        <v>2196288</v>
      </c>
      <c r="AT207" s="27">
        <f>+AL207*(N207+P207)</f>
        <v>17669834</v>
      </c>
      <c r="AU207" s="27">
        <f>+AM207*R207</f>
        <v>2936136</v>
      </c>
      <c r="AV207" s="27">
        <f>+AN207*T207</f>
        <v>0</v>
      </c>
      <c r="AW207" s="27">
        <f>+AG207*$X207*$AW$1</f>
        <v>0</v>
      </c>
      <c r="AX207" s="27">
        <f>+AH207*($AB207+$Z207)*$AW$1</f>
        <v>6995827.2000000002</v>
      </c>
      <c r="AY207" s="27">
        <f>+AI207*$AD207*$AW$1</f>
        <v>2711865.6</v>
      </c>
      <c r="AZ207" s="27">
        <f>+AJ207*$AF207*$AW$1</f>
        <v>0</v>
      </c>
      <c r="BA207" s="27">
        <f>+$AW$1*AK207*W207</f>
        <v>0</v>
      </c>
      <c r="BB207" s="27">
        <f>+$AW$1*AL207*(Y207+AA207)</f>
        <v>0</v>
      </c>
      <c r="BC207" s="27">
        <f>+AM207*AC207*$AW$1</f>
        <v>0</v>
      </c>
      <c r="BD207" s="27">
        <f>+$AW$1*AN207*AE207</f>
        <v>0</v>
      </c>
      <c r="BE207" s="27">
        <f>ROUND(SUM(AO207:AV207),0)</f>
        <v>126426736</v>
      </c>
      <c r="BF207" s="27">
        <f>ROUND(SUM(AW207:BD207),0)</f>
        <v>9707693</v>
      </c>
      <c r="BG207" s="9">
        <f>+BF207+BE207</f>
        <v>136134429</v>
      </c>
      <c r="BH207" s="27">
        <f>+ROUND(BG207*$BH$2,0)</f>
        <v>108907543</v>
      </c>
      <c r="BI207" s="27"/>
      <c r="BJ207" t="s">
        <v>9823</v>
      </c>
      <c r="BK207" t="s">
        <v>1331</v>
      </c>
      <c r="BL207" t="s">
        <v>10709</v>
      </c>
      <c r="BM207" t="s">
        <v>9835</v>
      </c>
      <c r="BN207" t="s">
        <v>9832</v>
      </c>
      <c r="BO207" t="s">
        <v>10710</v>
      </c>
      <c r="BP207" t="s">
        <v>24754</v>
      </c>
      <c r="BQ207" t="s">
        <v>29649</v>
      </c>
      <c r="BR207" t="s">
        <v>29332</v>
      </c>
      <c r="BS207">
        <v>1</v>
      </c>
      <c r="BU207" t="s">
        <v>10709</v>
      </c>
      <c r="BV207" t="s">
        <v>29650</v>
      </c>
      <c r="BW207" t="s">
        <v>9835</v>
      </c>
      <c r="BX207" t="s">
        <v>9832</v>
      </c>
      <c r="BY207" t="s">
        <v>10710</v>
      </c>
      <c r="BZ207" t="s">
        <v>24754</v>
      </c>
      <c r="CA207">
        <v>2</v>
      </c>
      <c r="CB207" t="s">
        <v>29341</v>
      </c>
    </row>
    <row r="208" spans="1:80" x14ac:dyDescent="0.25">
      <c r="A208" t="s">
        <v>5762</v>
      </c>
      <c r="B208" s="41" t="s">
        <v>7175</v>
      </c>
      <c r="C208" s="41">
        <v>2</v>
      </c>
      <c r="D208">
        <v>5664</v>
      </c>
      <c r="E208" t="s">
        <v>9388</v>
      </c>
      <c r="F208" s="41">
        <v>4203</v>
      </c>
      <c r="G208" s="41">
        <v>105664000187</v>
      </c>
      <c r="H208" t="s">
        <v>363</v>
      </c>
      <c r="I208" s="25">
        <v>63.433530054691616</v>
      </c>
      <c r="J208" s="42">
        <f>STANDARDIZE(I208,$I$1,$I$2)</f>
        <v>-1.4719732516550443</v>
      </c>
      <c r="K208" s="26">
        <f>SUM(L208:U208)</f>
        <v>1384</v>
      </c>
      <c r="L208" s="26">
        <v>0</v>
      </c>
      <c r="M208" s="26">
        <v>94</v>
      </c>
      <c r="N208" s="26">
        <v>0</v>
      </c>
      <c r="O208" s="26">
        <v>540</v>
      </c>
      <c r="P208" s="26">
        <v>0</v>
      </c>
      <c r="Q208" s="26">
        <v>536</v>
      </c>
      <c r="R208" s="26">
        <v>0</v>
      </c>
      <c r="S208" s="26">
        <v>214</v>
      </c>
      <c r="T208" s="26">
        <v>0</v>
      </c>
      <c r="U208" s="26">
        <v>0</v>
      </c>
      <c r="V208" s="26">
        <f>SUM(W208:AF208)</f>
        <v>0</v>
      </c>
      <c r="W208" s="26">
        <v>0</v>
      </c>
      <c r="X208" s="26">
        <v>0</v>
      </c>
      <c r="Y208" s="26">
        <v>0</v>
      </c>
      <c r="Z208" s="26">
        <v>0</v>
      </c>
      <c r="AA208" s="26">
        <v>0</v>
      </c>
      <c r="AB208" s="26">
        <v>0</v>
      </c>
      <c r="AC208" s="26">
        <v>0</v>
      </c>
      <c r="AD208" s="26">
        <v>0</v>
      </c>
      <c r="AE208" s="26">
        <v>0</v>
      </c>
      <c r="AF208" s="26">
        <v>0</v>
      </c>
      <c r="AG208" s="27">
        <f>ROUND(('Per Cápita'!$E$4*(1+($J208/100))),0)</f>
        <v>73688</v>
      </c>
      <c r="AH208" s="27">
        <f>ROUND(('Per Cápita'!$E$5*(1+($J208/100))),0)</f>
        <v>65075</v>
      </c>
      <c r="AI208" s="27">
        <f>ROUND(('Per Cápita'!$E$6*(1+($J208/100))),0)</f>
        <v>97612</v>
      </c>
      <c r="AJ208" s="27">
        <f>ROUND(('Per Cápita'!$E$7*(1+($J208/100))),0)</f>
        <v>119623</v>
      </c>
      <c r="AK208" s="27">
        <f>ROUND(('Per Cápita'!$F$4*(1+($J208/100))),0)</f>
        <v>90913</v>
      </c>
      <c r="AL208" s="27">
        <f>ROUND(('Per Cápita'!$F$5*(1+($J208/100))),0)</f>
        <v>79430</v>
      </c>
      <c r="AM208" s="27">
        <f>ROUND(('Per Cápita'!$F$6*(1+($J208/100))),0)</f>
        <v>121537</v>
      </c>
      <c r="AN208" s="27">
        <f>ROUND(('Per Cápita'!$F$7*(1+($J208/100))),0)</f>
        <v>146420</v>
      </c>
      <c r="AO208" s="27">
        <f>+AG208*$M208</f>
        <v>6926672</v>
      </c>
      <c r="AP208" s="27">
        <f>+AH208*($O208+$Q208)</f>
        <v>70020700</v>
      </c>
      <c r="AQ208" s="27">
        <f>+AI208*$S208</f>
        <v>20888968</v>
      </c>
      <c r="AR208" s="27">
        <f>+AJ208*$U208</f>
        <v>0</v>
      </c>
      <c r="AS208" s="27">
        <f>+AK208*L208</f>
        <v>0</v>
      </c>
      <c r="AT208" s="27">
        <f>+AL208*(N208+P208)</f>
        <v>0</v>
      </c>
      <c r="AU208" s="27">
        <f>+AM208*R208</f>
        <v>0</v>
      </c>
      <c r="AV208" s="27">
        <f>+AN208*T208</f>
        <v>0</v>
      </c>
      <c r="AW208" s="27">
        <f>+AG208*$X208*$AW$1</f>
        <v>0</v>
      </c>
      <c r="AX208" s="27">
        <f>+AH208*($AB208+$Z208)*$AW$1</f>
        <v>0</v>
      </c>
      <c r="AY208" s="27">
        <f>+AI208*$AD208*$AW$1</f>
        <v>0</v>
      </c>
      <c r="AZ208" s="27">
        <f>+AJ208*$AF208*$AW$1</f>
        <v>0</v>
      </c>
      <c r="BA208" s="27">
        <f>+$AW$1*AK208*W208</f>
        <v>0</v>
      </c>
      <c r="BB208" s="27">
        <f>+$AW$1*AL208*(Y208+AA208)</f>
        <v>0</v>
      </c>
      <c r="BC208" s="27">
        <f>+AM208*AC208*$AW$1</f>
        <v>0</v>
      </c>
      <c r="BD208" s="27">
        <f>+$AW$1*AN208*AE208</f>
        <v>0</v>
      </c>
      <c r="BE208" s="27">
        <f>ROUND(SUM(AO208:AV208),0)</f>
        <v>97836340</v>
      </c>
      <c r="BF208" s="27">
        <f>ROUND(SUM(AW208:BD208),0)</f>
        <v>0</v>
      </c>
      <c r="BG208" s="9">
        <f>+BF208+BE208</f>
        <v>97836340</v>
      </c>
      <c r="BH208" s="27">
        <f>+ROUND(BG208*$BH$2,0)</f>
        <v>78269072</v>
      </c>
      <c r="BI208" s="27"/>
      <c r="BJ208" t="s">
        <v>9823</v>
      </c>
      <c r="BK208" t="s">
        <v>363</v>
      </c>
      <c r="BL208" t="s">
        <v>10711</v>
      </c>
      <c r="BM208" t="s">
        <v>9835</v>
      </c>
      <c r="BN208" t="s">
        <v>9832</v>
      </c>
      <c r="BO208" t="s">
        <v>10712</v>
      </c>
      <c r="BP208" t="s">
        <v>24755</v>
      </c>
      <c r="BQ208" t="s">
        <v>29651</v>
      </c>
      <c r="BR208" t="s">
        <v>29332</v>
      </c>
      <c r="BS208">
        <v>1</v>
      </c>
      <c r="BU208" t="s">
        <v>10711</v>
      </c>
      <c r="BV208" t="s">
        <v>29652</v>
      </c>
      <c r="BW208" t="s">
        <v>9835</v>
      </c>
      <c r="BX208" t="s">
        <v>9832</v>
      </c>
      <c r="BY208" t="s">
        <v>10712</v>
      </c>
      <c r="BZ208" t="s">
        <v>24755</v>
      </c>
      <c r="CA208">
        <v>2</v>
      </c>
      <c r="CB208" t="s">
        <v>29341</v>
      </c>
    </row>
    <row r="209" spans="1:80" x14ac:dyDescent="0.25">
      <c r="A209" t="s">
        <v>5762</v>
      </c>
      <c r="B209" s="41" t="s">
        <v>7175</v>
      </c>
      <c r="C209" s="41">
        <v>2</v>
      </c>
      <c r="D209">
        <v>5664</v>
      </c>
      <c r="E209" t="s">
        <v>9388</v>
      </c>
      <c r="F209" s="41">
        <v>117687</v>
      </c>
      <c r="G209" s="41">
        <v>105664000292</v>
      </c>
      <c r="H209" t="s">
        <v>364</v>
      </c>
      <c r="I209" s="25">
        <v>64.505489599847138</v>
      </c>
      <c r="J209" s="42">
        <f>STANDARDIZE(I209,$I$1,$I$2)</f>
        <v>-1.1268241564393171</v>
      </c>
      <c r="K209" s="26">
        <f>SUM(L209:U209)</f>
        <v>1105</v>
      </c>
      <c r="L209" s="26">
        <v>7</v>
      </c>
      <c r="M209" s="26">
        <v>58</v>
      </c>
      <c r="N209" s="26">
        <v>50</v>
      </c>
      <c r="O209" s="26">
        <v>376</v>
      </c>
      <c r="P209" s="26">
        <v>0</v>
      </c>
      <c r="Q209" s="26">
        <v>441</v>
      </c>
      <c r="R209" s="26">
        <v>0</v>
      </c>
      <c r="S209" s="26">
        <v>173</v>
      </c>
      <c r="T209" s="26">
        <v>0</v>
      </c>
      <c r="U209" s="26">
        <v>0</v>
      </c>
      <c r="V209" s="26">
        <f>SUM(W209:AF209)</f>
        <v>0</v>
      </c>
      <c r="W209" s="26">
        <v>0</v>
      </c>
      <c r="X209" s="26">
        <v>0</v>
      </c>
      <c r="Y209" s="26">
        <v>0</v>
      </c>
      <c r="Z209" s="26">
        <v>0</v>
      </c>
      <c r="AA209" s="26">
        <v>0</v>
      </c>
      <c r="AB209" s="26">
        <v>0</v>
      </c>
      <c r="AC209" s="26">
        <v>0</v>
      </c>
      <c r="AD209" s="26">
        <v>0</v>
      </c>
      <c r="AE209" s="26">
        <v>0</v>
      </c>
      <c r="AF209" s="26">
        <v>0</v>
      </c>
      <c r="AG209" s="27">
        <f>ROUND(('Per Cápita'!$E$4*(1+($J209/100))),0)</f>
        <v>73946</v>
      </c>
      <c r="AH209" s="27">
        <f>ROUND(('Per Cápita'!$E$5*(1+($J209/100))),0)</f>
        <v>65303</v>
      </c>
      <c r="AI209" s="27">
        <f>ROUND(('Per Cápita'!$E$6*(1+($J209/100))),0)</f>
        <v>97954</v>
      </c>
      <c r="AJ209" s="27">
        <f>ROUND(('Per Cápita'!$E$7*(1+($J209/100))),0)</f>
        <v>120042</v>
      </c>
      <c r="AK209" s="27">
        <f>ROUND(('Per Cápita'!$F$4*(1+($J209/100))),0)</f>
        <v>91231</v>
      </c>
      <c r="AL209" s="27">
        <f>ROUND(('Per Cápita'!$F$5*(1+($J209/100))),0)</f>
        <v>79709</v>
      </c>
      <c r="AM209" s="27">
        <f>ROUND(('Per Cápita'!$F$6*(1+($J209/100))),0)</f>
        <v>121963</v>
      </c>
      <c r="AN209" s="27">
        <f>ROUND(('Per Cápita'!$F$7*(1+($J209/100))),0)</f>
        <v>146932</v>
      </c>
      <c r="AO209" s="27">
        <f>+AG209*$M209</f>
        <v>4288868</v>
      </c>
      <c r="AP209" s="27">
        <f>+AH209*($O209+$Q209)</f>
        <v>53352551</v>
      </c>
      <c r="AQ209" s="27">
        <f>+AI209*$S209</f>
        <v>16946042</v>
      </c>
      <c r="AR209" s="27">
        <f>+AJ209*$U209</f>
        <v>0</v>
      </c>
      <c r="AS209" s="27">
        <f>+AK209*L209</f>
        <v>638617</v>
      </c>
      <c r="AT209" s="27">
        <f>+AL209*(N209+P209)</f>
        <v>3985450</v>
      </c>
      <c r="AU209" s="27">
        <f>+AM209*R209</f>
        <v>0</v>
      </c>
      <c r="AV209" s="27">
        <f>+AN209*T209</f>
        <v>0</v>
      </c>
      <c r="AW209" s="27">
        <f>+AG209*$X209*$AW$1</f>
        <v>0</v>
      </c>
      <c r="AX209" s="27">
        <f>+AH209*($AB209+$Z209)*$AW$1</f>
        <v>0</v>
      </c>
      <c r="AY209" s="27">
        <f>+AI209*$AD209*$AW$1</f>
        <v>0</v>
      </c>
      <c r="AZ209" s="27">
        <f>+AJ209*$AF209*$AW$1</f>
        <v>0</v>
      </c>
      <c r="BA209" s="27">
        <f>+$AW$1*AK209*W209</f>
        <v>0</v>
      </c>
      <c r="BB209" s="27">
        <f>+$AW$1*AL209*(Y209+AA209)</f>
        <v>0</v>
      </c>
      <c r="BC209" s="27">
        <f>+AM209*AC209*$AW$1</f>
        <v>0</v>
      </c>
      <c r="BD209" s="27">
        <f>+$AW$1*AN209*AE209</f>
        <v>0</v>
      </c>
      <c r="BE209" s="27">
        <f>ROUND(SUM(AO209:AV209),0)</f>
        <v>79211528</v>
      </c>
      <c r="BF209" s="27">
        <f>ROUND(SUM(AW209:BD209),0)</f>
        <v>0</v>
      </c>
      <c r="BG209" s="9">
        <f>+BF209+BE209</f>
        <v>79211528</v>
      </c>
      <c r="BH209" s="27">
        <f>+ROUND(BG209*$BH$2,0)</f>
        <v>63369222</v>
      </c>
      <c r="BI209" s="27"/>
      <c r="BJ209" t="s">
        <v>9823</v>
      </c>
      <c r="BK209" t="s">
        <v>364</v>
      </c>
      <c r="BL209" t="s">
        <v>10713</v>
      </c>
      <c r="BM209" t="s">
        <v>9835</v>
      </c>
      <c r="BN209" t="s">
        <v>9832</v>
      </c>
      <c r="BO209" t="s">
        <v>10714</v>
      </c>
      <c r="BP209" t="s">
        <v>24756</v>
      </c>
      <c r="BQ209" t="s">
        <v>29653</v>
      </c>
      <c r="BR209" t="s">
        <v>29332</v>
      </c>
      <c r="BS209">
        <v>1</v>
      </c>
      <c r="BU209" t="s">
        <v>10713</v>
      </c>
      <c r="BV209" t="s">
        <v>29654</v>
      </c>
      <c r="BW209" t="s">
        <v>9835</v>
      </c>
      <c r="BX209" t="s">
        <v>9832</v>
      </c>
      <c r="BY209" t="s">
        <v>10714</v>
      </c>
      <c r="BZ209" t="s">
        <v>24756</v>
      </c>
      <c r="CA209">
        <v>2</v>
      </c>
      <c r="CB209" t="s">
        <v>29341</v>
      </c>
    </row>
    <row r="210" spans="1:80" x14ac:dyDescent="0.25">
      <c r="A210" t="s">
        <v>5762</v>
      </c>
      <c r="B210" s="41" t="s">
        <v>7175</v>
      </c>
      <c r="C210" s="41">
        <v>2</v>
      </c>
      <c r="D210">
        <v>5665</v>
      </c>
      <c r="E210" t="s">
        <v>9389</v>
      </c>
      <c r="F210" s="41">
        <v>19431</v>
      </c>
      <c r="G210" s="41">
        <v>105665000024</v>
      </c>
      <c r="H210" t="s">
        <v>368</v>
      </c>
      <c r="I210" s="25">
        <v>63.925234307325027</v>
      </c>
      <c r="J210" s="42">
        <f>STANDARDIZE(I210,$I$1,$I$2)</f>
        <v>-1.31365451782118</v>
      </c>
      <c r="K210" s="26">
        <f>SUM(L210:U210)</f>
        <v>1763</v>
      </c>
      <c r="L210" s="26">
        <v>0</v>
      </c>
      <c r="M210" s="26">
        <v>113</v>
      </c>
      <c r="N210" s="26">
        <v>28</v>
      </c>
      <c r="O210" s="26">
        <v>749</v>
      </c>
      <c r="P210" s="26">
        <v>0</v>
      </c>
      <c r="Q210" s="26">
        <v>658</v>
      </c>
      <c r="R210" s="26">
        <v>0</v>
      </c>
      <c r="S210" s="26">
        <v>215</v>
      </c>
      <c r="T210" s="26">
        <v>0</v>
      </c>
      <c r="U210" s="26">
        <v>0</v>
      </c>
      <c r="V210" s="26">
        <f>SUM(W210:AF210)</f>
        <v>0</v>
      </c>
      <c r="W210" s="26">
        <v>0</v>
      </c>
      <c r="X210" s="26">
        <v>0</v>
      </c>
      <c r="Y210" s="26">
        <v>0</v>
      </c>
      <c r="Z210" s="26">
        <v>0</v>
      </c>
      <c r="AA210" s="26">
        <v>0</v>
      </c>
      <c r="AB210" s="26">
        <v>0</v>
      </c>
      <c r="AC210" s="26">
        <v>0</v>
      </c>
      <c r="AD210" s="26">
        <v>0</v>
      </c>
      <c r="AE210" s="26">
        <v>0</v>
      </c>
      <c r="AF210" s="26">
        <v>0</v>
      </c>
      <c r="AG210" s="27">
        <f>ROUND(('Per Cápita'!$E$4*(1+($J210/100))),0)</f>
        <v>73807</v>
      </c>
      <c r="AH210" s="27">
        <f>ROUND(('Per Cápita'!$E$5*(1+($J210/100))),0)</f>
        <v>65179</v>
      </c>
      <c r="AI210" s="27">
        <f>ROUND(('Per Cápita'!$E$6*(1+($J210/100))),0)</f>
        <v>97769</v>
      </c>
      <c r="AJ210" s="27">
        <f>ROUND(('Per Cápita'!$E$7*(1+($J210/100))),0)</f>
        <v>119815</v>
      </c>
      <c r="AK210" s="27">
        <f>ROUND(('Per Cápita'!$F$4*(1+($J210/100))),0)</f>
        <v>91059</v>
      </c>
      <c r="AL210" s="27">
        <f>ROUND(('Per Cápita'!$F$5*(1+($J210/100))),0)</f>
        <v>79558</v>
      </c>
      <c r="AM210" s="27">
        <f>ROUND(('Per Cápita'!$F$6*(1+($J210/100))),0)</f>
        <v>121733</v>
      </c>
      <c r="AN210" s="27">
        <f>ROUND(('Per Cápita'!$F$7*(1+($J210/100))),0)</f>
        <v>146655</v>
      </c>
      <c r="AO210" s="27">
        <f>+AG210*$M210</f>
        <v>8340191</v>
      </c>
      <c r="AP210" s="27">
        <f>+AH210*($O210+$Q210)</f>
        <v>91706853</v>
      </c>
      <c r="AQ210" s="27">
        <f>+AI210*$S210</f>
        <v>21020335</v>
      </c>
      <c r="AR210" s="27">
        <f>+AJ210*$U210</f>
        <v>0</v>
      </c>
      <c r="AS210" s="27">
        <f>+AK210*L210</f>
        <v>0</v>
      </c>
      <c r="AT210" s="27">
        <f>+AL210*(N210+P210)</f>
        <v>2227624</v>
      </c>
      <c r="AU210" s="27">
        <f>+AM210*R210</f>
        <v>0</v>
      </c>
      <c r="AV210" s="27">
        <f>+AN210*T210</f>
        <v>0</v>
      </c>
      <c r="AW210" s="27">
        <f>+AG210*$X210*$AW$1</f>
        <v>0</v>
      </c>
      <c r="AX210" s="27">
        <f>+AH210*($AB210+$Z210)*$AW$1</f>
        <v>0</v>
      </c>
      <c r="AY210" s="27">
        <f>+AI210*$AD210*$AW$1</f>
        <v>0</v>
      </c>
      <c r="AZ210" s="27">
        <f>+AJ210*$AF210*$AW$1</f>
        <v>0</v>
      </c>
      <c r="BA210" s="27">
        <f>+$AW$1*AK210*W210</f>
        <v>0</v>
      </c>
      <c r="BB210" s="27">
        <f>+$AW$1*AL210*(Y210+AA210)</f>
        <v>0</v>
      </c>
      <c r="BC210" s="27">
        <f>+AM210*AC210*$AW$1</f>
        <v>0</v>
      </c>
      <c r="BD210" s="27">
        <f>+$AW$1*AN210*AE210</f>
        <v>0</v>
      </c>
      <c r="BE210" s="27">
        <f>ROUND(SUM(AO210:AV210),0)</f>
        <v>123295003</v>
      </c>
      <c r="BF210" s="27">
        <f>ROUND(SUM(AW210:BD210),0)</f>
        <v>0</v>
      </c>
      <c r="BG210" s="9">
        <f>+BF210+BE210</f>
        <v>123295003</v>
      </c>
      <c r="BH210" s="27">
        <f>+ROUND(BG210*$BH$2,0)</f>
        <v>98636002</v>
      </c>
      <c r="BI210" s="27"/>
      <c r="BJ210" t="s">
        <v>9823</v>
      </c>
      <c r="BK210" t="s">
        <v>368</v>
      </c>
      <c r="BL210" t="s">
        <v>10715</v>
      </c>
      <c r="BM210" t="s">
        <v>9835</v>
      </c>
      <c r="BN210" t="s">
        <v>9832</v>
      </c>
      <c r="BO210" t="s">
        <v>10716</v>
      </c>
      <c r="BP210" t="s">
        <v>24527</v>
      </c>
      <c r="BQ210" t="s">
        <v>29655</v>
      </c>
      <c r="BR210" t="s">
        <v>29332</v>
      </c>
      <c r="BS210">
        <v>1</v>
      </c>
      <c r="BU210" t="s">
        <v>10715</v>
      </c>
      <c r="BV210" t="s">
        <v>29656</v>
      </c>
      <c r="BW210" t="s">
        <v>9835</v>
      </c>
      <c r="BX210" t="s">
        <v>9832</v>
      </c>
      <c r="BY210" t="s">
        <v>10716</v>
      </c>
      <c r="BZ210" t="s">
        <v>24527</v>
      </c>
      <c r="CA210">
        <v>2</v>
      </c>
      <c r="CB210" t="s">
        <v>29341</v>
      </c>
    </row>
    <row r="211" spans="1:80" x14ac:dyDescent="0.25">
      <c r="A211" t="s">
        <v>5762</v>
      </c>
      <c r="B211" s="41" t="s">
        <v>7175</v>
      </c>
      <c r="C211" s="41">
        <v>2</v>
      </c>
      <c r="D211">
        <v>5665</v>
      </c>
      <c r="E211" t="s">
        <v>9389</v>
      </c>
      <c r="F211" s="41">
        <v>19432</v>
      </c>
      <c r="G211" s="41">
        <v>105665000041</v>
      </c>
      <c r="H211" t="s">
        <v>369</v>
      </c>
      <c r="I211" s="25">
        <v>64.897119570508309</v>
      </c>
      <c r="J211" s="42">
        <f>STANDARDIZE(I211,$I$1,$I$2)</f>
        <v>-1.000727298918958</v>
      </c>
      <c r="K211" s="26">
        <f>SUM(L211:U211)</f>
        <v>1756</v>
      </c>
      <c r="L211" s="26">
        <v>18</v>
      </c>
      <c r="M211" s="26">
        <v>123</v>
      </c>
      <c r="N211" s="26">
        <v>93</v>
      </c>
      <c r="O211" s="26">
        <v>581</v>
      </c>
      <c r="P211" s="26">
        <v>0</v>
      </c>
      <c r="Q211" s="26">
        <v>679</v>
      </c>
      <c r="R211" s="26">
        <v>0</v>
      </c>
      <c r="S211" s="26">
        <v>95</v>
      </c>
      <c r="T211" s="26">
        <v>0</v>
      </c>
      <c r="U211" s="26">
        <v>167</v>
      </c>
      <c r="V211" s="26">
        <f>SUM(W211:AF211)</f>
        <v>0</v>
      </c>
      <c r="W211" s="26">
        <v>0</v>
      </c>
      <c r="X211" s="26">
        <v>0</v>
      </c>
      <c r="Y211" s="26">
        <v>0</v>
      </c>
      <c r="Z211" s="26">
        <v>0</v>
      </c>
      <c r="AA211" s="26">
        <v>0</v>
      </c>
      <c r="AB211" s="26">
        <v>0</v>
      </c>
      <c r="AC211" s="26">
        <v>0</v>
      </c>
      <c r="AD211" s="26">
        <v>0</v>
      </c>
      <c r="AE211" s="26">
        <v>0</v>
      </c>
      <c r="AF211" s="26">
        <v>0</v>
      </c>
      <c r="AG211" s="27">
        <f>ROUND(('Per Cápita'!$E$4*(1+($J211/100))),0)</f>
        <v>74041</v>
      </c>
      <c r="AH211" s="27">
        <f>ROUND(('Per Cápita'!$E$5*(1+($J211/100))),0)</f>
        <v>65386</v>
      </c>
      <c r="AI211" s="27">
        <f>ROUND(('Per Cápita'!$E$6*(1+($J211/100))),0)</f>
        <v>98079</v>
      </c>
      <c r="AJ211" s="27">
        <f>ROUND(('Per Cápita'!$E$7*(1+($J211/100))),0)</f>
        <v>120195</v>
      </c>
      <c r="AK211" s="27">
        <f>ROUND(('Per Cápita'!$F$4*(1+($J211/100))),0)</f>
        <v>91348</v>
      </c>
      <c r="AL211" s="27">
        <f>ROUND(('Per Cápita'!$F$5*(1+($J211/100))),0)</f>
        <v>79810</v>
      </c>
      <c r="AM211" s="27">
        <f>ROUND(('Per Cápita'!$F$6*(1+($J211/100))),0)</f>
        <v>122119</v>
      </c>
      <c r="AN211" s="27">
        <f>ROUND(('Per Cápita'!$F$7*(1+($J211/100))),0)</f>
        <v>147120</v>
      </c>
      <c r="AO211" s="27">
        <f>+AG211*$M211</f>
        <v>9107043</v>
      </c>
      <c r="AP211" s="27">
        <f>+AH211*($O211+$Q211)</f>
        <v>82386360</v>
      </c>
      <c r="AQ211" s="27">
        <f>+AI211*$S211</f>
        <v>9317505</v>
      </c>
      <c r="AR211" s="27">
        <f>+AJ211*$U211</f>
        <v>20072565</v>
      </c>
      <c r="AS211" s="27">
        <f>+AK211*L211</f>
        <v>1644264</v>
      </c>
      <c r="AT211" s="27">
        <f>+AL211*(N211+P211)</f>
        <v>7422330</v>
      </c>
      <c r="AU211" s="27">
        <f>+AM211*R211</f>
        <v>0</v>
      </c>
      <c r="AV211" s="27">
        <f>+AN211*T211</f>
        <v>0</v>
      </c>
      <c r="AW211" s="27">
        <f>+AG211*$X211*$AW$1</f>
        <v>0</v>
      </c>
      <c r="AX211" s="27">
        <f>+AH211*($AB211+$Z211)*$AW$1</f>
        <v>0</v>
      </c>
      <c r="AY211" s="27">
        <f>+AI211*$AD211*$AW$1</f>
        <v>0</v>
      </c>
      <c r="AZ211" s="27">
        <f>+AJ211*$AF211*$AW$1</f>
        <v>0</v>
      </c>
      <c r="BA211" s="27">
        <f>+$AW$1*AK211*W211</f>
        <v>0</v>
      </c>
      <c r="BB211" s="27">
        <f>+$AW$1*AL211*(Y211+AA211)</f>
        <v>0</v>
      </c>
      <c r="BC211" s="27">
        <f>+AM211*AC211*$AW$1</f>
        <v>0</v>
      </c>
      <c r="BD211" s="27">
        <f>+$AW$1*AN211*AE211</f>
        <v>0</v>
      </c>
      <c r="BE211" s="27">
        <f>ROUND(SUM(AO211:AV211),0)</f>
        <v>129950067</v>
      </c>
      <c r="BF211" s="27">
        <f>ROUND(SUM(AW211:BD211),0)</f>
        <v>0</v>
      </c>
      <c r="BG211" s="9">
        <f>+BF211+BE211</f>
        <v>129950067</v>
      </c>
      <c r="BH211" s="27">
        <f>+ROUND(BG211*$BH$2,0)</f>
        <v>103960054</v>
      </c>
      <c r="BI211" s="27"/>
      <c r="BJ211" t="s">
        <v>9823</v>
      </c>
      <c r="BK211" t="s">
        <v>369</v>
      </c>
      <c r="BL211" t="s">
        <v>10717</v>
      </c>
      <c r="BM211" t="s">
        <v>9835</v>
      </c>
      <c r="BN211" t="s">
        <v>9832</v>
      </c>
      <c r="BO211" t="s">
        <v>10718</v>
      </c>
      <c r="BP211" t="s">
        <v>24757</v>
      </c>
      <c r="BQ211" t="s">
        <v>29657</v>
      </c>
      <c r="BR211" t="s">
        <v>29332</v>
      </c>
      <c r="BS211">
        <v>1</v>
      </c>
      <c r="BU211" t="s">
        <v>10717</v>
      </c>
      <c r="BV211" t="s">
        <v>29658</v>
      </c>
      <c r="BW211" t="s">
        <v>9835</v>
      </c>
      <c r="BX211" t="s">
        <v>9832</v>
      </c>
      <c r="BY211" t="s">
        <v>10718</v>
      </c>
      <c r="BZ211" t="s">
        <v>24757</v>
      </c>
      <c r="CA211">
        <v>2</v>
      </c>
      <c r="CB211" t="s">
        <v>29341</v>
      </c>
    </row>
    <row r="212" spans="1:80" x14ac:dyDescent="0.25">
      <c r="A212" t="s">
        <v>5762</v>
      </c>
      <c r="B212" s="41" t="s">
        <v>7175</v>
      </c>
      <c r="C212" s="41">
        <v>2</v>
      </c>
      <c r="D212">
        <v>5667</v>
      </c>
      <c r="E212" t="s">
        <v>375</v>
      </c>
      <c r="F212" s="41">
        <v>19615</v>
      </c>
      <c r="G212" s="41">
        <v>105667000013</v>
      </c>
      <c r="H212" t="s">
        <v>223</v>
      </c>
      <c r="I212" s="25">
        <v>65.660634827431025</v>
      </c>
      <c r="J212" s="42">
        <f>STANDARDIZE(I212,$I$1,$I$2)</f>
        <v>-0.75489096927272503</v>
      </c>
      <c r="K212" s="26">
        <f>SUM(L212:U212)</f>
        <v>1576</v>
      </c>
      <c r="L212" s="26">
        <v>23</v>
      </c>
      <c r="M212" s="26">
        <v>110</v>
      </c>
      <c r="N212" s="26">
        <v>163</v>
      </c>
      <c r="O212" s="26">
        <v>517</v>
      </c>
      <c r="P212" s="26">
        <v>11</v>
      </c>
      <c r="Q212" s="26">
        <v>534</v>
      </c>
      <c r="R212" s="26">
        <v>0</v>
      </c>
      <c r="S212" s="26">
        <v>28</v>
      </c>
      <c r="T212" s="26">
        <v>0</v>
      </c>
      <c r="U212" s="26">
        <v>190</v>
      </c>
      <c r="V212" s="26">
        <f>SUM(W212:AF212)</f>
        <v>0</v>
      </c>
      <c r="W212" s="26">
        <v>0</v>
      </c>
      <c r="X212" s="26">
        <v>0</v>
      </c>
      <c r="Y212" s="26">
        <v>0</v>
      </c>
      <c r="Z212" s="26">
        <v>0</v>
      </c>
      <c r="AA212" s="26">
        <v>0</v>
      </c>
      <c r="AB212" s="26">
        <v>0</v>
      </c>
      <c r="AC212" s="26">
        <v>0</v>
      </c>
      <c r="AD212" s="26">
        <v>0</v>
      </c>
      <c r="AE212" s="26">
        <v>0</v>
      </c>
      <c r="AF212" s="26">
        <v>0</v>
      </c>
      <c r="AG212" s="27">
        <f>ROUND(('Per Cápita'!$E$4*(1+($J212/100))),0)</f>
        <v>74224</v>
      </c>
      <c r="AH212" s="27">
        <f>ROUND(('Per Cápita'!$E$5*(1+($J212/100))),0)</f>
        <v>65548</v>
      </c>
      <c r="AI212" s="27">
        <f>ROUND(('Per Cápita'!$E$6*(1+($J212/100))),0)</f>
        <v>98322</v>
      </c>
      <c r="AJ212" s="27">
        <f>ROUND(('Per Cápita'!$E$7*(1+($J212/100))),0)</f>
        <v>120493</v>
      </c>
      <c r="AK212" s="27">
        <f>ROUND(('Per Cápita'!$F$4*(1+($J212/100))),0)</f>
        <v>91574</v>
      </c>
      <c r="AL212" s="27">
        <f>ROUND(('Per Cápita'!$F$5*(1+($J212/100))),0)</f>
        <v>80008</v>
      </c>
      <c r="AM212" s="27">
        <f>ROUND(('Per Cápita'!$F$6*(1+($J212/100))),0)</f>
        <v>122422</v>
      </c>
      <c r="AN212" s="27">
        <f>ROUND(('Per Cápita'!$F$7*(1+($J212/100))),0)</f>
        <v>147485</v>
      </c>
      <c r="AO212" s="27">
        <f>+AG212*$M212</f>
        <v>8164640</v>
      </c>
      <c r="AP212" s="27">
        <f>+AH212*($O212+$Q212)</f>
        <v>68890948</v>
      </c>
      <c r="AQ212" s="27">
        <f>+AI212*$S212</f>
        <v>2753016</v>
      </c>
      <c r="AR212" s="27">
        <f>+AJ212*$U212</f>
        <v>22893670</v>
      </c>
      <c r="AS212" s="27">
        <f>+AK212*L212</f>
        <v>2106202</v>
      </c>
      <c r="AT212" s="27">
        <f>+AL212*(N212+P212)</f>
        <v>13921392</v>
      </c>
      <c r="AU212" s="27">
        <f>+AM212*R212</f>
        <v>0</v>
      </c>
      <c r="AV212" s="27">
        <f>+AN212*T212</f>
        <v>0</v>
      </c>
      <c r="AW212" s="27">
        <f>+AG212*$X212*$AW$1</f>
        <v>0</v>
      </c>
      <c r="AX212" s="27">
        <f>+AH212*($AB212+$Z212)*$AW$1</f>
        <v>0</v>
      </c>
      <c r="AY212" s="27">
        <f>+AI212*$AD212*$AW$1</f>
        <v>0</v>
      </c>
      <c r="AZ212" s="27">
        <f>+AJ212*$AF212*$AW$1</f>
        <v>0</v>
      </c>
      <c r="BA212" s="27">
        <f>+$AW$1*AK212*W212</f>
        <v>0</v>
      </c>
      <c r="BB212" s="27">
        <f>+$AW$1*AL212*(Y212+AA212)</f>
        <v>0</v>
      </c>
      <c r="BC212" s="27">
        <f>+AM212*AC212*$AW$1</f>
        <v>0</v>
      </c>
      <c r="BD212" s="27">
        <f>+$AW$1*AN212*AE212</f>
        <v>0</v>
      </c>
      <c r="BE212" s="27">
        <f>ROUND(SUM(AO212:AV212),0)</f>
        <v>118729868</v>
      </c>
      <c r="BF212" s="27">
        <f>ROUND(SUM(AW212:BD212),0)</f>
        <v>0</v>
      </c>
      <c r="BG212" s="9">
        <f>+BF212+BE212</f>
        <v>118729868</v>
      </c>
      <c r="BH212" s="27">
        <f>+ROUND(BG212*$BH$2,0)</f>
        <v>94983894</v>
      </c>
      <c r="BI212" s="27"/>
      <c r="BJ212" t="s">
        <v>9823</v>
      </c>
      <c r="BK212" t="s">
        <v>223</v>
      </c>
      <c r="BL212" t="s">
        <v>10719</v>
      </c>
      <c r="BM212" t="s">
        <v>9835</v>
      </c>
      <c r="BN212" t="s">
        <v>9832</v>
      </c>
      <c r="BO212" t="s">
        <v>10720</v>
      </c>
      <c r="BP212" t="s">
        <v>24758</v>
      </c>
      <c r="BQ212" t="s">
        <v>29659</v>
      </c>
      <c r="BR212" t="s">
        <v>29332</v>
      </c>
      <c r="BS212">
        <v>1</v>
      </c>
      <c r="BU212" t="s">
        <v>10719</v>
      </c>
      <c r="BV212" t="s">
        <v>29660</v>
      </c>
      <c r="BW212" t="s">
        <v>9835</v>
      </c>
      <c r="BX212" t="s">
        <v>9832</v>
      </c>
      <c r="BY212" t="s">
        <v>10720</v>
      </c>
      <c r="BZ212" t="s">
        <v>24758</v>
      </c>
      <c r="CA212">
        <v>2</v>
      </c>
      <c r="CB212" t="s">
        <v>29341</v>
      </c>
    </row>
    <row r="213" spans="1:80" x14ac:dyDescent="0.25">
      <c r="A213" t="s">
        <v>5762</v>
      </c>
      <c r="B213" s="41" t="s">
        <v>7175</v>
      </c>
      <c r="C213" s="41">
        <v>2</v>
      </c>
      <c r="D213">
        <v>5670</v>
      </c>
      <c r="E213" t="s">
        <v>376</v>
      </c>
      <c r="F213" s="41">
        <v>18903</v>
      </c>
      <c r="G213" s="41">
        <v>105670000415</v>
      </c>
      <c r="H213" t="s">
        <v>377</v>
      </c>
      <c r="I213" s="25">
        <v>65.532203483619639</v>
      </c>
      <c r="J213" s="42">
        <f>STANDARDIZE(I213,$I$1,$I$2)</f>
        <v>-0.7962432407405895</v>
      </c>
      <c r="K213" s="26">
        <f>SUM(L213:U213)</f>
        <v>726</v>
      </c>
      <c r="L213" s="26">
        <v>0</v>
      </c>
      <c r="M213" s="26">
        <v>31</v>
      </c>
      <c r="N213" s="26">
        <v>0</v>
      </c>
      <c r="O213" s="26">
        <v>235</v>
      </c>
      <c r="P213" s="26">
        <v>0</v>
      </c>
      <c r="Q213" s="26">
        <v>321</v>
      </c>
      <c r="R213" s="26">
        <v>0</v>
      </c>
      <c r="S213" s="26">
        <v>25</v>
      </c>
      <c r="T213" s="26">
        <v>0</v>
      </c>
      <c r="U213" s="26">
        <v>114</v>
      </c>
      <c r="V213" s="26">
        <f>SUM(W213:AF213)</f>
        <v>0</v>
      </c>
      <c r="W213" s="26">
        <v>0</v>
      </c>
      <c r="X213" s="26">
        <v>0</v>
      </c>
      <c r="Y213" s="26">
        <v>0</v>
      </c>
      <c r="Z213" s="26">
        <v>0</v>
      </c>
      <c r="AA213" s="26">
        <v>0</v>
      </c>
      <c r="AB213" s="26">
        <v>0</v>
      </c>
      <c r="AC213" s="26">
        <v>0</v>
      </c>
      <c r="AD213" s="26">
        <v>0</v>
      </c>
      <c r="AE213" s="26">
        <v>0</v>
      </c>
      <c r="AF213" s="26">
        <v>0</v>
      </c>
      <c r="AG213" s="27">
        <f>ROUND(('Per Cápita'!$E$4*(1+($J213/100))),0)</f>
        <v>74193</v>
      </c>
      <c r="AH213" s="27">
        <f>ROUND(('Per Cápita'!$E$5*(1+($J213/100))),0)</f>
        <v>65521</v>
      </c>
      <c r="AI213" s="27">
        <f>ROUND(('Per Cápita'!$E$6*(1+($J213/100))),0)</f>
        <v>98281</v>
      </c>
      <c r="AJ213" s="27">
        <f>ROUND(('Per Cápita'!$E$7*(1+($J213/100))),0)</f>
        <v>120443</v>
      </c>
      <c r="AK213" s="27">
        <f>ROUND(('Per Cápita'!$F$4*(1+($J213/100))),0)</f>
        <v>91536</v>
      </c>
      <c r="AL213" s="27">
        <f>ROUND(('Per Cápita'!$F$5*(1+($J213/100))),0)</f>
        <v>79975</v>
      </c>
      <c r="AM213" s="27">
        <f>ROUND(('Per Cápita'!$F$6*(1+($J213/100))),0)</f>
        <v>122371</v>
      </c>
      <c r="AN213" s="27">
        <f>ROUND(('Per Cápita'!$F$7*(1+($J213/100))),0)</f>
        <v>147424</v>
      </c>
      <c r="AO213" s="27">
        <f>+AG213*$M213</f>
        <v>2299983</v>
      </c>
      <c r="AP213" s="27">
        <f>+AH213*($O213+$Q213)</f>
        <v>36429676</v>
      </c>
      <c r="AQ213" s="27">
        <f>+AI213*$S213</f>
        <v>2457025</v>
      </c>
      <c r="AR213" s="27">
        <f>+AJ213*$U213</f>
        <v>13730502</v>
      </c>
      <c r="AS213" s="27">
        <f>+AK213*L213</f>
        <v>0</v>
      </c>
      <c r="AT213" s="27">
        <f>+AL213*(N213+P213)</f>
        <v>0</v>
      </c>
      <c r="AU213" s="27">
        <f>+AM213*R213</f>
        <v>0</v>
      </c>
      <c r="AV213" s="27">
        <f>+AN213*T213</f>
        <v>0</v>
      </c>
      <c r="AW213" s="27">
        <f>+AG213*$X213*$AW$1</f>
        <v>0</v>
      </c>
      <c r="AX213" s="27">
        <f>+AH213*($AB213+$Z213)*$AW$1</f>
        <v>0</v>
      </c>
      <c r="AY213" s="27">
        <f>+AI213*$AD213*$AW$1</f>
        <v>0</v>
      </c>
      <c r="AZ213" s="27">
        <f>+AJ213*$AF213*$AW$1</f>
        <v>0</v>
      </c>
      <c r="BA213" s="27">
        <f>+$AW$1*AK213*W213</f>
        <v>0</v>
      </c>
      <c r="BB213" s="27">
        <f>+$AW$1*AL213*(Y213+AA213)</f>
        <v>0</v>
      </c>
      <c r="BC213" s="27">
        <f>+AM213*AC213*$AW$1</f>
        <v>0</v>
      </c>
      <c r="BD213" s="27">
        <f>+$AW$1*AN213*AE213</f>
        <v>0</v>
      </c>
      <c r="BE213" s="27">
        <f>ROUND(SUM(AO213:AV213),0)</f>
        <v>54917186</v>
      </c>
      <c r="BF213" s="27">
        <f>ROUND(SUM(AW213:BD213),0)</f>
        <v>0</v>
      </c>
      <c r="BG213" s="9">
        <f>+BF213+BE213</f>
        <v>54917186</v>
      </c>
      <c r="BH213" s="27">
        <f>+ROUND(BG213*$BH$2,0)</f>
        <v>43933749</v>
      </c>
      <c r="BI213" s="27"/>
      <c r="BJ213" t="s">
        <v>9823</v>
      </c>
      <c r="BK213" t="s">
        <v>377</v>
      </c>
      <c r="BL213" t="s">
        <v>10721</v>
      </c>
      <c r="BM213" t="s">
        <v>9835</v>
      </c>
      <c r="BN213" t="s">
        <v>9832</v>
      </c>
      <c r="BO213" t="s">
        <v>10722</v>
      </c>
      <c r="BP213" t="s">
        <v>24759</v>
      </c>
      <c r="BQ213" t="s">
        <v>29661</v>
      </c>
      <c r="BR213" t="s">
        <v>29332</v>
      </c>
      <c r="BS213">
        <v>1</v>
      </c>
      <c r="BU213" t="s">
        <v>10721</v>
      </c>
      <c r="BV213" t="s">
        <v>29662</v>
      </c>
      <c r="BW213" t="s">
        <v>9835</v>
      </c>
      <c r="BX213" t="s">
        <v>9832</v>
      </c>
      <c r="BY213" t="s">
        <v>10722</v>
      </c>
      <c r="BZ213" t="s">
        <v>24759</v>
      </c>
      <c r="CA213">
        <v>2</v>
      </c>
      <c r="CB213" t="s">
        <v>29341</v>
      </c>
    </row>
    <row r="214" spans="1:80" x14ac:dyDescent="0.25">
      <c r="A214" t="s">
        <v>5762</v>
      </c>
      <c r="B214" s="41" t="s">
        <v>7175</v>
      </c>
      <c r="C214" s="41">
        <v>2</v>
      </c>
      <c r="D214">
        <v>5670</v>
      </c>
      <c r="E214" t="s">
        <v>376</v>
      </c>
      <c r="F214" s="41">
        <v>18904</v>
      </c>
      <c r="G214" s="41">
        <v>105670000938</v>
      </c>
      <c r="H214" t="s">
        <v>7463</v>
      </c>
      <c r="I214" s="25">
        <v>65.371649607226445</v>
      </c>
      <c r="J214" s="42">
        <f>STANDARDIZE(I214,$I$1,$I$2)</f>
        <v>-0.84793831208999304</v>
      </c>
      <c r="K214" s="26">
        <f>SUM(L214:U214)</f>
        <v>830</v>
      </c>
      <c r="L214" s="26">
        <v>0</v>
      </c>
      <c r="M214" s="26">
        <v>69</v>
      </c>
      <c r="N214" s="26">
        <v>0</v>
      </c>
      <c r="O214" s="26">
        <v>371</v>
      </c>
      <c r="P214" s="26">
        <v>0</v>
      </c>
      <c r="Q214" s="26">
        <v>274</v>
      </c>
      <c r="R214" s="26">
        <v>0</v>
      </c>
      <c r="S214" s="26">
        <v>116</v>
      </c>
      <c r="T214" s="26">
        <v>0</v>
      </c>
      <c r="U214" s="26">
        <v>0</v>
      </c>
      <c r="V214" s="26">
        <f>SUM(W214:AF214)</f>
        <v>0</v>
      </c>
      <c r="W214" s="26">
        <v>0</v>
      </c>
      <c r="X214" s="26">
        <v>0</v>
      </c>
      <c r="Y214" s="26">
        <v>0</v>
      </c>
      <c r="Z214" s="26">
        <v>0</v>
      </c>
      <c r="AA214" s="26">
        <v>0</v>
      </c>
      <c r="AB214" s="26">
        <v>0</v>
      </c>
      <c r="AC214" s="26">
        <v>0</v>
      </c>
      <c r="AD214" s="26">
        <v>0</v>
      </c>
      <c r="AE214" s="26">
        <v>0</v>
      </c>
      <c r="AF214" s="26">
        <v>0</v>
      </c>
      <c r="AG214" s="27">
        <f>ROUND(('Per Cápita'!$E$4*(1+($J214/100))),0)</f>
        <v>74155</v>
      </c>
      <c r="AH214" s="27">
        <f>ROUND(('Per Cápita'!$E$5*(1+($J214/100))),0)</f>
        <v>65487</v>
      </c>
      <c r="AI214" s="27">
        <f>ROUND(('Per Cápita'!$E$6*(1+($J214/100))),0)</f>
        <v>98230</v>
      </c>
      <c r="AJ214" s="27">
        <f>ROUND(('Per Cápita'!$E$7*(1+($J214/100))),0)</f>
        <v>120381</v>
      </c>
      <c r="AK214" s="27">
        <f>ROUND(('Per Cápita'!$F$4*(1+($J214/100))),0)</f>
        <v>91489</v>
      </c>
      <c r="AL214" s="27">
        <f>ROUND(('Per Cápita'!$F$5*(1+($J214/100))),0)</f>
        <v>79933</v>
      </c>
      <c r="AM214" s="27">
        <f>ROUND(('Per Cápita'!$F$6*(1+($J214/100))),0)</f>
        <v>122307</v>
      </c>
      <c r="AN214" s="27">
        <f>ROUND(('Per Cápita'!$F$7*(1+($J214/100))),0)</f>
        <v>147347</v>
      </c>
      <c r="AO214" s="27">
        <f>+AG214*$M214</f>
        <v>5116695</v>
      </c>
      <c r="AP214" s="27">
        <f>+AH214*($O214+$Q214)</f>
        <v>42239115</v>
      </c>
      <c r="AQ214" s="27">
        <f>+AI214*$S214</f>
        <v>11394680</v>
      </c>
      <c r="AR214" s="27">
        <f>+AJ214*$U214</f>
        <v>0</v>
      </c>
      <c r="AS214" s="27">
        <f>+AK214*L214</f>
        <v>0</v>
      </c>
      <c r="AT214" s="27">
        <f>+AL214*(N214+P214)</f>
        <v>0</v>
      </c>
      <c r="AU214" s="27">
        <f>+AM214*R214</f>
        <v>0</v>
      </c>
      <c r="AV214" s="27">
        <f>+AN214*T214</f>
        <v>0</v>
      </c>
      <c r="AW214" s="27">
        <f>+AG214*$X214*$AW$1</f>
        <v>0</v>
      </c>
      <c r="AX214" s="27">
        <f>+AH214*($AB214+$Z214)*$AW$1</f>
        <v>0</v>
      </c>
      <c r="AY214" s="27">
        <f>+AI214*$AD214*$AW$1</f>
        <v>0</v>
      </c>
      <c r="AZ214" s="27">
        <f>+AJ214*$AF214*$AW$1</f>
        <v>0</v>
      </c>
      <c r="BA214" s="27">
        <f>+$AW$1*AK214*W214</f>
        <v>0</v>
      </c>
      <c r="BB214" s="27">
        <f>+$AW$1*AL214*(Y214+AA214)</f>
        <v>0</v>
      </c>
      <c r="BC214" s="27">
        <f>+AM214*AC214*$AW$1</f>
        <v>0</v>
      </c>
      <c r="BD214" s="27">
        <f>+$AW$1*AN214*AE214</f>
        <v>0</v>
      </c>
      <c r="BE214" s="27">
        <f>ROUND(SUM(AO214:AV214),0)</f>
        <v>58750490</v>
      </c>
      <c r="BF214" s="27">
        <f>ROUND(SUM(AW214:BD214),0)</f>
        <v>0</v>
      </c>
      <c r="BG214" s="9">
        <f>+BF214+BE214</f>
        <v>58750490</v>
      </c>
      <c r="BH214" s="27">
        <f>+ROUND(BG214*$BH$2,0)</f>
        <v>47000392</v>
      </c>
      <c r="BI214" s="27"/>
      <c r="BJ214" t="s">
        <v>9823</v>
      </c>
      <c r="BK214" t="s">
        <v>7463</v>
      </c>
      <c r="BL214" t="s">
        <v>10723</v>
      </c>
      <c r="BM214" t="s">
        <v>9835</v>
      </c>
      <c r="BN214" t="s">
        <v>9832</v>
      </c>
      <c r="BO214" t="s">
        <v>10724</v>
      </c>
      <c r="BP214" t="s">
        <v>24760</v>
      </c>
      <c r="BQ214" t="s">
        <v>29663</v>
      </c>
      <c r="BR214" t="s">
        <v>29332</v>
      </c>
      <c r="BS214">
        <v>1</v>
      </c>
      <c r="BU214" t="s">
        <v>10723</v>
      </c>
      <c r="BV214" t="s">
        <v>29664</v>
      </c>
      <c r="BW214" t="s">
        <v>9835</v>
      </c>
      <c r="BX214" t="s">
        <v>9832</v>
      </c>
      <c r="BY214" t="s">
        <v>10724</v>
      </c>
      <c r="BZ214" t="s">
        <v>24760</v>
      </c>
      <c r="CA214">
        <v>2</v>
      </c>
      <c r="CB214" t="s">
        <v>29341</v>
      </c>
    </row>
    <row r="215" spans="1:80" x14ac:dyDescent="0.25">
      <c r="A215" t="s">
        <v>5762</v>
      </c>
      <c r="B215" t="s">
        <v>7175</v>
      </c>
      <c r="C215" s="41">
        <v>2</v>
      </c>
      <c r="D215">
        <v>5674</v>
      </c>
      <c r="E215" t="s">
        <v>9390</v>
      </c>
      <c r="F215">
        <v>16054</v>
      </c>
      <c r="G215" s="41">
        <v>105674000053</v>
      </c>
      <c r="H215" t="s">
        <v>7464</v>
      </c>
      <c r="I215" s="25">
        <v>65.067054226760249</v>
      </c>
      <c r="J215" s="42">
        <f>STANDARDIZE(I215,$I$1,$I$2)</f>
        <v>-0.94601180791351802</v>
      </c>
      <c r="K215" s="26">
        <f>SUM(L215:U215)</f>
        <v>1427</v>
      </c>
      <c r="L215" s="26">
        <v>18</v>
      </c>
      <c r="M215" s="26">
        <v>102</v>
      </c>
      <c r="N215" s="26">
        <v>115</v>
      </c>
      <c r="O215" s="26">
        <v>488</v>
      </c>
      <c r="P215" s="26">
        <v>0</v>
      </c>
      <c r="Q215" s="26">
        <v>515</v>
      </c>
      <c r="R215" s="26">
        <v>0</v>
      </c>
      <c r="S215" s="26">
        <v>189</v>
      </c>
      <c r="T215" s="26">
        <v>0</v>
      </c>
      <c r="U215" s="26">
        <v>0</v>
      </c>
      <c r="V215" s="26">
        <f>SUM(W215:AF215)</f>
        <v>0</v>
      </c>
      <c r="W215" s="26">
        <v>0</v>
      </c>
      <c r="X215" s="26">
        <v>0</v>
      </c>
      <c r="Y215" s="26">
        <v>0</v>
      </c>
      <c r="Z215" s="26">
        <v>0</v>
      </c>
      <c r="AA215" s="26">
        <v>0</v>
      </c>
      <c r="AB215" s="26">
        <v>0</v>
      </c>
      <c r="AC215" s="26">
        <v>0</v>
      </c>
      <c r="AD215" s="26">
        <v>0</v>
      </c>
      <c r="AE215" s="26">
        <v>0</v>
      </c>
      <c r="AF215" s="26">
        <v>0</v>
      </c>
      <c r="AG215" s="27">
        <f>ROUND(('Per Cápita'!$E$4*(1+($J215/100))),0)</f>
        <v>74081</v>
      </c>
      <c r="AH215" s="27">
        <f>ROUND(('Per Cápita'!$E$5*(1+($J215/100))),0)</f>
        <v>65422</v>
      </c>
      <c r="AI215" s="27">
        <f>ROUND(('Per Cápita'!$E$6*(1+($J215/100))),0)</f>
        <v>98133</v>
      </c>
      <c r="AJ215" s="27">
        <f>ROUND(('Per Cápita'!$E$7*(1+($J215/100))),0)</f>
        <v>120261</v>
      </c>
      <c r="AK215" s="27">
        <f>ROUND(('Per Cápita'!$F$4*(1+($J215/100))),0)</f>
        <v>91398</v>
      </c>
      <c r="AL215" s="27">
        <f>ROUND(('Per Cápita'!$F$5*(1+($J215/100))),0)</f>
        <v>79854</v>
      </c>
      <c r="AM215" s="27">
        <f>ROUND(('Per Cápita'!$F$6*(1+($J215/100))),0)</f>
        <v>122186</v>
      </c>
      <c r="AN215" s="27">
        <f>ROUND(('Per Cápita'!$F$7*(1+($J215/100))),0)</f>
        <v>147201</v>
      </c>
      <c r="AO215" s="27">
        <f>+AG215*$M215</f>
        <v>7556262</v>
      </c>
      <c r="AP215" s="27">
        <f>+AH215*($O215+$Q215)</f>
        <v>65618266</v>
      </c>
      <c r="AQ215" s="27">
        <f>+AI215*$S215</f>
        <v>18547137</v>
      </c>
      <c r="AR215" s="27">
        <f>+AJ215*$U215</f>
        <v>0</v>
      </c>
      <c r="AS215" s="27">
        <f>+AK215*L215</f>
        <v>1645164</v>
      </c>
      <c r="AT215" s="27">
        <f>+AL215*(N215+P215)</f>
        <v>9183210</v>
      </c>
      <c r="AU215" s="27">
        <f>+AM215*R215</f>
        <v>0</v>
      </c>
      <c r="AV215" s="27">
        <f>+AN215*T215</f>
        <v>0</v>
      </c>
      <c r="AW215" s="27">
        <f>+AG215*$X215*$AW$1</f>
        <v>0</v>
      </c>
      <c r="AX215" s="27">
        <f>+AH215*($AB215+$Z215)*$AW$1</f>
        <v>0</v>
      </c>
      <c r="AY215" s="27">
        <f>+AI215*$AD215*$AW$1</f>
        <v>0</v>
      </c>
      <c r="AZ215" s="27">
        <f>+AJ215*$AF215*$AW$1</f>
        <v>0</v>
      </c>
      <c r="BA215" s="27">
        <f>+$AW$1*AK215*W215</f>
        <v>0</v>
      </c>
      <c r="BB215" s="27">
        <f>+$AW$1*AL215*(Y215+AA215)</f>
        <v>0</v>
      </c>
      <c r="BC215" s="27">
        <f>+AM215*AC215*$AW$1</f>
        <v>0</v>
      </c>
      <c r="BD215" s="27">
        <f>+$AW$1*AN215*AE215</f>
        <v>0</v>
      </c>
      <c r="BE215" s="27">
        <f>ROUND(SUM(AO215:AV215),0)</f>
        <v>102550039</v>
      </c>
      <c r="BF215" s="27">
        <f>ROUND(SUM(AW215:BD215),0)</f>
        <v>0</v>
      </c>
      <c r="BG215" s="9">
        <f>+BF215+BE215</f>
        <v>102550039</v>
      </c>
      <c r="BH215" s="27">
        <f>+ROUND(BG215*$BH$2,0)</f>
        <v>82040031</v>
      </c>
      <c r="BI215" s="27"/>
      <c r="BJ215" t="s">
        <v>9823</v>
      </c>
      <c r="BK215" t="s">
        <v>7464</v>
      </c>
      <c r="BL215" t="s">
        <v>10725</v>
      </c>
      <c r="BM215" t="s">
        <v>9835</v>
      </c>
      <c r="BN215" t="s">
        <v>9832</v>
      </c>
      <c r="BO215" t="s">
        <v>10726</v>
      </c>
      <c r="BP215" t="s">
        <v>24761</v>
      </c>
      <c r="BQ215" t="s">
        <v>29665</v>
      </c>
      <c r="BR215" t="s">
        <v>29332</v>
      </c>
      <c r="BS215">
        <v>1</v>
      </c>
      <c r="BU215" t="s">
        <v>10725</v>
      </c>
      <c r="BV215" t="s">
        <v>29666</v>
      </c>
      <c r="BW215" t="s">
        <v>9835</v>
      </c>
      <c r="BX215" t="s">
        <v>9832</v>
      </c>
      <c r="BY215" t="s">
        <v>10726</v>
      </c>
      <c r="BZ215" t="s">
        <v>24761</v>
      </c>
      <c r="CA215">
        <v>2</v>
      </c>
      <c r="CB215" t="s">
        <v>29341</v>
      </c>
    </row>
    <row r="216" spans="1:80" x14ac:dyDescent="0.25">
      <c r="A216" t="s">
        <v>5762</v>
      </c>
      <c r="B216" s="41" t="s">
        <v>7175</v>
      </c>
      <c r="C216" s="41">
        <v>2</v>
      </c>
      <c r="D216">
        <v>5679</v>
      </c>
      <c r="E216" t="s">
        <v>382</v>
      </c>
      <c r="F216" s="41">
        <v>16451</v>
      </c>
      <c r="G216" s="41">
        <v>105679000426</v>
      </c>
      <c r="H216" t="s">
        <v>383</v>
      </c>
      <c r="I216" s="25">
        <v>67.879892230712016</v>
      </c>
      <c r="J216" s="42">
        <f>STANDARDIZE(I216,$I$1,$I$2)</f>
        <v>-4.0335379693914E-2</v>
      </c>
      <c r="K216" s="26">
        <f>SUM(L216:U216)</f>
        <v>1003</v>
      </c>
      <c r="L216" s="26">
        <v>0</v>
      </c>
      <c r="M216" s="26">
        <v>79</v>
      </c>
      <c r="N216" s="26">
        <v>0</v>
      </c>
      <c r="O216" s="26">
        <v>413</v>
      </c>
      <c r="P216" s="26">
        <v>342</v>
      </c>
      <c r="Q216" s="26">
        <v>0</v>
      </c>
      <c r="R216" s="26">
        <v>169</v>
      </c>
      <c r="S216" s="26">
        <v>0</v>
      </c>
      <c r="T216" s="26">
        <v>0</v>
      </c>
      <c r="U216" s="26">
        <v>0</v>
      </c>
      <c r="V216" s="26">
        <f>SUM(W216:AF216)</f>
        <v>0</v>
      </c>
      <c r="W216" s="26">
        <v>0</v>
      </c>
      <c r="X216" s="26">
        <v>0</v>
      </c>
      <c r="Y216" s="26">
        <v>0</v>
      </c>
      <c r="Z216" s="26">
        <v>0</v>
      </c>
      <c r="AA216" s="26">
        <v>0</v>
      </c>
      <c r="AB216" s="26">
        <v>0</v>
      </c>
      <c r="AC216" s="26">
        <v>0</v>
      </c>
      <c r="AD216" s="26">
        <v>0</v>
      </c>
      <c r="AE216" s="26">
        <v>0</v>
      </c>
      <c r="AF216" s="26">
        <v>0</v>
      </c>
      <c r="AG216" s="27">
        <f>ROUND(('Per Cápita'!$E$4*(1+($J216/100))),0)</f>
        <v>74759</v>
      </c>
      <c r="AH216" s="27">
        <f>ROUND(('Per Cápita'!$E$5*(1+($J216/100))),0)</f>
        <v>66020</v>
      </c>
      <c r="AI216" s="27">
        <f>ROUND(('Per Cápita'!$E$6*(1+($J216/100))),0)</f>
        <v>99030</v>
      </c>
      <c r="AJ216" s="27">
        <f>ROUND(('Per Cápita'!$E$7*(1+($J216/100))),0)</f>
        <v>121361</v>
      </c>
      <c r="AK216" s="27">
        <f>ROUND(('Per Cápita'!$F$4*(1+($J216/100))),0)</f>
        <v>92234</v>
      </c>
      <c r="AL216" s="27">
        <f>ROUND(('Per Cápita'!$F$5*(1+($J216/100))),0)</f>
        <v>80584</v>
      </c>
      <c r="AM216" s="27">
        <f>ROUND(('Per Cápita'!$F$6*(1+($J216/100))),0)</f>
        <v>123303</v>
      </c>
      <c r="AN216" s="27">
        <f>ROUND(('Per Cápita'!$F$7*(1+($J216/100))),0)</f>
        <v>148547</v>
      </c>
      <c r="AO216" s="27">
        <f>+AG216*$M216</f>
        <v>5905961</v>
      </c>
      <c r="AP216" s="27">
        <f>+AH216*($O216+$Q216)</f>
        <v>27266260</v>
      </c>
      <c r="AQ216" s="27">
        <f>+AI216*$S216</f>
        <v>0</v>
      </c>
      <c r="AR216" s="27">
        <f>+AJ216*$U216</f>
        <v>0</v>
      </c>
      <c r="AS216" s="27">
        <f>+AK216*L216</f>
        <v>0</v>
      </c>
      <c r="AT216" s="27">
        <f>+AL216*(N216+P216)</f>
        <v>27559728</v>
      </c>
      <c r="AU216" s="27">
        <f>+AM216*R216</f>
        <v>20838207</v>
      </c>
      <c r="AV216" s="27">
        <f>+AN216*T216</f>
        <v>0</v>
      </c>
      <c r="AW216" s="27">
        <f>+AG216*$X216*$AW$1</f>
        <v>0</v>
      </c>
      <c r="AX216" s="27">
        <f>+AH216*($AB216+$Z216)*$AW$1</f>
        <v>0</v>
      </c>
      <c r="AY216" s="27">
        <f>+AI216*$AD216*$AW$1</f>
        <v>0</v>
      </c>
      <c r="AZ216" s="27">
        <f>+AJ216*$AF216*$AW$1</f>
        <v>0</v>
      </c>
      <c r="BA216" s="27">
        <f>+$AW$1*AK216*W216</f>
        <v>0</v>
      </c>
      <c r="BB216" s="27">
        <f>+$AW$1*AL216*(Y216+AA216)</f>
        <v>0</v>
      </c>
      <c r="BC216" s="27">
        <f>+AM216*AC216*$AW$1</f>
        <v>0</v>
      </c>
      <c r="BD216" s="27">
        <f>+$AW$1*AN216*AE216</f>
        <v>0</v>
      </c>
      <c r="BE216" s="27">
        <f>ROUND(SUM(AO216:AV216),0)</f>
        <v>81570156</v>
      </c>
      <c r="BF216" s="27">
        <f>ROUND(SUM(AW216:BD216),0)</f>
        <v>0</v>
      </c>
      <c r="BG216" s="9">
        <f>+BF216+BE216</f>
        <v>81570156</v>
      </c>
      <c r="BH216" s="27">
        <f>+ROUND(BG216*$BH$2,0)</f>
        <v>65256125</v>
      </c>
      <c r="BI216" s="27"/>
      <c r="BJ216" t="s">
        <v>9823</v>
      </c>
      <c r="BK216" t="s">
        <v>383</v>
      </c>
      <c r="BL216" t="s">
        <v>10727</v>
      </c>
      <c r="BM216" t="s">
        <v>9871</v>
      </c>
      <c r="BN216" t="s">
        <v>9832</v>
      </c>
      <c r="BO216" t="s">
        <v>10728</v>
      </c>
      <c r="BP216" t="s">
        <v>24762</v>
      </c>
      <c r="BQ216" t="s">
        <v>29667</v>
      </c>
      <c r="BR216" t="s">
        <v>29332</v>
      </c>
      <c r="BS216">
        <v>1</v>
      </c>
      <c r="BU216" t="s">
        <v>10727</v>
      </c>
      <c r="BV216" t="s">
        <v>29668</v>
      </c>
      <c r="BW216" t="s">
        <v>9871</v>
      </c>
      <c r="BX216" t="s">
        <v>9832</v>
      </c>
      <c r="BY216" t="s">
        <v>10728</v>
      </c>
      <c r="BZ216" t="s">
        <v>24762</v>
      </c>
      <c r="CA216">
        <v>1</v>
      </c>
      <c r="CB216" t="s">
        <v>29341</v>
      </c>
    </row>
    <row r="217" spans="1:80" x14ac:dyDescent="0.25">
      <c r="A217" t="s">
        <v>5762</v>
      </c>
      <c r="B217" s="41" t="s">
        <v>7175</v>
      </c>
      <c r="C217" s="41">
        <v>2</v>
      </c>
      <c r="D217">
        <v>5679</v>
      </c>
      <c r="E217" t="s">
        <v>382</v>
      </c>
      <c r="F217" s="41">
        <v>16452</v>
      </c>
      <c r="G217" s="41">
        <v>105679000485</v>
      </c>
      <c r="H217" t="s">
        <v>7050</v>
      </c>
      <c r="I217" s="25">
        <v>65.636847302595811</v>
      </c>
      <c r="J217" s="42">
        <f>STANDARDIZE(I217,$I$1,$I$2)</f>
        <v>-0.76255006677449189</v>
      </c>
      <c r="K217" s="26">
        <f>SUM(L217:U217)</f>
        <v>938</v>
      </c>
      <c r="L217" s="26">
        <v>19</v>
      </c>
      <c r="M217" s="26">
        <v>32</v>
      </c>
      <c r="N217" s="26">
        <v>150</v>
      </c>
      <c r="O217" s="26">
        <v>234</v>
      </c>
      <c r="P217" s="26">
        <v>13</v>
      </c>
      <c r="Q217" s="26">
        <v>338</v>
      </c>
      <c r="R217" s="26">
        <v>8</v>
      </c>
      <c r="S217" s="26">
        <v>144</v>
      </c>
      <c r="T217" s="26">
        <v>0</v>
      </c>
      <c r="U217" s="26">
        <v>0</v>
      </c>
      <c r="V217" s="26">
        <f>SUM(W217:AF217)</f>
        <v>0</v>
      </c>
      <c r="W217" s="26">
        <v>0</v>
      </c>
      <c r="X217" s="26">
        <v>0</v>
      </c>
      <c r="Y217" s="26">
        <v>0</v>
      </c>
      <c r="Z217" s="26">
        <v>0</v>
      </c>
      <c r="AA217" s="26">
        <v>0</v>
      </c>
      <c r="AB217" s="26">
        <v>0</v>
      </c>
      <c r="AC217" s="26">
        <v>0</v>
      </c>
      <c r="AD217" s="26">
        <v>0</v>
      </c>
      <c r="AE217" s="26">
        <v>0</v>
      </c>
      <c r="AF217" s="26">
        <v>0</v>
      </c>
      <c r="AG217" s="27">
        <f>ROUND(('Per Cápita'!$E$4*(1+($J217/100))),0)</f>
        <v>74219</v>
      </c>
      <c r="AH217" s="27">
        <f>ROUND(('Per Cápita'!$E$5*(1+($J217/100))),0)</f>
        <v>65543</v>
      </c>
      <c r="AI217" s="27">
        <f>ROUND(('Per Cápita'!$E$6*(1+($J217/100))),0)</f>
        <v>98315</v>
      </c>
      <c r="AJ217" s="27">
        <f>ROUND(('Per Cápita'!$E$7*(1+($J217/100))),0)</f>
        <v>120484</v>
      </c>
      <c r="AK217" s="27">
        <f>ROUND(('Per Cápita'!$F$4*(1+($J217/100))),0)</f>
        <v>91567</v>
      </c>
      <c r="AL217" s="27">
        <f>ROUND(('Per Cápita'!$F$5*(1+($J217/100))),0)</f>
        <v>80002</v>
      </c>
      <c r="AM217" s="27">
        <f>ROUND(('Per Cápita'!$F$6*(1+($J217/100))),0)</f>
        <v>122412</v>
      </c>
      <c r="AN217" s="27">
        <f>ROUND(('Per Cápita'!$F$7*(1+($J217/100))),0)</f>
        <v>147474</v>
      </c>
      <c r="AO217" s="27">
        <f>+AG217*$M217</f>
        <v>2375008</v>
      </c>
      <c r="AP217" s="27">
        <f>+AH217*($O217+$Q217)</f>
        <v>37490596</v>
      </c>
      <c r="AQ217" s="27">
        <f>+AI217*$S217</f>
        <v>14157360</v>
      </c>
      <c r="AR217" s="27">
        <f>+AJ217*$U217</f>
        <v>0</v>
      </c>
      <c r="AS217" s="27">
        <f>+AK217*L217</f>
        <v>1739773</v>
      </c>
      <c r="AT217" s="27">
        <f>+AL217*(N217+P217)</f>
        <v>13040326</v>
      </c>
      <c r="AU217" s="27">
        <f>+AM217*R217</f>
        <v>979296</v>
      </c>
      <c r="AV217" s="27">
        <f>+AN217*T217</f>
        <v>0</v>
      </c>
      <c r="AW217" s="27">
        <f>+AG217*$X217*$AW$1</f>
        <v>0</v>
      </c>
      <c r="AX217" s="27">
        <f>+AH217*($AB217+$Z217)*$AW$1</f>
        <v>0</v>
      </c>
      <c r="AY217" s="27">
        <f>+AI217*$AD217*$AW$1</f>
        <v>0</v>
      </c>
      <c r="AZ217" s="27">
        <f>+AJ217*$AF217*$AW$1</f>
        <v>0</v>
      </c>
      <c r="BA217" s="27">
        <f>+$AW$1*AK217*W217</f>
        <v>0</v>
      </c>
      <c r="BB217" s="27">
        <f>+$AW$1*AL217*(Y217+AA217)</f>
        <v>0</v>
      </c>
      <c r="BC217" s="27">
        <f>+AM217*AC217*$AW$1</f>
        <v>0</v>
      </c>
      <c r="BD217" s="27">
        <f>+$AW$1*AN217*AE217</f>
        <v>0</v>
      </c>
      <c r="BE217" s="27">
        <f>ROUND(SUM(AO217:AV217),0)</f>
        <v>69782359</v>
      </c>
      <c r="BF217" s="27">
        <f>ROUND(SUM(AW217:BD217),0)</f>
        <v>0</v>
      </c>
      <c r="BG217" s="9">
        <f>+BF217+BE217</f>
        <v>69782359</v>
      </c>
      <c r="BH217" s="27">
        <f>+ROUND(BG217*$BH$2,0)</f>
        <v>55825887</v>
      </c>
      <c r="BI217" s="27"/>
      <c r="BJ217" t="s">
        <v>9823</v>
      </c>
      <c r="BK217" t="s">
        <v>7050</v>
      </c>
      <c r="BL217" t="s">
        <v>10729</v>
      </c>
      <c r="BM217" t="s">
        <v>9871</v>
      </c>
      <c r="BN217" t="s">
        <v>9832</v>
      </c>
      <c r="BO217" t="s">
        <v>10730</v>
      </c>
      <c r="BP217" t="s">
        <v>24763</v>
      </c>
      <c r="BQ217" t="s">
        <v>29669</v>
      </c>
      <c r="BR217" t="s">
        <v>29332</v>
      </c>
      <c r="BS217">
        <v>1</v>
      </c>
      <c r="BU217" t="s">
        <v>10729</v>
      </c>
      <c r="BV217" t="s">
        <v>29670</v>
      </c>
      <c r="BW217" t="s">
        <v>9871</v>
      </c>
      <c r="BX217" t="s">
        <v>9832</v>
      </c>
      <c r="BY217" t="s">
        <v>10730</v>
      </c>
      <c r="BZ217" t="s">
        <v>24763</v>
      </c>
      <c r="CA217">
        <v>1</v>
      </c>
      <c r="CB217" t="s">
        <v>29341</v>
      </c>
    </row>
    <row r="218" spans="1:80" x14ac:dyDescent="0.25">
      <c r="A218" t="s">
        <v>5762</v>
      </c>
      <c r="B218" s="41" t="s">
        <v>7175</v>
      </c>
      <c r="C218" s="41">
        <v>2</v>
      </c>
      <c r="D218">
        <v>5686</v>
      </c>
      <c r="E218" t="s">
        <v>387</v>
      </c>
      <c r="F218" s="41">
        <v>120424</v>
      </c>
      <c r="G218" s="41">
        <v>105686000385</v>
      </c>
      <c r="H218" t="s">
        <v>7465</v>
      </c>
      <c r="I218" s="25">
        <v>65.097896346652064</v>
      </c>
      <c r="J218" s="42">
        <f>STANDARDIZE(I218,$I$1,$I$2)</f>
        <v>-0.93608127478537584</v>
      </c>
      <c r="K218" s="26">
        <f>SUM(L218:U218)</f>
        <v>1487</v>
      </c>
      <c r="L218" s="26">
        <v>12</v>
      </c>
      <c r="M218" s="26">
        <v>105</v>
      </c>
      <c r="N218" s="26">
        <v>88</v>
      </c>
      <c r="O218" s="26">
        <v>598</v>
      </c>
      <c r="P218" s="26">
        <v>37</v>
      </c>
      <c r="Q218" s="26">
        <v>468</v>
      </c>
      <c r="R218" s="26">
        <v>0</v>
      </c>
      <c r="S218" s="26">
        <v>179</v>
      </c>
      <c r="T218" s="26">
        <v>0</v>
      </c>
      <c r="U218" s="26">
        <v>0</v>
      </c>
      <c r="V218" s="26">
        <f>SUM(W218:AF218)</f>
        <v>0</v>
      </c>
      <c r="W218" s="26">
        <v>0</v>
      </c>
      <c r="X218" s="26">
        <v>0</v>
      </c>
      <c r="Y218" s="26">
        <v>0</v>
      </c>
      <c r="Z218" s="26">
        <v>0</v>
      </c>
      <c r="AA218" s="26">
        <v>0</v>
      </c>
      <c r="AB218" s="26">
        <v>0</v>
      </c>
      <c r="AC218" s="26">
        <v>0</v>
      </c>
      <c r="AD218" s="26">
        <v>0</v>
      </c>
      <c r="AE218" s="26">
        <v>0</v>
      </c>
      <c r="AF218" s="26">
        <v>0</v>
      </c>
      <c r="AG218" s="27">
        <f>ROUND(('Per Cápita'!$E$4*(1+($J218/100))),0)</f>
        <v>74089</v>
      </c>
      <c r="AH218" s="27">
        <f>ROUND(('Per Cápita'!$E$5*(1+($J218/100))),0)</f>
        <v>65429</v>
      </c>
      <c r="AI218" s="27">
        <f>ROUND(('Per Cápita'!$E$6*(1+($J218/100))),0)</f>
        <v>98143</v>
      </c>
      <c r="AJ218" s="27">
        <f>ROUND(('Per Cápita'!$E$7*(1+($J218/100))),0)</f>
        <v>120274</v>
      </c>
      <c r="AK218" s="27">
        <f>ROUND(('Per Cápita'!$F$4*(1+($J218/100))),0)</f>
        <v>91407</v>
      </c>
      <c r="AL218" s="27">
        <f>ROUND(('Per Cápita'!$F$5*(1+($J218/100))),0)</f>
        <v>79862</v>
      </c>
      <c r="AM218" s="27">
        <f>ROUND(('Per Cápita'!$F$6*(1+($J218/100))),0)</f>
        <v>122198</v>
      </c>
      <c r="AN218" s="27">
        <f>ROUND(('Per Cápita'!$F$7*(1+($J218/100))),0)</f>
        <v>147216</v>
      </c>
      <c r="AO218" s="27">
        <f>+AG218*$M218</f>
        <v>7779345</v>
      </c>
      <c r="AP218" s="27">
        <f>+AH218*($O218+$Q218)</f>
        <v>69747314</v>
      </c>
      <c r="AQ218" s="27">
        <f>+AI218*$S218</f>
        <v>17567597</v>
      </c>
      <c r="AR218" s="27">
        <f>+AJ218*$U218</f>
        <v>0</v>
      </c>
      <c r="AS218" s="27">
        <f>+AK218*L218</f>
        <v>1096884</v>
      </c>
      <c r="AT218" s="27">
        <f>+AL218*(N218+P218)</f>
        <v>9982750</v>
      </c>
      <c r="AU218" s="27">
        <f>+AM218*R218</f>
        <v>0</v>
      </c>
      <c r="AV218" s="27">
        <f>+AN218*T218</f>
        <v>0</v>
      </c>
      <c r="AW218" s="27">
        <f>+AG218*$X218*$AW$1</f>
        <v>0</v>
      </c>
      <c r="AX218" s="27">
        <f>+AH218*($AB218+$Z218)*$AW$1</f>
        <v>0</v>
      </c>
      <c r="AY218" s="27">
        <f>+AI218*$AD218*$AW$1</f>
        <v>0</v>
      </c>
      <c r="AZ218" s="27">
        <f>+AJ218*$AF218*$AW$1</f>
        <v>0</v>
      </c>
      <c r="BA218" s="27">
        <f>+$AW$1*AK218*W218</f>
        <v>0</v>
      </c>
      <c r="BB218" s="27">
        <f>+$AW$1*AL218*(Y218+AA218)</f>
        <v>0</v>
      </c>
      <c r="BC218" s="27">
        <f>+AM218*AC218*$AW$1</f>
        <v>0</v>
      </c>
      <c r="BD218" s="27">
        <f>+$AW$1*AN218*AE218</f>
        <v>0</v>
      </c>
      <c r="BE218" s="27">
        <f>ROUND(SUM(AO218:AV218),0)</f>
        <v>106173890</v>
      </c>
      <c r="BF218" s="27">
        <f>ROUND(SUM(AW218:BD218),0)</f>
        <v>0</v>
      </c>
      <c r="BG218" s="9">
        <f>+BF218+BE218</f>
        <v>106173890</v>
      </c>
      <c r="BH218" s="27">
        <f>+ROUND(BG218*$BH$2,0)</f>
        <v>84939112</v>
      </c>
      <c r="BI218" s="27"/>
      <c r="BJ218" t="s">
        <v>9823</v>
      </c>
      <c r="BK218" t="s">
        <v>7465</v>
      </c>
      <c r="BL218" t="s">
        <v>10731</v>
      </c>
      <c r="BM218" t="s">
        <v>9838</v>
      </c>
      <c r="BN218" t="s">
        <v>9832</v>
      </c>
      <c r="BO218" t="s">
        <v>10732</v>
      </c>
      <c r="BP218" t="s">
        <v>24764</v>
      </c>
      <c r="BQ218" t="s">
        <v>29671</v>
      </c>
      <c r="BR218" t="s">
        <v>29332</v>
      </c>
      <c r="BS218">
        <v>1</v>
      </c>
      <c r="BU218" t="s">
        <v>10731</v>
      </c>
      <c r="BV218" t="s">
        <v>29672</v>
      </c>
      <c r="BW218" t="s">
        <v>29351</v>
      </c>
      <c r="BX218" t="s">
        <v>9832</v>
      </c>
      <c r="BY218" t="s">
        <v>10732</v>
      </c>
      <c r="BZ218" t="s">
        <v>24764</v>
      </c>
      <c r="CA218">
        <v>1</v>
      </c>
      <c r="CB218" t="s">
        <v>29341</v>
      </c>
    </row>
    <row r="219" spans="1:80" x14ac:dyDescent="0.25">
      <c r="A219" t="s">
        <v>5762</v>
      </c>
      <c r="B219" s="41" t="s">
        <v>7175</v>
      </c>
      <c r="C219" s="41">
        <v>2</v>
      </c>
      <c r="D219">
        <v>5686</v>
      </c>
      <c r="E219" t="s">
        <v>387</v>
      </c>
      <c r="F219" s="41">
        <v>15987</v>
      </c>
      <c r="G219" s="41">
        <v>105686000440</v>
      </c>
      <c r="H219" t="s">
        <v>7466</v>
      </c>
      <c r="I219" s="25">
        <v>65.974936727231025</v>
      </c>
      <c r="J219" s="42">
        <f>STANDARDIZE(I219,$I$1,$I$2)</f>
        <v>-0.65369217233042487</v>
      </c>
      <c r="K219" s="26">
        <f>SUM(L219:U219)</f>
        <v>1068</v>
      </c>
      <c r="L219" s="26">
        <v>27</v>
      </c>
      <c r="M219" s="26">
        <v>60</v>
      </c>
      <c r="N219" s="26">
        <v>157</v>
      </c>
      <c r="O219" s="26">
        <v>379</v>
      </c>
      <c r="P219" s="26">
        <v>13</v>
      </c>
      <c r="Q219" s="26">
        <v>315</v>
      </c>
      <c r="R219" s="26">
        <v>0</v>
      </c>
      <c r="S219" s="26">
        <v>117</v>
      </c>
      <c r="T219" s="26">
        <v>0</v>
      </c>
      <c r="U219" s="26">
        <v>0</v>
      </c>
      <c r="V219" s="26">
        <f>SUM(W219:AF219)</f>
        <v>0</v>
      </c>
      <c r="W219" s="26">
        <v>0</v>
      </c>
      <c r="X219" s="26">
        <v>0</v>
      </c>
      <c r="Y219" s="26">
        <v>0</v>
      </c>
      <c r="Z219" s="26">
        <v>0</v>
      </c>
      <c r="AA219" s="26">
        <v>0</v>
      </c>
      <c r="AB219" s="26">
        <v>0</v>
      </c>
      <c r="AC219" s="26">
        <v>0</v>
      </c>
      <c r="AD219" s="26">
        <v>0</v>
      </c>
      <c r="AE219" s="26">
        <v>0</v>
      </c>
      <c r="AF219" s="26">
        <v>0</v>
      </c>
      <c r="AG219" s="27">
        <f>ROUND(('Per Cápita'!$E$4*(1+($J219/100))),0)</f>
        <v>74300</v>
      </c>
      <c r="AH219" s="27">
        <f>ROUND(('Per Cápita'!$E$5*(1+($J219/100))),0)</f>
        <v>65615</v>
      </c>
      <c r="AI219" s="27">
        <f>ROUND(('Per Cápita'!$E$6*(1+($J219/100))),0)</f>
        <v>98422</v>
      </c>
      <c r="AJ219" s="27">
        <f>ROUND(('Per Cápita'!$E$7*(1+($J219/100))),0)</f>
        <v>120616</v>
      </c>
      <c r="AK219" s="27">
        <f>ROUND(('Per Cápita'!$F$4*(1+($J219/100))),0)</f>
        <v>91668</v>
      </c>
      <c r="AL219" s="27">
        <f>ROUND(('Per Cápita'!$F$5*(1+($J219/100))),0)</f>
        <v>80090</v>
      </c>
      <c r="AM219" s="27">
        <f>ROUND(('Per Cápita'!$F$6*(1+($J219/100))),0)</f>
        <v>122547</v>
      </c>
      <c r="AN219" s="27">
        <f>ROUND(('Per Cápita'!$F$7*(1+($J219/100))),0)</f>
        <v>147636</v>
      </c>
      <c r="AO219" s="27">
        <f>+AG219*$M219</f>
        <v>4458000</v>
      </c>
      <c r="AP219" s="27">
        <f>+AH219*($O219+$Q219)</f>
        <v>45536810</v>
      </c>
      <c r="AQ219" s="27">
        <f>+AI219*$S219</f>
        <v>11515374</v>
      </c>
      <c r="AR219" s="27">
        <f>+AJ219*$U219</f>
        <v>0</v>
      </c>
      <c r="AS219" s="27">
        <f>+AK219*L219</f>
        <v>2475036</v>
      </c>
      <c r="AT219" s="27">
        <f>+AL219*(N219+P219)</f>
        <v>13615300</v>
      </c>
      <c r="AU219" s="27">
        <f>+AM219*R219</f>
        <v>0</v>
      </c>
      <c r="AV219" s="27">
        <f>+AN219*T219</f>
        <v>0</v>
      </c>
      <c r="AW219" s="27">
        <f>+AG219*$X219*$AW$1</f>
        <v>0</v>
      </c>
      <c r="AX219" s="27">
        <f>+AH219*($AB219+$Z219)*$AW$1</f>
        <v>0</v>
      </c>
      <c r="AY219" s="27">
        <f>+AI219*$AD219*$AW$1</f>
        <v>0</v>
      </c>
      <c r="AZ219" s="27">
        <f>+AJ219*$AF219*$AW$1</f>
        <v>0</v>
      </c>
      <c r="BA219" s="27">
        <f>+$AW$1*AK219*W219</f>
        <v>0</v>
      </c>
      <c r="BB219" s="27">
        <f>+$AW$1*AL219*(Y219+AA219)</f>
        <v>0</v>
      </c>
      <c r="BC219" s="27">
        <f>+AM219*AC219*$AW$1</f>
        <v>0</v>
      </c>
      <c r="BD219" s="27">
        <f>+$AW$1*AN219*AE219</f>
        <v>0</v>
      </c>
      <c r="BE219" s="27">
        <f>ROUND(SUM(AO219:AV219),0)</f>
        <v>77600520</v>
      </c>
      <c r="BF219" s="27">
        <f>ROUND(SUM(AW219:BD219),0)</f>
        <v>0</v>
      </c>
      <c r="BG219" s="9">
        <f>+BF219+BE219</f>
        <v>77600520</v>
      </c>
      <c r="BH219" s="27">
        <f>+ROUND(BG219*$BH$2,0)</f>
        <v>62080416</v>
      </c>
      <c r="BI219" s="27"/>
      <c r="BJ219" t="s">
        <v>9823</v>
      </c>
      <c r="BK219" t="s">
        <v>7466</v>
      </c>
      <c r="BL219" t="s">
        <v>10733</v>
      </c>
      <c r="BM219" t="s">
        <v>9838</v>
      </c>
      <c r="BN219" t="s">
        <v>9832</v>
      </c>
      <c r="BO219" t="s">
        <v>10734</v>
      </c>
      <c r="BP219" t="s">
        <v>24765</v>
      </c>
      <c r="BQ219" t="s">
        <v>29673</v>
      </c>
      <c r="BR219" t="s">
        <v>29332</v>
      </c>
      <c r="BS219">
        <v>1</v>
      </c>
      <c r="BU219" t="s">
        <v>10733</v>
      </c>
      <c r="BV219" t="s">
        <v>29674</v>
      </c>
      <c r="BW219" t="s">
        <v>29351</v>
      </c>
      <c r="BX219" t="s">
        <v>9832</v>
      </c>
      <c r="BY219" t="s">
        <v>10734</v>
      </c>
      <c r="BZ219" t="s">
        <v>24765</v>
      </c>
      <c r="CA219">
        <v>1</v>
      </c>
      <c r="CB219" t="s">
        <v>29341</v>
      </c>
    </row>
    <row r="220" spans="1:80" x14ac:dyDescent="0.25">
      <c r="A220" t="s">
        <v>5762</v>
      </c>
      <c r="B220" s="41" t="s">
        <v>7175</v>
      </c>
      <c r="C220" s="41">
        <v>2</v>
      </c>
      <c r="D220">
        <v>5686</v>
      </c>
      <c r="E220" t="s">
        <v>387</v>
      </c>
      <c r="F220" s="41">
        <v>15988</v>
      </c>
      <c r="G220" s="41">
        <v>105686000474</v>
      </c>
      <c r="H220" t="s">
        <v>7467</v>
      </c>
      <c r="I220" s="25">
        <v>64.949087852922318</v>
      </c>
      <c r="J220" s="42">
        <f>STANDARDIZE(I220,$I$1,$I$2)</f>
        <v>-0.98399457263635526</v>
      </c>
      <c r="K220" s="26">
        <f>SUM(L220:U220)</f>
        <v>1602</v>
      </c>
      <c r="L220" s="26">
        <v>20</v>
      </c>
      <c r="M220" s="26">
        <v>96</v>
      </c>
      <c r="N220" s="26">
        <v>123</v>
      </c>
      <c r="O220" s="26">
        <v>544</v>
      </c>
      <c r="P220" s="26">
        <v>27</v>
      </c>
      <c r="Q220" s="26">
        <v>571</v>
      </c>
      <c r="R220" s="26">
        <v>0</v>
      </c>
      <c r="S220" s="26">
        <v>143</v>
      </c>
      <c r="T220" s="26">
        <v>0</v>
      </c>
      <c r="U220" s="26">
        <v>78</v>
      </c>
      <c r="V220" s="26">
        <f>SUM(W220:AF220)</f>
        <v>1602</v>
      </c>
      <c r="W220" s="26">
        <v>20</v>
      </c>
      <c r="X220" s="26">
        <v>96</v>
      </c>
      <c r="Y220" s="26">
        <v>123</v>
      </c>
      <c r="Z220" s="26">
        <v>544</v>
      </c>
      <c r="AA220" s="26">
        <v>27</v>
      </c>
      <c r="AB220" s="26">
        <v>571</v>
      </c>
      <c r="AC220" s="26">
        <v>0</v>
      </c>
      <c r="AD220" s="26">
        <v>143</v>
      </c>
      <c r="AE220" s="26">
        <v>0</v>
      </c>
      <c r="AF220" s="26">
        <v>78</v>
      </c>
      <c r="AG220" s="27">
        <f>ROUND(('Per Cápita'!$E$4*(1+($J220/100))),0)</f>
        <v>74053</v>
      </c>
      <c r="AH220" s="27">
        <f>ROUND(('Per Cápita'!$E$5*(1+($J220/100))),0)</f>
        <v>65397</v>
      </c>
      <c r="AI220" s="27">
        <f>ROUND(('Per Cápita'!$E$6*(1+($J220/100))),0)</f>
        <v>98095</v>
      </c>
      <c r="AJ220" s="27">
        <f>ROUND(('Per Cápita'!$E$7*(1+($J220/100))),0)</f>
        <v>120215</v>
      </c>
      <c r="AK220" s="27">
        <f>ROUND(('Per Cápita'!$F$4*(1+($J220/100))),0)</f>
        <v>91363</v>
      </c>
      <c r="AL220" s="27">
        <f>ROUND(('Per Cápita'!$F$5*(1+($J220/100))),0)</f>
        <v>79824</v>
      </c>
      <c r="AM220" s="27">
        <f>ROUND(('Per Cápita'!$F$6*(1+($J220/100))),0)</f>
        <v>122139</v>
      </c>
      <c r="AN220" s="27">
        <f>ROUND(('Per Cápita'!$F$7*(1+($J220/100))),0)</f>
        <v>147145</v>
      </c>
      <c r="AO220" s="27">
        <f>+AG220*$M220</f>
        <v>7109088</v>
      </c>
      <c r="AP220" s="27">
        <f>+AH220*($O220+$Q220)</f>
        <v>72917655</v>
      </c>
      <c r="AQ220" s="27">
        <f>+AI220*$S220</f>
        <v>14027585</v>
      </c>
      <c r="AR220" s="27">
        <f>+AJ220*$U220</f>
        <v>9376770</v>
      </c>
      <c r="AS220" s="27">
        <f>+AK220*L220</f>
        <v>1827260</v>
      </c>
      <c r="AT220" s="27">
        <f>+AL220*(N220+P220)</f>
        <v>11973600</v>
      </c>
      <c r="AU220" s="27">
        <f>+AM220*R220</f>
        <v>0</v>
      </c>
      <c r="AV220" s="27">
        <f>+AN220*T220</f>
        <v>0</v>
      </c>
      <c r="AW220" s="27">
        <f>+AG220*$X220*$AW$1</f>
        <v>1421817.6</v>
      </c>
      <c r="AX220" s="27">
        <f>+AH220*($AB220+$Z220)*$AW$1</f>
        <v>14583531</v>
      </c>
      <c r="AY220" s="27">
        <f>+AI220*$AD220*$AW$1</f>
        <v>2805517</v>
      </c>
      <c r="AZ220" s="27">
        <f>+AJ220*$AF220*$AW$1</f>
        <v>1875354</v>
      </c>
      <c r="BA220" s="27">
        <f>+$AW$1*AK220*W220</f>
        <v>365452.00000000006</v>
      </c>
      <c r="BB220" s="27">
        <f>+$AW$1*AL220*(Y220+AA220)</f>
        <v>2394720</v>
      </c>
      <c r="BC220" s="27">
        <f>+AM220*AC220*$AW$1</f>
        <v>0</v>
      </c>
      <c r="BD220" s="27">
        <f>+$AW$1*AN220*AE220</f>
        <v>0</v>
      </c>
      <c r="BE220" s="27">
        <f>ROUND(SUM(AO220:AV220),0)</f>
        <v>117231958</v>
      </c>
      <c r="BF220" s="27">
        <f>ROUND(SUM(AW220:BD220),0)</f>
        <v>23446392</v>
      </c>
      <c r="BG220" s="9">
        <f>+BF220+BE220</f>
        <v>140678350</v>
      </c>
      <c r="BH220" s="27">
        <f>+ROUND(BG220*$BH$2,0)</f>
        <v>112542680</v>
      </c>
      <c r="BI220" s="27"/>
      <c r="BJ220" t="s">
        <v>9823</v>
      </c>
      <c r="BK220" t="s">
        <v>7467</v>
      </c>
      <c r="BL220" t="s">
        <v>10735</v>
      </c>
      <c r="BM220" t="s">
        <v>9996</v>
      </c>
      <c r="BN220" t="s">
        <v>9832</v>
      </c>
      <c r="BO220" t="s">
        <v>10736</v>
      </c>
      <c r="BP220" t="s">
        <v>24766</v>
      </c>
      <c r="BQ220" t="s">
        <v>29675</v>
      </c>
      <c r="BR220" t="s">
        <v>29332</v>
      </c>
      <c r="BS220">
        <v>1</v>
      </c>
      <c r="BU220" t="s">
        <v>10735</v>
      </c>
      <c r="BV220" t="s">
        <v>29676</v>
      </c>
      <c r="BW220" t="s">
        <v>9996</v>
      </c>
      <c r="BX220" t="s">
        <v>9832</v>
      </c>
      <c r="BY220" t="s">
        <v>10736</v>
      </c>
      <c r="BZ220" t="s">
        <v>24766</v>
      </c>
      <c r="CA220">
        <v>2</v>
      </c>
      <c r="CB220" t="s">
        <v>29341</v>
      </c>
    </row>
    <row r="221" spans="1:80" x14ac:dyDescent="0.25">
      <c r="A221" t="s">
        <v>5762</v>
      </c>
      <c r="B221" s="41" t="s">
        <v>7175</v>
      </c>
      <c r="C221" s="41">
        <v>2</v>
      </c>
      <c r="D221">
        <v>5690</v>
      </c>
      <c r="E221" t="s">
        <v>388</v>
      </c>
      <c r="F221" s="41">
        <v>19579</v>
      </c>
      <c r="G221" s="41">
        <v>105690000322</v>
      </c>
      <c r="H221" t="s">
        <v>7468</v>
      </c>
      <c r="I221" s="25">
        <v>64.61793260618731</v>
      </c>
      <c r="J221" s="42">
        <f>STANDARDIZE(I221,$I$1,$I$2)</f>
        <v>-1.0906198033207337</v>
      </c>
      <c r="K221" s="26">
        <f>SUM(L221:U221)</f>
        <v>542</v>
      </c>
      <c r="L221" s="26">
        <v>2</v>
      </c>
      <c r="M221" s="26">
        <v>34</v>
      </c>
      <c r="N221" s="26">
        <v>16</v>
      </c>
      <c r="O221" s="26">
        <v>181</v>
      </c>
      <c r="P221" s="26">
        <v>12</v>
      </c>
      <c r="Q221" s="26">
        <v>206</v>
      </c>
      <c r="R221" s="26">
        <v>0</v>
      </c>
      <c r="S221" s="26">
        <v>5</v>
      </c>
      <c r="T221" s="26">
        <v>0</v>
      </c>
      <c r="U221" s="26">
        <v>86</v>
      </c>
      <c r="V221" s="26">
        <f>SUM(W221:AF221)</f>
        <v>0</v>
      </c>
      <c r="W221" s="26">
        <v>0</v>
      </c>
      <c r="X221" s="26">
        <v>0</v>
      </c>
      <c r="Y221" s="26">
        <v>0</v>
      </c>
      <c r="Z221" s="26">
        <v>0</v>
      </c>
      <c r="AA221" s="26">
        <v>0</v>
      </c>
      <c r="AB221" s="26">
        <v>0</v>
      </c>
      <c r="AC221" s="26">
        <v>0</v>
      </c>
      <c r="AD221" s="26">
        <v>0</v>
      </c>
      <c r="AE221" s="26">
        <v>0</v>
      </c>
      <c r="AF221" s="26">
        <v>0</v>
      </c>
      <c r="AG221" s="27">
        <f>ROUND(('Per Cápita'!$E$4*(1+($J221/100))),0)</f>
        <v>73973</v>
      </c>
      <c r="AH221" s="27">
        <f>ROUND(('Per Cápita'!$E$5*(1+($J221/100))),0)</f>
        <v>65327</v>
      </c>
      <c r="AI221" s="27">
        <f>ROUND(('Per Cápita'!$E$6*(1+($J221/100))),0)</f>
        <v>97990</v>
      </c>
      <c r="AJ221" s="27">
        <f>ROUND(('Per Cápita'!$E$7*(1+($J221/100))),0)</f>
        <v>120086</v>
      </c>
      <c r="AK221" s="27">
        <f>ROUND(('Per Cápita'!$F$4*(1+($J221/100))),0)</f>
        <v>91265</v>
      </c>
      <c r="AL221" s="27">
        <f>ROUND(('Per Cápita'!$F$5*(1+($J221/100))),0)</f>
        <v>79738</v>
      </c>
      <c r="AM221" s="27">
        <f>ROUND(('Per Cápita'!$F$6*(1+($J221/100))),0)</f>
        <v>122008</v>
      </c>
      <c r="AN221" s="27">
        <f>ROUND(('Per Cápita'!$F$7*(1+($J221/100))),0)</f>
        <v>146986</v>
      </c>
      <c r="AO221" s="27">
        <f>+AG221*$M221</f>
        <v>2515082</v>
      </c>
      <c r="AP221" s="27">
        <f>+AH221*($O221+$Q221)</f>
        <v>25281549</v>
      </c>
      <c r="AQ221" s="27">
        <f>+AI221*$S221</f>
        <v>489950</v>
      </c>
      <c r="AR221" s="27">
        <f>+AJ221*$U221</f>
        <v>10327396</v>
      </c>
      <c r="AS221" s="27">
        <f>+AK221*L221</f>
        <v>182530</v>
      </c>
      <c r="AT221" s="27">
        <f>+AL221*(N221+P221)</f>
        <v>2232664</v>
      </c>
      <c r="AU221" s="27">
        <f>+AM221*R221</f>
        <v>0</v>
      </c>
      <c r="AV221" s="27">
        <f>+AN221*T221</f>
        <v>0</v>
      </c>
      <c r="AW221" s="27">
        <f>+AG221*$X221*$AW$1</f>
        <v>0</v>
      </c>
      <c r="AX221" s="27">
        <f>+AH221*($AB221+$Z221)*$AW$1</f>
        <v>0</v>
      </c>
      <c r="AY221" s="27">
        <f>+AI221*$AD221*$AW$1</f>
        <v>0</v>
      </c>
      <c r="AZ221" s="27">
        <f>+AJ221*$AF221*$AW$1</f>
        <v>0</v>
      </c>
      <c r="BA221" s="27">
        <f>+$AW$1*AK221*W221</f>
        <v>0</v>
      </c>
      <c r="BB221" s="27">
        <f>+$AW$1*AL221*(Y221+AA221)</f>
        <v>0</v>
      </c>
      <c r="BC221" s="27">
        <f>+AM221*AC221*$AW$1</f>
        <v>0</v>
      </c>
      <c r="BD221" s="27">
        <f>+$AW$1*AN221*AE221</f>
        <v>0</v>
      </c>
      <c r="BE221" s="27">
        <f>ROUND(SUM(AO221:AV221),0)</f>
        <v>41029171</v>
      </c>
      <c r="BF221" s="27">
        <f>ROUND(SUM(AW221:BD221),0)</f>
        <v>0</v>
      </c>
      <c r="BG221" s="9">
        <f>+BF221+BE221</f>
        <v>41029171</v>
      </c>
      <c r="BH221" s="27">
        <f>+ROUND(BG221*$BH$2,0)</f>
        <v>32823337</v>
      </c>
      <c r="BI221" s="27"/>
      <c r="BJ221" t="s">
        <v>9823</v>
      </c>
      <c r="BK221" t="s">
        <v>7468</v>
      </c>
      <c r="BL221" t="s">
        <v>10737</v>
      </c>
      <c r="BM221" t="s">
        <v>9835</v>
      </c>
      <c r="BN221" t="s">
        <v>9832</v>
      </c>
      <c r="BO221" t="s">
        <v>10738</v>
      </c>
      <c r="BP221" t="s">
        <v>24767</v>
      </c>
      <c r="BQ221" t="s">
        <v>29677</v>
      </c>
      <c r="BR221" t="s">
        <v>29332</v>
      </c>
      <c r="BS221">
        <v>1</v>
      </c>
      <c r="BU221" t="s">
        <v>10737</v>
      </c>
      <c r="BV221" t="s">
        <v>29678</v>
      </c>
      <c r="BW221" t="s">
        <v>9835</v>
      </c>
      <c r="BX221" t="s">
        <v>9832</v>
      </c>
      <c r="BY221" t="s">
        <v>10738</v>
      </c>
      <c r="BZ221" t="s">
        <v>24767</v>
      </c>
      <c r="CA221">
        <v>2</v>
      </c>
      <c r="CB221" t="s">
        <v>29341</v>
      </c>
    </row>
    <row r="222" spans="1:80" x14ac:dyDescent="0.25">
      <c r="A222" t="s">
        <v>5762</v>
      </c>
      <c r="B222" s="41" t="s">
        <v>7175</v>
      </c>
      <c r="C222" s="41">
        <v>2</v>
      </c>
      <c r="D222">
        <v>5697</v>
      </c>
      <c r="E222" t="s">
        <v>389</v>
      </c>
      <c r="F222" s="41">
        <v>14588</v>
      </c>
      <c r="G222" s="41">
        <v>105697000069</v>
      </c>
      <c r="H222" t="s">
        <v>7469</v>
      </c>
      <c r="I222" s="25">
        <v>64.60649120341607</v>
      </c>
      <c r="J222" s="42">
        <f>STANDARDIZE(I222,$I$1,$I$2)</f>
        <v>-1.0943037014979913</v>
      </c>
      <c r="K222" s="26">
        <f>SUM(L222:U222)</f>
        <v>2480</v>
      </c>
      <c r="L222" s="26">
        <v>0</v>
      </c>
      <c r="M222" s="26">
        <v>215</v>
      </c>
      <c r="N222" s="26">
        <v>0</v>
      </c>
      <c r="O222" s="26">
        <v>1183</v>
      </c>
      <c r="P222" s="26">
        <v>0</v>
      </c>
      <c r="Q222" s="26">
        <v>787</v>
      </c>
      <c r="R222" s="26">
        <v>0</v>
      </c>
      <c r="S222" s="26">
        <v>161</v>
      </c>
      <c r="T222" s="26">
        <v>0</v>
      </c>
      <c r="U222" s="26">
        <v>134</v>
      </c>
      <c r="V222" s="26">
        <f>SUM(W222:AF222)</f>
        <v>0</v>
      </c>
      <c r="W222" s="26">
        <v>0</v>
      </c>
      <c r="X222" s="26">
        <v>0</v>
      </c>
      <c r="Y222" s="26">
        <v>0</v>
      </c>
      <c r="Z222" s="26">
        <v>0</v>
      </c>
      <c r="AA222" s="26">
        <v>0</v>
      </c>
      <c r="AB222" s="26">
        <v>0</v>
      </c>
      <c r="AC222" s="26">
        <v>0</v>
      </c>
      <c r="AD222" s="26">
        <v>0</v>
      </c>
      <c r="AE222" s="26">
        <v>0</v>
      </c>
      <c r="AF222" s="26">
        <v>0</v>
      </c>
      <c r="AG222" s="27">
        <f>ROUND(('Per Cápita'!$E$4*(1+($J222/100))),0)</f>
        <v>73971</v>
      </c>
      <c r="AH222" s="27">
        <f>ROUND(('Per Cápita'!$E$5*(1+($J222/100))),0)</f>
        <v>65324</v>
      </c>
      <c r="AI222" s="27">
        <f>ROUND(('Per Cápita'!$E$6*(1+($J222/100))),0)</f>
        <v>97986</v>
      </c>
      <c r="AJ222" s="27">
        <f>ROUND(('Per Cápita'!$E$7*(1+($J222/100))),0)</f>
        <v>120081</v>
      </c>
      <c r="AK222" s="27">
        <f>ROUND(('Per Cápita'!$F$4*(1+($J222/100))),0)</f>
        <v>91261</v>
      </c>
      <c r="AL222" s="27">
        <f>ROUND(('Per Cápita'!$F$5*(1+($J222/100))),0)</f>
        <v>79735</v>
      </c>
      <c r="AM222" s="27">
        <f>ROUND(('Per Cápita'!$F$6*(1+($J222/100))),0)</f>
        <v>122003</v>
      </c>
      <c r="AN222" s="27">
        <f>ROUND(('Per Cápita'!$F$7*(1+($J222/100))),0)</f>
        <v>146981</v>
      </c>
      <c r="AO222" s="27">
        <f>+AG222*$M222</f>
        <v>15903765</v>
      </c>
      <c r="AP222" s="27">
        <f>+AH222*($O222+$Q222)</f>
        <v>128688280</v>
      </c>
      <c r="AQ222" s="27">
        <f>+AI222*$S222</f>
        <v>15775746</v>
      </c>
      <c r="AR222" s="27">
        <f>+AJ222*$U222</f>
        <v>16090854</v>
      </c>
      <c r="AS222" s="27">
        <f>+AK222*L222</f>
        <v>0</v>
      </c>
      <c r="AT222" s="27">
        <f>+AL222*(N222+P222)</f>
        <v>0</v>
      </c>
      <c r="AU222" s="27">
        <f>+AM222*R222</f>
        <v>0</v>
      </c>
      <c r="AV222" s="27">
        <f>+AN222*T222</f>
        <v>0</v>
      </c>
      <c r="AW222" s="27">
        <f>+AG222*$X222*$AW$1</f>
        <v>0</v>
      </c>
      <c r="AX222" s="27">
        <f>+AH222*($AB222+$Z222)*$AW$1</f>
        <v>0</v>
      </c>
      <c r="AY222" s="27">
        <f>+AI222*$AD222*$AW$1</f>
        <v>0</v>
      </c>
      <c r="AZ222" s="27">
        <f>+AJ222*$AF222*$AW$1</f>
        <v>0</v>
      </c>
      <c r="BA222" s="27">
        <f>+$AW$1*AK222*W222</f>
        <v>0</v>
      </c>
      <c r="BB222" s="27">
        <f>+$AW$1*AL222*(Y222+AA222)</f>
        <v>0</v>
      </c>
      <c r="BC222" s="27">
        <f>+AM222*AC222*$AW$1</f>
        <v>0</v>
      </c>
      <c r="BD222" s="27">
        <f>+$AW$1*AN222*AE222</f>
        <v>0</v>
      </c>
      <c r="BE222" s="27">
        <f>ROUND(SUM(AO222:AV222),0)</f>
        <v>176458645</v>
      </c>
      <c r="BF222" s="27">
        <f>ROUND(SUM(AW222:BD222),0)</f>
        <v>0</v>
      </c>
      <c r="BG222" s="9">
        <f>+BF222+BE222</f>
        <v>176458645</v>
      </c>
      <c r="BH222" s="27">
        <f>+ROUND(BG222*$BH$2,0)</f>
        <v>141166916</v>
      </c>
      <c r="BI222" s="27"/>
      <c r="BJ222" t="s">
        <v>9823</v>
      </c>
      <c r="BK222" t="s">
        <v>7469</v>
      </c>
      <c r="BL222" t="s">
        <v>10739</v>
      </c>
      <c r="BM222" t="s">
        <v>9871</v>
      </c>
      <c r="BN222" t="s">
        <v>9832</v>
      </c>
      <c r="BO222" t="s">
        <v>10740</v>
      </c>
      <c r="BP222" t="s">
        <v>24768</v>
      </c>
      <c r="BQ222" t="s">
        <v>29679</v>
      </c>
      <c r="BR222" t="s">
        <v>29332</v>
      </c>
      <c r="BS222">
        <v>1</v>
      </c>
      <c r="BU222" t="s">
        <v>10739</v>
      </c>
      <c r="BV222" t="s">
        <v>29680</v>
      </c>
      <c r="BW222" t="s">
        <v>9871</v>
      </c>
      <c r="BX222" t="s">
        <v>9832</v>
      </c>
      <c r="BY222" t="s">
        <v>10740</v>
      </c>
      <c r="BZ222" t="s">
        <v>24768</v>
      </c>
      <c r="CA222">
        <v>1</v>
      </c>
      <c r="CB222" t="s">
        <v>29341</v>
      </c>
    </row>
    <row r="223" spans="1:80" x14ac:dyDescent="0.25">
      <c r="A223" t="s">
        <v>5762</v>
      </c>
      <c r="B223" s="41" t="s">
        <v>7175</v>
      </c>
      <c r="C223" s="41">
        <v>2</v>
      </c>
      <c r="D223">
        <v>5697</v>
      </c>
      <c r="E223" t="s">
        <v>389</v>
      </c>
      <c r="F223" s="41">
        <v>14589</v>
      </c>
      <c r="G223" s="41">
        <v>105697000077</v>
      </c>
      <c r="H223" t="s">
        <v>390</v>
      </c>
      <c r="I223" s="25">
        <v>64.165805443568189</v>
      </c>
      <c r="J223" s="42">
        <f>STANDARDIZE(I223,$I$1,$I$2)</f>
        <v>-1.2361955219247442</v>
      </c>
      <c r="K223" s="26">
        <f>SUM(L223:U223)</f>
        <v>2145</v>
      </c>
      <c r="L223" s="26">
        <v>0</v>
      </c>
      <c r="M223" s="26">
        <v>155</v>
      </c>
      <c r="N223" s="26">
        <v>0</v>
      </c>
      <c r="O223" s="26">
        <v>826</v>
      </c>
      <c r="P223" s="26">
        <v>0</v>
      </c>
      <c r="Q223" s="26">
        <v>906</v>
      </c>
      <c r="R223" s="26">
        <v>0</v>
      </c>
      <c r="S223" s="26">
        <v>0</v>
      </c>
      <c r="T223" s="26">
        <v>0</v>
      </c>
      <c r="U223" s="26">
        <v>258</v>
      </c>
      <c r="V223" s="26">
        <f>SUM(W223:AF223)</f>
        <v>0</v>
      </c>
      <c r="W223" s="26">
        <v>0</v>
      </c>
      <c r="X223" s="26">
        <v>0</v>
      </c>
      <c r="Y223" s="26">
        <v>0</v>
      </c>
      <c r="Z223" s="26">
        <v>0</v>
      </c>
      <c r="AA223" s="26">
        <v>0</v>
      </c>
      <c r="AB223" s="26">
        <v>0</v>
      </c>
      <c r="AC223" s="26">
        <v>0</v>
      </c>
      <c r="AD223" s="26">
        <v>0</v>
      </c>
      <c r="AE223" s="26">
        <v>0</v>
      </c>
      <c r="AF223" s="26">
        <v>0</v>
      </c>
      <c r="AG223" s="27">
        <f>ROUND(('Per Cápita'!$E$4*(1+($J223/100))),0)</f>
        <v>73864</v>
      </c>
      <c r="AH223" s="27">
        <f>ROUND(('Per Cápita'!$E$5*(1+($J223/100))),0)</f>
        <v>65231</v>
      </c>
      <c r="AI223" s="27">
        <f>ROUND(('Per Cápita'!$E$6*(1+($J223/100))),0)</f>
        <v>97845</v>
      </c>
      <c r="AJ223" s="27">
        <f>ROUND(('Per Cápita'!$E$7*(1+($J223/100))),0)</f>
        <v>119909</v>
      </c>
      <c r="AK223" s="27">
        <f>ROUND(('Per Cápita'!$F$4*(1+($J223/100))),0)</f>
        <v>91130</v>
      </c>
      <c r="AL223" s="27">
        <f>ROUND(('Per Cápita'!$F$5*(1+($J223/100))),0)</f>
        <v>79620</v>
      </c>
      <c r="AM223" s="27">
        <f>ROUND(('Per Cápita'!$F$6*(1+($J223/100))),0)</f>
        <v>121828</v>
      </c>
      <c r="AN223" s="27">
        <f>ROUND(('Per Cápita'!$F$7*(1+($J223/100))),0)</f>
        <v>146770</v>
      </c>
      <c r="AO223" s="27">
        <f>+AG223*$M223</f>
        <v>11448920</v>
      </c>
      <c r="AP223" s="27">
        <f>+AH223*($O223+$Q223)</f>
        <v>112980092</v>
      </c>
      <c r="AQ223" s="27">
        <f>+AI223*$S223</f>
        <v>0</v>
      </c>
      <c r="AR223" s="27">
        <f>+AJ223*$U223</f>
        <v>30936522</v>
      </c>
      <c r="AS223" s="27">
        <f>+AK223*L223</f>
        <v>0</v>
      </c>
      <c r="AT223" s="27">
        <f>+AL223*(N223+P223)</f>
        <v>0</v>
      </c>
      <c r="AU223" s="27">
        <f>+AM223*R223</f>
        <v>0</v>
      </c>
      <c r="AV223" s="27">
        <f>+AN223*T223</f>
        <v>0</v>
      </c>
      <c r="AW223" s="27">
        <f>+AG223*$X223*$AW$1</f>
        <v>0</v>
      </c>
      <c r="AX223" s="27">
        <f>+AH223*($AB223+$Z223)*$AW$1</f>
        <v>0</v>
      </c>
      <c r="AY223" s="27">
        <f>+AI223*$AD223*$AW$1</f>
        <v>0</v>
      </c>
      <c r="AZ223" s="27">
        <f>+AJ223*$AF223*$AW$1</f>
        <v>0</v>
      </c>
      <c r="BA223" s="27">
        <f>+$AW$1*AK223*W223</f>
        <v>0</v>
      </c>
      <c r="BB223" s="27">
        <f>+$AW$1*AL223*(Y223+AA223)</f>
        <v>0</v>
      </c>
      <c r="BC223" s="27">
        <f>+AM223*AC223*$AW$1</f>
        <v>0</v>
      </c>
      <c r="BD223" s="27">
        <f>+$AW$1*AN223*AE223</f>
        <v>0</v>
      </c>
      <c r="BE223" s="27">
        <f>ROUND(SUM(AO223:AV223),0)</f>
        <v>155365534</v>
      </c>
      <c r="BF223" s="27">
        <f>ROUND(SUM(AW223:BD223),0)</f>
        <v>0</v>
      </c>
      <c r="BG223" s="9">
        <f>+BF223+BE223</f>
        <v>155365534</v>
      </c>
      <c r="BH223" s="27">
        <f>+ROUND(BG223*$BH$2,0)</f>
        <v>124292427</v>
      </c>
      <c r="BI223" s="27"/>
      <c r="BJ223" t="s">
        <v>9823</v>
      </c>
      <c r="BK223" t="s">
        <v>390</v>
      </c>
      <c r="BL223" t="s">
        <v>10741</v>
      </c>
      <c r="BM223" t="s">
        <v>9835</v>
      </c>
      <c r="BN223" t="s">
        <v>9832</v>
      </c>
      <c r="BO223" t="s">
        <v>10742</v>
      </c>
      <c r="BP223" t="s">
        <v>24769</v>
      </c>
      <c r="BQ223" t="s">
        <v>29681</v>
      </c>
      <c r="BR223" t="s">
        <v>29332</v>
      </c>
      <c r="BS223">
        <v>1</v>
      </c>
      <c r="BU223" t="s">
        <v>10741</v>
      </c>
      <c r="BV223" t="s">
        <v>29682</v>
      </c>
      <c r="BW223" t="s">
        <v>9835</v>
      </c>
      <c r="BX223" t="s">
        <v>9832</v>
      </c>
      <c r="BY223" t="s">
        <v>10742</v>
      </c>
      <c r="BZ223" t="s">
        <v>24769</v>
      </c>
      <c r="CA223">
        <v>2</v>
      </c>
      <c r="CB223" t="s">
        <v>29341</v>
      </c>
    </row>
    <row r="224" spans="1:80" x14ac:dyDescent="0.25">
      <c r="A224" t="s">
        <v>5762</v>
      </c>
      <c r="B224" s="41" t="s">
        <v>7175</v>
      </c>
      <c r="C224" s="41">
        <v>2</v>
      </c>
      <c r="D224">
        <v>5736</v>
      </c>
      <c r="E224" t="s">
        <v>391</v>
      </c>
      <c r="F224" s="41">
        <v>11397</v>
      </c>
      <c r="G224" s="41">
        <v>105736000039</v>
      </c>
      <c r="H224" t="s">
        <v>392</v>
      </c>
      <c r="I224" s="25">
        <v>64.815374531437868</v>
      </c>
      <c r="J224" s="42">
        <f>STANDARDIZE(I224,$I$1,$I$2)</f>
        <v>-1.0270475331116051</v>
      </c>
      <c r="K224" s="26">
        <f>SUM(L224:U224)</f>
        <v>2689</v>
      </c>
      <c r="L224" s="26">
        <v>46</v>
      </c>
      <c r="M224" s="26">
        <v>171</v>
      </c>
      <c r="N224" s="26">
        <v>346</v>
      </c>
      <c r="O224" s="26">
        <v>970</v>
      </c>
      <c r="P224" s="26">
        <v>96</v>
      </c>
      <c r="Q224" s="26">
        <v>801</v>
      </c>
      <c r="R224" s="26">
        <v>12</v>
      </c>
      <c r="S224" s="26">
        <v>247</v>
      </c>
      <c r="T224" s="26">
        <v>0</v>
      </c>
      <c r="U224" s="26">
        <v>0</v>
      </c>
      <c r="V224" s="26">
        <f>SUM(W224:AF224)</f>
        <v>0</v>
      </c>
      <c r="W224" s="26">
        <v>0</v>
      </c>
      <c r="X224" s="26">
        <v>0</v>
      </c>
      <c r="Y224" s="26">
        <v>0</v>
      </c>
      <c r="Z224" s="26">
        <v>0</v>
      </c>
      <c r="AA224" s="26">
        <v>0</v>
      </c>
      <c r="AB224" s="26">
        <v>0</v>
      </c>
      <c r="AC224" s="26">
        <v>0</v>
      </c>
      <c r="AD224" s="26">
        <v>0</v>
      </c>
      <c r="AE224" s="26">
        <v>0</v>
      </c>
      <c r="AF224" s="26">
        <v>0</v>
      </c>
      <c r="AG224" s="27">
        <f>ROUND(('Per Cápita'!$E$4*(1+($J224/100))),0)</f>
        <v>74021</v>
      </c>
      <c r="AH224" s="27">
        <f>ROUND(('Per Cápita'!$E$5*(1+($J224/100))),0)</f>
        <v>65369</v>
      </c>
      <c r="AI224" s="27">
        <f>ROUND(('Per Cápita'!$E$6*(1+($J224/100))),0)</f>
        <v>98053</v>
      </c>
      <c r="AJ224" s="27">
        <f>ROUND(('Per Cápita'!$E$7*(1+($J224/100))),0)</f>
        <v>120163</v>
      </c>
      <c r="AK224" s="27">
        <f>ROUND(('Per Cápita'!$F$4*(1+($J224/100))),0)</f>
        <v>91323</v>
      </c>
      <c r="AL224" s="27">
        <f>ROUND(('Per Cápita'!$F$5*(1+($J224/100))),0)</f>
        <v>79789</v>
      </c>
      <c r="AM224" s="27">
        <f>ROUND(('Per Cápita'!$F$6*(1+($J224/100))),0)</f>
        <v>122086</v>
      </c>
      <c r="AN224" s="27">
        <f>ROUND(('Per Cápita'!$F$7*(1+($J224/100))),0)</f>
        <v>147081</v>
      </c>
      <c r="AO224" s="27">
        <f>+AG224*$M224</f>
        <v>12657591</v>
      </c>
      <c r="AP224" s="27">
        <f>+AH224*($O224+$Q224)</f>
        <v>115768499</v>
      </c>
      <c r="AQ224" s="27">
        <f>+AI224*$S224</f>
        <v>24219091</v>
      </c>
      <c r="AR224" s="27">
        <f>+AJ224*$U224</f>
        <v>0</v>
      </c>
      <c r="AS224" s="27">
        <f>+AK224*L224</f>
        <v>4200858</v>
      </c>
      <c r="AT224" s="27">
        <f>+AL224*(N224+P224)</f>
        <v>35266738</v>
      </c>
      <c r="AU224" s="27">
        <f>+AM224*R224</f>
        <v>1465032</v>
      </c>
      <c r="AV224" s="27">
        <f>+AN224*T224</f>
        <v>0</v>
      </c>
      <c r="AW224" s="27">
        <f>+AG224*$X224*$AW$1</f>
        <v>0</v>
      </c>
      <c r="AX224" s="27">
        <f>+AH224*($AB224+$Z224)*$AW$1</f>
        <v>0</v>
      </c>
      <c r="AY224" s="27">
        <f>+AI224*$AD224*$AW$1</f>
        <v>0</v>
      </c>
      <c r="AZ224" s="27">
        <f>+AJ224*$AF224*$AW$1</f>
        <v>0</v>
      </c>
      <c r="BA224" s="27">
        <f>+$AW$1*AK224*W224</f>
        <v>0</v>
      </c>
      <c r="BB224" s="27">
        <f>+$AW$1*AL224*(Y224+AA224)</f>
        <v>0</v>
      </c>
      <c r="BC224" s="27">
        <f>+AM224*AC224*$AW$1</f>
        <v>0</v>
      </c>
      <c r="BD224" s="27">
        <f>+$AW$1*AN224*AE224</f>
        <v>0</v>
      </c>
      <c r="BE224" s="27">
        <f>ROUND(SUM(AO224:AV224),0)</f>
        <v>193577809</v>
      </c>
      <c r="BF224" s="27">
        <f>ROUND(SUM(AW224:BD224),0)</f>
        <v>0</v>
      </c>
      <c r="BG224" s="9">
        <f>+BF224+BE224</f>
        <v>193577809</v>
      </c>
      <c r="BH224" s="27">
        <f>+ROUND(BG224*$BH$2,0)</f>
        <v>154862247</v>
      </c>
      <c r="BI224" s="27"/>
      <c r="BJ224" t="s">
        <v>9823</v>
      </c>
      <c r="BK224" t="s">
        <v>392</v>
      </c>
      <c r="BL224" t="s">
        <v>10743</v>
      </c>
      <c r="BM224" t="s">
        <v>9835</v>
      </c>
      <c r="BN224" t="s">
        <v>9832</v>
      </c>
      <c r="BO224" t="s">
        <v>10744</v>
      </c>
      <c r="BP224" t="s">
        <v>24770</v>
      </c>
      <c r="BQ224" t="s">
        <v>29683</v>
      </c>
      <c r="BR224" t="s">
        <v>29332</v>
      </c>
      <c r="BS224">
        <v>1</v>
      </c>
      <c r="BU224" t="s">
        <v>10743</v>
      </c>
      <c r="BV224" t="s">
        <v>29684</v>
      </c>
      <c r="BW224" t="s">
        <v>9835</v>
      </c>
      <c r="BX224" t="s">
        <v>9832</v>
      </c>
      <c r="BY224" t="s">
        <v>10744</v>
      </c>
      <c r="BZ224" t="s">
        <v>24770</v>
      </c>
      <c r="CA224">
        <v>2</v>
      </c>
      <c r="CB224" t="s">
        <v>29341</v>
      </c>
    </row>
    <row r="225" spans="1:80" x14ac:dyDescent="0.25">
      <c r="A225" t="s">
        <v>5762</v>
      </c>
      <c r="B225" s="41" t="s">
        <v>7175</v>
      </c>
      <c r="C225" s="41">
        <v>2</v>
      </c>
      <c r="D225">
        <v>5736</v>
      </c>
      <c r="E225" t="s">
        <v>391</v>
      </c>
      <c r="F225" s="41">
        <v>11376</v>
      </c>
      <c r="G225" s="41">
        <v>105736000055</v>
      </c>
      <c r="H225" t="s">
        <v>4631</v>
      </c>
      <c r="I225" s="25">
        <v>64.688932142474101</v>
      </c>
      <c r="J225" s="42">
        <f>STANDARDIZE(I225,$I$1,$I$2)</f>
        <v>-1.0677594017124186</v>
      </c>
      <c r="K225" s="26">
        <f>SUM(L225:U225)</f>
        <v>3669</v>
      </c>
      <c r="L225" s="26">
        <v>27</v>
      </c>
      <c r="M225" s="26">
        <v>248</v>
      </c>
      <c r="N225" s="26">
        <v>217</v>
      </c>
      <c r="O225" s="26">
        <v>1641</v>
      </c>
      <c r="P225" s="26">
        <v>52</v>
      </c>
      <c r="Q225" s="26">
        <v>1097</v>
      </c>
      <c r="R225" s="26">
        <v>0</v>
      </c>
      <c r="S225" s="26">
        <v>387</v>
      </c>
      <c r="T225" s="26">
        <v>0</v>
      </c>
      <c r="U225" s="26">
        <v>0</v>
      </c>
      <c r="V225" s="26">
        <f>SUM(W225:AF225)</f>
        <v>0</v>
      </c>
      <c r="W225" s="26">
        <v>0</v>
      </c>
      <c r="X225" s="26">
        <v>0</v>
      </c>
      <c r="Y225" s="26">
        <v>0</v>
      </c>
      <c r="Z225" s="26">
        <v>0</v>
      </c>
      <c r="AA225" s="26">
        <v>0</v>
      </c>
      <c r="AB225" s="26">
        <v>0</v>
      </c>
      <c r="AC225" s="26">
        <v>0</v>
      </c>
      <c r="AD225" s="26">
        <v>0</v>
      </c>
      <c r="AE225" s="26">
        <v>0</v>
      </c>
      <c r="AF225" s="26">
        <v>0</v>
      </c>
      <c r="AG225" s="27">
        <f>ROUND(('Per Cápita'!$E$4*(1+($J225/100))),0)</f>
        <v>73990</v>
      </c>
      <c r="AH225" s="27">
        <f>ROUND(('Per Cápita'!$E$5*(1+($J225/100))),0)</f>
        <v>65342</v>
      </c>
      <c r="AI225" s="27">
        <f>ROUND(('Per Cápita'!$E$6*(1+($J225/100))),0)</f>
        <v>98012</v>
      </c>
      <c r="AJ225" s="27">
        <f>ROUND(('Per Cápita'!$E$7*(1+($J225/100))),0)</f>
        <v>120114</v>
      </c>
      <c r="AK225" s="27">
        <f>ROUND(('Per Cápita'!$F$4*(1+($J225/100))),0)</f>
        <v>91286</v>
      </c>
      <c r="AL225" s="27">
        <f>ROUND(('Per Cápita'!$F$5*(1+($J225/100))),0)</f>
        <v>79756</v>
      </c>
      <c r="AM225" s="27">
        <f>ROUND(('Per Cápita'!$F$6*(1+($J225/100))),0)</f>
        <v>122036</v>
      </c>
      <c r="AN225" s="27">
        <f>ROUND(('Per Cápita'!$F$7*(1+($J225/100))),0)</f>
        <v>147020</v>
      </c>
      <c r="AO225" s="27">
        <f>+AG225*$M225</f>
        <v>18349520</v>
      </c>
      <c r="AP225" s="27">
        <f>+AH225*($O225+$Q225)</f>
        <v>178906396</v>
      </c>
      <c r="AQ225" s="27">
        <f>+AI225*$S225</f>
        <v>37930644</v>
      </c>
      <c r="AR225" s="27">
        <f>+AJ225*$U225</f>
        <v>0</v>
      </c>
      <c r="AS225" s="27">
        <f>+AK225*L225</f>
        <v>2464722</v>
      </c>
      <c r="AT225" s="27">
        <f>+AL225*(N225+P225)</f>
        <v>21454364</v>
      </c>
      <c r="AU225" s="27">
        <f>+AM225*R225</f>
        <v>0</v>
      </c>
      <c r="AV225" s="27">
        <f>+AN225*T225</f>
        <v>0</v>
      </c>
      <c r="AW225" s="27">
        <f>+AG225*$X225*$AW$1</f>
        <v>0</v>
      </c>
      <c r="AX225" s="27">
        <f>+AH225*($AB225+$Z225)*$AW$1</f>
        <v>0</v>
      </c>
      <c r="AY225" s="27">
        <f>+AI225*$AD225*$AW$1</f>
        <v>0</v>
      </c>
      <c r="AZ225" s="27">
        <f>+AJ225*$AF225*$AW$1</f>
        <v>0</v>
      </c>
      <c r="BA225" s="27">
        <f>+$AW$1*AK225*W225</f>
        <v>0</v>
      </c>
      <c r="BB225" s="27">
        <f>+$AW$1*AL225*(Y225+AA225)</f>
        <v>0</v>
      </c>
      <c r="BC225" s="27">
        <f>+AM225*AC225*$AW$1</f>
        <v>0</v>
      </c>
      <c r="BD225" s="27">
        <f>+$AW$1*AN225*AE225</f>
        <v>0</v>
      </c>
      <c r="BE225" s="27">
        <f>ROUND(SUM(AO225:AV225),0)</f>
        <v>259105646</v>
      </c>
      <c r="BF225" s="27">
        <f>ROUND(SUM(AW225:BD225),0)</f>
        <v>0</v>
      </c>
      <c r="BG225" s="9">
        <f>+BF225+BE225</f>
        <v>259105646</v>
      </c>
      <c r="BH225" s="27">
        <f>+ROUND(BG225*$BH$2,0)</f>
        <v>207284517</v>
      </c>
      <c r="BI225" s="27"/>
      <c r="BJ225" t="s">
        <v>9823</v>
      </c>
      <c r="BK225" t="s">
        <v>4631</v>
      </c>
      <c r="BL225" t="s">
        <v>10745</v>
      </c>
      <c r="BM225" t="s">
        <v>9835</v>
      </c>
      <c r="BN225" t="s">
        <v>9832</v>
      </c>
      <c r="BO225" t="s">
        <v>10746</v>
      </c>
      <c r="BP225" t="s">
        <v>24771</v>
      </c>
      <c r="BQ225" t="s">
        <v>29685</v>
      </c>
      <c r="BR225" t="s">
        <v>29332</v>
      </c>
      <c r="BS225">
        <v>1</v>
      </c>
      <c r="BU225" t="s">
        <v>10745</v>
      </c>
      <c r="BV225" t="s">
        <v>29686</v>
      </c>
      <c r="BW225" t="s">
        <v>9835</v>
      </c>
      <c r="BX225" t="s">
        <v>9832</v>
      </c>
      <c r="BY225" t="s">
        <v>10746</v>
      </c>
      <c r="BZ225" t="s">
        <v>24771</v>
      </c>
      <c r="CA225">
        <v>2</v>
      </c>
      <c r="CB225" t="s">
        <v>29341</v>
      </c>
    </row>
    <row r="226" spans="1:80" x14ac:dyDescent="0.25">
      <c r="A226" t="s">
        <v>5762</v>
      </c>
      <c r="B226" s="41" t="s">
        <v>7175</v>
      </c>
      <c r="C226" s="41">
        <v>2</v>
      </c>
      <c r="D226">
        <v>5756</v>
      </c>
      <c r="E226" t="s">
        <v>9391</v>
      </c>
      <c r="F226" s="41">
        <v>14668</v>
      </c>
      <c r="G226" s="41">
        <v>105756000124</v>
      </c>
      <c r="H226" t="s">
        <v>6926</v>
      </c>
      <c r="I226" s="25">
        <v>67.95435081791814</v>
      </c>
      <c r="J226" s="42">
        <f>STANDARDIZE(I226,$I$1,$I$2)</f>
        <v>-1.6361234287609154E-2</v>
      </c>
      <c r="K226" s="26">
        <f>SUM(L226:U226)</f>
        <v>639</v>
      </c>
      <c r="L226" s="26">
        <v>26</v>
      </c>
      <c r="M226" s="26">
        <v>19</v>
      </c>
      <c r="N226" s="26">
        <v>192</v>
      </c>
      <c r="O226" s="26">
        <v>124</v>
      </c>
      <c r="P226" s="26">
        <v>65</v>
      </c>
      <c r="Q226" s="26">
        <v>123</v>
      </c>
      <c r="R226" s="26">
        <v>33</v>
      </c>
      <c r="S226" s="26">
        <v>4</v>
      </c>
      <c r="T226" s="26">
        <v>0</v>
      </c>
      <c r="U226" s="26">
        <v>53</v>
      </c>
      <c r="V226" s="26">
        <f>SUM(W226:AF226)</f>
        <v>0</v>
      </c>
      <c r="W226" s="26">
        <v>0</v>
      </c>
      <c r="X226" s="26">
        <v>0</v>
      </c>
      <c r="Y226" s="26">
        <v>0</v>
      </c>
      <c r="Z226" s="26">
        <v>0</v>
      </c>
      <c r="AA226" s="26">
        <v>0</v>
      </c>
      <c r="AB226" s="26">
        <v>0</v>
      </c>
      <c r="AC226" s="26">
        <v>0</v>
      </c>
      <c r="AD226" s="26">
        <v>0</v>
      </c>
      <c r="AE226" s="26">
        <v>0</v>
      </c>
      <c r="AF226" s="26">
        <v>0</v>
      </c>
      <c r="AG226" s="27">
        <f>ROUND(('Per Cápita'!$E$4*(1+($J226/100))),0)</f>
        <v>74777</v>
      </c>
      <c r="AH226" s="27">
        <f>ROUND(('Per Cápita'!$E$5*(1+($J226/100))),0)</f>
        <v>66036</v>
      </c>
      <c r="AI226" s="27">
        <f>ROUND(('Per Cápita'!$E$6*(1+($J226/100))),0)</f>
        <v>99054</v>
      </c>
      <c r="AJ226" s="27">
        <f>ROUND(('Per Cápita'!$E$7*(1+($J226/100))),0)</f>
        <v>121390</v>
      </c>
      <c r="AK226" s="27">
        <f>ROUND(('Per Cápita'!$F$4*(1+($J226/100))),0)</f>
        <v>92256</v>
      </c>
      <c r="AL226" s="27">
        <f>ROUND(('Per Cápita'!$F$5*(1+($J226/100))),0)</f>
        <v>80604</v>
      </c>
      <c r="AM226" s="27">
        <f>ROUND(('Per Cápita'!$F$6*(1+($J226/100))),0)</f>
        <v>123333</v>
      </c>
      <c r="AN226" s="27">
        <f>ROUND(('Per Cápita'!$F$7*(1+($J226/100))),0)</f>
        <v>148583</v>
      </c>
      <c r="AO226" s="27">
        <f>+AG226*$M226</f>
        <v>1420763</v>
      </c>
      <c r="AP226" s="27">
        <f>+AH226*($O226+$Q226)</f>
        <v>16310892</v>
      </c>
      <c r="AQ226" s="27">
        <f>+AI226*$S226</f>
        <v>396216</v>
      </c>
      <c r="AR226" s="27">
        <f>+AJ226*$U226</f>
        <v>6433670</v>
      </c>
      <c r="AS226" s="27">
        <f>+AK226*L226</f>
        <v>2398656</v>
      </c>
      <c r="AT226" s="27">
        <f>+AL226*(N226+P226)</f>
        <v>20715228</v>
      </c>
      <c r="AU226" s="27">
        <f>+AM226*R226</f>
        <v>4069989</v>
      </c>
      <c r="AV226" s="27">
        <f>+AN226*T226</f>
        <v>0</v>
      </c>
      <c r="AW226" s="27">
        <f>+AG226*$X226*$AW$1</f>
        <v>0</v>
      </c>
      <c r="AX226" s="27">
        <f>+AH226*($AB226+$Z226)*$AW$1</f>
        <v>0</v>
      </c>
      <c r="AY226" s="27">
        <f>+AI226*$AD226*$AW$1</f>
        <v>0</v>
      </c>
      <c r="AZ226" s="27">
        <f>+AJ226*$AF226*$AW$1</f>
        <v>0</v>
      </c>
      <c r="BA226" s="27">
        <f>+$AW$1*AK226*W226</f>
        <v>0</v>
      </c>
      <c r="BB226" s="27">
        <f>+$AW$1*AL226*(Y226+AA226)</f>
        <v>0</v>
      </c>
      <c r="BC226" s="27">
        <f>+AM226*AC226*$AW$1</f>
        <v>0</v>
      </c>
      <c r="BD226" s="27">
        <f>+$AW$1*AN226*AE226</f>
        <v>0</v>
      </c>
      <c r="BE226" s="27">
        <f>ROUND(SUM(AO226:AV226),0)</f>
        <v>51745414</v>
      </c>
      <c r="BF226" s="27">
        <f>ROUND(SUM(AW226:BD226),0)</f>
        <v>0</v>
      </c>
      <c r="BG226" s="9">
        <f>+BF226+BE226</f>
        <v>51745414</v>
      </c>
      <c r="BH226" s="27">
        <f>+ROUND(BG226*$BH$2,0)</f>
        <v>41396331</v>
      </c>
      <c r="BI226" s="27"/>
      <c r="BJ226" t="s">
        <v>9823</v>
      </c>
      <c r="BK226" t="s">
        <v>6926</v>
      </c>
      <c r="BL226" t="s">
        <v>10747</v>
      </c>
      <c r="BM226" t="s">
        <v>9871</v>
      </c>
      <c r="BN226" t="s">
        <v>9832</v>
      </c>
      <c r="BO226" t="s">
        <v>10748</v>
      </c>
      <c r="BP226" t="s">
        <v>24772</v>
      </c>
      <c r="BQ226" t="s">
        <v>29687</v>
      </c>
      <c r="BR226" t="s">
        <v>29332</v>
      </c>
      <c r="BS226">
        <v>1</v>
      </c>
      <c r="BU226" t="s">
        <v>10747</v>
      </c>
      <c r="BV226" t="s">
        <v>29688</v>
      </c>
      <c r="BW226" t="s">
        <v>9871</v>
      </c>
      <c r="BX226" t="s">
        <v>9832</v>
      </c>
      <c r="BY226" t="s">
        <v>10748</v>
      </c>
      <c r="BZ226" t="s">
        <v>24772</v>
      </c>
      <c r="CA226">
        <v>1</v>
      </c>
      <c r="CB226" t="s">
        <v>29341</v>
      </c>
    </row>
    <row r="227" spans="1:80" x14ac:dyDescent="0.25">
      <c r="A227" t="s">
        <v>5762</v>
      </c>
      <c r="B227" s="41" t="s">
        <v>7175</v>
      </c>
      <c r="C227" s="41">
        <v>2</v>
      </c>
      <c r="D227">
        <v>5756</v>
      </c>
      <c r="E227" t="s">
        <v>9391</v>
      </c>
      <c r="F227" s="41">
        <v>14823</v>
      </c>
      <c r="G227" s="41">
        <v>105756000311</v>
      </c>
      <c r="H227" t="s">
        <v>7470</v>
      </c>
      <c r="I227" s="25">
        <v>70.640913546163603</v>
      </c>
      <c r="J227" s="42">
        <f>STANDARDIZE(I227,$I$1,$I$2)</f>
        <v>0.84865713238936025</v>
      </c>
      <c r="K227" s="26">
        <f>SUM(L227:U227)</f>
        <v>739</v>
      </c>
      <c r="L227" s="26">
        <v>65</v>
      </c>
      <c r="M227" s="26">
        <v>0</v>
      </c>
      <c r="N227" s="26">
        <v>385</v>
      </c>
      <c r="O227" s="26">
        <v>0</v>
      </c>
      <c r="P227" s="26">
        <v>200</v>
      </c>
      <c r="Q227" s="26">
        <v>0</v>
      </c>
      <c r="R227" s="26">
        <v>89</v>
      </c>
      <c r="S227" s="26">
        <v>0</v>
      </c>
      <c r="T227" s="26">
        <v>0</v>
      </c>
      <c r="U227" s="26">
        <v>0</v>
      </c>
      <c r="V227" s="26">
        <f>SUM(W227:AF227)</f>
        <v>0</v>
      </c>
      <c r="W227" s="26">
        <v>0</v>
      </c>
      <c r="X227" s="26">
        <v>0</v>
      </c>
      <c r="Y227" s="26">
        <v>0</v>
      </c>
      <c r="Z227" s="26">
        <v>0</v>
      </c>
      <c r="AA227" s="26">
        <v>0</v>
      </c>
      <c r="AB227" s="26">
        <v>0</v>
      </c>
      <c r="AC227" s="26">
        <v>0</v>
      </c>
      <c r="AD227" s="26">
        <v>0</v>
      </c>
      <c r="AE227" s="26">
        <v>0</v>
      </c>
      <c r="AF227" s="26">
        <v>0</v>
      </c>
      <c r="AG227" s="27">
        <f>ROUND(('Per Cápita'!$E$4*(1+($J227/100))),0)</f>
        <v>75424</v>
      </c>
      <c r="AH227" s="27">
        <f>ROUND(('Per Cápita'!$E$5*(1+($J227/100))),0)</f>
        <v>66608</v>
      </c>
      <c r="AI227" s="27">
        <f>ROUND(('Per Cápita'!$E$6*(1+($J227/100))),0)</f>
        <v>99911</v>
      </c>
      <c r="AJ227" s="27">
        <f>ROUND(('Per Cápita'!$E$7*(1+($J227/100))),0)</f>
        <v>122440</v>
      </c>
      <c r="AK227" s="27">
        <f>ROUND(('Per Cápita'!$F$4*(1+($J227/100))),0)</f>
        <v>93054</v>
      </c>
      <c r="AL227" s="27">
        <f>ROUND(('Per Cápita'!$F$5*(1+($J227/100))),0)</f>
        <v>81301</v>
      </c>
      <c r="AM227" s="27">
        <f>ROUND(('Per Cápita'!$F$6*(1+($J227/100))),0)</f>
        <v>124400</v>
      </c>
      <c r="AN227" s="27">
        <f>ROUND(('Per Cápita'!$F$7*(1+($J227/100))),0)</f>
        <v>149868</v>
      </c>
      <c r="AO227" s="27">
        <f>+AG227*$M227</f>
        <v>0</v>
      </c>
      <c r="AP227" s="27">
        <f>+AH227*($O227+$Q227)</f>
        <v>0</v>
      </c>
      <c r="AQ227" s="27">
        <f>+AI227*$S227</f>
        <v>0</v>
      </c>
      <c r="AR227" s="27">
        <f>+AJ227*$U227</f>
        <v>0</v>
      </c>
      <c r="AS227" s="27">
        <f>+AK227*L227</f>
        <v>6048510</v>
      </c>
      <c r="AT227" s="27">
        <f>+AL227*(N227+P227)</f>
        <v>47561085</v>
      </c>
      <c r="AU227" s="27">
        <f>+AM227*R227</f>
        <v>11071600</v>
      </c>
      <c r="AV227" s="27">
        <f>+AN227*T227</f>
        <v>0</v>
      </c>
      <c r="AW227" s="27">
        <f>+AG227*$X227*$AW$1</f>
        <v>0</v>
      </c>
      <c r="AX227" s="27">
        <f>+AH227*($AB227+$Z227)*$AW$1</f>
        <v>0</v>
      </c>
      <c r="AY227" s="27">
        <f>+AI227*$AD227*$AW$1</f>
        <v>0</v>
      </c>
      <c r="AZ227" s="27">
        <f>+AJ227*$AF227*$AW$1</f>
        <v>0</v>
      </c>
      <c r="BA227" s="27">
        <f>+$AW$1*AK227*W227</f>
        <v>0</v>
      </c>
      <c r="BB227" s="27">
        <f>+$AW$1*AL227*(Y227+AA227)</f>
        <v>0</v>
      </c>
      <c r="BC227" s="27">
        <f>+AM227*AC227*$AW$1</f>
        <v>0</v>
      </c>
      <c r="BD227" s="27">
        <f>+$AW$1*AN227*AE227</f>
        <v>0</v>
      </c>
      <c r="BE227" s="27">
        <f>ROUND(SUM(AO227:AV227),0)</f>
        <v>64681195</v>
      </c>
      <c r="BF227" s="27">
        <f>ROUND(SUM(AW227:BD227),0)</f>
        <v>0</v>
      </c>
      <c r="BG227" s="9">
        <f>+BF227+BE227</f>
        <v>64681195</v>
      </c>
      <c r="BH227" s="27">
        <f>+ROUND(BG227*$BH$2,0)</f>
        <v>51744956</v>
      </c>
      <c r="BI227" s="27"/>
      <c r="BJ227" t="s">
        <v>9823</v>
      </c>
      <c r="BK227" t="s">
        <v>7470</v>
      </c>
      <c r="BL227" t="s">
        <v>10749</v>
      </c>
      <c r="BM227" t="s">
        <v>9996</v>
      </c>
      <c r="BN227" t="s">
        <v>9832</v>
      </c>
      <c r="BO227" t="s">
        <v>10750</v>
      </c>
      <c r="BP227" t="s">
        <v>24773</v>
      </c>
      <c r="BQ227" t="s">
        <v>29689</v>
      </c>
      <c r="BR227" t="s">
        <v>29332</v>
      </c>
      <c r="BS227">
        <v>1</v>
      </c>
      <c r="BU227" t="s">
        <v>10749</v>
      </c>
      <c r="BV227" t="s">
        <v>29690</v>
      </c>
      <c r="BW227" t="s">
        <v>9996</v>
      </c>
      <c r="BX227" t="s">
        <v>9832</v>
      </c>
      <c r="BY227" t="s">
        <v>10750</v>
      </c>
      <c r="BZ227" t="s">
        <v>24773</v>
      </c>
      <c r="CA227">
        <v>1</v>
      </c>
      <c r="CB227" t="s">
        <v>29341</v>
      </c>
    </row>
    <row r="228" spans="1:80" x14ac:dyDescent="0.25">
      <c r="A228" t="s">
        <v>5762</v>
      </c>
      <c r="B228" s="41" t="s">
        <v>7175</v>
      </c>
      <c r="C228" s="41">
        <v>2</v>
      </c>
      <c r="D228">
        <v>5756</v>
      </c>
      <c r="E228" t="s">
        <v>9391</v>
      </c>
      <c r="F228" s="41">
        <v>14824</v>
      </c>
      <c r="G228" s="41">
        <v>105756000493</v>
      </c>
      <c r="H228" t="s">
        <v>393</v>
      </c>
      <c r="I228" s="25">
        <v>66.809667384810112</v>
      </c>
      <c r="J228" s="42">
        <f>STANDARDIZE(I228,$I$1,$I$2)</f>
        <v>-0.38492593715458934</v>
      </c>
      <c r="K228" s="26">
        <f>SUM(L228:U228)</f>
        <v>892</v>
      </c>
      <c r="L228" s="26">
        <v>33</v>
      </c>
      <c r="M228" s="26">
        <v>50</v>
      </c>
      <c r="N228" s="26">
        <v>181</v>
      </c>
      <c r="O228" s="26">
        <v>236</v>
      </c>
      <c r="P228" s="26">
        <v>77</v>
      </c>
      <c r="Q228" s="26">
        <v>218</v>
      </c>
      <c r="R228" s="26">
        <v>31</v>
      </c>
      <c r="S228" s="26">
        <v>0</v>
      </c>
      <c r="T228" s="26">
        <v>0</v>
      </c>
      <c r="U228" s="26">
        <v>66</v>
      </c>
      <c r="V228" s="26">
        <f>SUM(W228:AF228)</f>
        <v>0</v>
      </c>
      <c r="W228" s="26">
        <v>0</v>
      </c>
      <c r="X228" s="26">
        <v>0</v>
      </c>
      <c r="Y228" s="26">
        <v>0</v>
      </c>
      <c r="Z228" s="26">
        <v>0</v>
      </c>
      <c r="AA228" s="26">
        <v>0</v>
      </c>
      <c r="AB228" s="26">
        <v>0</v>
      </c>
      <c r="AC228" s="26">
        <v>0</v>
      </c>
      <c r="AD228" s="26">
        <v>0</v>
      </c>
      <c r="AE228" s="26">
        <v>0</v>
      </c>
      <c r="AF228" s="26">
        <v>0</v>
      </c>
      <c r="AG228" s="27">
        <f>ROUND(('Per Cápita'!$E$4*(1+($J228/100))),0)</f>
        <v>74501</v>
      </c>
      <c r="AH228" s="27">
        <f>ROUND(('Per Cápita'!$E$5*(1+($J228/100))),0)</f>
        <v>65793</v>
      </c>
      <c r="AI228" s="27">
        <f>ROUND(('Per Cápita'!$E$6*(1+($J228/100))),0)</f>
        <v>98689</v>
      </c>
      <c r="AJ228" s="27">
        <f>ROUND(('Per Cápita'!$E$7*(1+($J228/100))),0)</f>
        <v>120943</v>
      </c>
      <c r="AK228" s="27">
        <f>ROUND(('Per Cápita'!$F$4*(1+($J228/100))),0)</f>
        <v>91916</v>
      </c>
      <c r="AL228" s="27">
        <f>ROUND(('Per Cápita'!$F$5*(1+($J228/100))),0)</f>
        <v>80307</v>
      </c>
      <c r="AM228" s="27">
        <f>ROUND(('Per Cápita'!$F$6*(1+($J228/100))),0)</f>
        <v>122878</v>
      </c>
      <c r="AN228" s="27">
        <f>ROUND(('Per Cápita'!$F$7*(1+($J228/100))),0)</f>
        <v>148035</v>
      </c>
      <c r="AO228" s="27">
        <f>+AG228*$M228</f>
        <v>3725050</v>
      </c>
      <c r="AP228" s="27">
        <f>+AH228*($O228+$Q228)</f>
        <v>29870022</v>
      </c>
      <c r="AQ228" s="27">
        <f>+AI228*$S228</f>
        <v>0</v>
      </c>
      <c r="AR228" s="27">
        <f>+AJ228*$U228</f>
        <v>7982238</v>
      </c>
      <c r="AS228" s="27">
        <f>+AK228*L228</f>
        <v>3033228</v>
      </c>
      <c r="AT228" s="27">
        <f>+AL228*(N228+P228)</f>
        <v>20719206</v>
      </c>
      <c r="AU228" s="27">
        <f>+AM228*R228</f>
        <v>3809218</v>
      </c>
      <c r="AV228" s="27">
        <f>+AN228*T228</f>
        <v>0</v>
      </c>
      <c r="AW228" s="27">
        <f>+AG228*$X228*$AW$1</f>
        <v>0</v>
      </c>
      <c r="AX228" s="27">
        <f>+AH228*($AB228+$Z228)*$AW$1</f>
        <v>0</v>
      </c>
      <c r="AY228" s="27">
        <f>+AI228*$AD228*$AW$1</f>
        <v>0</v>
      </c>
      <c r="AZ228" s="27">
        <f>+AJ228*$AF228*$AW$1</f>
        <v>0</v>
      </c>
      <c r="BA228" s="27">
        <f>+$AW$1*AK228*W228</f>
        <v>0</v>
      </c>
      <c r="BB228" s="27">
        <f>+$AW$1*AL228*(Y228+AA228)</f>
        <v>0</v>
      </c>
      <c r="BC228" s="27">
        <f>+AM228*AC228*$AW$1</f>
        <v>0</v>
      </c>
      <c r="BD228" s="27">
        <f>+$AW$1*AN228*AE228</f>
        <v>0</v>
      </c>
      <c r="BE228" s="27">
        <f>ROUND(SUM(AO228:AV228),0)</f>
        <v>69138962</v>
      </c>
      <c r="BF228" s="27">
        <f>ROUND(SUM(AW228:BD228),0)</f>
        <v>0</v>
      </c>
      <c r="BG228" s="9">
        <f>+BF228+BE228</f>
        <v>69138962</v>
      </c>
      <c r="BH228" s="27">
        <f>+ROUND(BG228*$BH$2,0)</f>
        <v>55311170</v>
      </c>
      <c r="BI228" s="27"/>
      <c r="BJ228" t="s">
        <v>9823</v>
      </c>
      <c r="BK228" t="s">
        <v>393</v>
      </c>
      <c r="BL228" t="s">
        <v>10751</v>
      </c>
      <c r="BM228" t="s">
        <v>9871</v>
      </c>
      <c r="BN228" t="s">
        <v>9832</v>
      </c>
      <c r="BO228" t="s">
        <v>10752</v>
      </c>
      <c r="BP228" t="s">
        <v>24774</v>
      </c>
      <c r="BQ228" t="s">
        <v>29691</v>
      </c>
      <c r="BR228" t="s">
        <v>29332</v>
      </c>
      <c r="BS228">
        <v>1</v>
      </c>
      <c r="BU228" t="s">
        <v>10751</v>
      </c>
      <c r="BV228" t="s">
        <v>29692</v>
      </c>
      <c r="BW228" t="s">
        <v>9871</v>
      </c>
      <c r="BX228" t="s">
        <v>9832</v>
      </c>
      <c r="BY228" t="s">
        <v>10752</v>
      </c>
      <c r="BZ228" t="s">
        <v>24774</v>
      </c>
      <c r="CA228">
        <v>1</v>
      </c>
      <c r="CB228" t="s">
        <v>29341</v>
      </c>
    </row>
    <row r="229" spans="1:80" x14ac:dyDescent="0.25">
      <c r="A229" t="s">
        <v>5762</v>
      </c>
      <c r="B229" s="41" t="s">
        <v>7175</v>
      </c>
      <c r="C229" s="41">
        <v>2</v>
      </c>
      <c r="D229">
        <v>5756</v>
      </c>
      <c r="E229" t="s">
        <v>9391</v>
      </c>
      <c r="F229" s="41">
        <v>14825</v>
      </c>
      <c r="G229" s="41">
        <v>105756000507</v>
      </c>
      <c r="H229" t="s">
        <v>394</v>
      </c>
      <c r="I229" s="25">
        <v>65.900396256793684</v>
      </c>
      <c r="J229" s="42">
        <f>STANDARDIZE(I229,$I$1,$I$2)</f>
        <v>-0.67769268246597325</v>
      </c>
      <c r="K229" s="26">
        <f>SUM(L229:U229)</f>
        <v>959</v>
      </c>
      <c r="L229" s="26">
        <v>23</v>
      </c>
      <c r="M229" s="26">
        <v>52</v>
      </c>
      <c r="N229" s="26">
        <v>179</v>
      </c>
      <c r="O229" s="26">
        <v>313</v>
      </c>
      <c r="P229" s="26">
        <v>116</v>
      </c>
      <c r="Q229" s="26">
        <v>184</v>
      </c>
      <c r="R229" s="26">
        <v>44</v>
      </c>
      <c r="S229" s="26">
        <v>48</v>
      </c>
      <c r="T229" s="26">
        <v>0</v>
      </c>
      <c r="U229" s="26">
        <v>0</v>
      </c>
      <c r="V229" s="26">
        <f>SUM(W229:AF229)</f>
        <v>0</v>
      </c>
      <c r="W229" s="26">
        <v>0</v>
      </c>
      <c r="X229" s="26">
        <v>0</v>
      </c>
      <c r="Y229" s="26">
        <v>0</v>
      </c>
      <c r="Z229" s="26">
        <v>0</v>
      </c>
      <c r="AA229" s="26">
        <v>0</v>
      </c>
      <c r="AB229" s="26">
        <v>0</v>
      </c>
      <c r="AC229" s="26">
        <v>0</v>
      </c>
      <c r="AD229" s="26">
        <v>0</v>
      </c>
      <c r="AE229" s="26">
        <v>0</v>
      </c>
      <c r="AF229" s="26">
        <v>0</v>
      </c>
      <c r="AG229" s="27">
        <f>ROUND(('Per Cápita'!$E$4*(1+($J229/100))),0)</f>
        <v>74282</v>
      </c>
      <c r="AH229" s="27">
        <f>ROUND(('Per Cápita'!$E$5*(1+($J229/100))),0)</f>
        <v>65599</v>
      </c>
      <c r="AI229" s="27">
        <f>ROUND(('Per Cápita'!$E$6*(1+($J229/100))),0)</f>
        <v>98399</v>
      </c>
      <c r="AJ229" s="27">
        <f>ROUND(('Per Cápita'!$E$7*(1+($J229/100))),0)</f>
        <v>120587</v>
      </c>
      <c r="AK229" s="27">
        <f>ROUND(('Per Cápita'!$F$4*(1+($J229/100))),0)</f>
        <v>91646</v>
      </c>
      <c r="AL229" s="27">
        <f>ROUND(('Per Cápita'!$F$5*(1+($J229/100))),0)</f>
        <v>80071</v>
      </c>
      <c r="AM229" s="27">
        <f>ROUND(('Per Cápita'!$F$6*(1+($J229/100))),0)</f>
        <v>122517</v>
      </c>
      <c r="AN229" s="27">
        <f>ROUND(('Per Cápita'!$F$7*(1+($J229/100))),0)</f>
        <v>147600</v>
      </c>
      <c r="AO229" s="27">
        <f>+AG229*$M229</f>
        <v>3862664</v>
      </c>
      <c r="AP229" s="27">
        <f>+AH229*($O229+$Q229)</f>
        <v>32602703</v>
      </c>
      <c r="AQ229" s="27">
        <f>+AI229*$S229</f>
        <v>4723152</v>
      </c>
      <c r="AR229" s="27">
        <f>+AJ229*$U229</f>
        <v>0</v>
      </c>
      <c r="AS229" s="27">
        <f>+AK229*L229</f>
        <v>2107858</v>
      </c>
      <c r="AT229" s="27">
        <f>+AL229*(N229+P229)</f>
        <v>23620945</v>
      </c>
      <c r="AU229" s="27">
        <f>+AM229*R229</f>
        <v>5390748</v>
      </c>
      <c r="AV229" s="27">
        <f>+AN229*T229</f>
        <v>0</v>
      </c>
      <c r="AW229" s="27">
        <f>+AG229*$X229*$AW$1</f>
        <v>0</v>
      </c>
      <c r="AX229" s="27">
        <f>+AH229*($AB229+$Z229)*$AW$1</f>
        <v>0</v>
      </c>
      <c r="AY229" s="27">
        <f>+AI229*$AD229*$AW$1</f>
        <v>0</v>
      </c>
      <c r="AZ229" s="27">
        <f>+AJ229*$AF229*$AW$1</f>
        <v>0</v>
      </c>
      <c r="BA229" s="27">
        <f>+$AW$1*AK229*W229</f>
        <v>0</v>
      </c>
      <c r="BB229" s="27">
        <f>+$AW$1*AL229*(Y229+AA229)</f>
        <v>0</v>
      </c>
      <c r="BC229" s="27">
        <f>+AM229*AC229*$AW$1</f>
        <v>0</v>
      </c>
      <c r="BD229" s="27">
        <f>+$AW$1*AN229*AE229</f>
        <v>0</v>
      </c>
      <c r="BE229" s="27">
        <f>ROUND(SUM(AO229:AV229),0)</f>
        <v>72308070</v>
      </c>
      <c r="BF229" s="27">
        <f>ROUND(SUM(AW229:BD229),0)</f>
        <v>0</v>
      </c>
      <c r="BG229" s="9">
        <f>+BF229+BE229</f>
        <v>72308070</v>
      </c>
      <c r="BH229" s="27">
        <f>+ROUND(BG229*$BH$2,0)</f>
        <v>57846456</v>
      </c>
      <c r="BI229" s="27"/>
      <c r="BJ229" t="s">
        <v>9823</v>
      </c>
      <c r="BK229" t="s">
        <v>394</v>
      </c>
      <c r="BL229" t="s">
        <v>10753</v>
      </c>
      <c r="BM229" t="s">
        <v>9871</v>
      </c>
      <c r="BN229" t="s">
        <v>9832</v>
      </c>
      <c r="BO229" t="s">
        <v>10754</v>
      </c>
      <c r="BP229" t="s">
        <v>24775</v>
      </c>
      <c r="BQ229" t="s">
        <v>29693</v>
      </c>
      <c r="BR229" t="s">
        <v>29332</v>
      </c>
      <c r="BS229">
        <v>1</v>
      </c>
      <c r="BU229" t="s">
        <v>10753</v>
      </c>
      <c r="BV229" t="s">
        <v>29694</v>
      </c>
      <c r="BW229" t="s">
        <v>9871</v>
      </c>
      <c r="BX229" t="s">
        <v>9832</v>
      </c>
      <c r="BY229" t="s">
        <v>10754</v>
      </c>
      <c r="BZ229" t="s">
        <v>24775</v>
      </c>
      <c r="CA229">
        <v>1</v>
      </c>
      <c r="CB229" t="s">
        <v>29341</v>
      </c>
    </row>
    <row r="230" spans="1:80" x14ac:dyDescent="0.25">
      <c r="A230" t="s">
        <v>5762</v>
      </c>
      <c r="B230" s="41" t="s">
        <v>7175</v>
      </c>
      <c r="C230" s="41">
        <v>2</v>
      </c>
      <c r="D230">
        <v>5761</v>
      </c>
      <c r="E230" t="s">
        <v>398</v>
      </c>
      <c r="F230" s="41">
        <v>3928</v>
      </c>
      <c r="G230" s="41">
        <v>105761000299</v>
      </c>
      <c r="H230" t="s">
        <v>399</v>
      </c>
      <c r="I230" s="25">
        <v>67.867056270674311</v>
      </c>
      <c r="J230" s="42">
        <f>STANDARDIZE(I230,$I$1,$I$2)</f>
        <v>-4.4468296848540798E-2</v>
      </c>
      <c r="K230" s="26">
        <f>SUM(L230:U230)</f>
        <v>1505</v>
      </c>
      <c r="L230" s="26">
        <v>48</v>
      </c>
      <c r="M230" s="26">
        <v>53</v>
      </c>
      <c r="N230" s="26">
        <v>307</v>
      </c>
      <c r="O230" s="26">
        <v>342</v>
      </c>
      <c r="P230" s="26">
        <v>218</v>
      </c>
      <c r="Q230" s="26">
        <v>317</v>
      </c>
      <c r="R230" s="26">
        <v>64</v>
      </c>
      <c r="S230" s="26">
        <v>156</v>
      </c>
      <c r="T230" s="26">
        <v>0</v>
      </c>
      <c r="U230" s="26">
        <v>0</v>
      </c>
      <c r="V230" s="26">
        <f>SUM(W230:AF230)</f>
        <v>0</v>
      </c>
      <c r="W230" s="26">
        <v>0</v>
      </c>
      <c r="X230" s="26">
        <v>0</v>
      </c>
      <c r="Y230" s="26">
        <v>0</v>
      </c>
      <c r="Z230" s="26">
        <v>0</v>
      </c>
      <c r="AA230" s="26">
        <v>0</v>
      </c>
      <c r="AB230" s="26">
        <v>0</v>
      </c>
      <c r="AC230" s="26">
        <v>0</v>
      </c>
      <c r="AD230" s="26">
        <v>0</v>
      </c>
      <c r="AE230" s="26">
        <v>0</v>
      </c>
      <c r="AF230" s="26">
        <v>0</v>
      </c>
      <c r="AG230" s="27">
        <f>ROUND(('Per Cápita'!$E$4*(1+($J230/100))),0)</f>
        <v>74756</v>
      </c>
      <c r="AH230" s="27">
        <f>ROUND(('Per Cápita'!$E$5*(1+($J230/100))),0)</f>
        <v>66018</v>
      </c>
      <c r="AI230" s="27">
        <f>ROUND(('Per Cápita'!$E$6*(1+($J230/100))),0)</f>
        <v>99026</v>
      </c>
      <c r="AJ230" s="27">
        <f>ROUND(('Per Cápita'!$E$7*(1+($J230/100))),0)</f>
        <v>121356</v>
      </c>
      <c r="AK230" s="27">
        <f>ROUND(('Per Cápita'!$F$4*(1+($J230/100))),0)</f>
        <v>92230</v>
      </c>
      <c r="AL230" s="27">
        <f>ROUND(('Per Cápita'!$F$5*(1+($J230/100))),0)</f>
        <v>80581</v>
      </c>
      <c r="AM230" s="27">
        <f>ROUND(('Per Cápita'!$F$6*(1+($J230/100))),0)</f>
        <v>123298</v>
      </c>
      <c r="AN230" s="27">
        <f>ROUND(('Per Cápita'!$F$7*(1+($J230/100))),0)</f>
        <v>148541</v>
      </c>
      <c r="AO230" s="27">
        <f>+AG230*$M230</f>
        <v>3962068</v>
      </c>
      <c r="AP230" s="27">
        <f>+AH230*($O230+$Q230)</f>
        <v>43505862</v>
      </c>
      <c r="AQ230" s="27">
        <f>+AI230*$S230</f>
        <v>15448056</v>
      </c>
      <c r="AR230" s="27">
        <f>+AJ230*$U230</f>
        <v>0</v>
      </c>
      <c r="AS230" s="27">
        <f>+AK230*L230</f>
        <v>4427040</v>
      </c>
      <c r="AT230" s="27">
        <f>+AL230*(N230+P230)</f>
        <v>42305025</v>
      </c>
      <c r="AU230" s="27">
        <f>+AM230*R230</f>
        <v>7891072</v>
      </c>
      <c r="AV230" s="27">
        <f>+AN230*T230</f>
        <v>0</v>
      </c>
      <c r="AW230" s="27">
        <f>+AG230*$X230*$AW$1</f>
        <v>0</v>
      </c>
      <c r="AX230" s="27">
        <f>+AH230*($AB230+$Z230)*$AW$1</f>
        <v>0</v>
      </c>
      <c r="AY230" s="27">
        <f>+AI230*$AD230*$AW$1</f>
        <v>0</v>
      </c>
      <c r="AZ230" s="27">
        <f>+AJ230*$AF230*$AW$1</f>
        <v>0</v>
      </c>
      <c r="BA230" s="27">
        <f>+$AW$1*AK230*W230</f>
        <v>0</v>
      </c>
      <c r="BB230" s="27">
        <f>+$AW$1*AL230*(Y230+AA230)</f>
        <v>0</v>
      </c>
      <c r="BC230" s="27">
        <f>+AM230*AC230*$AW$1</f>
        <v>0</v>
      </c>
      <c r="BD230" s="27">
        <f>+$AW$1*AN230*AE230</f>
        <v>0</v>
      </c>
      <c r="BE230" s="27">
        <f>ROUND(SUM(AO230:AV230),0)</f>
        <v>117539123</v>
      </c>
      <c r="BF230" s="27">
        <f>ROUND(SUM(AW230:BD230),0)</f>
        <v>0</v>
      </c>
      <c r="BG230" s="9">
        <f>+BF230+BE230</f>
        <v>117539123</v>
      </c>
      <c r="BH230" s="27">
        <f>+ROUND(BG230*$BH$2,0)</f>
        <v>94031298</v>
      </c>
      <c r="BI230" s="27"/>
      <c r="BJ230" t="s">
        <v>9823</v>
      </c>
      <c r="BK230" t="s">
        <v>399</v>
      </c>
      <c r="BL230" t="s">
        <v>10755</v>
      </c>
      <c r="BM230" t="s">
        <v>9835</v>
      </c>
      <c r="BN230" t="s">
        <v>9832</v>
      </c>
      <c r="BO230" t="s">
        <v>10756</v>
      </c>
      <c r="BP230" t="s">
        <v>24776</v>
      </c>
      <c r="BQ230" t="s">
        <v>29695</v>
      </c>
      <c r="BR230" t="s">
        <v>29332</v>
      </c>
      <c r="BS230">
        <v>1</v>
      </c>
      <c r="BU230" t="s">
        <v>10755</v>
      </c>
      <c r="BV230" t="s">
        <v>29696</v>
      </c>
      <c r="BW230" t="s">
        <v>9835</v>
      </c>
      <c r="BX230" t="s">
        <v>9832</v>
      </c>
      <c r="BY230" t="s">
        <v>10756</v>
      </c>
      <c r="BZ230" t="s">
        <v>24776</v>
      </c>
      <c r="CA230">
        <v>2</v>
      </c>
      <c r="CB230" t="s">
        <v>29341</v>
      </c>
    </row>
    <row r="231" spans="1:80" x14ac:dyDescent="0.25">
      <c r="A231" t="s">
        <v>5762</v>
      </c>
      <c r="B231" s="41" t="s">
        <v>7175</v>
      </c>
      <c r="C231" s="41">
        <v>2</v>
      </c>
      <c r="D231">
        <v>5761</v>
      </c>
      <c r="E231" t="s">
        <v>398</v>
      </c>
      <c r="F231" s="41">
        <v>3685</v>
      </c>
      <c r="G231" s="41">
        <v>105761000329</v>
      </c>
      <c r="H231" t="s">
        <v>400</v>
      </c>
      <c r="I231" s="25">
        <v>66.201843079661217</v>
      </c>
      <c r="J231" s="42">
        <f>STANDARDIZE(I231,$I$1,$I$2)</f>
        <v>-0.5806329579282441</v>
      </c>
      <c r="K231" s="26">
        <f>SUM(L231:U231)</f>
        <v>976</v>
      </c>
      <c r="L231" s="26">
        <v>24</v>
      </c>
      <c r="M231" s="26">
        <v>69</v>
      </c>
      <c r="N231" s="26">
        <v>100</v>
      </c>
      <c r="O231" s="26">
        <v>343</v>
      </c>
      <c r="P231" s="26">
        <v>80</v>
      </c>
      <c r="Q231" s="26">
        <v>236</v>
      </c>
      <c r="R231" s="26">
        <v>31</v>
      </c>
      <c r="S231" s="26">
        <v>23</v>
      </c>
      <c r="T231" s="26">
        <v>0</v>
      </c>
      <c r="U231" s="26">
        <v>70</v>
      </c>
      <c r="V231" s="26">
        <f>SUM(W231:AF231)</f>
        <v>0</v>
      </c>
      <c r="W231" s="26">
        <v>0</v>
      </c>
      <c r="X231" s="26">
        <v>0</v>
      </c>
      <c r="Y231" s="26">
        <v>0</v>
      </c>
      <c r="Z231" s="26">
        <v>0</v>
      </c>
      <c r="AA231" s="26">
        <v>0</v>
      </c>
      <c r="AB231" s="26">
        <v>0</v>
      </c>
      <c r="AC231" s="26">
        <v>0</v>
      </c>
      <c r="AD231" s="26">
        <v>0</v>
      </c>
      <c r="AE231" s="26">
        <v>0</v>
      </c>
      <c r="AF231" s="26">
        <v>0</v>
      </c>
      <c r="AG231" s="27">
        <f>ROUND(('Per Cápita'!$E$4*(1+($J231/100))),0)</f>
        <v>74355</v>
      </c>
      <c r="AH231" s="27">
        <f>ROUND(('Per Cápita'!$E$5*(1+($J231/100))),0)</f>
        <v>65664</v>
      </c>
      <c r="AI231" s="27">
        <f>ROUND(('Per Cápita'!$E$6*(1+($J231/100))),0)</f>
        <v>98495</v>
      </c>
      <c r="AJ231" s="27">
        <f>ROUND(('Per Cápita'!$E$7*(1+($J231/100))),0)</f>
        <v>120705</v>
      </c>
      <c r="AK231" s="27">
        <f>ROUND(('Per Cápita'!$F$4*(1+($J231/100))),0)</f>
        <v>91735</v>
      </c>
      <c r="AL231" s="27">
        <f>ROUND(('Per Cápita'!$F$5*(1+($J231/100))),0)</f>
        <v>80149</v>
      </c>
      <c r="AM231" s="27">
        <f>ROUND(('Per Cápita'!$F$6*(1+($J231/100))),0)</f>
        <v>122637</v>
      </c>
      <c r="AN231" s="27">
        <f>ROUND(('Per Cápita'!$F$7*(1+($J231/100))),0)</f>
        <v>147744</v>
      </c>
      <c r="AO231" s="27">
        <f>+AG231*$M231</f>
        <v>5130495</v>
      </c>
      <c r="AP231" s="27">
        <f>+AH231*($O231+$Q231)</f>
        <v>38019456</v>
      </c>
      <c r="AQ231" s="27">
        <f>+AI231*$S231</f>
        <v>2265385</v>
      </c>
      <c r="AR231" s="27">
        <f>+AJ231*$U231</f>
        <v>8449350</v>
      </c>
      <c r="AS231" s="27">
        <f>+AK231*L231</f>
        <v>2201640</v>
      </c>
      <c r="AT231" s="27">
        <f>+AL231*(N231+P231)</f>
        <v>14426820</v>
      </c>
      <c r="AU231" s="27">
        <f>+AM231*R231</f>
        <v>3801747</v>
      </c>
      <c r="AV231" s="27">
        <f>+AN231*T231</f>
        <v>0</v>
      </c>
      <c r="AW231" s="27">
        <f>+AG231*$X231*$AW$1</f>
        <v>0</v>
      </c>
      <c r="AX231" s="27">
        <f>+AH231*($AB231+$Z231)*$AW$1</f>
        <v>0</v>
      </c>
      <c r="AY231" s="27">
        <f>+AI231*$AD231*$AW$1</f>
        <v>0</v>
      </c>
      <c r="AZ231" s="27">
        <f>+AJ231*$AF231*$AW$1</f>
        <v>0</v>
      </c>
      <c r="BA231" s="27">
        <f>+$AW$1*AK231*W231</f>
        <v>0</v>
      </c>
      <c r="BB231" s="27">
        <f>+$AW$1*AL231*(Y231+AA231)</f>
        <v>0</v>
      </c>
      <c r="BC231" s="27">
        <f>+AM231*AC231*$AW$1</f>
        <v>0</v>
      </c>
      <c r="BD231" s="27">
        <f>+$AW$1*AN231*AE231</f>
        <v>0</v>
      </c>
      <c r="BE231" s="27">
        <f>ROUND(SUM(AO231:AV231),0)</f>
        <v>74294893</v>
      </c>
      <c r="BF231" s="27">
        <f>ROUND(SUM(AW231:BD231),0)</f>
        <v>0</v>
      </c>
      <c r="BG231" s="9">
        <f>+BF231+BE231</f>
        <v>74294893</v>
      </c>
      <c r="BH231" s="27">
        <f>+ROUND(BG231*$BH$2,0)</f>
        <v>59435914</v>
      </c>
      <c r="BI231" s="27"/>
      <c r="BJ231" t="s">
        <v>9823</v>
      </c>
      <c r="BK231" t="s">
        <v>400</v>
      </c>
      <c r="BL231" t="s">
        <v>10757</v>
      </c>
      <c r="BM231" t="s">
        <v>9835</v>
      </c>
      <c r="BN231" t="s">
        <v>9832</v>
      </c>
      <c r="BO231" t="s">
        <v>10758</v>
      </c>
      <c r="BP231" t="s">
        <v>24777</v>
      </c>
      <c r="BQ231" t="s">
        <v>29697</v>
      </c>
      <c r="BR231" t="s">
        <v>29332</v>
      </c>
      <c r="BS231">
        <v>1</v>
      </c>
      <c r="BU231" t="s">
        <v>10757</v>
      </c>
      <c r="BV231" t="s">
        <v>29698</v>
      </c>
      <c r="BW231" t="s">
        <v>9835</v>
      </c>
      <c r="BX231" t="s">
        <v>9832</v>
      </c>
      <c r="BY231" t="s">
        <v>10758</v>
      </c>
      <c r="BZ231" t="s">
        <v>24777</v>
      </c>
      <c r="CA231">
        <v>2</v>
      </c>
      <c r="CB231" t="s">
        <v>29341</v>
      </c>
    </row>
    <row r="232" spans="1:80" x14ac:dyDescent="0.25">
      <c r="A232" t="s">
        <v>5762</v>
      </c>
      <c r="B232" s="41" t="s">
        <v>7175</v>
      </c>
      <c r="C232" s="41">
        <v>2</v>
      </c>
      <c r="D232">
        <v>5789</v>
      </c>
      <c r="E232" t="s">
        <v>401</v>
      </c>
      <c r="F232" s="41">
        <v>3711</v>
      </c>
      <c r="G232" s="41">
        <v>105789000235</v>
      </c>
      <c r="H232" t="s">
        <v>402</v>
      </c>
      <c r="I232" s="25">
        <v>65.14092184510632</v>
      </c>
      <c r="J232" s="42">
        <f>STANDARDIZE(I232,$I$1,$I$2)</f>
        <v>-0.92222794241867956</v>
      </c>
      <c r="K232" s="26">
        <f>SUM(L232:U232)</f>
        <v>893</v>
      </c>
      <c r="L232" s="26">
        <v>6</v>
      </c>
      <c r="M232" s="26">
        <v>59</v>
      </c>
      <c r="N232" s="26">
        <v>63</v>
      </c>
      <c r="O232" s="26">
        <v>289</v>
      </c>
      <c r="P232" s="26">
        <v>26</v>
      </c>
      <c r="Q232" s="26">
        <v>288</v>
      </c>
      <c r="R232" s="26">
        <v>9</v>
      </c>
      <c r="S232" s="26">
        <v>7</v>
      </c>
      <c r="T232" s="26">
        <v>0</v>
      </c>
      <c r="U232" s="26">
        <v>146</v>
      </c>
      <c r="V232" s="26">
        <f>SUM(W232:AF232)</f>
        <v>789</v>
      </c>
      <c r="W232" s="26">
        <v>0</v>
      </c>
      <c r="X232" s="26">
        <v>59</v>
      </c>
      <c r="Y232" s="26">
        <v>0</v>
      </c>
      <c r="Z232" s="26">
        <v>289</v>
      </c>
      <c r="AA232" s="26">
        <v>0</v>
      </c>
      <c r="AB232" s="26">
        <v>288</v>
      </c>
      <c r="AC232" s="26">
        <v>0</v>
      </c>
      <c r="AD232" s="26">
        <v>7</v>
      </c>
      <c r="AE232" s="26">
        <v>0</v>
      </c>
      <c r="AF232" s="26">
        <v>146</v>
      </c>
      <c r="AG232" s="27">
        <f>ROUND(('Per Cápita'!$E$4*(1+($J232/100))),0)</f>
        <v>74099</v>
      </c>
      <c r="AH232" s="27">
        <f>ROUND(('Per Cápita'!$E$5*(1+($J232/100))),0)</f>
        <v>65438</v>
      </c>
      <c r="AI232" s="27">
        <f>ROUND(('Per Cápita'!$E$6*(1+($J232/100))),0)</f>
        <v>98156</v>
      </c>
      <c r="AJ232" s="27">
        <f>ROUND(('Per Cápita'!$E$7*(1+($J232/100))),0)</f>
        <v>120290</v>
      </c>
      <c r="AK232" s="27">
        <f>ROUND(('Per Cápita'!$F$4*(1+($J232/100))),0)</f>
        <v>91420</v>
      </c>
      <c r="AL232" s="27">
        <f>ROUND(('Per Cápita'!$F$5*(1+($J232/100))),0)</f>
        <v>79874</v>
      </c>
      <c r="AM232" s="27">
        <f>ROUND(('Per Cápita'!$F$6*(1+($J232/100))),0)</f>
        <v>122215</v>
      </c>
      <c r="AN232" s="27">
        <f>ROUND(('Per Cápita'!$F$7*(1+($J232/100))),0)</f>
        <v>147237</v>
      </c>
      <c r="AO232" s="27">
        <f>+AG232*$M232</f>
        <v>4371841</v>
      </c>
      <c r="AP232" s="27">
        <f>+AH232*($O232+$Q232)</f>
        <v>37757726</v>
      </c>
      <c r="AQ232" s="27">
        <f>+AI232*$S232</f>
        <v>687092</v>
      </c>
      <c r="AR232" s="27">
        <f>+AJ232*$U232</f>
        <v>17562340</v>
      </c>
      <c r="AS232" s="27">
        <f>+AK232*L232</f>
        <v>548520</v>
      </c>
      <c r="AT232" s="27">
        <f>+AL232*(N232+P232)</f>
        <v>7108786</v>
      </c>
      <c r="AU232" s="27">
        <f>+AM232*R232</f>
        <v>1099935</v>
      </c>
      <c r="AV232" s="27">
        <f>+AN232*T232</f>
        <v>0</v>
      </c>
      <c r="AW232" s="27">
        <f>+AG232*$X232*$AW$1</f>
        <v>874368.20000000007</v>
      </c>
      <c r="AX232" s="27">
        <f>+AH232*($AB232+$Z232)*$AW$1</f>
        <v>7551545.2000000002</v>
      </c>
      <c r="AY232" s="27">
        <f>+AI232*$AD232*$AW$1</f>
        <v>137418.4</v>
      </c>
      <c r="AZ232" s="27">
        <f>+AJ232*$AF232*$AW$1</f>
        <v>3512468</v>
      </c>
      <c r="BA232" s="27">
        <f>+$AW$1*AK232*W232</f>
        <v>0</v>
      </c>
      <c r="BB232" s="27">
        <f>+$AW$1*AL232*(Y232+AA232)</f>
        <v>0</v>
      </c>
      <c r="BC232" s="27">
        <f>+AM232*AC232*$AW$1</f>
        <v>0</v>
      </c>
      <c r="BD232" s="27">
        <f>+$AW$1*AN232*AE232</f>
        <v>0</v>
      </c>
      <c r="BE232" s="27">
        <f>ROUND(SUM(AO232:AV232),0)</f>
        <v>69136240</v>
      </c>
      <c r="BF232" s="27">
        <f>ROUND(SUM(AW232:BD232),0)</f>
        <v>12075800</v>
      </c>
      <c r="BG232" s="9">
        <f>+BF232+BE232</f>
        <v>81212040</v>
      </c>
      <c r="BH232" s="27">
        <f>+ROUND(BG232*$BH$2,0)</f>
        <v>64969632</v>
      </c>
      <c r="BI232" s="27"/>
      <c r="BJ232" t="s">
        <v>9823</v>
      </c>
      <c r="BK232" t="s">
        <v>402</v>
      </c>
      <c r="BL232" t="s">
        <v>10759</v>
      </c>
      <c r="BM232" t="s">
        <v>9871</v>
      </c>
      <c r="BN232" t="s">
        <v>9832</v>
      </c>
      <c r="BO232" t="s">
        <v>10760</v>
      </c>
      <c r="BP232" t="s">
        <v>24778</v>
      </c>
      <c r="BQ232" t="s">
        <v>29699</v>
      </c>
      <c r="BR232" t="s">
        <v>29332</v>
      </c>
      <c r="BS232">
        <v>1</v>
      </c>
      <c r="BU232" t="s">
        <v>10759</v>
      </c>
      <c r="BV232" t="s">
        <v>29700</v>
      </c>
      <c r="BW232" t="s">
        <v>9871</v>
      </c>
      <c r="BX232" t="s">
        <v>9832</v>
      </c>
      <c r="BY232" t="s">
        <v>10760</v>
      </c>
      <c r="BZ232" t="s">
        <v>24778</v>
      </c>
      <c r="CA232">
        <v>1</v>
      </c>
      <c r="CB232" t="s">
        <v>29341</v>
      </c>
    </row>
    <row r="233" spans="1:80" x14ac:dyDescent="0.25">
      <c r="A233" t="s">
        <v>5762</v>
      </c>
      <c r="B233" s="41" t="s">
        <v>7175</v>
      </c>
      <c r="C233" s="41">
        <v>2</v>
      </c>
      <c r="D233">
        <v>5790</v>
      </c>
      <c r="E233" t="s">
        <v>404</v>
      </c>
      <c r="F233" s="41">
        <v>4362</v>
      </c>
      <c r="G233" s="41">
        <v>105790000184</v>
      </c>
      <c r="H233" t="s">
        <v>7471</v>
      </c>
      <c r="I233" s="25">
        <v>64.983852359679531</v>
      </c>
      <c r="J233" s="42">
        <f>STANDARDIZE(I233,$I$1,$I$2)</f>
        <v>-0.9728011109921173</v>
      </c>
      <c r="K233" s="26">
        <f>SUM(L233:U233)</f>
        <v>1485</v>
      </c>
      <c r="L233" s="26">
        <v>22</v>
      </c>
      <c r="M233" s="26">
        <v>66</v>
      </c>
      <c r="N233" s="26">
        <v>197</v>
      </c>
      <c r="O233" s="26">
        <v>492</v>
      </c>
      <c r="P233" s="26">
        <v>107</v>
      </c>
      <c r="Q233" s="26">
        <v>442</v>
      </c>
      <c r="R233" s="26">
        <v>0</v>
      </c>
      <c r="S233" s="26">
        <v>159</v>
      </c>
      <c r="T233" s="26">
        <v>0</v>
      </c>
      <c r="U233" s="26">
        <v>0</v>
      </c>
      <c r="V233" s="26">
        <f>SUM(W233:AF233)</f>
        <v>0</v>
      </c>
      <c r="W233" s="26">
        <v>0</v>
      </c>
      <c r="X233" s="26">
        <v>0</v>
      </c>
      <c r="Y233" s="26">
        <v>0</v>
      </c>
      <c r="Z233" s="26">
        <v>0</v>
      </c>
      <c r="AA233" s="26">
        <v>0</v>
      </c>
      <c r="AB233" s="26">
        <v>0</v>
      </c>
      <c r="AC233" s="26">
        <v>0</v>
      </c>
      <c r="AD233" s="26">
        <v>0</v>
      </c>
      <c r="AE233" s="26">
        <v>0</v>
      </c>
      <c r="AF233" s="26">
        <v>0</v>
      </c>
      <c r="AG233" s="27">
        <f>ROUND(('Per Cápita'!$E$4*(1+($J233/100))),0)</f>
        <v>74061</v>
      </c>
      <c r="AH233" s="27">
        <f>ROUND(('Per Cápita'!$E$5*(1+($J233/100))),0)</f>
        <v>65404</v>
      </c>
      <c r="AI233" s="27">
        <f>ROUND(('Per Cápita'!$E$6*(1+($J233/100))),0)</f>
        <v>98106</v>
      </c>
      <c r="AJ233" s="27">
        <f>ROUND(('Per Cápita'!$E$7*(1+($J233/100))),0)</f>
        <v>120229</v>
      </c>
      <c r="AK233" s="27">
        <f>ROUND(('Per Cápita'!$F$4*(1+($J233/100))),0)</f>
        <v>91373</v>
      </c>
      <c r="AL233" s="27">
        <f>ROUND(('Per Cápita'!$F$5*(1+($J233/100))),0)</f>
        <v>79833</v>
      </c>
      <c r="AM233" s="27">
        <f>ROUND(('Per Cápita'!$F$6*(1+($J233/100))),0)</f>
        <v>122153</v>
      </c>
      <c r="AN233" s="27">
        <f>ROUND(('Per Cápita'!$F$7*(1+($J233/100))),0)</f>
        <v>147161</v>
      </c>
      <c r="AO233" s="27">
        <f>+AG233*$M233</f>
        <v>4888026</v>
      </c>
      <c r="AP233" s="27">
        <f>+AH233*($O233+$Q233)</f>
        <v>61087336</v>
      </c>
      <c r="AQ233" s="27">
        <f>+AI233*$S233</f>
        <v>15598854</v>
      </c>
      <c r="AR233" s="27">
        <f>+AJ233*$U233</f>
        <v>0</v>
      </c>
      <c r="AS233" s="27">
        <f>+AK233*L233</f>
        <v>2010206</v>
      </c>
      <c r="AT233" s="27">
        <f>+AL233*(N233+P233)</f>
        <v>24269232</v>
      </c>
      <c r="AU233" s="27">
        <f>+AM233*R233</f>
        <v>0</v>
      </c>
      <c r="AV233" s="27">
        <f>+AN233*T233</f>
        <v>0</v>
      </c>
      <c r="AW233" s="27">
        <f>+AG233*$X233*$AW$1</f>
        <v>0</v>
      </c>
      <c r="AX233" s="27">
        <f>+AH233*($AB233+$Z233)*$AW$1</f>
        <v>0</v>
      </c>
      <c r="AY233" s="27">
        <f>+AI233*$AD233*$AW$1</f>
        <v>0</v>
      </c>
      <c r="AZ233" s="27">
        <f>+AJ233*$AF233*$AW$1</f>
        <v>0</v>
      </c>
      <c r="BA233" s="27">
        <f>+$AW$1*AK233*W233</f>
        <v>0</v>
      </c>
      <c r="BB233" s="27">
        <f>+$AW$1*AL233*(Y233+AA233)</f>
        <v>0</v>
      </c>
      <c r="BC233" s="27">
        <f>+AM233*AC233*$AW$1</f>
        <v>0</v>
      </c>
      <c r="BD233" s="27">
        <f>+$AW$1*AN233*AE233</f>
        <v>0</v>
      </c>
      <c r="BE233" s="27">
        <f>ROUND(SUM(AO233:AV233),0)</f>
        <v>107853654</v>
      </c>
      <c r="BF233" s="27">
        <f>ROUND(SUM(AW233:BD233),0)</f>
        <v>0</v>
      </c>
      <c r="BG233" s="9">
        <f>+BF233+BE233</f>
        <v>107853654</v>
      </c>
      <c r="BH233" s="27">
        <f>+ROUND(BG233*$BH$2,0)</f>
        <v>86282923</v>
      </c>
      <c r="BI233" s="27"/>
      <c r="BJ233" t="s">
        <v>9823</v>
      </c>
      <c r="BK233" t="s">
        <v>7471</v>
      </c>
      <c r="BL233" t="s">
        <v>10761</v>
      </c>
      <c r="BM233" t="s">
        <v>9835</v>
      </c>
      <c r="BN233" t="s">
        <v>9832</v>
      </c>
      <c r="BO233" t="s">
        <v>10762</v>
      </c>
      <c r="BP233" t="s">
        <v>24779</v>
      </c>
      <c r="BQ233" t="s">
        <v>29701</v>
      </c>
      <c r="BR233" t="s">
        <v>29332</v>
      </c>
      <c r="BS233">
        <v>1</v>
      </c>
      <c r="BU233" t="s">
        <v>10761</v>
      </c>
      <c r="BV233" t="s">
        <v>29702</v>
      </c>
      <c r="BW233" t="s">
        <v>9835</v>
      </c>
      <c r="BX233" t="s">
        <v>9832</v>
      </c>
      <c r="BY233" t="s">
        <v>10762</v>
      </c>
      <c r="BZ233" t="s">
        <v>24779</v>
      </c>
      <c r="CA233">
        <v>2</v>
      </c>
      <c r="CB233" t="s">
        <v>29341</v>
      </c>
    </row>
    <row r="234" spans="1:80" x14ac:dyDescent="0.25">
      <c r="A234" t="s">
        <v>5762</v>
      </c>
      <c r="B234" s="41" t="s">
        <v>7175</v>
      </c>
      <c r="C234" s="41">
        <v>2</v>
      </c>
      <c r="D234">
        <v>5790</v>
      </c>
      <c r="E234" t="s">
        <v>404</v>
      </c>
      <c r="F234" s="41">
        <v>4363</v>
      </c>
      <c r="G234" s="41">
        <v>105790000206</v>
      </c>
      <c r="H234" t="s">
        <v>7472</v>
      </c>
      <c r="I234" s="25">
        <v>64.21648373163471</v>
      </c>
      <c r="J234" s="42">
        <f>STANDARDIZE(I234,$I$1,$I$2)</f>
        <v>-1.2198781474936933</v>
      </c>
      <c r="K234" s="26">
        <f>SUM(L234:U234)</f>
        <v>1486</v>
      </c>
      <c r="L234" s="26">
        <v>0</v>
      </c>
      <c r="M234" s="26">
        <v>91</v>
      </c>
      <c r="N234" s="26">
        <v>0</v>
      </c>
      <c r="O234" s="26">
        <v>682</v>
      </c>
      <c r="P234" s="26">
        <v>0</v>
      </c>
      <c r="Q234" s="26">
        <v>543</v>
      </c>
      <c r="R234" s="26">
        <v>0</v>
      </c>
      <c r="S234" s="26">
        <v>170</v>
      </c>
      <c r="T234" s="26">
        <v>0</v>
      </c>
      <c r="U234" s="26">
        <v>0</v>
      </c>
      <c r="V234" s="26">
        <f>SUM(W234:AF234)</f>
        <v>0</v>
      </c>
      <c r="W234" s="26">
        <v>0</v>
      </c>
      <c r="X234" s="26">
        <v>0</v>
      </c>
      <c r="Y234" s="26">
        <v>0</v>
      </c>
      <c r="Z234" s="26">
        <v>0</v>
      </c>
      <c r="AA234" s="26">
        <v>0</v>
      </c>
      <c r="AB234" s="26">
        <v>0</v>
      </c>
      <c r="AC234" s="26">
        <v>0</v>
      </c>
      <c r="AD234" s="26">
        <v>0</v>
      </c>
      <c r="AE234" s="26">
        <v>0</v>
      </c>
      <c r="AF234" s="26">
        <v>0</v>
      </c>
      <c r="AG234" s="27">
        <f>ROUND(('Per Cápita'!$E$4*(1+($J234/100))),0)</f>
        <v>73877</v>
      </c>
      <c r="AH234" s="27">
        <f>ROUND(('Per Cápita'!$E$5*(1+($J234/100))),0)</f>
        <v>65241</v>
      </c>
      <c r="AI234" s="27">
        <f>ROUND(('Per Cápita'!$E$6*(1+($J234/100))),0)</f>
        <v>97861</v>
      </c>
      <c r="AJ234" s="27">
        <f>ROUND(('Per Cápita'!$E$7*(1+($J234/100))),0)</f>
        <v>119929</v>
      </c>
      <c r="AK234" s="27">
        <f>ROUND(('Per Cápita'!$F$4*(1+($J234/100))),0)</f>
        <v>91145</v>
      </c>
      <c r="AL234" s="27">
        <f>ROUND(('Per Cápita'!$F$5*(1+($J234/100))),0)</f>
        <v>79634</v>
      </c>
      <c r="AM234" s="27">
        <f>ROUND(('Per Cápita'!$F$6*(1+($J234/100))),0)</f>
        <v>121848</v>
      </c>
      <c r="AN234" s="27">
        <f>ROUND(('Per Cápita'!$F$7*(1+($J234/100))),0)</f>
        <v>146794</v>
      </c>
      <c r="AO234" s="27">
        <f>+AG234*$M234</f>
        <v>6722807</v>
      </c>
      <c r="AP234" s="27">
        <f>+AH234*($O234+$Q234)</f>
        <v>79920225</v>
      </c>
      <c r="AQ234" s="27">
        <f>+AI234*$S234</f>
        <v>16636370</v>
      </c>
      <c r="AR234" s="27">
        <f>+AJ234*$U234</f>
        <v>0</v>
      </c>
      <c r="AS234" s="27">
        <f>+AK234*L234</f>
        <v>0</v>
      </c>
      <c r="AT234" s="27">
        <f>+AL234*(N234+P234)</f>
        <v>0</v>
      </c>
      <c r="AU234" s="27">
        <f>+AM234*R234</f>
        <v>0</v>
      </c>
      <c r="AV234" s="27">
        <f>+AN234*T234</f>
        <v>0</v>
      </c>
      <c r="AW234" s="27">
        <f>+AG234*$X234*$AW$1</f>
        <v>0</v>
      </c>
      <c r="AX234" s="27">
        <f>+AH234*($AB234+$Z234)*$AW$1</f>
        <v>0</v>
      </c>
      <c r="AY234" s="27">
        <f>+AI234*$AD234*$AW$1</f>
        <v>0</v>
      </c>
      <c r="AZ234" s="27">
        <f>+AJ234*$AF234*$AW$1</f>
        <v>0</v>
      </c>
      <c r="BA234" s="27">
        <f>+$AW$1*AK234*W234</f>
        <v>0</v>
      </c>
      <c r="BB234" s="27">
        <f>+$AW$1*AL234*(Y234+AA234)</f>
        <v>0</v>
      </c>
      <c r="BC234" s="27">
        <f>+AM234*AC234*$AW$1</f>
        <v>0</v>
      </c>
      <c r="BD234" s="27">
        <f>+$AW$1*AN234*AE234</f>
        <v>0</v>
      </c>
      <c r="BE234" s="27">
        <f>ROUND(SUM(AO234:AV234),0)</f>
        <v>103279402</v>
      </c>
      <c r="BF234" s="27">
        <f>ROUND(SUM(AW234:BD234),0)</f>
        <v>0</v>
      </c>
      <c r="BG234" s="9">
        <f>+BF234+BE234</f>
        <v>103279402</v>
      </c>
      <c r="BH234" s="27">
        <f>+ROUND(BG234*$BH$2,0)</f>
        <v>82623522</v>
      </c>
      <c r="BI234" s="27"/>
      <c r="BJ234" t="s">
        <v>9823</v>
      </c>
      <c r="BK234" t="s">
        <v>7472</v>
      </c>
      <c r="BL234" t="s">
        <v>10763</v>
      </c>
      <c r="BM234" t="s">
        <v>9835</v>
      </c>
      <c r="BN234" t="s">
        <v>9832</v>
      </c>
      <c r="BO234" t="s">
        <v>10764</v>
      </c>
      <c r="BP234" t="s">
        <v>24777</v>
      </c>
      <c r="BQ234" t="s">
        <v>29703</v>
      </c>
      <c r="BR234" t="s">
        <v>29332</v>
      </c>
      <c r="BS234">
        <v>1</v>
      </c>
      <c r="BU234" t="s">
        <v>10763</v>
      </c>
      <c r="BV234" t="s">
        <v>29704</v>
      </c>
      <c r="BW234" t="s">
        <v>9835</v>
      </c>
      <c r="BX234" t="s">
        <v>9832</v>
      </c>
      <c r="BY234" t="s">
        <v>10764</v>
      </c>
      <c r="BZ234" t="s">
        <v>24777</v>
      </c>
      <c r="CA234">
        <v>2</v>
      </c>
      <c r="CB234" t="s">
        <v>29341</v>
      </c>
    </row>
    <row r="235" spans="1:80" x14ac:dyDescent="0.25">
      <c r="A235" t="s">
        <v>5762</v>
      </c>
      <c r="B235" s="41" t="s">
        <v>7175</v>
      </c>
      <c r="C235" s="41">
        <v>2</v>
      </c>
      <c r="D235">
        <v>5792</v>
      </c>
      <c r="E235" t="s">
        <v>405</v>
      </c>
      <c r="F235" s="41">
        <v>8573</v>
      </c>
      <c r="G235" s="41">
        <v>105792000190</v>
      </c>
      <c r="H235" t="s">
        <v>406</v>
      </c>
      <c r="I235" s="25">
        <v>64.132382010722964</v>
      </c>
      <c r="J235" s="42">
        <f>STANDARDIZE(I235,$I$1,$I$2)</f>
        <v>-1.2469571851401779</v>
      </c>
      <c r="K235" s="26">
        <f>SUM(L235:U235)</f>
        <v>540</v>
      </c>
      <c r="L235" s="26">
        <v>0</v>
      </c>
      <c r="M235" s="26">
        <v>39</v>
      </c>
      <c r="N235" s="26">
        <v>0</v>
      </c>
      <c r="O235" s="26">
        <v>207</v>
      </c>
      <c r="P235" s="26">
        <v>0</v>
      </c>
      <c r="Q235" s="26">
        <v>190</v>
      </c>
      <c r="R235" s="26">
        <v>0</v>
      </c>
      <c r="S235" s="26">
        <v>104</v>
      </c>
      <c r="T235" s="26">
        <v>0</v>
      </c>
      <c r="U235" s="26">
        <v>0</v>
      </c>
      <c r="V235" s="26">
        <f>SUM(W235:AF235)</f>
        <v>202</v>
      </c>
      <c r="W235" s="26">
        <v>0</v>
      </c>
      <c r="X235" s="26">
        <v>0</v>
      </c>
      <c r="Y235" s="26">
        <v>0</v>
      </c>
      <c r="Z235" s="26">
        <v>0</v>
      </c>
      <c r="AA235" s="26">
        <v>0</v>
      </c>
      <c r="AB235" s="26">
        <v>129</v>
      </c>
      <c r="AC235" s="26">
        <v>0</v>
      </c>
      <c r="AD235" s="26">
        <v>73</v>
      </c>
      <c r="AE235" s="26">
        <v>0</v>
      </c>
      <c r="AF235" s="26">
        <v>0</v>
      </c>
      <c r="AG235" s="27">
        <f>ROUND(('Per Cápita'!$E$4*(1+($J235/100))),0)</f>
        <v>73856</v>
      </c>
      <c r="AH235" s="27">
        <f>ROUND(('Per Cápita'!$E$5*(1+($J235/100))),0)</f>
        <v>65223</v>
      </c>
      <c r="AI235" s="27">
        <f>ROUND(('Per Cápita'!$E$6*(1+($J235/100))),0)</f>
        <v>97835</v>
      </c>
      <c r="AJ235" s="27">
        <f>ROUND(('Per Cápita'!$E$7*(1+($J235/100))),0)</f>
        <v>119896</v>
      </c>
      <c r="AK235" s="27">
        <f>ROUND(('Per Cápita'!$F$4*(1+($J235/100))),0)</f>
        <v>91120</v>
      </c>
      <c r="AL235" s="27">
        <f>ROUND(('Per Cápita'!$F$5*(1+($J235/100))),0)</f>
        <v>79612</v>
      </c>
      <c r="AM235" s="27">
        <f>ROUND(('Per Cápita'!$F$6*(1+($J235/100))),0)</f>
        <v>121815</v>
      </c>
      <c r="AN235" s="27">
        <f>ROUND(('Per Cápita'!$F$7*(1+($J235/100))),0)</f>
        <v>146754</v>
      </c>
      <c r="AO235" s="27">
        <f>+AG235*$M235</f>
        <v>2880384</v>
      </c>
      <c r="AP235" s="27">
        <f>+AH235*($O235+$Q235)</f>
        <v>25893531</v>
      </c>
      <c r="AQ235" s="27">
        <f>+AI235*$S235</f>
        <v>10174840</v>
      </c>
      <c r="AR235" s="27">
        <f>+AJ235*$U235</f>
        <v>0</v>
      </c>
      <c r="AS235" s="27">
        <f>+AK235*L235</f>
        <v>0</v>
      </c>
      <c r="AT235" s="27">
        <f>+AL235*(N235+P235)</f>
        <v>0</v>
      </c>
      <c r="AU235" s="27">
        <f>+AM235*R235</f>
        <v>0</v>
      </c>
      <c r="AV235" s="27">
        <f>+AN235*T235</f>
        <v>0</v>
      </c>
      <c r="AW235" s="27">
        <f>+AG235*$X235*$AW$1</f>
        <v>0</v>
      </c>
      <c r="AX235" s="27">
        <f>+AH235*($AB235+$Z235)*$AW$1</f>
        <v>1682753.4000000001</v>
      </c>
      <c r="AY235" s="27">
        <f>+AI235*$AD235*$AW$1</f>
        <v>1428391</v>
      </c>
      <c r="AZ235" s="27">
        <f>+AJ235*$AF235*$AW$1</f>
        <v>0</v>
      </c>
      <c r="BA235" s="27">
        <f>+$AW$1*AK235*W235</f>
        <v>0</v>
      </c>
      <c r="BB235" s="27">
        <f>+$AW$1*AL235*(Y235+AA235)</f>
        <v>0</v>
      </c>
      <c r="BC235" s="27">
        <f>+AM235*AC235*$AW$1</f>
        <v>0</v>
      </c>
      <c r="BD235" s="27">
        <f>+$AW$1*AN235*AE235</f>
        <v>0</v>
      </c>
      <c r="BE235" s="27">
        <f>ROUND(SUM(AO235:AV235),0)</f>
        <v>38948755</v>
      </c>
      <c r="BF235" s="27">
        <f>ROUND(SUM(AW235:BD235),0)</f>
        <v>3111144</v>
      </c>
      <c r="BG235" s="9">
        <f>+BF235+BE235</f>
        <v>42059899</v>
      </c>
      <c r="BH235" s="27">
        <f>+ROUND(BG235*$BH$2,0)</f>
        <v>33647919</v>
      </c>
      <c r="BI235" s="27"/>
      <c r="BJ235" t="s">
        <v>9823</v>
      </c>
      <c r="BK235" t="s">
        <v>406</v>
      </c>
      <c r="BL235" t="s">
        <v>10765</v>
      </c>
      <c r="BM235" t="s">
        <v>9835</v>
      </c>
      <c r="BN235" t="s">
        <v>9832</v>
      </c>
      <c r="BO235" t="s">
        <v>10766</v>
      </c>
      <c r="BP235" t="s">
        <v>24780</v>
      </c>
      <c r="BQ235" t="s">
        <v>29705</v>
      </c>
      <c r="BR235" t="s">
        <v>29332</v>
      </c>
      <c r="BS235">
        <v>1</v>
      </c>
      <c r="BU235" t="s">
        <v>10765</v>
      </c>
      <c r="BV235" t="s">
        <v>29706</v>
      </c>
      <c r="BW235" t="s">
        <v>9835</v>
      </c>
      <c r="BX235" t="s">
        <v>9832</v>
      </c>
      <c r="BY235" t="s">
        <v>10766</v>
      </c>
      <c r="BZ235" t="s">
        <v>24780</v>
      </c>
      <c r="CA235">
        <v>2</v>
      </c>
      <c r="CB235" t="s">
        <v>29341</v>
      </c>
    </row>
    <row r="236" spans="1:80" x14ac:dyDescent="0.25">
      <c r="A236" t="s">
        <v>5762</v>
      </c>
      <c r="B236" s="41" t="s">
        <v>7175</v>
      </c>
      <c r="C236" s="41">
        <v>2</v>
      </c>
      <c r="D236">
        <v>5809</v>
      </c>
      <c r="E236" t="s">
        <v>407</v>
      </c>
      <c r="F236" s="41">
        <v>8392</v>
      </c>
      <c r="G236" s="41">
        <v>105809000016</v>
      </c>
      <c r="H236" t="s">
        <v>215</v>
      </c>
      <c r="I236" s="25">
        <v>65.234279818418671</v>
      </c>
      <c r="J236" s="42">
        <f>STANDARDIZE(I236,$I$1,$I$2)</f>
        <v>-0.89216858041611724</v>
      </c>
      <c r="K236" s="26">
        <f>SUM(L236:U236)</f>
        <v>751</v>
      </c>
      <c r="L236" s="26">
        <v>6</v>
      </c>
      <c r="M236" s="26">
        <v>44</v>
      </c>
      <c r="N236" s="26">
        <v>35</v>
      </c>
      <c r="O236" s="26">
        <v>230</v>
      </c>
      <c r="P236" s="26">
        <v>32</v>
      </c>
      <c r="Q236" s="26">
        <v>285</v>
      </c>
      <c r="R236" s="26">
        <v>7</v>
      </c>
      <c r="S236" s="26">
        <v>112</v>
      </c>
      <c r="T236" s="26">
        <v>0</v>
      </c>
      <c r="U236" s="26">
        <v>0</v>
      </c>
      <c r="V236" s="26">
        <f>SUM(W236:AF236)</f>
        <v>671</v>
      </c>
      <c r="W236" s="26">
        <v>0</v>
      </c>
      <c r="X236" s="26">
        <v>44</v>
      </c>
      <c r="Y236" s="26">
        <v>0</v>
      </c>
      <c r="Z236" s="26">
        <v>230</v>
      </c>
      <c r="AA236" s="26">
        <v>0</v>
      </c>
      <c r="AB236" s="26">
        <v>285</v>
      </c>
      <c r="AC236" s="26">
        <v>0</v>
      </c>
      <c r="AD236" s="26">
        <v>112</v>
      </c>
      <c r="AE236" s="26">
        <v>0</v>
      </c>
      <c r="AF236" s="26">
        <v>0</v>
      </c>
      <c r="AG236" s="27">
        <f>ROUND(('Per Cápita'!$E$4*(1+($J236/100))),0)</f>
        <v>74122</v>
      </c>
      <c r="AH236" s="27">
        <f>ROUND(('Per Cápita'!$E$5*(1+($J236/100))),0)</f>
        <v>65458</v>
      </c>
      <c r="AI236" s="27">
        <f>ROUND(('Per Cápita'!$E$6*(1+($J236/100))),0)</f>
        <v>98186</v>
      </c>
      <c r="AJ236" s="27">
        <f>ROUND(('Per Cápita'!$E$7*(1+($J236/100))),0)</f>
        <v>120327</v>
      </c>
      <c r="AK236" s="27">
        <f>ROUND(('Per Cápita'!$F$4*(1+($J236/100))),0)</f>
        <v>91448</v>
      </c>
      <c r="AL236" s="27">
        <f>ROUND(('Per Cápita'!$F$5*(1+($J236/100))),0)</f>
        <v>79898</v>
      </c>
      <c r="AM236" s="27">
        <f>ROUND(('Per Cápita'!$F$6*(1+($J236/100))),0)</f>
        <v>122252</v>
      </c>
      <c r="AN236" s="27">
        <f>ROUND(('Per Cápita'!$F$7*(1+($J236/100))),0)</f>
        <v>147281</v>
      </c>
      <c r="AO236" s="27">
        <f>+AG236*$M236</f>
        <v>3261368</v>
      </c>
      <c r="AP236" s="27">
        <f>+AH236*($O236+$Q236)</f>
        <v>33710870</v>
      </c>
      <c r="AQ236" s="27">
        <f>+AI236*$S236</f>
        <v>10996832</v>
      </c>
      <c r="AR236" s="27">
        <f>+AJ236*$U236</f>
        <v>0</v>
      </c>
      <c r="AS236" s="27">
        <f>+AK236*L236</f>
        <v>548688</v>
      </c>
      <c r="AT236" s="27">
        <f>+AL236*(N236+P236)</f>
        <v>5353166</v>
      </c>
      <c r="AU236" s="27">
        <f>+AM236*R236</f>
        <v>855764</v>
      </c>
      <c r="AV236" s="27">
        <f>+AN236*T236</f>
        <v>0</v>
      </c>
      <c r="AW236" s="27">
        <f>+AG236*$X236*$AW$1</f>
        <v>652273.60000000009</v>
      </c>
      <c r="AX236" s="27">
        <f>+AH236*($AB236+$Z236)*$AW$1</f>
        <v>6742174</v>
      </c>
      <c r="AY236" s="27">
        <f>+AI236*$AD236*$AW$1</f>
        <v>2199366.4</v>
      </c>
      <c r="AZ236" s="27">
        <f>+AJ236*$AF236*$AW$1</f>
        <v>0</v>
      </c>
      <c r="BA236" s="27">
        <f>+$AW$1*AK236*W236</f>
        <v>0</v>
      </c>
      <c r="BB236" s="27">
        <f>+$AW$1*AL236*(Y236+AA236)</f>
        <v>0</v>
      </c>
      <c r="BC236" s="27">
        <f>+AM236*AC236*$AW$1</f>
        <v>0</v>
      </c>
      <c r="BD236" s="27">
        <f>+$AW$1*AN236*AE236</f>
        <v>0</v>
      </c>
      <c r="BE236" s="27">
        <f>ROUND(SUM(AO236:AV236),0)</f>
        <v>54726688</v>
      </c>
      <c r="BF236" s="27">
        <f>ROUND(SUM(AW236:BD236),0)</f>
        <v>9593814</v>
      </c>
      <c r="BG236" s="9">
        <f>+BF236+BE236</f>
        <v>64320502</v>
      </c>
      <c r="BH236" s="27">
        <f>+ROUND(BG236*$BH$2,0)</f>
        <v>51456402</v>
      </c>
      <c r="BI236" s="27"/>
      <c r="BJ236" t="s">
        <v>9823</v>
      </c>
      <c r="BK236" t="s">
        <v>215</v>
      </c>
      <c r="BL236" t="s">
        <v>10767</v>
      </c>
      <c r="BM236" t="s">
        <v>9835</v>
      </c>
      <c r="BN236" t="s">
        <v>9832</v>
      </c>
      <c r="BO236" t="s">
        <v>10768</v>
      </c>
      <c r="BP236" t="s">
        <v>24781</v>
      </c>
      <c r="BQ236" t="s">
        <v>29707</v>
      </c>
      <c r="BR236" t="s">
        <v>29332</v>
      </c>
      <c r="BS236">
        <v>1</v>
      </c>
      <c r="BU236" t="s">
        <v>10767</v>
      </c>
      <c r="BV236" t="s">
        <v>29708</v>
      </c>
      <c r="BW236" t="s">
        <v>9835</v>
      </c>
      <c r="BX236" t="s">
        <v>9832</v>
      </c>
      <c r="BY236" t="s">
        <v>10768</v>
      </c>
      <c r="BZ236" t="s">
        <v>24781</v>
      </c>
      <c r="CA236">
        <v>2</v>
      </c>
      <c r="CB236" t="s">
        <v>29341</v>
      </c>
    </row>
    <row r="237" spans="1:80" x14ac:dyDescent="0.25">
      <c r="A237" t="s">
        <v>5762</v>
      </c>
      <c r="B237" s="41" t="s">
        <v>7175</v>
      </c>
      <c r="C237" s="41">
        <v>2</v>
      </c>
      <c r="D237">
        <v>5819</v>
      </c>
      <c r="E237" t="s">
        <v>410</v>
      </c>
      <c r="F237" s="41">
        <v>8586</v>
      </c>
      <c r="G237" s="41">
        <v>105819000022</v>
      </c>
      <c r="H237" t="s">
        <v>7473</v>
      </c>
      <c r="I237" s="25">
        <v>64.810501029067638</v>
      </c>
      <c r="J237" s="42">
        <f>STANDARDIZE(I237,$I$1,$I$2)</f>
        <v>-1.0286167014083181</v>
      </c>
      <c r="K237" s="26">
        <f>SUM(L237:U237)</f>
        <v>731</v>
      </c>
      <c r="L237" s="26">
        <v>23</v>
      </c>
      <c r="M237" s="26">
        <v>42</v>
      </c>
      <c r="N237" s="26">
        <v>139</v>
      </c>
      <c r="O237" s="26">
        <v>171</v>
      </c>
      <c r="P237" s="26">
        <v>106</v>
      </c>
      <c r="Q237" s="26">
        <v>172</v>
      </c>
      <c r="R237" s="26">
        <v>0</v>
      </c>
      <c r="S237" s="26">
        <v>78</v>
      </c>
      <c r="T237" s="26">
        <v>0</v>
      </c>
      <c r="U237" s="26">
        <v>0</v>
      </c>
      <c r="V237" s="26">
        <f>SUM(W237:AF237)</f>
        <v>0</v>
      </c>
      <c r="W237" s="26">
        <v>0</v>
      </c>
      <c r="X237" s="26">
        <v>0</v>
      </c>
      <c r="Y237" s="26">
        <v>0</v>
      </c>
      <c r="Z237" s="26">
        <v>0</v>
      </c>
      <c r="AA237" s="26">
        <v>0</v>
      </c>
      <c r="AB237" s="26">
        <v>0</v>
      </c>
      <c r="AC237" s="26">
        <v>0</v>
      </c>
      <c r="AD237" s="26">
        <v>0</v>
      </c>
      <c r="AE237" s="26">
        <v>0</v>
      </c>
      <c r="AF237" s="26">
        <v>0</v>
      </c>
      <c r="AG237" s="27">
        <f>ROUND(('Per Cápita'!$E$4*(1+($J237/100))),0)</f>
        <v>74020</v>
      </c>
      <c r="AH237" s="27">
        <f>ROUND(('Per Cápita'!$E$5*(1+($J237/100))),0)</f>
        <v>65368</v>
      </c>
      <c r="AI237" s="27">
        <f>ROUND(('Per Cápita'!$E$6*(1+($J237/100))),0)</f>
        <v>98051</v>
      </c>
      <c r="AJ237" s="27">
        <f>ROUND(('Per Cápita'!$E$7*(1+($J237/100))),0)</f>
        <v>120161</v>
      </c>
      <c r="AK237" s="27">
        <f>ROUND(('Per Cápita'!$F$4*(1+($J237/100))),0)</f>
        <v>91322</v>
      </c>
      <c r="AL237" s="27">
        <f>ROUND(('Per Cápita'!$F$5*(1+($J237/100))),0)</f>
        <v>79788</v>
      </c>
      <c r="AM237" s="27">
        <f>ROUND(('Per Cápita'!$F$6*(1+($J237/100))),0)</f>
        <v>122084</v>
      </c>
      <c r="AN237" s="27">
        <f>ROUND(('Per Cápita'!$F$7*(1+($J237/100))),0)</f>
        <v>147078</v>
      </c>
      <c r="AO237" s="27">
        <f>+AG237*$M237</f>
        <v>3108840</v>
      </c>
      <c r="AP237" s="27">
        <f>+AH237*($O237+$Q237)</f>
        <v>22421224</v>
      </c>
      <c r="AQ237" s="27">
        <f>+AI237*$S237</f>
        <v>7647978</v>
      </c>
      <c r="AR237" s="27">
        <f>+AJ237*$U237</f>
        <v>0</v>
      </c>
      <c r="AS237" s="27">
        <f>+AK237*L237</f>
        <v>2100406</v>
      </c>
      <c r="AT237" s="27">
        <f>+AL237*(N237+P237)</f>
        <v>19548060</v>
      </c>
      <c r="AU237" s="27">
        <f>+AM237*R237</f>
        <v>0</v>
      </c>
      <c r="AV237" s="27">
        <f>+AN237*T237</f>
        <v>0</v>
      </c>
      <c r="AW237" s="27">
        <f>+AG237*$X237*$AW$1</f>
        <v>0</v>
      </c>
      <c r="AX237" s="27">
        <f>+AH237*($AB237+$Z237)*$AW$1</f>
        <v>0</v>
      </c>
      <c r="AY237" s="27">
        <f>+AI237*$AD237*$AW$1</f>
        <v>0</v>
      </c>
      <c r="AZ237" s="27">
        <f>+AJ237*$AF237*$AW$1</f>
        <v>0</v>
      </c>
      <c r="BA237" s="27">
        <f>+$AW$1*AK237*W237</f>
        <v>0</v>
      </c>
      <c r="BB237" s="27">
        <f>+$AW$1*AL237*(Y237+AA237)</f>
        <v>0</v>
      </c>
      <c r="BC237" s="27">
        <f>+AM237*AC237*$AW$1</f>
        <v>0</v>
      </c>
      <c r="BD237" s="27">
        <f>+$AW$1*AN237*AE237</f>
        <v>0</v>
      </c>
      <c r="BE237" s="27">
        <f>ROUND(SUM(AO237:AV237),0)</f>
        <v>54826508</v>
      </c>
      <c r="BF237" s="27">
        <f>ROUND(SUM(AW237:BD237),0)</f>
        <v>0</v>
      </c>
      <c r="BG237" s="9">
        <f>+BF237+BE237</f>
        <v>54826508</v>
      </c>
      <c r="BH237" s="27">
        <f>+ROUND(BG237*$BH$2,0)</f>
        <v>43861206</v>
      </c>
      <c r="BI237" s="27"/>
      <c r="BJ237" t="s">
        <v>9823</v>
      </c>
      <c r="BK237" t="s">
        <v>7473</v>
      </c>
      <c r="BL237" t="s">
        <v>10769</v>
      </c>
      <c r="BM237" t="s">
        <v>9835</v>
      </c>
      <c r="BN237" t="s">
        <v>9832</v>
      </c>
      <c r="BO237" t="s">
        <v>10770</v>
      </c>
      <c r="BP237" t="s">
        <v>24782</v>
      </c>
      <c r="BQ237" t="s">
        <v>29709</v>
      </c>
      <c r="BR237" t="s">
        <v>29332</v>
      </c>
      <c r="BS237">
        <v>1</v>
      </c>
      <c r="BU237" t="s">
        <v>10769</v>
      </c>
      <c r="BV237" t="s">
        <v>29710</v>
      </c>
      <c r="BW237" t="s">
        <v>9835</v>
      </c>
      <c r="BX237" t="s">
        <v>9832</v>
      </c>
      <c r="BY237" t="s">
        <v>10770</v>
      </c>
      <c r="BZ237" t="s">
        <v>24782</v>
      </c>
      <c r="CA237">
        <v>2</v>
      </c>
      <c r="CB237" t="s">
        <v>29341</v>
      </c>
    </row>
    <row r="238" spans="1:80" x14ac:dyDescent="0.25">
      <c r="A238" t="s">
        <v>5762</v>
      </c>
      <c r="B238" s="41" t="s">
        <v>7175</v>
      </c>
      <c r="C238" s="41">
        <v>2</v>
      </c>
      <c r="D238">
        <v>5842</v>
      </c>
      <c r="E238" t="s">
        <v>430</v>
      </c>
      <c r="F238" s="41">
        <v>8556</v>
      </c>
      <c r="G238" s="41">
        <v>105842000382</v>
      </c>
      <c r="H238" t="s">
        <v>33</v>
      </c>
      <c r="I238" s="25">
        <v>67.302927445894113</v>
      </c>
      <c r="J238" s="42">
        <f>STANDARDIZE(I238,$I$1,$I$2)</f>
        <v>-0.22610626475314871</v>
      </c>
      <c r="K238" s="26">
        <f>SUM(L238:U238)</f>
        <v>1111</v>
      </c>
      <c r="L238" s="26">
        <v>52</v>
      </c>
      <c r="M238" s="26">
        <v>38</v>
      </c>
      <c r="N238" s="26">
        <v>329</v>
      </c>
      <c r="O238" s="26">
        <v>185</v>
      </c>
      <c r="P238" s="26">
        <v>24</v>
      </c>
      <c r="Q238" s="26">
        <v>367</v>
      </c>
      <c r="R238" s="26">
        <v>2</v>
      </c>
      <c r="S238" s="26">
        <v>114</v>
      </c>
      <c r="T238" s="26">
        <v>0</v>
      </c>
      <c r="U238" s="26">
        <v>0</v>
      </c>
      <c r="V238" s="26">
        <f>SUM(W238:AF238)</f>
        <v>481</v>
      </c>
      <c r="W238" s="26">
        <v>0</v>
      </c>
      <c r="X238" s="26">
        <v>0</v>
      </c>
      <c r="Y238" s="26">
        <v>0</v>
      </c>
      <c r="Z238" s="26">
        <v>0</v>
      </c>
      <c r="AA238" s="26">
        <v>0</v>
      </c>
      <c r="AB238" s="26">
        <v>367</v>
      </c>
      <c r="AC238" s="26">
        <v>0</v>
      </c>
      <c r="AD238" s="26">
        <v>114</v>
      </c>
      <c r="AE238" s="26">
        <v>0</v>
      </c>
      <c r="AF238" s="26">
        <v>0</v>
      </c>
      <c r="AG238" s="27">
        <f>ROUND(('Per Cápita'!$E$4*(1+($J238/100))),0)</f>
        <v>74620</v>
      </c>
      <c r="AH238" s="27">
        <f>ROUND(('Per Cápita'!$E$5*(1+($J238/100))),0)</f>
        <v>65898</v>
      </c>
      <c r="AI238" s="27">
        <f>ROUND(('Per Cápita'!$E$6*(1+($J238/100))),0)</f>
        <v>98846</v>
      </c>
      <c r="AJ238" s="27">
        <f>ROUND(('Per Cápita'!$E$7*(1+($J238/100))),0)</f>
        <v>121135</v>
      </c>
      <c r="AK238" s="27">
        <f>ROUND(('Per Cápita'!$F$4*(1+($J238/100))),0)</f>
        <v>92062</v>
      </c>
      <c r="AL238" s="27">
        <f>ROUND(('Per Cápita'!$F$5*(1+($J238/100))),0)</f>
        <v>80435</v>
      </c>
      <c r="AM238" s="27">
        <f>ROUND(('Per Cápita'!$F$6*(1+($J238/100))),0)</f>
        <v>123074</v>
      </c>
      <c r="AN238" s="27">
        <f>ROUND(('Per Cápita'!$F$7*(1+($J238/100))),0)</f>
        <v>148271</v>
      </c>
      <c r="AO238" s="27">
        <f>+AG238*$M238</f>
        <v>2835560</v>
      </c>
      <c r="AP238" s="27">
        <f>+AH238*($O238+$Q238)</f>
        <v>36375696</v>
      </c>
      <c r="AQ238" s="27">
        <f>+AI238*$S238</f>
        <v>11268444</v>
      </c>
      <c r="AR238" s="27">
        <f>+AJ238*$U238</f>
        <v>0</v>
      </c>
      <c r="AS238" s="27">
        <f>+AK238*L238</f>
        <v>4787224</v>
      </c>
      <c r="AT238" s="27">
        <f>+AL238*(N238+P238)</f>
        <v>28393555</v>
      </c>
      <c r="AU238" s="27">
        <f>+AM238*R238</f>
        <v>246148</v>
      </c>
      <c r="AV238" s="27">
        <f>+AN238*T238</f>
        <v>0</v>
      </c>
      <c r="AW238" s="27">
        <f>+AG238*$X238*$AW$1</f>
        <v>0</v>
      </c>
      <c r="AX238" s="27">
        <f>+AH238*($AB238+$Z238)*$AW$1</f>
        <v>4836913.2</v>
      </c>
      <c r="AY238" s="27">
        <f>+AI238*$AD238*$AW$1</f>
        <v>2253688.8000000003</v>
      </c>
      <c r="AZ238" s="27">
        <f>+AJ238*$AF238*$AW$1</f>
        <v>0</v>
      </c>
      <c r="BA238" s="27">
        <f>+$AW$1*AK238*W238</f>
        <v>0</v>
      </c>
      <c r="BB238" s="27">
        <f>+$AW$1*AL238*(Y238+AA238)</f>
        <v>0</v>
      </c>
      <c r="BC238" s="27">
        <f>+AM238*AC238*$AW$1</f>
        <v>0</v>
      </c>
      <c r="BD238" s="27">
        <f>+$AW$1*AN238*AE238</f>
        <v>0</v>
      </c>
      <c r="BE238" s="27">
        <f>ROUND(SUM(AO238:AV238),0)</f>
        <v>83906627</v>
      </c>
      <c r="BF238" s="27">
        <f>ROUND(SUM(AW238:BD238),0)</f>
        <v>7090602</v>
      </c>
      <c r="BG238" s="9">
        <f>+BF238+BE238</f>
        <v>90997229</v>
      </c>
      <c r="BH238" s="27">
        <f>+ROUND(BG238*$BH$2,0)</f>
        <v>72797783</v>
      </c>
      <c r="BI238" s="27"/>
      <c r="BJ238" t="s">
        <v>9823</v>
      </c>
      <c r="BK238" t="s">
        <v>33</v>
      </c>
      <c r="BL238" t="s">
        <v>10785</v>
      </c>
      <c r="BM238" t="s">
        <v>9838</v>
      </c>
      <c r="BN238" t="s">
        <v>9832</v>
      </c>
      <c r="BO238" t="s">
        <v>10786</v>
      </c>
      <c r="BP238" t="s">
        <v>24790</v>
      </c>
      <c r="BQ238" t="s">
        <v>29711</v>
      </c>
      <c r="BR238" t="s">
        <v>29332</v>
      </c>
      <c r="BS238">
        <v>1</v>
      </c>
      <c r="BU238" t="s">
        <v>10785</v>
      </c>
      <c r="BV238" t="s">
        <v>29712</v>
      </c>
      <c r="BW238" t="s">
        <v>29351</v>
      </c>
      <c r="BX238" t="s">
        <v>9832</v>
      </c>
      <c r="BY238" t="s">
        <v>10786</v>
      </c>
      <c r="BZ238" t="s">
        <v>24790</v>
      </c>
      <c r="CA238">
        <v>1</v>
      </c>
      <c r="CB238" t="s">
        <v>29341</v>
      </c>
    </row>
    <row r="239" spans="1:80" x14ac:dyDescent="0.25">
      <c r="A239" t="s">
        <v>5762</v>
      </c>
      <c r="B239" s="41" t="s">
        <v>7175</v>
      </c>
      <c r="C239" s="41">
        <v>2</v>
      </c>
      <c r="D239">
        <v>5847</v>
      </c>
      <c r="E239" t="s">
        <v>432</v>
      </c>
      <c r="F239" s="41">
        <v>789</v>
      </c>
      <c r="G239" s="41">
        <v>105847000241</v>
      </c>
      <c r="H239" t="s">
        <v>7475</v>
      </c>
      <c r="I239" s="25">
        <v>71.486347725854912</v>
      </c>
      <c r="J239" s="42">
        <f>STANDARDIZE(I239,$I$1,$I$2)</f>
        <v>1.1208696832301392</v>
      </c>
      <c r="K239" s="26">
        <f>SUM(L239:U239)</f>
        <v>669</v>
      </c>
      <c r="L239" s="26">
        <v>47</v>
      </c>
      <c r="M239" s="26">
        <v>0</v>
      </c>
      <c r="N239" s="26">
        <v>264</v>
      </c>
      <c r="O239" s="26">
        <v>0</v>
      </c>
      <c r="P239" s="26">
        <v>254</v>
      </c>
      <c r="Q239" s="26">
        <v>0</v>
      </c>
      <c r="R239" s="26">
        <v>0</v>
      </c>
      <c r="S239" s="26">
        <v>0</v>
      </c>
      <c r="T239" s="26">
        <v>104</v>
      </c>
      <c r="U239" s="26">
        <v>0</v>
      </c>
      <c r="V239" s="26">
        <f>SUM(W239:AF239)</f>
        <v>0</v>
      </c>
      <c r="W239" s="26">
        <v>0</v>
      </c>
      <c r="X239" s="26">
        <v>0</v>
      </c>
      <c r="Y239" s="26">
        <v>0</v>
      </c>
      <c r="Z239" s="26">
        <v>0</v>
      </c>
      <c r="AA239" s="26">
        <v>0</v>
      </c>
      <c r="AB239" s="26">
        <v>0</v>
      </c>
      <c r="AC239" s="26">
        <v>0</v>
      </c>
      <c r="AD239" s="26">
        <v>0</v>
      </c>
      <c r="AE239" s="26">
        <v>0</v>
      </c>
      <c r="AF239" s="26">
        <v>0</v>
      </c>
      <c r="AG239" s="27">
        <f>ROUND(('Per Cápita'!$E$4*(1+($J239/100))),0)</f>
        <v>75627</v>
      </c>
      <c r="AH239" s="27">
        <f>ROUND(('Per Cápita'!$E$5*(1+($J239/100))),0)</f>
        <v>66787</v>
      </c>
      <c r="AI239" s="27">
        <f>ROUND(('Per Cápita'!$E$6*(1+($J239/100))),0)</f>
        <v>100180</v>
      </c>
      <c r="AJ239" s="27">
        <f>ROUND(('Per Cápita'!$E$7*(1+($J239/100))),0)</f>
        <v>122771</v>
      </c>
      <c r="AK239" s="27">
        <f>ROUND(('Per Cápita'!$F$4*(1+($J239/100))),0)</f>
        <v>93305</v>
      </c>
      <c r="AL239" s="27">
        <f>ROUND(('Per Cápita'!$F$5*(1+($J239/100))),0)</f>
        <v>81521</v>
      </c>
      <c r="AM239" s="27">
        <f>ROUND(('Per Cápita'!$F$6*(1+($J239/100))),0)</f>
        <v>124736</v>
      </c>
      <c r="AN239" s="27">
        <f>ROUND(('Per Cápita'!$F$7*(1+($J239/100))),0)</f>
        <v>150273</v>
      </c>
      <c r="AO239" s="27">
        <f>+AG239*$M239</f>
        <v>0</v>
      </c>
      <c r="AP239" s="27">
        <f>+AH239*($O239+$Q239)</f>
        <v>0</v>
      </c>
      <c r="AQ239" s="27">
        <f>+AI239*$S239</f>
        <v>0</v>
      </c>
      <c r="AR239" s="27">
        <f>+AJ239*$U239</f>
        <v>0</v>
      </c>
      <c r="AS239" s="27">
        <f>+AK239*L239</f>
        <v>4385335</v>
      </c>
      <c r="AT239" s="27">
        <f>+AL239*(N239+P239)</f>
        <v>42227878</v>
      </c>
      <c r="AU239" s="27">
        <f>+AM239*R239</f>
        <v>0</v>
      </c>
      <c r="AV239" s="27">
        <f>+AN239*T239</f>
        <v>15628392</v>
      </c>
      <c r="AW239" s="27">
        <f>+AG239*$X239*$AW$1</f>
        <v>0</v>
      </c>
      <c r="AX239" s="27">
        <f>+AH239*($AB239+$Z239)*$AW$1</f>
        <v>0</v>
      </c>
      <c r="AY239" s="27">
        <f>+AI239*$AD239*$AW$1</f>
        <v>0</v>
      </c>
      <c r="AZ239" s="27">
        <f>+AJ239*$AF239*$AW$1</f>
        <v>0</v>
      </c>
      <c r="BA239" s="27">
        <f>+$AW$1*AK239*W239</f>
        <v>0</v>
      </c>
      <c r="BB239" s="27">
        <f>+$AW$1*AL239*(Y239+AA239)</f>
        <v>0</v>
      </c>
      <c r="BC239" s="27">
        <f>+AM239*AC239*$AW$1</f>
        <v>0</v>
      </c>
      <c r="BD239" s="27">
        <f>+$AW$1*AN239*AE239</f>
        <v>0</v>
      </c>
      <c r="BE239" s="27">
        <f>ROUND(SUM(AO239:AV239),0)</f>
        <v>62241605</v>
      </c>
      <c r="BF239" s="27">
        <f>ROUND(SUM(AW239:BD239),0)</f>
        <v>0</v>
      </c>
      <c r="BG239" s="9">
        <f>+BF239+BE239</f>
        <v>62241605</v>
      </c>
      <c r="BH239" s="27">
        <f>+ROUND(BG239*$BH$2,0)</f>
        <v>49793284</v>
      </c>
      <c r="BI239" s="27"/>
      <c r="BJ239" t="s">
        <v>9823</v>
      </c>
      <c r="BK239" t="s">
        <v>7475</v>
      </c>
      <c r="BL239" t="s">
        <v>10787</v>
      </c>
      <c r="BM239" t="s">
        <v>9859</v>
      </c>
      <c r="BN239" t="s">
        <v>9832</v>
      </c>
      <c r="BO239" t="s">
        <v>10788</v>
      </c>
      <c r="BP239" t="s">
        <v>24791</v>
      </c>
      <c r="BQ239" t="s">
        <v>29713</v>
      </c>
      <c r="BR239" t="s">
        <v>29332</v>
      </c>
      <c r="BS239">
        <v>1</v>
      </c>
      <c r="BU239" t="s">
        <v>10787</v>
      </c>
      <c r="BV239" t="s">
        <v>29714</v>
      </c>
      <c r="BW239" t="s">
        <v>29347</v>
      </c>
      <c r="BX239" t="s">
        <v>9832</v>
      </c>
      <c r="BY239" t="s">
        <v>10788</v>
      </c>
      <c r="BZ239" t="s">
        <v>24791</v>
      </c>
      <c r="CA239">
        <v>1</v>
      </c>
      <c r="CB239" t="s">
        <v>29341</v>
      </c>
    </row>
    <row r="240" spans="1:80" x14ac:dyDescent="0.25">
      <c r="A240" t="s">
        <v>5762</v>
      </c>
      <c r="B240" s="41" t="s">
        <v>7175</v>
      </c>
      <c r="C240" s="41">
        <v>2</v>
      </c>
      <c r="D240">
        <v>5847</v>
      </c>
      <c r="E240" t="s">
        <v>432</v>
      </c>
      <c r="F240" s="41">
        <v>790</v>
      </c>
      <c r="G240" s="41">
        <v>105847000771</v>
      </c>
      <c r="H240" t="s">
        <v>433</v>
      </c>
      <c r="I240" s="25">
        <v>64.680486233977874</v>
      </c>
      <c r="J240" s="42">
        <f>STANDARDIZE(I240,$I$1,$I$2)</f>
        <v>-1.0704788118701263</v>
      </c>
      <c r="K240" s="26">
        <f>SUM(L240:U240)</f>
        <v>1397</v>
      </c>
      <c r="L240" s="26">
        <v>0</v>
      </c>
      <c r="M240" s="26">
        <v>99</v>
      </c>
      <c r="N240" s="26">
        <v>0</v>
      </c>
      <c r="O240" s="26">
        <v>578</v>
      </c>
      <c r="P240" s="26">
        <v>0</v>
      </c>
      <c r="Q240" s="26">
        <v>511</v>
      </c>
      <c r="R240" s="26">
        <v>0</v>
      </c>
      <c r="S240" s="26">
        <v>209</v>
      </c>
      <c r="T240" s="26">
        <v>0</v>
      </c>
      <c r="U240" s="26">
        <v>0</v>
      </c>
      <c r="V240" s="26">
        <f>SUM(W240:AF240)</f>
        <v>0</v>
      </c>
      <c r="W240" s="26">
        <v>0</v>
      </c>
      <c r="X240" s="26">
        <v>0</v>
      </c>
      <c r="Y240" s="26">
        <v>0</v>
      </c>
      <c r="Z240" s="26">
        <v>0</v>
      </c>
      <c r="AA240" s="26">
        <v>0</v>
      </c>
      <c r="AB240" s="26">
        <v>0</v>
      </c>
      <c r="AC240" s="26">
        <v>0</v>
      </c>
      <c r="AD240" s="26">
        <v>0</v>
      </c>
      <c r="AE240" s="26">
        <v>0</v>
      </c>
      <c r="AF240" s="26">
        <v>0</v>
      </c>
      <c r="AG240" s="27">
        <f>ROUND(('Per Cápita'!$E$4*(1+($J240/100))),0)</f>
        <v>73988</v>
      </c>
      <c r="AH240" s="27">
        <f>ROUND(('Per Cápita'!$E$5*(1+($J240/100))),0)</f>
        <v>65340</v>
      </c>
      <c r="AI240" s="27">
        <f>ROUND(('Per Cápita'!$E$6*(1+($J240/100))),0)</f>
        <v>98009</v>
      </c>
      <c r="AJ240" s="27">
        <f>ROUND(('Per Cápita'!$E$7*(1+($J240/100))),0)</f>
        <v>120110</v>
      </c>
      <c r="AK240" s="27">
        <f>ROUND(('Per Cápita'!$F$4*(1+($J240/100))),0)</f>
        <v>91283</v>
      </c>
      <c r="AL240" s="27">
        <f>ROUND(('Per Cápita'!$F$5*(1+($J240/100))),0)</f>
        <v>79754</v>
      </c>
      <c r="AM240" s="27">
        <f>ROUND(('Per Cápita'!$F$6*(1+($J240/100))),0)</f>
        <v>122033</v>
      </c>
      <c r="AN240" s="27">
        <f>ROUND(('Per Cápita'!$F$7*(1+($J240/100))),0)</f>
        <v>147016</v>
      </c>
      <c r="AO240" s="27">
        <f>+AG240*$M240</f>
        <v>7324812</v>
      </c>
      <c r="AP240" s="27">
        <f>+AH240*($O240+$Q240)</f>
        <v>71155260</v>
      </c>
      <c r="AQ240" s="27">
        <f>+AI240*$S240</f>
        <v>20483881</v>
      </c>
      <c r="AR240" s="27">
        <f>+AJ240*$U240</f>
        <v>0</v>
      </c>
      <c r="AS240" s="27">
        <f>+AK240*L240</f>
        <v>0</v>
      </c>
      <c r="AT240" s="27">
        <f>+AL240*(N240+P240)</f>
        <v>0</v>
      </c>
      <c r="AU240" s="27">
        <f>+AM240*R240</f>
        <v>0</v>
      </c>
      <c r="AV240" s="27">
        <f>+AN240*T240</f>
        <v>0</v>
      </c>
      <c r="AW240" s="27">
        <f>+AG240*$X240*$AW$1</f>
        <v>0</v>
      </c>
      <c r="AX240" s="27">
        <f>+AH240*($AB240+$Z240)*$AW$1</f>
        <v>0</v>
      </c>
      <c r="AY240" s="27">
        <f>+AI240*$AD240*$AW$1</f>
        <v>0</v>
      </c>
      <c r="AZ240" s="27">
        <f>+AJ240*$AF240*$AW$1</f>
        <v>0</v>
      </c>
      <c r="BA240" s="27">
        <f>+$AW$1*AK240*W240</f>
        <v>0</v>
      </c>
      <c r="BB240" s="27">
        <f>+$AW$1*AL240*(Y240+AA240)</f>
        <v>0</v>
      </c>
      <c r="BC240" s="27">
        <f>+AM240*AC240*$AW$1</f>
        <v>0</v>
      </c>
      <c r="BD240" s="27">
        <f>+$AW$1*AN240*AE240</f>
        <v>0</v>
      </c>
      <c r="BE240" s="27">
        <f>ROUND(SUM(AO240:AV240),0)</f>
        <v>98963953</v>
      </c>
      <c r="BF240" s="27">
        <f>ROUND(SUM(AW240:BD240),0)</f>
        <v>0</v>
      </c>
      <c r="BG240" s="9">
        <f>+BF240+BE240</f>
        <v>98963953</v>
      </c>
      <c r="BH240" s="27">
        <f>+ROUND(BG240*$BH$2,0)</f>
        <v>79171162</v>
      </c>
      <c r="BI240" s="27"/>
      <c r="BJ240" t="s">
        <v>9823</v>
      </c>
      <c r="BK240" t="s">
        <v>433</v>
      </c>
      <c r="BL240" t="s">
        <v>10789</v>
      </c>
      <c r="BM240" t="s">
        <v>9859</v>
      </c>
      <c r="BN240" t="s">
        <v>9832</v>
      </c>
      <c r="BO240" t="s">
        <v>10790</v>
      </c>
      <c r="BP240" t="s">
        <v>24792</v>
      </c>
      <c r="BQ240" t="s">
        <v>29715</v>
      </c>
      <c r="BR240" t="s">
        <v>29332</v>
      </c>
      <c r="BS240">
        <v>1</v>
      </c>
      <c r="BU240" t="s">
        <v>10789</v>
      </c>
      <c r="BV240" t="s">
        <v>29716</v>
      </c>
      <c r="BW240" t="s">
        <v>29347</v>
      </c>
      <c r="BX240" t="s">
        <v>9832</v>
      </c>
      <c r="BY240" t="s">
        <v>10790</v>
      </c>
      <c r="BZ240" t="s">
        <v>24792</v>
      </c>
      <c r="CA240">
        <v>1</v>
      </c>
      <c r="CB240" t="s">
        <v>29341</v>
      </c>
    </row>
    <row r="241" spans="1:80" x14ac:dyDescent="0.25">
      <c r="A241" t="s">
        <v>5762</v>
      </c>
      <c r="B241" s="41" t="s">
        <v>7175</v>
      </c>
      <c r="C241" s="41">
        <v>2</v>
      </c>
      <c r="D241">
        <v>5847</v>
      </c>
      <c r="E241" t="s">
        <v>432</v>
      </c>
      <c r="F241" s="41">
        <v>843</v>
      </c>
      <c r="G241" s="41">
        <v>105847001204</v>
      </c>
      <c r="H241" t="s">
        <v>434</v>
      </c>
      <c r="I241" s="25">
        <v>66.520270404479518</v>
      </c>
      <c r="J241" s="42">
        <f>STANDARDIZE(I241,$I$1,$I$2)</f>
        <v>-0.47810585832855157</v>
      </c>
      <c r="K241" s="26">
        <f>SUM(L241:U241)</f>
        <v>1134</v>
      </c>
      <c r="L241" s="26">
        <v>26</v>
      </c>
      <c r="M241" s="26">
        <v>46</v>
      </c>
      <c r="N241" s="26">
        <v>97</v>
      </c>
      <c r="O241" s="26">
        <v>326</v>
      </c>
      <c r="P241" s="26">
        <v>94</v>
      </c>
      <c r="Q241" s="26">
        <v>330</v>
      </c>
      <c r="R241" s="26">
        <v>41</v>
      </c>
      <c r="S241" s="26">
        <v>122</v>
      </c>
      <c r="T241" s="26">
        <v>0</v>
      </c>
      <c r="U241" s="26">
        <v>52</v>
      </c>
      <c r="V241" s="26">
        <f>SUM(W241:AF241)</f>
        <v>0</v>
      </c>
      <c r="W241" s="26">
        <v>0</v>
      </c>
      <c r="X241" s="26">
        <v>0</v>
      </c>
      <c r="Y241" s="26">
        <v>0</v>
      </c>
      <c r="Z241" s="26">
        <v>0</v>
      </c>
      <c r="AA241" s="26">
        <v>0</v>
      </c>
      <c r="AB241" s="26">
        <v>0</v>
      </c>
      <c r="AC241" s="26">
        <v>0</v>
      </c>
      <c r="AD241" s="26">
        <v>0</v>
      </c>
      <c r="AE241" s="26">
        <v>0</v>
      </c>
      <c r="AF241" s="26">
        <v>0</v>
      </c>
      <c r="AG241" s="27">
        <f>ROUND(('Per Cápita'!$E$4*(1+($J241/100))),0)</f>
        <v>74431</v>
      </c>
      <c r="AH241" s="27">
        <f>ROUND(('Per Cápita'!$E$5*(1+($J241/100))),0)</f>
        <v>65731</v>
      </c>
      <c r="AI241" s="27">
        <f>ROUND(('Per Cápita'!$E$6*(1+($J241/100))),0)</f>
        <v>98596</v>
      </c>
      <c r="AJ241" s="27">
        <f>ROUND(('Per Cápita'!$E$7*(1+($J241/100))),0)</f>
        <v>120830</v>
      </c>
      <c r="AK241" s="27">
        <f>ROUND(('Per Cápita'!$F$4*(1+($J241/100))),0)</f>
        <v>91830</v>
      </c>
      <c r="AL241" s="27">
        <f>ROUND(('Per Cápita'!$F$5*(1+($J241/100))),0)</f>
        <v>80232</v>
      </c>
      <c r="AM241" s="27">
        <f>ROUND(('Per Cápita'!$F$6*(1+($J241/100))),0)</f>
        <v>122763</v>
      </c>
      <c r="AN241" s="27">
        <f>ROUND(('Per Cápita'!$F$7*(1+($J241/100))),0)</f>
        <v>147897</v>
      </c>
      <c r="AO241" s="27">
        <f>+AG241*$M241</f>
        <v>3423826</v>
      </c>
      <c r="AP241" s="27">
        <f>+AH241*($O241+$Q241)</f>
        <v>43119536</v>
      </c>
      <c r="AQ241" s="27">
        <f>+AI241*$S241</f>
        <v>12028712</v>
      </c>
      <c r="AR241" s="27">
        <f>+AJ241*$U241</f>
        <v>6283160</v>
      </c>
      <c r="AS241" s="27">
        <f>+AK241*L241</f>
        <v>2387580</v>
      </c>
      <c r="AT241" s="27">
        <f>+AL241*(N241+P241)</f>
        <v>15324312</v>
      </c>
      <c r="AU241" s="27">
        <f>+AM241*R241</f>
        <v>5033283</v>
      </c>
      <c r="AV241" s="27">
        <f>+AN241*T241</f>
        <v>0</v>
      </c>
      <c r="AW241" s="27">
        <f>+AG241*$X241*$AW$1</f>
        <v>0</v>
      </c>
      <c r="AX241" s="27">
        <f>+AH241*($AB241+$Z241)*$AW$1</f>
        <v>0</v>
      </c>
      <c r="AY241" s="27">
        <f>+AI241*$AD241*$AW$1</f>
        <v>0</v>
      </c>
      <c r="AZ241" s="27">
        <f>+AJ241*$AF241*$AW$1</f>
        <v>0</v>
      </c>
      <c r="BA241" s="27">
        <f>+$AW$1*AK241*W241</f>
        <v>0</v>
      </c>
      <c r="BB241" s="27">
        <f>+$AW$1*AL241*(Y241+AA241)</f>
        <v>0</v>
      </c>
      <c r="BC241" s="27">
        <f>+AM241*AC241*$AW$1</f>
        <v>0</v>
      </c>
      <c r="BD241" s="27">
        <f>+$AW$1*AN241*AE241</f>
        <v>0</v>
      </c>
      <c r="BE241" s="27">
        <f>ROUND(SUM(AO241:AV241),0)</f>
        <v>87600409</v>
      </c>
      <c r="BF241" s="27">
        <f>ROUND(SUM(AW241:BD241),0)</f>
        <v>0</v>
      </c>
      <c r="BG241" s="9">
        <f>+BF241+BE241</f>
        <v>87600409</v>
      </c>
      <c r="BH241" s="27">
        <f>+ROUND(BG241*$BH$2,0)</f>
        <v>70080327</v>
      </c>
      <c r="BI241" s="27"/>
      <c r="BJ241" t="s">
        <v>9823</v>
      </c>
      <c r="BK241" t="s">
        <v>434</v>
      </c>
      <c r="BL241" t="s">
        <v>10791</v>
      </c>
      <c r="BM241" t="s">
        <v>9859</v>
      </c>
      <c r="BN241" t="s">
        <v>9832</v>
      </c>
      <c r="BO241" t="s">
        <v>10792</v>
      </c>
      <c r="BP241" t="s">
        <v>24793</v>
      </c>
      <c r="BQ241" t="s">
        <v>29717</v>
      </c>
      <c r="BR241" t="s">
        <v>29332</v>
      </c>
      <c r="BS241">
        <v>1</v>
      </c>
      <c r="BU241" t="s">
        <v>10791</v>
      </c>
      <c r="BV241" t="s">
        <v>29718</v>
      </c>
      <c r="BW241" t="s">
        <v>29347</v>
      </c>
      <c r="BX241" t="s">
        <v>9832</v>
      </c>
      <c r="BY241" t="s">
        <v>10792</v>
      </c>
      <c r="BZ241" t="s">
        <v>24793</v>
      </c>
      <c r="CA241">
        <v>1</v>
      </c>
      <c r="CB241" t="s">
        <v>29341</v>
      </c>
    </row>
    <row r="242" spans="1:80" x14ac:dyDescent="0.25">
      <c r="A242" t="s">
        <v>5762</v>
      </c>
      <c r="B242" s="41" t="s">
        <v>7175</v>
      </c>
      <c r="C242" s="41">
        <v>2</v>
      </c>
      <c r="D242">
        <v>5847</v>
      </c>
      <c r="E242" t="s">
        <v>432</v>
      </c>
      <c r="F242" s="41">
        <v>844</v>
      </c>
      <c r="G242" s="41">
        <v>105847001239</v>
      </c>
      <c r="H242" t="s">
        <v>435</v>
      </c>
      <c r="I242" s="25">
        <v>71.55651297466261</v>
      </c>
      <c r="J242" s="42">
        <f>STANDARDIZE(I242,$I$1,$I$2)</f>
        <v>1.1434614612977059</v>
      </c>
      <c r="K242" s="26">
        <f>SUM(L242:U242)</f>
        <v>288</v>
      </c>
      <c r="L242" s="26">
        <v>35</v>
      </c>
      <c r="M242" s="26">
        <v>0</v>
      </c>
      <c r="N242" s="26">
        <v>253</v>
      </c>
      <c r="O242" s="26">
        <v>0</v>
      </c>
      <c r="P242" s="26">
        <v>0</v>
      </c>
      <c r="Q242" s="26">
        <v>0</v>
      </c>
      <c r="R242" s="26">
        <v>0</v>
      </c>
      <c r="S242" s="26">
        <v>0</v>
      </c>
      <c r="T242" s="26">
        <v>0</v>
      </c>
      <c r="U242" s="26">
        <v>0</v>
      </c>
      <c r="V242" s="26">
        <f>SUM(W242:AF242)</f>
        <v>0</v>
      </c>
      <c r="W242" s="26">
        <v>0</v>
      </c>
      <c r="X242" s="26">
        <v>0</v>
      </c>
      <c r="Y242" s="26">
        <v>0</v>
      </c>
      <c r="Z242" s="26">
        <v>0</v>
      </c>
      <c r="AA242" s="26">
        <v>0</v>
      </c>
      <c r="AB242" s="26">
        <v>0</v>
      </c>
      <c r="AC242" s="26">
        <v>0</v>
      </c>
      <c r="AD242" s="26">
        <v>0</v>
      </c>
      <c r="AE242" s="26">
        <v>0</v>
      </c>
      <c r="AF242" s="26">
        <v>0</v>
      </c>
      <c r="AG242" s="27">
        <f>ROUND(('Per Cápita'!$E$4*(1+($J242/100))),0)</f>
        <v>75644</v>
      </c>
      <c r="AH242" s="27">
        <f>ROUND(('Per Cápita'!$E$5*(1+($J242/100))),0)</f>
        <v>66802</v>
      </c>
      <c r="AI242" s="27">
        <f>ROUND(('Per Cápita'!$E$6*(1+($J242/100))),0)</f>
        <v>100203</v>
      </c>
      <c r="AJ242" s="27">
        <f>ROUND(('Per Cápita'!$E$7*(1+($J242/100))),0)</f>
        <v>122798</v>
      </c>
      <c r="AK242" s="27">
        <f>ROUND(('Per Cápita'!$F$4*(1+($J242/100))),0)</f>
        <v>93326</v>
      </c>
      <c r="AL242" s="27">
        <f>ROUND(('Per Cápita'!$F$5*(1+($J242/100))),0)</f>
        <v>81539</v>
      </c>
      <c r="AM242" s="27">
        <f>ROUND(('Per Cápita'!$F$6*(1+($J242/100))),0)</f>
        <v>124763</v>
      </c>
      <c r="AN242" s="27">
        <f>ROUND(('Per Cápita'!$F$7*(1+($J242/100))),0)</f>
        <v>150306</v>
      </c>
      <c r="AO242" s="27">
        <f>+AG242*$M242</f>
        <v>0</v>
      </c>
      <c r="AP242" s="27">
        <f>+AH242*($O242+$Q242)</f>
        <v>0</v>
      </c>
      <c r="AQ242" s="27">
        <f>+AI242*$S242</f>
        <v>0</v>
      </c>
      <c r="AR242" s="27">
        <f>+AJ242*$U242</f>
        <v>0</v>
      </c>
      <c r="AS242" s="27">
        <f>+AK242*L242</f>
        <v>3266410</v>
      </c>
      <c r="AT242" s="27">
        <f>+AL242*(N242+P242)</f>
        <v>20629367</v>
      </c>
      <c r="AU242" s="27">
        <f>+AM242*R242</f>
        <v>0</v>
      </c>
      <c r="AV242" s="27">
        <f>+AN242*T242</f>
        <v>0</v>
      </c>
      <c r="AW242" s="27">
        <f>+AG242*$X242*$AW$1</f>
        <v>0</v>
      </c>
      <c r="AX242" s="27">
        <f>+AH242*($AB242+$Z242)*$AW$1</f>
        <v>0</v>
      </c>
      <c r="AY242" s="27">
        <f>+AI242*$AD242*$AW$1</f>
        <v>0</v>
      </c>
      <c r="AZ242" s="27">
        <f>+AJ242*$AF242*$AW$1</f>
        <v>0</v>
      </c>
      <c r="BA242" s="27">
        <f>+$AW$1*AK242*W242</f>
        <v>0</v>
      </c>
      <c r="BB242" s="27">
        <f>+$AW$1*AL242*(Y242+AA242)</f>
        <v>0</v>
      </c>
      <c r="BC242" s="27">
        <f>+AM242*AC242*$AW$1</f>
        <v>0</v>
      </c>
      <c r="BD242" s="27">
        <f>+$AW$1*AN242*AE242</f>
        <v>0</v>
      </c>
      <c r="BE242" s="27">
        <f>ROUND(SUM(AO242:AV242),0)</f>
        <v>23895777</v>
      </c>
      <c r="BF242" s="27">
        <f>ROUND(SUM(AW242:BD242),0)</f>
        <v>0</v>
      </c>
      <c r="BG242" s="9">
        <f>+BF242+BE242</f>
        <v>23895777</v>
      </c>
      <c r="BH242" s="27">
        <f>+ROUND(BG242*$BH$2,0)</f>
        <v>19116622</v>
      </c>
      <c r="BI242" s="27"/>
      <c r="BJ242" t="s">
        <v>9823</v>
      </c>
      <c r="BK242" t="s">
        <v>435</v>
      </c>
      <c r="BL242" t="s">
        <v>10793</v>
      </c>
      <c r="BM242" t="s">
        <v>9859</v>
      </c>
      <c r="BN242" t="s">
        <v>9832</v>
      </c>
      <c r="BO242" t="s">
        <v>10794</v>
      </c>
      <c r="BP242" t="s">
        <v>24794</v>
      </c>
      <c r="BQ242" t="s">
        <v>29719</v>
      </c>
      <c r="BR242" t="s">
        <v>29332</v>
      </c>
      <c r="BS242">
        <v>1</v>
      </c>
      <c r="BU242" t="s">
        <v>10793</v>
      </c>
      <c r="BV242" t="s">
        <v>29720</v>
      </c>
      <c r="BW242" t="s">
        <v>29347</v>
      </c>
      <c r="BX242" t="s">
        <v>9832</v>
      </c>
      <c r="BY242" t="s">
        <v>10794</v>
      </c>
      <c r="BZ242" t="s">
        <v>24794</v>
      </c>
      <c r="CA242">
        <v>1</v>
      </c>
      <c r="CB242" t="s">
        <v>29341</v>
      </c>
    </row>
    <row r="243" spans="1:80" x14ac:dyDescent="0.25">
      <c r="A243" t="s">
        <v>5762</v>
      </c>
      <c r="B243" s="41" t="s">
        <v>7175</v>
      </c>
      <c r="C243" s="41">
        <v>2</v>
      </c>
      <c r="D243">
        <v>5854</v>
      </c>
      <c r="E243" t="s">
        <v>437</v>
      </c>
      <c r="F243" s="41">
        <v>11024</v>
      </c>
      <c r="G243" s="41">
        <v>105854000302</v>
      </c>
      <c r="H243" t="s">
        <v>438</v>
      </c>
      <c r="I243" s="25">
        <v>65.471690328722232</v>
      </c>
      <c r="J243" s="42">
        <f>STANDARDIZE(I243,$I$1,$I$2)</f>
        <v>-0.81572724156494814</v>
      </c>
      <c r="K243" s="26">
        <f>SUM(L243:U243)</f>
        <v>1009</v>
      </c>
      <c r="L243" s="26">
        <v>19</v>
      </c>
      <c r="M243" s="26">
        <v>54</v>
      </c>
      <c r="N243" s="26">
        <v>176</v>
      </c>
      <c r="O243" s="26">
        <v>293</v>
      </c>
      <c r="P243" s="26">
        <v>0</v>
      </c>
      <c r="Q243" s="26">
        <v>345</v>
      </c>
      <c r="R243" s="26">
        <v>0</v>
      </c>
      <c r="S243" s="26">
        <v>6</v>
      </c>
      <c r="T243" s="26">
        <v>0</v>
      </c>
      <c r="U243" s="26">
        <v>116</v>
      </c>
      <c r="V243" s="26">
        <f>SUM(W243:AF243)</f>
        <v>814</v>
      </c>
      <c r="W243" s="26">
        <v>0</v>
      </c>
      <c r="X243" s="26">
        <v>54</v>
      </c>
      <c r="Y243" s="26">
        <v>0</v>
      </c>
      <c r="Z243" s="26">
        <v>293</v>
      </c>
      <c r="AA243" s="26">
        <v>0</v>
      </c>
      <c r="AB243" s="26">
        <v>345</v>
      </c>
      <c r="AC243" s="26">
        <v>0</v>
      </c>
      <c r="AD243" s="26">
        <v>6</v>
      </c>
      <c r="AE243" s="26">
        <v>0</v>
      </c>
      <c r="AF243" s="26">
        <v>116</v>
      </c>
      <c r="AG243" s="27">
        <f>ROUND(('Per Cápita'!$E$4*(1+($J243/100))),0)</f>
        <v>74179</v>
      </c>
      <c r="AH243" s="27">
        <f>ROUND(('Per Cápita'!$E$5*(1+($J243/100))),0)</f>
        <v>65508</v>
      </c>
      <c r="AI243" s="27">
        <f>ROUND(('Per Cápita'!$E$6*(1+($J243/100))),0)</f>
        <v>98262</v>
      </c>
      <c r="AJ243" s="27">
        <f>ROUND(('Per Cápita'!$E$7*(1+($J243/100))),0)</f>
        <v>120420</v>
      </c>
      <c r="AK243" s="27">
        <f>ROUND(('Per Cápita'!$F$4*(1+($J243/100))),0)</f>
        <v>91518</v>
      </c>
      <c r="AL243" s="27">
        <f>ROUND(('Per Cápita'!$F$5*(1+($J243/100))),0)</f>
        <v>79959</v>
      </c>
      <c r="AM243" s="27">
        <f>ROUND(('Per Cápita'!$F$6*(1+($J243/100))),0)</f>
        <v>122347</v>
      </c>
      <c r="AN243" s="27">
        <f>ROUND(('Per Cápita'!$F$7*(1+($J243/100))),0)</f>
        <v>147395</v>
      </c>
      <c r="AO243" s="27">
        <f>+AG243*$M243</f>
        <v>4005666</v>
      </c>
      <c r="AP243" s="27">
        <f>+AH243*($O243+$Q243)</f>
        <v>41794104</v>
      </c>
      <c r="AQ243" s="27">
        <f>+AI243*$S243</f>
        <v>589572</v>
      </c>
      <c r="AR243" s="27">
        <f>+AJ243*$U243</f>
        <v>13968720</v>
      </c>
      <c r="AS243" s="27">
        <f>+AK243*L243</f>
        <v>1738842</v>
      </c>
      <c r="AT243" s="27">
        <f>+AL243*(N243+P243)</f>
        <v>14072784</v>
      </c>
      <c r="AU243" s="27">
        <f>+AM243*R243</f>
        <v>0</v>
      </c>
      <c r="AV243" s="27">
        <f>+AN243*T243</f>
        <v>0</v>
      </c>
      <c r="AW243" s="27">
        <f>+AG243*$X243*$AW$1</f>
        <v>801133.20000000007</v>
      </c>
      <c r="AX243" s="27">
        <f>+AH243*($AB243+$Z243)*$AW$1</f>
        <v>8358820.8000000007</v>
      </c>
      <c r="AY243" s="27">
        <f>+AI243*$AD243*$AW$1</f>
        <v>117914.40000000001</v>
      </c>
      <c r="AZ243" s="27">
        <f>+AJ243*$AF243*$AW$1</f>
        <v>2793744</v>
      </c>
      <c r="BA243" s="27">
        <f>+$AW$1*AK243*W243</f>
        <v>0</v>
      </c>
      <c r="BB243" s="27">
        <f>+$AW$1*AL243*(Y243+AA243)</f>
        <v>0</v>
      </c>
      <c r="BC243" s="27">
        <f>+AM243*AC243*$AW$1</f>
        <v>0</v>
      </c>
      <c r="BD243" s="27">
        <f>+$AW$1*AN243*AE243</f>
        <v>0</v>
      </c>
      <c r="BE243" s="27">
        <f>ROUND(SUM(AO243:AV243),0)</f>
        <v>76169688</v>
      </c>
      <c r="BF243" s="27">
        <f>ROUND(SUM(AW243:BD243),0)</f>
        <v>12071612</v>
      </c>
      <c r="BG243" s="9">
        <f>+BF243+BE243</f>
        <v>88241300</v>
      </c>
      <c r="BH243" s="27">
        <f>+ROUND(BG243*$BH$2,0)</f>
        <v>70593040</v>
      </c>
      <c r="BI243" s="27"/>
      <c r="BJ243" t="s">
        <v>9823</v>
      </c>
      <c r="BK243" t="s">
        <v>438</v>
      </c>
      <c r="BL243" t="s">
        <v>10795</v>
      </c>
      <c r="BM243" t="s">
        <v>9835</v>
      </c>
      <c r="BN243" t="s">
        <v>9832</v>
      </c>
      <c r="BO243" t="s">
        <v>10796</v>
      </c>
      <c r="BP243" t="s">
        <v>24795</v>
      </c>
      <c r="BQ243" t="s">
        <v>29721</v>
      </c>
      <c r="BR243" t="s">
        <v>29332</v>
      </c>
      <c r="BS243">
        <v>1</v>
      </c>
      <c r="BU243" t="s">
        <v>10795</v>
      </c>
      <c r="BV243" t="s">
        <v>29722</v>
      </c>
      <c r="BW243" t="s">
        <v>9835</v>
      </c>
      <c r="BX243" t="s">
        <v>9832</v>
      </c>
      <c r="BY243" t="s">
        <v>10796</v>
      </c>
      <c r="BZ243" t="s">
        <v>24795</v>
      </c>
      <c r="CA243">
        <v>2</v>
      </c>
      <c r="CB243" t="s">
        <v>29341</v>
      </c>
    </row>
    <row r="244" spans="1:80" x14ac:dyDescent="0.25">
      <c r="A244" t="s">
        <v>5762</v>
      </c>
      <c r="B244" s="41" t="s">
        <v>7175</v>
      </c>
      <c r="C244" s="41">
        <v>2</v>
      </c>
      <c r="D244">
        <v>5856</v>
      </c>
      <c r="E244" t="s">
        <v>441</v>
      </c>
      <c r="F244" s="41">
        <v>10075</v>
      </c>
      <c r="G244" s="41">
        <v>105856000296</v>
      </c>
      <c r="H244" t="s">
        <v>267</v>
      </c>
      <c r="I244" s="25">
        <v>66.458616333572294</v>
      </c>
      <c r="J244" s="42">
        <f>STANDARDIZE(I244,$I$1,$I$2)</f>
        <v>-0.49795721082236916</v>
      </c>
      <c r="K244" s="26">
        <f>SUM(L244:U244)</f>
        <v>749</v>
      </c>
      <c r="L244" s="26">
        <v>12</v>
      </c>
      <c r="M244" s="26">
        <v>39</v>
      </c>
      <c r="N244" s="26">
        <v>105</v>
      </c>
      <c r="O244" s="26">
        <v>236</v>
      </c>
      <c r="P244" s="26">
        <v>70</v>
      </c>
      <c r="Q244" s="26">
        <v>193</v>
      </c>
      <c r="R244" s="26">
        <v>17</v>
      </c>
      <c r="S244" s="26">
        <v>5</v>
      </c>
      <c r="T244" s="26">
        <v>1</v>
      </c>
      <c r="U244" s="26">
        <v>71</v>
      </c>
      <c r="V244" s="26">
        <f>SUM(W244:AF244)</f>
        <v>0</v>
      </c>
      <c r="W244" s="26">
        <v>0</v>
      </c>
      <c r="X244" s="26">
        <v>0</v>
      </c>
      <c r="Y244" s="26">
        <v>0</v>
      </c>
      <c r="Z244" s="26">
        <v>0</v>
      </c>
      <c r="AA244" s="26">
        <v>0</v>
      </c>
      <c r="AB244" s="26">
        <v>0</v>
      </c>
      <c r="AC244" s="26">
        <v>0</v>
      </c>
      <c r="AD244" s="26">
        <v>0</v>
      </c>
      <c r="AE244" s="26">
        <v>0</v>
      </c>
      <c r="AF244" s="26">
        <v>0</v>
      </c>
      <c r="AG244" s="27">
        <f>ROUND(('Per Cápita'!$E$4*(1+($J244/100))),0)</f>
        <v>74417</v>
      </c>
      <c r="AH244" s="27">
        <f>ROUND(('Per Cápita'!$E$5*(1+($J244/100))),0)</f>
        <v>65718</v>
      </c>
      <c r="AI244" s="27">
        <f>ROUND(('Per Cápita'!$E$6*(1+($J244/100))),0)</f>
        <v>98577</v>
      </c>
      <c r="AJ244" s="27">
        <f>ROUND(('Per Cápita'!$E$7*(1+($J244/100))),0)</f>
        <v>120805</v>
      </c>
      <c r="AK244" s="27">
        <f>ROUND(('Per Cápita'!$F$4*(1+($J244/100))),0)</f>
        <v>91812</v>
      </c>
      <c r="AL244" s="27">
        <f>ROUND(('Per Cápita'!$F$5*(1+($J244/100))),0)</f>
        <v>80216</v>
      </c>
      <c r="AM244" s="27">
        <f>ROUND(('Per Cápita'!$F$6*(1+($J244/100))),0)</f>
        <v>122739</v>
      </c>
      <c r="AN244" s="27">
        <f>ROUND(('Per Cápita'!$F$7*(1+($J244/100))),0)</f>
        <v>147867</v>
      </c>
      <c r="AO244" s="27">
        <f>+AG244*$M244</f>
        <v>2902263</v>
      </c>
      <c r="AP244" s="27">
        <f>+AH244*($O244+$Q244)</f>
        <v>28193022</v>
      </c>
      <c r="AQ244" s="27">
        <f>+AI244*$S244</f>
        <v>492885</v>
      </c>
      <c r="AR244" s="27">
        <f>+AJ244*$U244</f>
        <v>8577155</v>
      </c>
      <c r="AS244" s="27">
        <f>+AK244*L244</f>
        <v>1101744</v>
      </c>
      <c r="AT244" s="27">
        <f>+AL244*(N244+P244)</f>
        <v>14037800</v>
      </c>
      <c r="AU244" s="27">
        <f>+AM244*R244</f>
        <v>2086563</v>
      </c>
      <c r="AV244" s="27">
        <f>+AN244*T244</f>
        <v>147867</v>
      </c>
      <c r="AW244" s="27">
        <f>+AG244*$X244*$AW$1</f>
        <v>0</v>
      </c>
      <c r="AX244" s="27">
        <f>+AH244*($AB244+$Z244)*$AW$1</f>
        <v>0</v>
      </c>
      <c r="AY244" s="27">
        <f>+AI244*$AD244*$AW$1</f>
        <v>0</v>
      </c>
      <c r="AZ244" s="27">
        <f>+AJ244*$AF244*$AW$1</f>
        <v>0</v>
      </c>
      <c r="BA244" s="27">
        <f>+$AW$1*AK244*W244</f>
        <v>0</v>
      </c>
      <c r="BB244" s="27">
        <f>+$AW$1*AL244*(Y244+AA244)</f>
        <v>0</v>
      </c>
      <c r="BC244" s="27">
        <f>+AM244*AC244*$AW$1</f>
        <v>0</v>
      </c>
      <c r="BD244" s="27">
        <f>+$AW$1*AN244*AE244</f>
        <v>0</v>
      </c>
      <c r="BE244" s="27">
        <f>ROUND(SUM(AO244:AV244),0)</f>
        <v>57539299</v>
      </c>
      <c r="BF244" s="27">
        <f>ROUND(SUM(AW244:BD244),0)</f>
        <v>0</v>
      </c>
      <c r="BG244" s="9">
        <f>+BF244+BE244</f>
        <v>57539299</v>
      </c>
      <c r="BH244" s="27">
        <f>+ROUND(BG244*$BH$2,0)</f>
        <v>46031439</v>
      </c>
      <c r="BI244" s="27"/>
      <c r="BJ244" t="s">
        <v>9823</v>
      </c>
      <c r="BK244" t="s">
        <v>267</v>
      </c>
      <c r="BL244" t="s">
        <v>10797</v>
      </c>
      <c r="BM244" t="s">
        <v>9835</v>
      </c>
      <c r="BN244" t="s">
        <v>9832</v>
      </c>
      <c r="BO244" t="s">
        <v>10798</v>
      </c>
      <c r="BP244" t="s">
        <v>24796</v>
      </c>
      <c r="BQ244" t="s">
        <v>29723</v>
      </c>
      <c r="BR244" t="s">
        <v>29332</v>
      </c>
      <c r="BS244">
        <v>1</v>
      </c>
      <c r="BU244" t="s">
        <v>10797</v>
      </c>
      <c r="BV244" t="s">
        <v>29724</v>
      </c>
      <c r="BW244" t="s">
        <v>9835</v>
      </c>
      <c r="BX244" t="s">
        <v>9832</v>
      </c>
      <c r="BY244" t="s">
        <v>10798</v>
      </c>
      <c r="BZ244" t="s">
        <v>24796</v>
      </c>
      <c r="CA244">
        <v>2</v>
      </c>
      <c r="CB244" t="s">
        <v>29341</v>
      </c>
    </row>
    <row r="245" spans="1:80" x14ac:dyDescent="0.25">
      <c r="A245" t="s">
        <v>5762</v>
      </c>
      <c r="B245" s="41" t="s">
        <v>7175</v>
      </c>
      <c r="C245" s="41">
        <v>2</v>
      </c>
      <c r="D245">
        <v>5858</v>
      </c>
      <c r="E245" t="s">
        <v>442</v>
      </c>
      <c r="F245" s="41">
        <v>4767</v>
      </c>
      <c r="G245" s="41">
        <v>105858000137</v>
      </c>
      <c r="H245" t="s">
        <v>187</v>
      </c>
      <c r="I245" s="25">
        <v>64.005517435430988</v>
      </c>
      <c r="J245" s="42">
        <f>STANDARDIZE(I245,$I$1,$I$2)</f>
        <v>-1.2878049891219971</v>
      </c>
      <c r="K245" s="26">
        <f>SUM(L245:U245)</f>
        <v>1669</v>
      </c>
      <c r="L245" s="26">
        <v>0</v>
      </c>
      <c r="M245" s="26">
        <v>122</v>
      </c>
      <c r="N245" s="26">
        <v>0</v>
      </c>
      <c r="O245" s="26">
        <v>740</v>
      </c>
      <c r="P245" s="26">
        <v>0</v>
      </c>
      <c r="Q245" s="26">
        <v>630</v>
      </c>
      <c r="R245" s="26">
        <v>0</v>
      </c>
      <c r="S245" s="26">
        <v>177</v>
      </c>
      <c r="T245" s="26">
        <v>0</v>
      </c>
      <c r="U245" s="26">
        <v>0</v>
      </c>
      <c r="V245" s="26">
        <f>SUM(W245:AF245)</f>
        <v>0</v>
      </c>
      <c r="W245" s="26">
        <v>0</v>
      </c>
      <c r="X245" s="26">
        <v>0</v>
      </c>
      <c r="Y245" s="26">
        <v>0</v>
      </c>
      <c r="Z245" s="26">
        <v>0</v>
      </c>
      <c r="AA245" s="26">
        <v>0</v>
      </c>
      <c r="AB245" s="26">
        <v>0</v>
      </c>
      <c r="AC245" s="26">
        <v>0</v>
      </c>
      <c r="AD245" s="26">
        <v>0</v>
      </c>
      <c r="AE245" s="26">
        <v>0</v>
      </c>
      <c r="AF245" s="26">
        <v>0</v>
      </c>
      <c r="AG245" s="27">
        <f>ROUND(('Per Cápita'!$E$4*(1+($J245/100))),0)</f>
        <v>73826</v>
      </c>
      <c r="AH245" s="27">
        <f>ROUND(('Per Cápita'!$E$5*(1+($J245/100))),0)</f>
        <v>65196</v>
      </c>
      <c r="AI245" s="27">
        <f>ROUND(('Per Cápita'!$E$6*(1+($J245/100))),0)</f>
        <v>97794</v>
      </c>
      <c r="AJ245" s="27">
        <f>ROUND(('Per Cápita'!$E$7*(1+($J245/100))),0)</f>
        <v>119846</v>
      </c>
      <c r="AK245" s="27">
        <f>ROUND(('Per Cápita'!$F$4*(1+($J245/100))),0)</f>
        <v>91083</v>
      </c>
      <c r="AL245" s="27">
        <f>ROUND(('Per Cápita'!$F$5*(1+($J245/100))),0)</f>
        <v>79579</v>
      </c>
      <c r="AM245" s="27">
        <f>ROUND(('Per Cápita'!$F$6*(1+($J245/100))),0)</f>
        <v>121764</v>
      </c>
      <c r="AN245" s="27">
        <f>ROUND(('Per Cápita'!$F$7*(1+($J245/100))),0)</f>
        <v>146693</v>
      </c>
      <c r="AO245" s="27">
        <f>+AG245*$M245</f>
        <v>9006772</v>
      </c>
      <c r="AP245" s="27">
        <f>+AH245*($O245+$Q245)</f>
        <v>89318520</v>
      </c>
      <c r="AQ245" s="27">
        <f>+AI245*$S245</f>
        <v>17309538</v>
      </c>
      <c r="AR245" s="27">
        <f>+AJ245*$U245</f>
        <v>0</v>
      </c>
      <c r="AS245" s="27">
        <f>+AK245*L245</f>
        <v>0</v>
      </c>
      <c r="AT245" s="27">
        <f>+AL245*(N245+P245)</f>
        <v>0</v>
      </c>
      <c r="AU245" s="27">
        <f>+AM245*R245</f>
        <v>0</v>
      </c>
      <c r="AV245" s="27">
        <f>+AN245*T245</f>
        <v>0</v>
      </c>
      <c r="AW245" s="27">
        <f>+AG245*$X245*$AW$1</f>
        <v>0</v>
      </c>
      <c r="AX245" s="27">
        <f>+AH245*($AB245+$Z245)*$AW$1</f>
        <v>0</v>
      </c>
      <c r="AY245" s="27">
        <f>+AI245*$AD245*$AW$1</f>
        <v>0</v>
      </c>
      <c r="AZ245" s="27">
        <f>+AJ245*$AF245*$AW$1</f>
        <v>0</v>
      </c>
      <c r="BA245" s="27">
        <f>+$AW$1*AK245*W245</f>
        <v>0</v>
      </c>
      <c r="BB245" s="27">
        <f>+$AW$1*AL245*(Y245+AA245)</f>
        <v>0</v>
      </c>
      <c r="BC245" s="27">
        <f>+AM245*AC245*$AW$1</f>
        <v>0</v>
      </c>
      <c r="BD245" s="27">
        <f>+$AW$1*AN245*AE245</f>
        <v>0</v>
      </c>
      <c r="BE245" s="27">
        <f>ROUND(SUM(AO245:AV245),0)</f>
        <v>115634830</v>
      </c>
      <c r="BF245" s="27">
        <f>ROUND(SUM(AW245:BD245),0)</f>
        <v>0</v>
      </c>
      <c r="BG245" s="9">
        <f>+BF245+BE245</f>
        <v>115634830</v>
      </c>
      <c r="BH245" s="27">
        <f>+ROUND(BG245*$BH$2,0)</f>
        <v>92507864</v>
      </c>
      <c r="BI245" s="27"/>
      <c r="BJ245" t="s">
        <v>9823</v>
      </c>
      <c r="BK245" t="s">
        <v>187</v>
      </c>
      <c r="BL245" t="s">
        <v>10799</v>
      </c>
      <c r="BM245" t="s">
        <v>9835</v>
      </c>
      <c r="BN245" t="s">
        <v>9832</v>
      </c>
      <c r="BO245" t="s">
        <v>10800</v>
      </c>
      <c r="BP245" t="s">
        <v>24797</v>
      </c>
      <c r="BQ245" t="s">
        <v>29725</v>
      </c>
      <c r="BR245" t="s">
        <v>29332</v>
      </c>
      <c r="BS245">
        <v>1</v>
      </c>
      <c r="BU245" t="s">
        <v>10799</v>
      </c>
      <c r="BV245" t="s">
        <v>29726</v>
      </c>
      <c r="BW245" t="s">
        <v>9835</v>
      </c>
      <c r="BX245" t="s">
        <v>9832</v>
      </c>
      <c r="BY245" t="s">
        <v>10800</v>
      </c>
      <c r="BZ245" t="s">
        <v>24797</v>
      </c>
      <c r="CA245">
        <v>2</v>
      </c>
      <c r="CB245" t="s">
        <v>29341</v>
      </c>
    </row>
    <row r="246" spans="1:80" x14ac:dyDescent="0.25">
      <c r="A246" t="s">
        <v>5762</v>
      </c>
      <c r="B246" s="41" t="s">
        <v>7175</v>
      </c>
      <c r="C246" s="41">
        <v>2</v>
      </c>
      <c r="D246">
        <v>5861</v>
      </c>
      <c r="E246" t="s">
        <v>444</v>
      </c>
      <c r="F246" s="41">
        <v>4765</v>
      </c>
      <c r="G246" s="41">
        <v>105861000199</v>
      </c>
      <c r="H246" t="s">
        <v>445</v>
      </c>
      <c r="I246" s="25">
        <v>64.313769848407858</v>
      </c>
      <c r="J246" s="42">
        <f>STANDARDIZE(I246,$I$1,$I$2)</f>
        <v>-1.1885540034688067</v>
      </c>
      <c r="K246" s="26">
        <f>SUM(L246:U246)</f>
        <v>740</v>
      </c>
      <c r="L246" s="26">
        <v>0</v>
      </c>
      <c r="M246" s="26">
        <v>43</v>
      </c>
      <c r="N246" s="26">
        <v>0</v>
      </c>
      <c r="O246" s="26">
        <v>274</v>
      </c>
      <c r="P246" s="26">
        <v>0</v>
      </c>
      <c r="Q246" s="26">
        <v>281</v>
      </c>
      <c r="R246" s="26">
        <v>0</v>
      </c>
      <c r="S246" s="26">
        <v>142</v>
      </c>
      <c r="T246" s="26">
        <v>0</v>
      </c>
      <c r="U246" s="26">
        <v>0</v>
      </c>
      <c r="V246" s="26">
        <f>SUM(W246:AF246)</f>
        <v>0</v>
      </c>
      <c r="W246" s="26">
        <v>0</v>
      </c>
      <c r="X246" s="26">
        <v>0</v>
      </c>
      <c r="Y246" s="26">
        <v>0</v>
      </c>
      <c r="Z246" s="26">
        <v>0</v>
      </c>
      <c r="AA246" s="26">
        <v>0</v>
      </c>
      <c r="AB246" s="26">
        <v>0</v>
      </c>
      <c r="AC246" s="26">
        <v>0</v>
      </c>
      <c r="AD246" s="26">
        <v>0</v>
      </c>
      <c r="AE246" s="26">
        <v>0</v>
      </c>
      <c r="AF246" s="26">
        <v>0</v>
      </c>
      <c r="AG246" s="27">
        <f>ROUND(('Per Cápita'!$E$4*(1+($J246/100))),0)</f>
        <v>73900</v>
      </c>
      <c r="AH246" s="27">
        <f>ROUND(('Per Cápita'!$E$5*(1+($J246/100))),0)</f>
        <v>65262</v>
      </c>
      <c r="AI246" s="27">
        <f>ROUND(('Per Cápita'!$E$6*(1+($J246/100))),0)</f>
        <v>97892</v>
      </c>
      <c r="AJ246" s="27">
        <f>ROUND(('Per Cápita'!$E$7*(1+($J246/100))),0)</f>
        <v>119967</v>
      </c>
      <c r="AK246" s="27">
        <f>ROUND(('Per Cápita'!$F$4*(1+($J246/100))),0)</f>
        <v>91174</v>
      </c>
      <c r="AL246" s="27">
        <f>ROUND(('Per Cápita'!$F$5*(1+($J246/100))),0)</f>
        <v>79659</v>
      </c>
      <c r="AM246" s="27">
        <f>ROUND(('Per Cápita'!$F$6*(1+($J246/100))),0)</f>
        <v>121887</v>
      </c>
      <c r="AN246" s="27">
        <f>ROUND(('Per Cápita'!$F$7*(1+($J246/100))),0)</f>
        <v>146841</v>
      </c>
      <c r="AO246" s="27">
        <f>+AG246*$M246</f>
        <v>3177700</v>
      </c>
      <c r="AP246" s="27">
        <f>+AH246*($O246+$Q246)</f>
        <v>36220410</v>
      </c>
      <c r="AQ246" s="27">
        <f>+AI246*$S246</f>
        <v>13900664</v>
      </c>
      <c r="AR246" s="27">
        <f>+AJ246*$U246</f>
        <v>0</v>
      </c>
      <c r="AS246" s="27">
        <f>+AK246*L246</f>
        <v>0</v>
      </c>
      <c r="AT246" s="27">
        <f>+AL246*(N246+P246)</f>
        <v>0</v>
      </c>
      <c r="AU246" s="27">
        <f>+AM246*R246</f>
        <v>0</v>
      </c>
      <c r="AV246" s="27">
        <f>+AN246*T246</f>
        <v>0</v>
      </c>
      <c r="AW246" s="27">
        <f>+AG246*$X246*$AW$1</f>
        <v>0</v>
      </c>
      <c r="AX246" s="27">
        <f>+AH246*($AB246+$Z246)*$AW$1</f>
        <v>0</v>
      </c>
      <c r="AY246" s="27">
        <f>+AI246*$AD246*$AW$1</f>
        <v>0</v>
      </c>
      <c r="AZ246" s="27">
        <f>+AJ246*$AF246*$AW$1</f>
        <v>0</v>
      </c>
      <c r="BA246" s="27">
        <f>+$AW$1*AK246*W246</f>
        <v>0</v>
      </c>
      <c r="BB246" s="27">
        <f>+$AW$1*AL246*(Y246+AA246)</f>
        <v>0</v>
      </c>
      <c r="BC246" s="27">
        <f>+AM246*AC246*$AW$1</f>
        <v>0</v>
      </c>
      <c r="BD246" s="27">
        <f>+$AW$1*AN246*AE246</f>
        <v>0</v>
      </c>
      <c r="BE246" s="27">
        <f>ROUND(SUM(AO246:AV246),0)</f>
        <v>53298774</v>
      </c>
      <c r="BF246" s="27">
        <f>ROUND(SUM(AW246:BD246),0)</f>
        <v>0</v>
      </c>
      <c r="BG246" s="9">
        <f>+BF246+BE246</f>
        <v>53298774</v>
      </c>
      <c r="BH246" s="27">
        <f>+ROUND(BG246*$BH$2,0)</f>
        <v>42639019</v>
      </c>
      <c r="BI246" s="27"/>
      <c r="BJ246" t="s">
        <v>9823</v>
      </c>
      <c r="BK246" t="s">
        <v>445</v>
      </c>
      <c r="BL246" t="s">
        <v>10801</v>
      </c>
      <c r="BM246" t="s">
        <v>9871</v>
      </c>
      <c r="BN246" t="s">
        <v>9832</v>
      </c>
      <c r="BO246" t="s">
        <v>10802</v>
      </c>
      <c r="BP246" t="s">
        <v>24697</v>
      </c>
      <c r="BQ246" t="s">
        <v>29727</v>
      </c>
      <c r="BR246" t="s">
        <v>29332</v>
      </c>
      <c r="BS246">
        <v>1</v>
      </c>
      <c r="BU246" t="s">
        <v>10801</v>
      </c>
      <c r="BV246" t="s">
        <v>29728</v>
      </c>
      <c r="BW246" t="s">
        <v>9871</v>
      </c>
      <c r="BX246" t="s">
        <v>9832</v>
      </c>
      <c r="BY246" t="s">
        <v>10802</v>
      </c>
      <c r="BZ246" t="s">
        <v>24697</v>
      </c>
      <c r="CA246">
        <v>1</v>
      </c>
      <c r="CB246" t="s">
        <v>29341</v>
      </c>
    </row>
    <row r="247" spans="1:80" x14ac:dyDescent="0.25">
      <c r="A247" t="s">
        <v>5762</v>
      </c>
      <c r="B247" s="41" t="s">
        <v>7175</v>
      </c>
      <c r="C247" s="41">
        <v>2</v>
      </c>
      <c r="D247">
        <v>5873</v>
      </c>
      <c r="E247" t="s">
        <v>447</v>
      </c>
      <c r="F247" s="41">
        <v>10552</v>
      </c>
      <c r="G247" s="41">
        <v>105873000232</v>
      </c>
      <c r="H247" t="s">
        <v>448</v>
      </c>
      <c r="I247" s="25">
        <v>66.542070869191946</v>
      </c>
      <c r="J247" s="42">
        <f>STANDARDIZE(I247,$I$1,$I$2)</f>
        <v>-0.47108655363111068</v>
      </c>
      <c r="K247" s="26">
        <f>SUM(L247:U247)</f>
        <v>1135</v>
      </c>
      <c r="L247" s="26">
        <v>37</v>
      </c>
      <c r="M247" s="26">
        <v>51</v>
      </c>
      <c r="N247" s="26">
        <v>234</v>
      </c>
      <c r="O247" s="26">
        <v>347</v>
      </c>
      <c r="P247" s="26">
        <v>0</v>
      </c>
      <c r="Q247" s="26">
        <v>355</v>
      </c>
      <c r="R247" s="26">
        <v>0</v>
      </c>
      <c r="S247" s="26">
        <v>2</v>
      </c>
      <c r="T247" s="26">
        <v>0</v>
      </c>
      <c r="U247" s="26">
        <v>109</v>
      </c>
      <c r="V247" s="26">
        <f>SUM(W247:AF247)</f>
        <v>282</v>
      </c>
      <c r="W247" s="26">
        <v>0</v>
      </c>
      <c r="X247" s="26">
        <v>0</v>
      </c>
      <c r="Y247" s="26">
        <v>0</v>
      </c>
      <c r="Z247" s="26">
        <v>0</v>
      </c>
      <c r="AA247" s="26">
        <v>0</v>
      </c>
      <c r="AB247" s="26">
        <v>171</v>
      </c>
      <c r="AC247" s="26">
        <v>0</v>
      </c>
      <c r="AD247" s="26">
        <v>2</v>
      </c>
      <c r="AE247" s="26">
        <v>0</v>
      </c>
      <c r="AF247" s="26">
        <v>109</v>
      </c>
      <c r="AG247" s="27">
        <f>ROUND(('Per Cápita'!$E$4*(1+($J247/100))),0)</f>
        <v>74437</v>
      </c>
      <c r="AH247" s="27">
        <f>ROUND(('Per Cápita'!$E$5*(1+($J247/100))),0)</f>
        <v>65736</v>
      </c>
      <c r="AI247" s="27">
        <f>ROUND(('Per Cápita'!$E$6*(1+($J247/100))),0)</f>
        <v>98603</v>
      </c>
      <c r="AJ247" s="27">
        <f>ROUND(('Per Cápita'!$E$7*(1+($J247/100))),0)</f>
        <v>120838</v>
      </c>
      <c r="AK247" s="27">
        <f>ROUND(('Per Cápita'!$F$4*(1+($J247/100))),0)</f>
        <v>91836</v>
      </c>
      <c r="AL247" s="27">
        <f>ROUND(('Per Cápita'!$F$5*(1+($J247/100))),0)</f>
        <v>80237</v>
      </c>
      <c r="AM247" s="27">
        <f>ROUND(('Per Cápita'!$F$6*(1+($J247/100))),0)</f>
        <v>122772</v>
      </c>
      <c r="AN247" s="27">
        <f>ROUND(('Per Cápita'!$F$7*(1+($J247/100))),0)</f>
        <v>147907</v>
      </c>
      <c r="AO247" s="27">
        <f>+AG247*$M247</f>
        <v>3796287</v>
      </c>
      <c r="AP247" s="27">
        <f>+AH247*($O247+$Q247)</f>
        <v>46146672</v>
      </c>
      <c r="AQ247" s="27">
        <f>+AI247*$S247</f>
        <v>197206</v>
      </c>
      <c r="AR247" s="27">
        <f>+AJ247*$U247</f>
        <v>13171342</v>
      </c>
      <c r="AS247" s="27">
        <f>+AK247*L247</f>
        <v>3397932</v>
      </c>
      <c r="AT247" s="27">
        <f>+AL247*(N247+P247)</f>
        <v>18775458</v>
      </c>
      <c r="AU247" s="27">
        <f>+AM247*R247</f>
        <v>0</v>
      </c>
      <c r="AV247" s="27">
        <f>+AN247*T247</f>
        <v>0</v>
      </c>
      <c r="AW247" s="27">
        <f>+AG247*$X247*$AW$1</f>
        <v>0</v>
      </c>
      <c r="AX247" s="27">
        <f>+AH247*($AB247+$Z247)*$AW$1</f>
        <v>2248171.2000000002</v>
      </c>
      <c r="AY247" s="27">
        <f>+AI247*$AD247*$AW$1</f>
        <v>39441.200000000004</v>
      </c>
      <c r="AZ247" s="27">
        <f>+AJ247*$AF247*$AW$1</f>
        <v>2634268.4000000004</v>
      </c>
      <c r="BA247" s="27">
        <f>+$AW$1*AK247*W247</f>
        <v>0</v>
      </c>
      <c r="BB247" s="27">
        <f>+$AW$1*AL247*(Y247+AA247)</f>
        <v>0</v>
      </c>
      <c r="BC247" s="27">
        <f>+AM247*AC247*$AW$1</f>
        <v>0</v>
      </c>
      <c r="BD247" s="27">
        <f>+$AW$1*AN247*AE247</f>
        <v>0</v>
      </c>
      <c r="BE247" s="27">
        <f>ROUND(SUM(AO247:AV247),0)</f>
        <v>85484897</v>
      </c>
      <c r="BF247" s="27">
        <f>ROUND(SUM(AW247:BD247),0)</f>
        <v>4921881</v>
      </c>
      <c r="BG247" s="9">
        <f>+BF247+BE247</f>
        <v>90406778</v>
      </c>
      <c r="BH247" s="27">
        <f>+ROUND(BG247*$BH$2,0)</f>
        <v>72325422</v>
      </c>
      <c r="BI247" s="27"/>
      <c r="BJ247" t="s">
        <v>9823</v>
      </c>
      <c r="BK247" t="s">
        <v>448</v>
      </c>
      <c r="BL247" t="s">
        <v>10803</v>
      </c>
      <c r="BM247" t="s">
        <v>9871</v>
      </c>
      <c r="BN247" t="s">
        <v>9832</v>
      </c>
      <c r="BO247" t="s">
        <v>10804</v>
      </c>
      <c r="BP247" t="s">
        <v>24798</v>
      </c>
      <c r="BQ247" t="s">
        <v>29729</v>
      </c>
      <c r="BR247" t="s">
        <v>29332</v>
      </c>
      <c r="BS247">
        <v>1</v>
      </c>
      <c r="BU247" t="s">
        <v>10803</v>
      </c>
      <c r="BV247" t="s">
        <v>29730</v>
      </c>
      <c r="BW247" t="s">
        <v>9871</v>
      </c>
      <c r="BX247" t="s">
        <v>9832</v>
      </c>
      <c r="BY247" t="s">
        <v>10804</v>
      </c>
      <c r="BZ247" t="s">
        <v>24798</v>
      </c>
      <c r="CA247">
        <v>1</v>
      </c>
      <c r="CB247" t="s">
        <v>29341</v>
      </c>
    </row>
    <row r="248" spans="1:80" x14ac:dyDescent="0.25">
      <c r="A248" t="s">
        <v>5762</v>
      </c>
      <c r="B248" s="41" t="s">
        <v>7175</v>
      </c>
      <c r="C248" s="41">
        <v>2</v>
      </c>
      <c r="D248">
        <v>5885</v>
      </c>
      <c r="E248" t="s">
        <v>449</v>
      </c>
      <c r="F248" s="41">
        <v>4842</v>
      </c>
      <c r="G248" s="41">
        <v>105885000025</v>
      </c>
      <c r="H248" t="s">
        <v>7476</v>
      </c>
      <c r="I248" s="25">
        <v>67.145775393512068</v>
      </c>
      <c r="J248" s="42">
        <f>STANDARDIZE(I248,$I$1,$I$2)</f>
        <v>-0.27670601820101609</v>
      </c>
      <c r="K248" s="26">
        <f>SUM(L248:U248)</f>
        <v>1186</v>
      </c>
      <c r="L248" s="26">
        <v>35</v>
      </c>
      <c r="M248" s="26">
        <v>54</v>
      </c>
      <c r="N248" s="26">
        <v>296</v>
      </c>
      <c r="O248" s="26">
        <v>282</v>
      </c>
      <c r="P248" s="26">
        <v>151</v>
      </c>
      <c r="Q248" s="26">
        <v>249</v>
      </c>
      <c r="R248" s="26">
        <v>56</v>
      </c>
      <c r="S248" s="26">
        <v>63</v>
      </c>
      <c r="T248" s="26">
        <v>0</v>
      </c>
      <c r="U248" s="26">
        <v>0</v>
      </c>
      <c r="V248" s="26">
        <f>SUM(W248:AF248)</f>
        <v>0</v>
      </c>
      <c r="W248" s="26">
        <v>0</v>
      </c>
      <c r="X248" s="26">
        <v>0</v>
      </c>
      <c r="Y248" s="26">
        <v>0</v>
      </c>
      <c r="Z248" s="26">
        <v>0</v>
      </c>
      <c r="AA248" s="26">
        <v>0</v>
      </c>
      <c r="AB248" s="26">
        <v>0</v>
      </c>
      <c r="AC248" s="26">
        <v>0</v>
      </c>
      <c r="AD248" s="26">
        <v>0</v>
      </c>
      <c r="AE248" s="26">
        <v>0</v>
      </c>
      <c r="AF248" s="26">
        <v>0</v>
      </c>
      <c r="AG248" s="27">
        <f>ROUND(('Per Cápita'!$E$4*(1+($J248/100))),0)</f>
        <v>74582</v>
      </c>
      <c r="AH248" s="27">
        <f>ROUND(('Per Cápita'!$E$5*(1+($J248/100))),0)</f>
        <v>65864</v>
      </c>
      <c r="AI248" s="27">
        <f>ROUND(('Per Cápita'!$E$6*(1+($J248/100))),0)</f>
        <v>98796</v>
      </c>
      <c r="AJ248" s="27">
        <f>ROUND(('Per Cápita'!$E$7*(1+($J248/100))),0)</f>
        <v>121074</v>
      </c>
      <c r="AK248" s="27">
        <f>ROUND(('Per Cápita'!$F$4*(1+($J248/100))),0)</f>
        <v>92016</v>
      </c>
      <c r="AL248" s="27">
        <f>ROUND(('Per Cápita'!$F$5*(1+($J248/100))),0)</f>
        <v>80394</v>
      </c>
      <c r="AM248" s="27">
        <f>ROUND(('Per Cápita'!$F$6*(1+($J248/100))),0)</f>
        <v>123012</v>
      </c>
      <c r="AN248" s="27">
        <f>ROUND(('Per Cápita'!$F$7*(1+($J248/100))),0)</f>
        <v>148196</v>
      </c>
      <c r="AO248" s="27">
        <f>+AG248*$M248</f>
        <v>4027428</v>
      </c>
      <c r="AP248" s="27">
        <f>+AH248*($O248+$Q248)</f>
        <v>34973784</v>
      </c>
      <c r="AQ248" s="27">
        <f>+AI248*$S248</f>
        <v>6224148</v>
      </c>
      <c r="AR248" s="27">
        <f>+AJ248*$U248</f>
        <v>0</v>
      </c>
      <c r="AS248" s="27">
        <f>+AK248*L248</f>
        <v>3220560</v>
      </c>
      <c r="AT248" s="27">
        <f>+AL248*(N248+P248)</f>
        <v>35936118</v>
      </c>
      <c r="AU248" s="27">
        <f>+AM248*R248</f>
        <v>6888672</v>
      </c>
      <c r="AV248" s="27">
        <f>+AN248*T248</f>
        <v>0</v>
      </c>
      <c r="AW248" s="27">
        <f>+AG248*$X248*$AW$1</f>
        <v>0</v>
      </c>
      <c r="AX248" s="27">
        <f>+AH248*($AB248+$Z248)*$AW$1</f>
        <v>0</v>
      </c>
      <c r="AY248" s="27">
        <f>+AI248*$AD248*$AW$1</f>
        <v>0</v>
      </c>
      <c r="AZ248" s="27">
        <f>+AJ248*$AF248*$AW$1</f>
        <v>0</v>
      </c>
      <c r="BA248" s="27">
        <f>+$AW$1*AK248*W248</f>
        <v>0</v>
      </c>
      <c r="BB248" s="27">
        <f>+$AW$1*AL248*(Y248+AA248)</f>
        <v>0</v>
      </c>
      <c r="BC248" s="27">
        <f>+AM248*AC248*$AW$1</f>
        <v>0</v>
      </c>
      <c r="BD248" s="27">
        <f>+$AW$1*AN248*AE248</f>
        <v>0</v>
      </c>
      <c r="BE248" s="27">
        <f>ROUND(SUM(AO248:AV248),0)</f>
        <v>91270710</v>
      </c>
      <c r="BF248" s="27">
        <f>ROUND(SUM(AW248:BD248),0)</f>
        <v>0</v>
      </c>
      <c r="BG248" s="9">
        <f>+BF248+BE248</f>
        <v>91270710</v>
      </c>
      <c r="BH248" s="27">
        <f>+ROUND(BG248*$BH$2,0)</f>
        <v>73016568</v>
      </c>
      <c r="BI248" s="27"/>
      <c r="BJ248" t="s">
        <v>9823</v>
      </c>
      <c r="BK248" t="s">
        <v>7476</v>
      </c>
      <c r="BL248" t="s">
        <v>10805</v>
      </c>
      <c r="BM248" t="s">
        <v>9866</v>
      </c>
      <c r="BN248" t="s">
        <v>9832</v>
      </c>
      <c r="BO248" t="s">
        <v>10806</v>
      </c>
      <c r="BP248" t="s">
        <v>24799</v>
      </c>
      <c r="BQ248" t="s">
        <v>29731</v>
      </c>
      <c r="BR248" t="s">
        <v>29332</v>
      </c>
      <c r="BS248">
        <v>1</v>
      </c>
      <c r="BU248" t="s">
        <v>10805</v>
      </c>
      <c r="BV248" t="s">
        <v>29732</v>
      </c>
      <c r="BW248" t="s">
        <v>29340</v>
      </c>
      <c r="BX248" t="s">
        <v>9832</v>
      </c>
      <c r="BY248" t="s">
        <v>10806</v>
      </c>
      <c r="BZ248" t="s">
        <v>24799</v>
      </c>
      <c r="CA248">
        <v>1</v>
      </c>
      <c r="CB248" t="s">
        <v>29341</v>
      </c>
    </row>
    <row r="249" spans="1:80" x14ac:dyDescent="0.25">
      <c r="A249" t="s">
        <v>5762</v>
      </c>
      <c r="B249" s="41" t="s">
        <v>7175</v>
      </c>
      <c r="C249" s="41">
        <v>2</v>
      </c>
      <c r="D249">
        <v>5887</v>
      </c>
      <c r="E249" t="s">
        <v>450</v>
      </c>
      <c r="F249" s="41">
        <v>733</v>
      </c>
      <c r="G249" s="41">
        <v>105887000600</v>
      </c>
      <c r="H249" t="s">
        <v>1331</v>
      </c>
      <c r="I249" s="25">
        <v>65.223509247349043</v>
      </c>
      <c r="J249" s="42">
        <f>STANDARDIZE(I249,$I$1,$I$2)</f>
        <v>-0.89563648447689914</v>
      </c>
      <c r="K249" s="26">
        <f>SUM(L249:U249)</f>
        <v>2411</v>
      </c>
      <c r="L249" s="26">
        <v>17</v>
      </c>
      <c r="M249" s="26">
        <v>105</v>
      </c>
      <c r="N249" s="26">
        <v>142</v>
      </c>
      <c r="O249" s="26">
        <v>747</v>
      </c>
      <c r="P249" s="26">
        <v>89</v>
      </c>
      <c r="Q249" s="26">
        <v>871</v>
      </c>
      <c r="R249" s="26">
        <v>19</v>
      </c>
      <c r="S249" s="26">
        <v>84</v>
      </c>
      <c r="T249" s="26">
        <v>9</v>
      </c>
      <c r="U249" s="26">
        <v>328</v>
      </c>
      <c r="V249" s="26">
        <f>SUM(W249:AF249)</f>
        <v>2411</v>
      </c>
      <c r="W249" s="26">
        <v>17</v>
      </c>
      <c r="X249" s="26">
        <v>105</v>
      </c>
      <c r="Y249" s="26">
        <v>142</v>
      </c>
      <c r="Z249" s="26">
        <v>747</v>
      </c>
      <c r="AA249" s="26">
        <v>89</v>
      </c>
      <c r="AB249" s="26">
        <v>871</v>
      </c>
      <c r="AC249" s="26">
        <v>19</v>
      </c>
      <c r="AD249" s="26">
        <v>84</v>
      </c>
      <c r="AE249" s="26">
        <v>9</v>
      </c>
      <c r="AF249" s="26">
        <v>328</v>
      </c>
      <c r="AG249" s="27">
        <f>ROUND(('Per Cápita'!$E$4*(1+($J249/100))),0)</f>
        <v>74119</v>
      </c>
      <c r="AH249" s="27">
        <f>ROUND(('Per Cápita'!$E$5*(1+($J249/100))),0)</f>
        <v>65455</v>
      </c>
      <c r="AI249" s="27">
        <f>ROUND(('Per Cápita'!$E$6*(1+($J249/100))),0)</f>
        <v>98183</v>
      </c>
      <c r="AJ249" s="27">
        <f>ROUND(('Per Cápita'!$E$7*(1+($J249/100))),0)</f>
        <v>120323</v>
      </c>
      <c r="AK249" s="27">
        <f>ROUND(('Per Cápita'!$F$4*(1+($J249/100))),0)</f>
        <v>91445</v>
      </c>
      <c r="AL249" s="27">
        <f>ROUND(('Per Cápita'!$F$5*(1+($J249/100))),0)</f>
        <v>79895</v>
      </c>
      <c r="AM249" s="27">
        <f>ROUND(('Per Cápita'!$F$6*(1+($J249/100))),0)</f>
        <v>122248</v>
      </c>
      <c r="AN249" s="27">
        <f>ROUND(('Per Cápita'!$F$7*(1+($J249/100))),0)</f>
        <v>147276</v>
      </c>
      <c r="AO249" s="27">
        <f>+AG249*$M249</f>
        <v>7782495</v>
      </c>
      <c r="AP249" s="27">
        <f>+AH249*($O249+$Q249)</f>
        <v>105906190</v>
      </c>
      <c r="AQ249" s="27">
        <f>+AI249*$S249</f>
        <v>8247372</v>
      </c>
      <c r="AR249" s="27">
        <f>+AJ249*$U249</f>
        <v>39465944</v>
      </c>
      <c r="AS249" s="27">
        <f>+AK249*L249</f>
        <v>1554565</v>
      </c>
      <c r="AT249" s="27">
        <f>+AL249*(N249+P249)</f>
        <v>18455745</v>
      </c>
      <c r="AU249" s="27">
        <f>+AM249*R249</f>
        <v>2322712</v>
      </c>
      <c r="AV249" s="27">
        <f>+AN249*T249</f>
        <v>1325484</v>
      </c>
      <c r="AW249" s="27">
        <f>+AG249*$X249*$AW$1</f>
        <v>1556499</v>
      </c>
      <c r="AX249" s="27">
        <f>+AH249*($AB249+$Z249)*$AW$1</f>
        <v>21181238</v>
      </c>
      <c r="AY249" s="27">
        <f>+AI249*$AD249*$AW$1</f>
        <v>1649474.4000000001</v>
      </c>
      <c r="AZ249" s="27">
        <f>+AJ249*$AF249*$AW$1</f>
        <v>7893188.8000000007</v>
      </c>
      <c r="BA249" s="27">
        <f>+$AW$1*AK249*W249</f>
        <v>310913</v>
      </c>
      <c r="BB249" s="27">
        <f>+$AW$1*AL249*(Y249+AA249)</f>
        <v>3691149</v>
      </c>
      <c r="BC249" s="27">
        <f>+AM249*AC249*$AW$1</f>
        <v>464542.4</v>
      </c>
      <c r="BD249" s="27">
        <f>+$AW$1*AN249*AE249</f>
        <v>265096.8</v>
      </c>
      <c r="BE249" s="27">
        <f>ROUND(SUM(AO249:AV249),0)</f>
        <v>185060507</v>
      </c>
      <c r="BF249" s="27">
        <f>ROUND(SUM(AW249:BD249),0)</f>
        <v>37012101</v>
      </c>
      <c r="BG249" s="9">
        <f>+BF249+BE249</f>
        <v>222072608</v>
      </c>
      <c r="BH249" s="27">
        <f>+ROUND(BG249*$BH$2,0)</f>
        <v>177658086</v>
      </c>
      <c r="BI249" s="27"/>
      <c r="BJ249" t="s">
        <v>9823</v>
      </c>
      <c r="BK249" t="s">
        <v>1331</v>
      </c>
      <c r="BL249" t="s">
        <v>10807</v>
      </c>
      <c r="BM249" t="s">
        <v>9871</v>
      </c>
      <c r="BN249" t="s">
        <v>9832</v>
      </c>
      <c r="BO249" t="s">
        <v>10808</v>
      </c>
      <c r="BP249" t="s">
        <v>24800</v>
      </c>
      <c r="BQ249" t="s">
        <v>29733</v>
      </c>
      <c r="BR249" t="s">
        <v>29332</v>
      </c>
      <c r="BS249">
        <v>1</v>
      </c>
      <c r="BU249" t="s">
        <v>10807</v>
      </c>
      <c r="BV249" t="s">
        <v>29734</v>
      </c>
      <c r="BW249" t="s">
        <v>9871</v>
      </c>
      <c r="BX249" t="s">
        <v>9832</v>
      </c>
      <c r="BY249" t="s">
        <v>10808</v>
      </c>
      <c r="BZ249" t="s">
        <v>24800</v>
      </c>
      <c r="CA249">
        <v>2</v>
      </c>
      <c r="CB249" t="s">
        <v>29341</v>
      </c>
    </row>
    <row r="250" spans="1:80" x14ac:dyDescent="0.25">
      <c r="A250" t="s">
        <v>5762</v>
      </c>
      <c r="B250" s="41" t="s">
        <v>7175</v>
      </c>
      <c r="C250" s="41">
        <v>2</v>
      </c>
      <c r="D250">
        <v>5890</v>
      </c>
      <c r="E250" t="s">
        <v>456</v>
      </c>
      <c r="F250" s="41">
        <v>5363</v>
      </c>
      <c r="G250" s="41">
        <v>105890000203</v>
      </c>
      <c r="H250" t="s">
        <v>457</v>
      </c>
      <c r="I250" s="25">
        <v>65.369019213792996</v>
      </c>
      <c r="J250" s="42">
        <f>STANDARDIZE(I250,$I$1,$I$2)</f>
        <v>-0.84878524509014153</v>
      </c>
      <c r="K250" s="26">
        <f>SUM(L250:U250)</f>
        <v>904</v>
      </c>
      <c r="L250" s="26">
        <v>13</v>
      </c>
      <c r="M250" s="26">
        <v>59</v>
      </c>
      <c r="N250" s="26">
        <v>71</v>
      </c>
      <c r="O250" s="26">
        <v>297</v>
      </c>
      <c r="P250" s="26">
        <v>0</v>
      </c>
      <c r="Q250" s="26">
        <v>328</v>
      </c>
      <c r="R250" s="26">
        <v>0</v>
      </c>
      <c r="S250" s="26">
        <v>79</v>
      </c>
      <c r="T250" s="26">
        <v>0</v>
      </c>
      <c r="U250" s="26">
        <v>57</v>
      </c>
      <c r="V250" s="26">
        <f>SUM(W250:AF250)</f>
        <v>0</v>
      </c>
      <c r="W250" s="26">
        <v>0</v>
      </c>
      <c r="X250" s="26">
        <v>0</v>
      </c>
      <c r="Y250" s="26">
        <v>0</v>
      </c>
      <c r="Z250" s="26">
        <v>0</v>
      </c>
      <c r="AA250" s="26">
        <v>0</v>
      </c>
      <c r="AB250" s="26">
        <v>0</v>
      </c>
      <c r="AC250" s="26">
        <v>0</v>
      </c>
      <c r="AD250" s="26">
        <v>0</v>
      </c>
      <c r="AE250" s="26">
        <v>0</v>
      </c>
      <c r="AF250" s="26">
        <v>0</v>
      </c>
      <c r="AG250" s="27">
        <f>ROUND(('Per Cápita'!$E$4*(1+($J250/100))),0)</f>
        <v>74154</v>
      </c>
      <c r="AH250" s="27">
        <f>ROUND(('Per Cápita'!$E$5*(1+($J250/100))),0)</f>
        <v>65486</v>
      </c>
      <c r="AI250" s="27">
        <f>ROUND(('Per Cápita'!$E$6*(1+($J250/100))),0)</f>
        <v>98229</v>
      </c>
      <c r="AJ250" s="27">
        <f>ROUND(('Per Cápita'!$E$7*(1+($J250/100))),0)</f>
        <v>120379</v>
      </c>
      <c r="AK250" s="27">
        <f>ROUND(('Per Cápita'!$F$4*(1+($J250/100))),0)</f>
        <v>91488</v>
      </c>
      <c r="AL250" s="27">
        <f>ROUND(('Per Cápita'!$F$5*(1+($J250/100))),0)</f>
        <v>79933</v>
      </c>
      <c r="AM250" s="27">
        <f>ROUND(('Per Cápita'!$F$6*(1+($J250/100))),0)</f>
        <v>122306</v>
      </c>
      <c r="AN250" s="27">
        <f>ROUND(('Per Cápita'!$F$7*(1+($J250/100))),0)</f>
        <v>147346</v>
      </c>
      <c r="AO250" s="27">
        <f>+AG250*$M250</f>
        <v>4375086</v>
      </c>
      <c r="AP250" s="27">
        <f>+AH250*($O250+$Q250)</f>
        <v>40928750</v>
      </c>
      <c r="AQ250" s="27">
        <f>+AI250*$S250</f>
        <v>7760091</v>
      </c>
      <c r="AR250" s="27">
        <f>+AJ250*$U250</f>
        <v>6861603</v>
      </c>
      <c r="AS250" s="27">
        <f>+AK250*L250</f>
        <v>1189344</v>
      </c>
      <c r="AT250" s="27">
        <f>+AL250*(N250+P250)</f>
        <v>5675243</v>
      </c>
      <c r="AU250" s="27">
        <f>+AM250*R250</f>
        <v>0</v>
      </c>
      <c r="AV250" s="27">
        <f>+AN250*T250</f>
        <v>0</v>
      </c>
      <c r="AW250" s="27">
        <f>+AG250*$X250*$AW$1</f>
        <v>0</v>
      </c>
      <c r="AX250" s="27">
        <f>+AH250*($AB250+$Z250)*$AW$1</f>
        <v>0</v>
      </c>
      <c r="AY250" s="27">
        <f>+AI250*$AD250*$AW$1</f>
        <v>0</v>
      </c>
      <c r="AZ250" s="27">
        <f>+AJ250*$AF250*$AW$1</f>
        <v>0</v>
      </c>
      <c r="BA250" s="27">
        <f>+$AW$1*AK250*W250</f>
        <v>0</v>
      </c>
      <c r="BB250" s="27">
        <f>+$AW$1*AL250*(Y250+AA250)</f>
        <v>0</v>
      </c>
      <c r="BC250" s="27">
        <f>+AM250*AC250*$AW$1</f>
        <v>0</v>
      </c>
      <c r="BD250" s="27">
        <f>+$AW$1*AN250*AE250</f>
        <v>0</v>
      </c>
      <c r="BE250" s="27">
        <f>ROUND(SUM(AO250:AV250),0)</f>
        <v>66790117</v>
      </c>
      <c r="BF250" s="27">
        <f>ROUND(SUM(AW250:BD250),0)</f>
        <v>0</v>
      </c>
      <c r="BG250" s="9">
        <f>+BF250+BE250</f>
        <v>66790117</v>
      </c>
      <c r="BH250" s="27">
        <f>+ROUND(BG250*$BH$2,0)</f>
        <v>53432094</v>
      </c>
      <c r="BI250" s="27"/>
      <c r="BJ250" t="s">
        <v>9823</v>
      </c>
      <c r="BK250" t="s">
        <v>457</v>
      </c>
      <c r="BL250" t="s">
        <v>10809</v>
      </c>
      <c r="BM250" t="s">
        <v>9866</v>
      </c>
      <c r="BN250" t="s">
        <v>10263</v>
      </c>
      <c r="BO250" t="s">
        <v>10810</v>
      </c>
      <c r="BP250" t="s">
        <v>24801</v>
      </c>
      <c r="BQ250" t="s">
        <v>29735</v>
      </c>
      <c r="BR250" t="s">
        <v>29332</v>
      </c>
      <c r="BS250">
        <v>1</v>
      </c>
      <c r="BU250" t="s">
        <v>10809</v>
      </c>
      <c r="BV250" t="s">
        <v>29736</v>
      </c>
      <c r="BW250" t="s">
        <v>29340</v>
      </c>
      <c r="BX250" t="s">
        <v>10263</v>
      </c>
      <c r="BY250" t="s">
        <v>10810</v>
      </c>
      <c r="BZ250" t="s">
        <v>24801</v>
      </c>
      <c r="CA250">
        <v>1</v>
      </c>
      <c r="CB250" t="s">
        <v>29341</v>
      </c>
    </row>
    <row r="251" spans="1:80" x14ac:dyDescent="0.25">
      <c r="A251" t="s">
        <v>5762</v>
      </c>
      <c r="B251" s="41" t="s">
        <v>7175</v>
      </c>
      <c r="C251" s="41">
        <v>2</v>
      </c>
      <c r="D251">
        <v>5890</v>
      </c>
      <c r="E251" t="s">
        <v>456</v>
      </c>
      <c r="F251" s="41">
        <v>5364</v>
      </c>
      <c r="G251" s="41">
        <v>105890001331</v>
      </c>
      <c r="H251" t="s">
        <v>458</v>
      </c>
      <c r="I251" s="25">
        <v>67.266716705029097</v>
      </c>
      <c r="J251" s="42">
        <f>STANDARDIZE(I251,$I$1,$I$2)</f>
        <v>-0.23776538426296026</v>
      </c>
      <c r="K251" s="26">
        <f>SUM(L251:U251)</f>
        <v>777</v>
      </c>
      <c r="L251" s="26">
        <v>12</v>
      </c>
      <c r="M251" s="26">
        <v>37</v>
      </c>
      <c r="N251" s="26">
        <v>79</v>
      </c>
      <c r="O251" s="26">
        <v>193</v>
      </c>
      <c r="P251" s="26">
        <v>0</v>
      </c>
      <c r="Q251" s="26">
        <v>323</v>
      </c>
      <c r="R251" s="26">
        <v>0</v>
      </c>
      <c r="S251" s="26">
        <v>133</v>
      </c>
      <c r="T251" s="26">
        <v>0</v>
      </c>
      <c r="U251" s="26">
        <v>0</v>
      </c>
      <c r="V251" s="26">
        <f>SUM(W251:AF251)</f>
        <v>0</v>
      </c>
      <c r="W251" s="26">
        <v>0</v>
      </c>
      <c r="X251" s="26">
        <v>0</v>
      </c>
      <c r="Y251" s="26">
        <v>0</v>
      </c>
      <c r="Z251" s="26">
        <v>0</v>
      </c>
      <c r="AA251" s="26">
        <v>0</v>
      </c>
      <c r="AB251" s="26">
        <v>0</v>
      </c>
      <c r="AC251" s="26">
        <v>0</v>
      </c>
      <c r="AD251" s="26">
        <v>0</v>
      </c>
      <c r="AE251" s="26">
        <v>0</v>
      </c>
      <c r="AF251" s="26">
        <v>0</v>
      </c>
      <c r="AG251" s="27">
        <f>ROUND(('Per Cápita'!$E$4*(1+($J251/100))),0)</f>
        <v>74611</v>
      </c>
      <c r="AH251" s="27">
        <f>ROUND(('Per Cápita'!$E$5*(1+($J251/100))),0)</f>
        <v>65890</v>
      </c>
      <c r="AI251" s="27">
        <f>ROUND(('Per Cápita'!$E$6*(1+($J251/100))),0)</f>
        <v>98834</v>
      </c>
      <c r="AJ251" s="27">
        <f>ROUND(('Per Cápita'!$E$7*(1+($J251/100))),0)</f>
        <v>121121</v>
      </c>
      <c r="AK251" s="27">
        <f>ROUND(('Per Cápita'!$F$4*(1+($J251/100))),0)</f>
        <v>92052</v>
      </c>
      <c r="AL251" s="27">
        <f>ROUND(('Per Cápita'!$F$5*(1+($J251/100))),0)</f>
        <v>80425</v>
      </c>
      <c r="AM251" s="27">
        <f>ROUND(('Per Cápita'!$F$6*(1+($J251/100))),0)</f>
        <v>123060</v>
      </c>
      <c r="AN251" s="27">
        <f>ROUND(('Per Cápita'!$F$7*(1+($J251/100))),0)</f>
        <v>148254</v>
      </c>
      <c r="AO251" s="27">
        <f>+AG251*$M251</f>
        <v>2760607</v>
      </c>
      <c r="AP251" s="27">
        <f>+AH251*($O251+$Q251)</f>
        <v>33999240</v>
      </c>
      <c r="AQ251" s="27">
        <f>+AI251*$S251</f>
        <v>13144922</v>
      </c>
      <c r="AR251" s="27">
        <f>+AJ251*$U251</f>
        <v>0</v>
      </c>
      <c r="AS251" s="27">
        <f>+AK251*L251</f>
        <v>1104624</v>
      </c>
      <c r="AT251" s="27">
        <f>+AL251*(N251+P251)</f>
        <v>6353575</v>
      </c>
      <c r="AU251" s="27">
        <f>+AM251*R251</f>
        <v>0</v>
      </c>
      <c r="AV251" s="27">
        <f>+AN251*T251</f>
        <v>0</v>
      </c>
      <c r="AW251" s="27">
        <f>+AG251*$X251*$AW$1</f>
        <v>0</v>
      </c>
      <c r="AX251" s="27">
        <f>+AH251*($AB251+$Z251)*$AW$1</f>
        <v>0</v>
      </c>
      <c r="AY251" s="27">
        <f>+AI251*$AD251*$AW$1</f>
        <v>0</v>
      </c>
      <c r="AZ251" s="27">
        <f>+AJ251*$AF251*$AW$1</f>
        <v>0</v>
      </c>
      <c r="BA251" s="27">
        <f>+$AW$1*AK251*W251</f>
        <v>0</v>
      </c>
      <c r="BB251" s="27">
        <f>+$AW$1*AL251*(Y251+AA251)</f>
        <v>0</v>
      </c>
      <c r="BC251" s="27">
        <f>+AM251*AC251*$AW$1</f>
        <v>0</v>
      </c>
      <c r="BD251" s="27">
        <f>+$AW$1*AN251*AE251</f>
        <v>0</v>
      </c>
      <c r="BE251" s="27">
        <f>ROUND(SUM(AO251:AV251),0)</f>
        <v>57362968</v>
      </c>
      <c r="BF251" s="27">
        <f>ROUND(SUM(AW251:BD251),0)</f>
        <v>0</v>
      </c>
      <c r="BG251" s="9">
        <f>+BF251+BE251</f>
        <v>57362968</v>
      </c>
      <c r="BH251" s="27">
        <f>+ROUND(BG251*$BH$2,0)</f>
        <v>45890374</v>
      </c>
      <c r="BI251" s="27"/>
      <c r="BJ251" t="s">
        <v>9823</v>
      </c>
      <c r="BK251" t="s">
        <v>458</v>
      </c>
      <c r="BL251" t="s">
        <v>10811</v>
      </c>
      <c r="BM251" t="s">
        <v>9866</v>
      </c>
      <c r="BN251" t="s">
        <v>9832</v>
      </c>
      <c r="BO251" t="s">
        <v>10812</v>
      </c>
      <c r="BP251" t="s">
        <v>24802</v>
      </c>
      <c r="BQ251" t="s">
        <v>29737</v>
      </c>
      <c r="BR251" t="s">
        <v>29332</v>
      </c>
      <c r="BS251">
        <v>1</v>
      </c>
      <c r="BU251" t="s">
        <v>10811</v>
      </c>
      <c r="BV251" t="s">
        <v>29738</v>
      </c>
      <c r="BW251" t="s">
        <v>29340</v>
      </c>
      <c r="BX251" t="s">
        <v>9832</v>
      </c>
      <c r="BY251" t="s">
        <v>10812</v>
      </c>
      <c r="BZ251" t="s">
        <v>24802</v>
      </c>
      <c r="CA251">
        <v>1</v>
      </c>
      <c r="CB251" t="s">
        <v>29341</v>
      </c>
    </row>
    <row r="252" spans="1:80" x14ac:dyDescent="0.25">
      <c r="A252" t="s">
        <v>5762</v>
      </c>
      <c r="B252" s="41" t="s">
        <v>7175</v>
      </c>
      <c r="C252" s="41">
        <v>2</v>
      </c>
      <c r="D252">
        <v>5893</v>
      </c>
      <c r="E252" t="s">
        <v>9392</v>
      </c>
      <c r="F252" s="41">
        <v>11110</v>
      </c>
      <c r="G252" s="41">
        <v>105893001685</v>
      </c>
      <c r="H252" t="s">
        <v>7477</v>
      </c>
      <c r="I252" s="25">
        <v>63.915149131649073</v>
      </c>
      <c r="J252" s="42">
        <f>STANDARDIZE(I252,$I$1,$I$2)</f>
        <v>-1.3169017385538824</v>
      </c>
      <c r="K252" s="26">
        <f>SUM(L252:U252)</f>
        <v>2233</v>
      </c>
      <c r="L252" s="26">
        <v>0</v>
      </c>
      <c r="M252" s="26">
        <v>176</v>
      </c>
      <c r="N252" s="26">
        <v>0</v>
      </c>
      <c r="O252" s="26">
        <v>921</v>
      </c>
      <c r="P252" s="26">
        <v>0</v>
      </c>
      <c r="Q252" s="26">
        <v>900</v>
      </c>
      <c r="R252" s="26">
        <v>0</v>
      </c>
      <c r="S252" s="26">
        <v>49</v>
      </c>
      <c r="T252" s="26">
        <v>0</v>
      </c>
      <c r="U252" s="26">
        <v>187</v>
      </c>
      <c r="V252" s="26">
        <f>SUM(W252:AF252)</f>
        <v>0</v>
      </c>
      <c r="W252" s="26">
        <v>0</v>
      </c>
      <c r="X252" s="26">
        <v>0</v>
      </c>
      <c r="Y252" s="26">
        <v>0</v>
      </c>
      <c r="Z252" s="26">
        <v>0</v>
      </c>
      <c r="AA252" s="26">
        <v>0</v>
      </c>
      <c r="AB252" s="26">
        <v>0</v>
      </c>
      <c r="AC252" s="26">
        <v>0</v>
      </c>
      <c r="AD252" s="26">
        <v>0</v>
      </c>
      <c r="AE252" s="26">
        <v>0</v>
      </c>
      <c r="AF252" s="26">
        <v>0</v>
      </c>
      <c r="AG252" s="27">
        <f>ROUND(('Per Cápita'!$E$4*(1+($J252/100))),0)</f>
        <v>73804</v>
      </c>
      <c r="AH252" s="27">
        <f>ROUND(('Per Cápita'!$E$5*(1+($J252/100))),0)</f>
        <v>65177</v>
      </c>
      <c r="AI252" s="27">
        <f>ROUND(('Per Cápita'!$E$6*(1+($J252/100))),0)</f>
        <v>97765</v>
      </c>
      <c r="AJ252" s="27">
        <f>ROUND(('Per Cápita'!$E$7*(1+($J252/100))),0)</f>
        <v>119811</v>
      </c>
      <c r="AK252" s="27">
        <f>ROUND(('Per Cápita'!$F$4*(1+($J252/100))),0)</f>
        <v>91056</v>
      </c>
      <c r="AL252" s="27">
        <f>ROUND(('Per Cápita'!$F$5*(1+($J252/100))),0)</f>
        <v>79555</v>
      </c>
      <c r="AM252" s="27">
        <f>ROUND(('Per Cápita'!$F$6*(1+($J252/100))),0)</f>
        <v>121729</v>
      </c>
      <c r="AN252" s="27">
        <f>ROUND(('Per Cápita'!$F$7*(1+($J252/100))),0)</f>
        <v>146650</v>
      </c>
      <c r="AO252" s="27">
        <f>+AG252*$M252</f>
        <v>12989504</v>
      </c>
      <c r="AP252" s="27">
        <f>+AH252*($O252+$Q252)</f>
        <v>118687317</v>
      </c>
      <c r="AQ252" s="27">
        <f>+AI252*$S252</f>
        <v>4790485</v>
      </c>
      <c r="AR252" s="27">
        <f>+AJ252*$U252</f>
        <v>22404657</v>
      </c>
      <c r="AS252" s="27">
        <f>+AK252*L252</f>
        <v>0</v>
      </c>
      <c r="AT252" s="27">
        <f>+AL252*(N252+P252)</f>
        <v>0</v>
      </c>
      <c r="AU252" s="27">
        <f>+AM252*R252</f>
        <v>0</v>
      </c>
      <c r="AV252" s="27">
        <f>+AN252*T252</f>
        <v>0</v>
      </c>
      <c r="AW252" s="27">
        <f>+AG252*$X252*$AW$1</f>
        <v>0</v>
      </c>
      <c r="AX252" s="27">
        <f>+AH252*($AB252+$Z252)*$AW$1</f>
        <v>0</v>
      </c>
      <c r="AY252" s="27">
        <f>+AI252*$AD252*$AW$1</f>
        <v>0</v>
      </c>
      <c r="AZ252" s="27">
        <f>+AJ252*$AF252*$AW$1</f>
        <v>0</v>
      </c>
      <c r="BA252" s="27">
        <f>+$AW$1*AK252*W252</f>
        <v>0</v>
      </c>
      <c r="BB252" s="27">
        <f>+$AW$1*AL252*(Y252+AA252)</f>
        <v>0</v>
      </c>
      <c r="BC252" s="27">
        <f>+AM252*AC252*$AW$1</f>
        <v>0</v>
      </c>
      <c r="BD252" s="27">
        <f>+$AW$1*AN252*AE252</f>
        <v>0</v>
      </c>
      <c r="BE252" s="27">
        <f>ROUND(SUM(AO252:AV252),0)</f>
        <v>158871963</v>
      </c>
      <c r="BF252" s="27">
        <f>ROUND(SUM(AW252:BD252),0)</f>
        <v>0</v>
      </c>
      <c r="BG252" s="9">
        <f>+BF252+BE252</f>
        <v>158871963</v>
      </c>
      <c r="BH252" s="27">
        <f>+ROUND(BG252*$BH$2,0)</f>
        <v>127097570</v>
      </c>
      <c r="BI252" s="27"/>
      <c r="BJ252" t="s">
        <v>9823</v>
      </c>
      <c r="BK252" t="s">
        <v>7477</v>
      </c>
      <c r="BL252" t="s">
        <v>10813</v>
      </c>
      <c r="BM252" t="s">
        <v>9835</v>
      </c>
      <c r="BN252" t="s">
        <v>9832</v>
      </c>
      <c r="BO252" t="s">
        <v>10814</v>
      </c>
      <c r="BP252" t="s">
        <v>24757</v>
      </c>
      <c r="BQ252" t="s">
        <v>29739</v>
      </c>
      <c r="BR252" t="s">
        <v>29332</v>
      </c>
      <c r="BS252">
        <v>1</v>
      </c>
      <c r="BU252" t="s">
        <v>10813</v>
      </c>
      <c r="BV252" t="s">
        <v>29740</v>
      </c>
      <c r="BW252" t="s">
        <v>9835</v>
      </c>
      <c r="BX252" t="s">
        <v>9832</v>
      </c>
      <c r="BY252" t="s">
        <v>10814</v>
      </c>
      <c r="BZ252" t="s">
        <v>24757</v>
      </c>
      <c r="CA252">
        <v>2</v>
      </c>
      <c r="CB252" t="s">
        <v>29341</v>
      </c>
    </row>
    <row r="253" spans="1:80" x14ac:dyDescent="0.25">
      <c r="A253" t="s">
        <v>5762</v>
      </c>
      <c r="B253" s="41" t="s">
        <v>7175</v>
      </c>
      <c r="C253" s="41">
        <v>2</v>
      </c>
      <c r="D253">
        <v>5895</v>
      </c>
      <c r="E253" t="s">
        <v>466</v>
      </c>
      <c r="F253" s="41">
        <v>10173</v>
      </c>
      <c r="G253" s="41">
        <v>105895000091</v>
      </c>
      <c r="H253" t="s">
        <v>467</v>
      </c>
      <c r="I253" s="25">
        <v>63.241484110031671</v>
      </c>
      <c r="J253" s="42">
        <f>STANDARDIZE(I253,$I$1,$I$2)</f>
        <v>-1.533808126244097</v>
      </c>
      <c r="K253" s="26">
        <f>SUM(L253:U253)</f>
        <v>1232</v>
      </c>
      <c r="L253" s="26">
        <v>0</v>
      </c>
      <c r="M253" s="26">
        <v>110</v>
      </c>
      <c r="N253" s="26">
        <v>0</v>
      </c>
      <c r="O253" s="26">
        <v>716</v>
      </c>
      <c r="P253" s="26">
        <v>0</v>
      </c>
      <c r="Q253" s="26">
        <v>331</v>
      </c>
      <c r="R253" s="26">
        <v>0</v>
      </c>
      <c r="S253" s="26">
        <v>1</v>
      </c>
      <c r="T253" s="26">
        <v>0</v>
      </c>
      <c r="U253" s="26">
        <v>74</v>
      </c>
      <c r="V253" s="26">
        <f>SUM(W253:AF253)</f>
        <v>0</v>
      </c>
      <c r="W253" s="26">
        <v>0</v>
      </c>
      <c r="X253" s="26">
        <v>0</v>
      </c>
      <c r="Y253" s="26">
        <v>0</v>
      </c>
      <c r="Z253" s="26">
        <v>0</v>
      </c>
      <c r="AA253" s="26">
        <v>0</v>
      </c>
      <c r="AB253" s="26">
        <v>0</v>
      </c>
      <c r="AC253" s="26">
        <v>0</v>
      </c>
      <c r="AD253" s="26">
        <v>0</v>
      </c>
      <c r="AE253" s="26">
        <v>0</v>
      </c>
      <c r="AF253" s="26">
        <v>0</v>
      </c>
      <c r="AG253" s="27">
        <f>ROUND(('Per Cápita'!$E$4*(1+($J253/100))),0)</f>
        <v>73642</v>
      </c>
      <c r="AH253" s="27">
        <f>ROUND(('Per Cápita'!$E$5*(1+($J253/100))),0)</f>
        <v>65034</v>
      </c>
      <c r="AI253" s="27">
        <f>ROUND(('Per Cápita'!$E$6*(1+($J253/100))),0)</f>
        <v>97550</v>
      </c>
      <c r="AJ253" s="27">
        <f>ROUND(('Per Cápita'!$E$7*(1+($J253/100))),0)</f>
        <v>119548</v>
      </c>
      <c r="AK253" s="27">
        <f>ROUND(('Per Cápita'!$F$4*(1+($J253/100))),0)</f>
        <v>90856</v>
      </c>
      <c r="AL253" s="27">
        <f>ROUND(('Per Cápita'!$F$5*(1+($J253/100))),0)</f>
        <v>79380</v>
      </c>
      <c r="AM253" s="27">
        <f>ROUND(('Per Cápita'!$F$6*(1+($J253/100))),0)</f>
        <v>121461</v>
      </c>
      <c r="AN253" s="27">
        <f>ROUND(('Per Cápita'!$F$7*(1+($J253/100))),0)</f>
        <v>146328</v>
      </c>
      <c r="AO253" s="27">
        <f>+AG253*$M253</f>
        <v>8100620</v>
      </c>
      <c r="AP253" s="27">
        <f>+AH253*($O253+$Q253)</f>
        <v>68090598</v>
      </c>
      <c r="AQ253" s="27">
        <f>+AI253*$S253</f>
        <v>97550</v>
      </c>
      <c r="AR253" s="27">
        <f>+AJ253*$U253</f>
        <v>8846552</v>
      </c>
      <c r="AS253" s="27">
        <f>+AK253*L253</f>
        <v>0</v>
      </c>
      <c r="AT253" s="27">
        <f>+AL253*(N253+P253)</f>
        <v>0</v>
      </c>
      <c r="AU253" s="27">
        <f>+AM253*R253</f>
        <v>0</v>
      </c>
      <c r="AV253" s="27">
        <f>+AN253*T253</f>
        <v>0</v>
      </c>
      <c r="AW253" s="27">
        <f>+AG253*$X253*$AW$1</f>
        <v>0</v>
      </c>
      <c r="AX253" s="27">
        <f>+AH253*($AB253+$Z253)*$AW$1</f>
        <v>0</v>
      </c>
      <c r="AY253" s="27">
        <f>+AI253*$AD253*$AW$1</f>
        <v>0</v>
      </c>
      <c r="AZ253" s="27">
        <f>+AJ253*$AF253*$AW$1</f>
        <v>0</v>
      </c>
      <c r="BA253" s="27">
        <f>+$AW$1*AK253*W253</f>
        <v>0</v>
      </c>
      <c r="BB253" s="27">
        <f>+$AW$1*AL253*(Y253+AA253)</f>
        <v>0</v>
      </c>
      <c r="BC253" s="27">
        <f>+AM253*AC253*$AW$1</f>
        <v>0</v>
      </c>
      <c r="BD253" s="27">
        <f>+$AW$1*AN253*AE253</f>
        <v>0</v>
      </c>
      <c r="BE253" s="27">
        <f>ROUND(SUM(AO253:AV253),0)</f>
        <v>85135320</v>
      </c>
      <c r="BF253" s="27">
        <f>ROUND(SUM(AW253:BD253),0)</f>
        <v>0</v>
      </c>
      <c r="BG253" s="9">
        <f>+BF253+BE253</f>
        <v>85135320</v>
      </c>
      <c r="BH253" s="27">
        <f>+ROUND(BG253*$BH$2,0)</f>
        <v>68108256</v>
      </c>
      <c r="BI253" s="27"/>
      <c r="BJ253" t="s">
        <v>9823</v>
      </c>
      <c r="BK253" t="s">
        <v>467</v>
      </c>
      <c r="BL253" t="s">
        <v>10815</v>
      </c>
      <c r="BM253" t="s">
        <v>9835</v>
      </c>
      <c r="BN253" t="s">
        <v>9832</v>
      </c>
      <c r="BO253" t="s">
        <v>10816</v>
      </c>
      <c r="BP253" t="s">
        <v>24512</v>
      </c>
      <c r="BQ253" t="s">
        <v>29741</v>
      </c>
      <c r="BR253" t="s">
        <v>29332</v>
      </c>
      <c r="BS253">
        <v>1</v>
      </c>
      <c r="BU253" t="s">
        <v>10815</v>
      </c>
      <c r="BV253" t="s">
        <v>29742</v>
      </c>
      <c r="BW253" t="s">
        <v>9835</v>
      </c>
      <c r="BX253" t="s">
        <v>9832</v>
      </c>
      <c r="BY253" t="s">
        <v>10816</v>
      </c>
      <c r="BZ253" t="s">
        <v>24512</v>
      </c>
      <c r="CA253">
        <v>2</v>
      </c>
      <c r="CB253" t="s">
        <v>29341</v>
      </c>
    </row>
    <row r="254" spans="1:80" x14ac:dyDescent="0.25">
      <c r="A254" t="s">
        <v>5762</v>
      </c>
      <c r="B254" s="41" t="s">
        <v>7175</v>
      </c>
      <c r="C254" s="41">
        <v>2</v>
      </c>
      <c r="D254">
        <v>5895</v>
      </c>
      <c r="E254" t="s">
        <v>466</v>
      </c>
      <c r="F254" s="41">
        <v>10174</v>
      </c>
      <c r="G254" s="41">
        <v>105895001119</v>
      </c>
      <c r="H254" t="s">
        <v>468</v>
      </c>
      <c r="I254" s="25">
        <v>64.070209733406898</v>
      </c>
      <c r="J254" s="42">
        <f>STANDARDIZE(I254,$I$1,$I$2)</f>
        <v>-1.2669753895212286</v>
      </c>
      <c r="K254" s="26">
        <f>SUM(L254:U254)</f>
        <v>871</v>
      </c>
      <c r="L254" s="26">
        <v>0</v>
      </c>
      <c r="M254" s="26">
        <v>64</v>
      </c>
      <c r="N254" s="26">
        <v>0</v>
      </c>
      <c r="O254" s="26">
        <v>398</v>
      </c>
      <c r="P254" s="26">
        <v>0</v>
      </c>
      <c r="Q254" s="26">
        <v>299</v>
      </c>
      <c r="R254" s="26">
        <v>0</v>
      </c>
      <c r="S254" s="26">
        <v>110</v>
      </c>
      <c r="T254" s="26">
        <v>0</v>
      </c>
      <c r="U254" s="26">
        <v>0</v>
      </c>
      <c r="V254" s="26">
        <f>SUM(W254:AF254)</f>
        <v>0</v>
      </c>
      <c r="W254" s="26">
        <v>0</v>
      </c>
      <c r="X254" s="26">
        <v>0</v>
      </c>
      <c r="Y254" s="26">
        <v>0</v>
      </c>
      <c r="Z254" s="26">
        <v>0</v>
      </c>
      <c r="AA254" s="26">
        <v>0</v>
      </c>
      <c r="AB254" s="26">
        <v>0</v>
      </c>
      <c r="AC254" s="26">
        <v>0</v>
      </c>
      <c r="AD254" s="26">
        <v>0</v>
      </c>
      <c r="AE254" s="26">
        <v>0</v>
      </c>
      <c r="AF254" s="26">
        <v>0</v>
      </c>
      <c r="AG254" s="27">
        <f>ROUND(('Per Cápita'!$E$4*(1+($J254/100))),0)</f>
        <v>73841</v>
      </c>
      <c r="AH254" s="27">
        <f>ROUND(('Per Cápita'!$E$5*(1+($J254/100))),0)</f>
        <v>65210</v>
      </c>
      <c r="AI254" s="27">
        <f>ROUND(('Per Cápita'!$E$6*(1+($J254/100))),0)</f>
        <v>97815</v>
      </c>
      <c r="AJ254" s="27">
        <f>ROUND(('Per Cápita'!$E$7*(1+($J254/100))),0)</f>
        <v>119872</v>
      </c>
      <c r="AK254" s="27">
        <f>ROUND(('Per Cápita'!$F$4*(1+($J254/100))),0)</f>
        <v>91102</v>
      </c>
      <c r="AL254" s="27">
        <f>ROUND(('Per Cápita'!$F$5*(1+($J254/100))),0)</f>
        <v>79596</v>
      </c>
      <c r="AM254" s="27">
        <f>ROUND(('Per Cápita'!$F$6*(1+($J254/100))),0)</f>
        <v>121790</v>
      </c>
      <c r="AN254" s="27">
        <f>ROUND(('Per Cápita'!$F$7*(1+($J254/100))),0)</f>
        <v>146724</v>
      </c>
      <c r="AO254" s="27">
        <f>+AG254*$M254</f>
        <v>4725824</v>
      </c>
      <c r="AP254" s="27">
        <f>+AH254*($O254+$Q254)</f>
        <v>45451370</v>
      </c>
      <c r="AQ254" s="27">
        <f>+AI254*$S254</f>
        <v>10759650</v>
      </c>
      <c r="AR254" s="27">
        <f>+AJ254*$U254</f>
        <v>0</v>
      </c>
      <c r="AS254" s="27">
        <f>+AK254*L254</f>
        <v>0</v>
      </c>
      <c r="AT254" s="27">
        <f>+AL254*(N254+P254)</f>
        <v>0</v>
      </c>
      <c r="AU254" s="27">
        <f>+AM254*R254</f>
        <v>0</v>
      </c>
      <c r="AV254" s="27">
        <f>+AN254*T254</f>
        <v>0</v>
      </c>
      <c r="AW254" s="27">
        <f>+AG254*$X254*$AW$1</f>
        <v>0</v>
      </c>
      <c r="AX254" s="27">
        <f>+AH254*($AB254+$Z254)*$AW$1</f>
        <v>0</v>
      </c>
      <c r="AY254" s="27">
        <f>+AI254*$AD254*$AW$1</f>
        <v>0</v>
      </c>
      <c r="AZ254" s="27">
        <f>+AJ254*$AF254*$AW$1</f>
        <v>0</v>
      </c>
      <c r="BA254" s="27">
        <f>+$AW$1*AK254*W254</f>
        <v>0</v>
      </c>
      <c r="BB254" s="27">
        <f>+$AW$1*AL254*(Y254+AA254)</f>
        <v>0</v>
      </c>
      <c r="BC254" s="27">
        <f>+AM254*AC254*$AW$1</f>
        <v>0</v>
      </c>
      <c r="BD254" s="27">
        <f>+$AW$1*AN254*AE254</f>
        <v>0</v>
      </c>
      <c r="BE254" s="27">
        <f>ROUND(SUM(AO254:AV254),0)</f>
        <v>60936844</v>
      </c>
      <c r="BF254" s="27">
        <f>ROUND(SUM(AW254:BD254),0)</f>
        <v>0</v>
      </c>
      <c r="BG254" s="9">
        <f>+BF254+BE254</f>
        <v>60936844</v>
      </c>
      <c r="BH254" s="27">
        <f>+ROUND(BG254*$BH$2,0)</f>
        <v>48749475</v>
      </c>
      <c r="BI254" s="27"/>
      <c r="BJ254" t="s">
        <v>9823</v>
      </c>
      <c r="BK254" t="s">
        <v>468</v>
      </c>
      <c r="BL254" t="s">
        <v>10817</v>
      </c>
      <c r="BM254" t="s">
        <v>9835</v>
      </c>
      <c r="BN254" t="s">
        <v>9832</v>
      </c>
      <c r="BO254" t="s">
        <v>10818</v>
      </c>
      <c r="BP254" t="s">
        <v>24803</v>
      </c>
      <c r="BQ254" t="s">
        <v>29743</v>
      </c>
      <c r="BR254" t="s">
        <v>29332</v>
      </c>
      <c r="BS254">
        <v>1</v>
      </c>
      <c r="BU254" t="s">
        <v>10817</v>
      </c>
      <c r="BV254" t="s">
        <v>29744</v>
      </c>
      <c r="BW254" t="s">
        <v>9835</v>
      </c>
      <c r="BX254" t="s">
        <v>9832</v>
      </c>
      <c r="BY254" t="s">
        <v>10818</v>
      </c>
      <c r="BZ254" t="s">
        <v>24803</v>
      </c>
      <c r="CA254">
        <v>2</v>
      </c>
      <c r="CB254" t="s">
        <v>29341</v>
      </c>
    </row>
    <row r="255" spans="1:80" x14ac:dyDescent="0.25">
      <c r="A255" t="s">
        <v>5762</v>
      </c>
      <c r="B255" s="41" t="s">
        <v>7175</v>
      </c>
      <c r="C255" s="41">
        <v>2</v>
      </c>
      <c r="D255">
        <v>5895</v>
      </c>
      <c r="E255" t="s">
        <v>466</v>
      </c>
      <c r="F255" s="41">
        <v>5385</v>
      </c>
      <c r="G255" s="41">
        <v>105895001160</v>
      </c>
      <c r="H255" t="s">
        <v>469</v>
      </c>
      <c r="I255" s="25">
        <v>64.756396449197638</v>
      </c>
      <c r="J255" s="42">
        <f>STANDARDIZE(I255,$I$1,$I$2)</f>
        <v>-1.0460372718706559</v>
      </c>
      <c r="K255" s="26">
        <f>SUM(L255:U255)</f>
        <v>1234</v>
      </c>
      <c r="L255" s="26">
        <v>0</v>
      </c>
      <c r="M255" s="26">
        <v>69</v>
      </c>
      <c r="N255" s="26">
        <v>0</v>
      </c>
      <c r="O255" s="26">
        <v>480</v>
      </c>
      <c r="P255" s="26">
        <v>0</v>
      </c>
      <c r="Q255" s="26">
        <v>509</v>
      </c>
      <c r="R255" s="26">
        <v>0</v>
      </c>
      <c r="S255" s="26">
        <v>176</v>
      </c>
      <c r="T255" s="26">
        <v>0</v>
      </c>
      <c r="U255" s="26">
        <v>0</v>
      </c>
      <c r="V255" s="26">
        <f>SUM(W255:AF255)</f>
        <v>0</v>
      </c>
      <c r="W255" s="26">
        <v>0</v>
      </c>
      <c r="X255" s="26">
        <v>0</v>
      </c>
      <c r="Y255" s="26">
        <v>0</v>
      </c>
      <c r="Z255" s="26">
        <v>0</v>
      </c>
      <c r="AA255" s="26">
        <v>0</v>
      </c>
      <c r="AB255" s="26">
        <v>0</v>
      </c>
      <c r="AC255" s="26">
        <v>0</v>
      </c>
      <c r="AD255" s="26">
        <v>0</v>
      </c>
      <c r="AE255" s="26">
        <v>0</v>
      </c>
      <c r="AF255" s="26">
        <v>0</v>
      </c>
      <c r="AG255" s="27">
        <f>ROUND(('Per Cápita'!$E$4*(1+($J255/100))),0)</f>
        <v>74007</v>
      </c>
      <c r="AH255" s="27">
        <f>ROUND(('Per Cápita'!$E$5*(1+($J255/100))),0)</f>
        <v>65356</v>
      </c>
      <c r="AI255" s="27">
        <f>ROUND(('Per Cápita'!$E$6*(1+($J255/100))),0)</f>
        <v>98034</v>
      </c>
      <c r="AJ255" s="27">
        <f>ROUND(('Per Cápita'!$E$7*(1+($J255/100))),0)</f>
        <v>120140</v>
      </c>
      <c r="AK255" s="27">
        <f>ROUND(('Per Cápita'!$F$4*(1+($J255/100))),0)</f>
        <v>91306</v>
      </c>
      <c r="AL255" s="27">
        <f>ROUND(('Per Cápita'!$F$5*(1+($J255/100))),0)</f>
        <v>79774</v>
      </c>
      <c r="AM255" s="27">
        <f>ROUND(('Per Cápita'!$F$6*(1+($J255/100))),0)</f>
        <v>122063</v>
      </c>
      <c r="AN255" s="27">
        <f>ROUND(('Per Cápita'!$F$7*(1+($J255/100))),0)</f>
        <v>147053</v>
      </c>
      <c r="AO255" s="27">
        <f>+AG255*$M255</f>
        <v>5106483</v>
      </c>
      <c r="AP255" s="27">
        <f>+AH255*($O255+$Q255)</f>
        <v>64637084</v>
      </c>
      <c r="AQ255" s="27">
        <f>+AI255*$S255</f>
        <v>17253984</v>
      </c>
      <c r="AR255" s="27">
        <f>+AJ255*$U255</f>
        <v>0</v>
      </c>
      <c r="AS255" s="27">
        <f>+AK255*L255</f>
        <v>0</v>
      </c>
      <c r="AT255" s="27">
        <f>+AL255*(N255+P255)</f>
        <v>0</v>
      </c>
      <c r="AU255" s="27">
        <f>+AM255*R255</f>
        <v>0</v>
      </c>
      <c r="AV255" s="27">
        <f>+AN255*T255</f>
        <v>0</v>
      </c>
      <c r="AW255" s="27">
        <f>+AG255*$X255*$AW$1</f>
        <v>0</v>
      </c>
      <c r="AX255" s="27">
        <f>+AH255*($AB255+$Z255)*$AW$1</f>
        <v>0</v>
      </c>
      <c r="AY255" s="27">
        <f>+AI255*$AD255*$AW$1</f>
        <v>0</v>
      </c>
      <c r="AZ255" s="27">
        <f>+AJ255*$AF255*$AW$1</f>
        <v>0</v>
      </c>
      <c r="BA255" s="27">
        <f>+$AW$1*AK255*W255</f>
        <v>0</v>
      </c>
      <c r="BB255" s="27">
        <f>+$AW$1*AL255*(Y255+AA255)</f>
        <v>0</v>
      </c>
      <c r="BC255" s="27">
        <f>+AM255*AC255*$AW$1</f>
        <v>0</v>
      </c>
      <c r="BD255" s="27">
        <f>+$AW$1*AN255*AE255</f>
        <v>0</v>
      </c>
      <c r="BE255" s="27">
        <f>ROUND(SUM(AO255:AV255),0)</f>
        <v>86997551</v>
      </c>
      <c r="BF255" s="27">
        <f>ROUND(SUM(AW255:BD255),0)</f>
        <v>0</v>
      </c>
      <c r="BG255" s="9">
        <f>+BF255+BE255</f>
        <v>86997551</v>
      </c>
      <c r="BH255" s="27">
        <f>+ROUND(BG255*$BH$2,0)</f>
        <v>69598041</v>
      </c>
      <c r="BI255" s="27"/>
      <c r="BJ255" t="s">
        <v>9823</v>
      </c>
      <c r="BK255" t="s">
        <v>469</v>
      </c>
      <c r="BL255" t="s">
        <v>10819</v>
      </c>
      <c r="BM255" t="s">
        <v>9835</v>
      </c>
      <c r="BN255" t="s">
        <v>9832</v>
      </c>
      <c r="BO255" t="s">
        <v>10820</v>
      </c>
      <c r="BP255" t="s">
        <v>24804</v>
      </c>
      <c r="BQ255" t="s">
        <v>29745</v>
      </c>
      <c r="BR255" t="s">
        <v>29332</v>
      </c>
      <c r="BS255">
        <v>1</v>
      </c>
      <c r="BU255" t="s">
        <v>10819</v>
      </c>
      <c r="BV255" t="s">
        <v>29746</v>
      </c>
      <c r="BW255" t="s">
        <v>9835</v>
      </c>
      <c r="BX255" t="s">
        <v>9832</v>
      </c>
      <c r="BY255" t="s">
        <v>10820</v>
      </c>
      <c r="BZ255" t="s">
        <v>24804</v>
      </c>
      <c r="CA255">
        <v>2</v>
      </c>
      <c r="CB255" t="s">
        <v>29341</v>
      </c>
    </row>
    <row r="256" spans="1:80" x14ac:dyDescent="0.25">
      <c r="A256" t="s">
        <v>5762</v>
      </c>
      <c r="B256" s="41" t="s">
        <v>7175</v>
      </c>
      <c r="C256" s="41">
        <v>2</v>
      </c>
      <c r="D256">
        <v>5002</v>
      </c>
      <c r="E256" t="s">
        <v>15</v>
      </c>
      <c r="F256" s="41">
        <v>4819</v>
      </c>
      <c r="G256" s="41">
        <v>205002000611</v>
      </c>
      <c r="H256" t="s">
        <v>16</v>
      </c>
      <c r="I256" s="25">
        <v>71.243532977138273</v>
      </c>
      <c r="J256" s="42">
        <f>STANDARDIZE(I256,$I$1,$I$2)</f>
        <v>1.0426882899085999</v>
      </c>
      <c r="K256" s="26">
        <f>SUM(L256:U256)</f>
        <v>387</v>
      </c>
      <c r="L256" s="26">
        <v>28</v>
      </c>
      <c r="M256" s="26">
        <v>0</v>
      </c>
      <c r="N256" s="26">
        <v>174</v>
      </c>
      <c r="O256" s="26">
        <v>0</v>
      </c>
      <c r="P256" s="26">
        <v>128</v>
      </c>
      <c r="Q256" s="26">
        <v>0</v>
      </c>
      <c r="R256" s="26">
        <v>57</v>
      </c>
      <c r="S256" s="26">
        <v>0</v>
      </c>
      <c r="T256" s="26">
        <v>0</v>
      </c>
      <c r="U256" s="26">
        <v>0</v>
      </c>
      <c r="V256" s="26">
        <f>SUM(W256:AF256)</f>
        <v>0</v>
      </c>
      <c r="W256" s="26">
        <v>0</v>
      </c>
      <c r="X256" s="26">
        <v>0</v>
      </c>
      <c r="Y256" s="26">
        <v>0</v>
      </c>
      <c r="Z256" s="26">
        <v>0</v>
      </c>
      <c r="AA256" s="26">
        <v>0</v>
      </c>
      <c r="AB256" s="26">
        <v>0</v>
      </c>
      <c r="AC256" s="26">
        <v>0</v>
      </c>
      <c r="AD256" s="26">
        <v>0</v>
      </c>
      <c r="AE256" s="26">
        <v>0</v>
      </c>
      <c r="AF256" s="26">
        <v>0</v>
      </c>
      <c r="AG256" s="27">
        <f>ROUND(('Per Cápita'!$E$4*(1+($J256/100))),0)</f>
        <v>75569</v>
      </c>
      <c r="AH256" s="27">
        <f>ROUND(('Per Cápita'!$E$5*(1+($J256/100))),0)</f>
        <v>66736</v>
      </c>
      <c r="AI256" s="27">
        <f>ROUND(('Per Cápita'!$E$6*(1+($J256/100))),0)</f>
        <v>100103</v>
      </c>
      <c r="AJ256" s="27">
        <f>ROUND(('Per Cápita'!$E$7*(1+($J256/100))),0)</f>
        <v>122676</v>
      </c>
      <c r="AK256" s="27">
        <f>ROUND(('Per Cápita'!$F$4*(1+($J256/100))),0)</f>
        <v>93233</v>
      </c>
      <c r="AL256" s="27">
        <f>ROUND(('Per Cápita'!$F$5*(1+($J256/100))),0)</f>
        <v>81458</v>
      </c>
      <c r="AM256" s="27">
        <f>ROUND(('Per Cápita'!$F$6*(1+($J256/100))),0)</f>
        <v>124639</v>
      </c>
      <c r="AN256" s="27">
        <f>ROUND(('Per Cápita'!$F$7*(1+($J256/100))),0)</f>
        <v>150157</v>
      </c>
      <c r="AO256" s="27">
        <f>+AG256*$M256</f>
        <v>0</v>
      </c>
      <c r="AP256" s="27">
        <f>+AH256*($O256+$Q256)</f>
        <v>0</v>
      </c>
      <c r="AQ256" s="27">
        <f>+AI256*$S256</f>
        <v>0</v>
      </c>
      <c r="AR256" s="27">
        <f>+AJ256*$U256</f>
        <v>0</v>
      </c>
      <c r="AS256" s="27">
        <f>+AK256*L256</f>
        <v>2610524</v>
      </c>
      <c r="AT256" s="27">
        <f>+AL256*(N256+P256)</f>
        <v>24600316</v>
      </c>
      <c r="AU256" s="27">
        <f>+AM256*R256</f>
        <v>7104423</v>
      </c>
      <c r="AV256" s="27">
        <f>+AN256*T256</f>
        <v>0</v>
      </c>
      <c r="AW256" s="27">
        <f>+AG256*$X256*$AW$1</f>
        <v>0</v>
      </c>
      <c r="AX256" s="27">
        <f>+AH256*($AB256+$Z256)*$AW$1</f>
        <v>0</v>
      </c>
      <c r="AY256" s="27">
        <f>+AI256*$AD256*$AW$1</f>
        <v>0</v>
      </c>
      <c r="AZ256" s="27">
        <f>+AJ256*$AF256*$AW$1</f>
        <v>0</v>
      </c>
      <c r="BA256" s="27">
        <f>+$AW$1*AK256*W256</f>
        <v>0</v>
      </c>
      <c r="BB256" s="27">
        <f>+$AW$1*AL256*(Y256+AA256)</f>
        <v>0</v>
      </c>
      <c r="BC256" s="27">
        <f>+AM256*AC256*$AW$1</f>
        <v>0</v>
      </c>
      <c r="BD256" s="27">
        <f>+$AW$1*AN256*AE256</f>
        <v>0</v>
      </c>
      <c r="BE256" s="27">
        <f>ROUND(SUM(AO256:AV256),0)</f>
        <v>34315263</v>
      </c>
      <c r="BF256" s="27">
        <f>ROUND(SUM(AW256:BD256),0)</f>
        <v>0</v>
      </c>
      <c r="BG256" s="9">
        <f>+BF256+BE256</f>
        <v>34315263</v>
      </c>
      <c r="BH256" s="27">
        <f>+ROUND(BG256*$BH$2,0)</f>
        <v>27452210</v>
      </c>
      <c r="BI256" s="27"/>
      <c r="BJ256" t="s">
        <v>9823</v>
      </c>
      <c r="BK256" t="s">
        <v>16</v>
      </c>
      <c r="BL256" t="s">
        <v>16505</v>
      </c>
      <c r="BM256" t="s">
        <v>9838</v>
      </c>
      <c r="BN256" t="s">
        <v>9832</v>
      </c>
      <c r="BO256" t="s">
        <v>16506</v>
      </c>
      <c r="BP256" t="s">
        <v>27100</v>
      </c>
      <c r="BQ256" t="s">
        <v>29747</v>
      </c>
      <c r="BR256" t="s">
        <v>29332</v>
      </c>
      <c r="BS256">
        <v>1</v>
      </c>
      <c r="BU256" t="s">
        <v>16505</v>
      </c>
      <c r="BV256" t="s">
        <v>29748</v>
      </c>
      <c r="BW256" t="s">
        <v>29351</v>
      </c>
      <c r="BX256" t="s">
        <v>9832</v>
      </c>
      <c r="BY256" t="s">
        <v>16506</v>
      </c>
      <c r="BZ256" t="s">
        <v>27100</v>
      </c>
      <c r="CA256">
        <v>1</v>
      </c>
      <c r="CB256" t="s">
        <v>29341</v>
      </c>
    </row>
    <row r="257" spans="1:80" x14ac:dyDescent="0.25">
      <c r="A257" t="s">
        <v>5762</v>
      </c>
      <c r="B257" s="41" t="s">
        <v>7175</v>
      </c>
      <c r="C257" s="41">
        <v>2</v>
      </c>
      <c r="D257">
        <v>5002</v>
      </c>
      <c r="E257" t="s">
        <v>15</v>
      </c>
      <c r="F257" s="41">
        <v>4838</v>
      </c>
      <c r="G257" s="41">
        <v>205002000777</v>
      </c>
      <c r="H257" t="s">
        <v>8204</v>
      </c>
      <c r="I257" s="25">
        <v>70.108623946666583</v>
      </c>
      <c r="J257" s="42">
        <f>STANDARDIZE(I257,$I$1,$I$2)</f>
        <v>0.67727074519833641</v>
      </c>
      <c r="K257" s="26">
        <f>SUM(L257:U257)</f>
        <v>363</v>
      </c>
      <c r="L257" s="26">
        <v>36</v>
      </c>
      <c r="M257" s="26">
        <v>0</v>
      </c>
      <c r="N257" s="26">
        <v>211</v>
      </c>
      <c r="O257" s="26">
        <v>0</v>
      </c>
      <c r="P257" s="26">
        <v>85</v>
      </c>
      <c r="Q257" s="26">
        <v>0</v>
      </c>
      <c r="R257" s="26">
        <v>31</v>
      </c>
      <c r="S257" s="26">
        <v>0</v>
      </c>
      <c r="T257" s="26">
        <v>0</v>
      </c>
      <c r="U257" s="26">
        <v>0</v>
      </c>
      <c r="V257" s="26">
        <f>SUM(W257:AF257)</f>
        <v>0</v>
      </c>
      <c r="W257" s="26">
        <v>0</v>
      </c>
      <c r="X257" s="26">
        <v>0</v>
      </c>
      <c r="Y257" s="26">
        <v>0</v>
      </c>
      <c r="Z257" s="26">
        <v>0</v>
      </c>
      <c r="AA257" s="26">
        <v>0</v>
      </c>
      <c r="AB257" s="26">
        <v>0</v>
      </c>
      <c r="AC257" s="26">
        <v>0</v>
      </c>
      <c r="AD257" s="26">
        <v>0</v>
      </c>
      <c r="AE257" s="26">
        <v>0</v>
      </c>
      <c r="AF257" s="26">
        <v>0</v>
      </c>
      <c r="AG257" s="27">
        <f>ROUND(('Per Cápita'!$E$4*(1+($J257/100))),0)</f>
        <v>75296</v>
      </c>
      <c r="AH257" s="27">
        <f>ROUND(('Per Cápita'!$E$5*(1+($J257/100))),0)</f>
        <v>66494</v>
      </c>
      <c r="AI257" s="27">
        <f>ROUND(('Per Cápita'!$E$6*(1+($J257/100))),0)</f>
        <v>99741</v>
      </c>
      <c r="AJ257" s="27">
        <f>ROUND(('Per Cápita'!$E$7*(1+($J257/100))),0)</f>
        <v>122232</v>
      </c>
      <c r="AK257" s="27">
        <f>ROUND(('Per Cápita'!$F$4*(1+($J257/100))),0)</f>
        <v>92896</v>
      </c>
      <c r="AL257" s="27">
        <f>ROUND(('Per Cápita'!$F$5*(1+($J257/100))),0)</f>
        <v>81163</v>
      </c>
      <c r="AM257" s="27">
        <f>ROUND(('Per Cápita'!$F$6*(1+($J257/100))),0)</f>
        <v>124188</v>
      </c>
      <c r="AN257" s="27">
        <f>ROUND(('Per Cápita'!$F$7*(1+($J257/100))),0)</f>
        <v>149613</v>
      </c>
      <c r="AO257" s="27">
        <f>+AG257*$M257</f>
        <v>0</v>
      </c>
      <c r="AP257" s="27">
        <f>+AH257*($O257+$Q257)</f>
        <v>0</v>
      </c>
      <c r="AQ257" s="27">
        <f>+AI257*$S257</f>
        <v>0</v>
      </c>
      <c r="AR257" s="27">
        <f>+AJ257*$U257</f>
        <v>0</v>
      </c>
      <c r="AS257" s="27">
        <f>+AK257*L257</f>
        <v>3344256</v>
      </c>
      <c r="AT257" s="27">
        <f>+AL257*(N257+P257)</f>
        <v>24024248</v>
      </c>
      <c r="AU257" s="27">
        <f>+AM257*R257</f>
        <v>3849828</v>
      </c>
      <c r="AV257" s="27">
        <f>+AN257*T257</f>
        <v>0</v>
      </c>
      <c r="AW257" s="27">
        <f>+AG257*$X257*$AW$1</f>
        <v>0</v>
      </c>
      <c r="AX257" s="27">
        <f>+AH257*($AB257+$Z257)*$AW$1</f>
        <v>0</v>
      </c>
      <c r="AY257" s="27">
        <f>+AI257*$AD257*$AW$1</f>
        <v>0</v>
      </c>
      <c r="AZ257" s="27">
        <f>+AJ257*$AF257*$AW$1</f>
        <v>0</v>
      </c>
      <c r="BA257" s="27">
        <f>+$AW$1*AK257*W257</f>
        <v>0</v>
      </c>
      <c r="BB257" s="27">
        <f>+$AW$1*AL257*(Y257+AA257)</f>
        <v>0</v>
      </c>
      <c r="BC257" s="27">
        <f>+AM257*AC257*$AW$1</f>
        <v>0</v>
      </c>
      <c r="BD257" s="27">
        <f>+$AW$1*AN257*AE257</f>
        <v>0</v>
      </c>
      <c r="BE257" s="27">
        <f>ROUND(SUM(AO257:AV257),0)</f>
        <v>31218332</v>
      </c>
      <c r="BF257" s="27">
        <f>ROUND(SUM(AW257:BD257),0)</f>
        <v>0</v>
      </c>
      <c r="BG257" s="9">
        <f>+BF257+BE257</f>
        <v>31218332</v>
      </c>
      <c r="BH257" s="27">
        <f>+ROUND(BG257*$BH$2,0)</f>
        <v>24974666</v>
      </c>
      <c r="BI257" s="27"/>
      <c r="BJ257" t="s">
        <v>9823</v>
      </c>
      <c r="BK257" t="s">
        <v>8204</v>
      </c>
      <c r="BL257" t="s">
        <v>16507</v>
      </c>
      <c r="BM257" t="s">
        <v>9838</v>
      </c>
      <c r="BN257" t="s">
        <v>9832</v>
      </c>
      <c r="BO257" t="s">
        <v>16508</v>
      </c>
      <c r="BP257" t="s">
        <v>26237</v>
      </c>
      <c r="BQ257" t="s">
        <v>29749</v>
      </c>
      <c r="BR257" t="s">
        <v>29332</v>
      </c>
      <c r="BS257">
        <v>1</v>
      </c>
      <c r="BU257" t="s">
        <v>16507</v>
      </c>
      <c r="BV257" t="s">
        <v>29750</v>
      </c>
      <c r="BW257" t="s">
        <v>29351</v>
      </c>
      <c r="BX257" t="s">
        <v>9832</v>
      </c>
      <c r="BY257" t="s">
        <v>16508</v>
      </c>
      <c r="BZ257" t="s">
        <v>26237</v>
      </c>
      <c r="CA257">
        <v>1</v>
      </c>
      <c r="CB257" t="s">
        <v>29341</v>
      </c>
    </row>
    <row r="258" spans="1:80" x14ac:dyDescent="0.25">
      <c r="A258" t="s">
        <v>5762</v>
      </c>
      <c r="B258" s="41" t="s">
        <v>7175</v>
      </c>
      <c r="C258" s="41">
        <v>2</v>
      </c>
      <c r="D258">
        <v>5030</v>
      </c>
      <c r="E258" t="s">
        <v>20</v>
      </c>
      <c r="F258" s="41">
        <v>102159</v>
      </c>
      <c r="G258" s="41">
        <v>205030000057</v>
      </c>
      <c r="H258" t="s">
        <v>23</v>
      </c>
      <c r="I258" s="25">
        <v>71.73598073269531</v>
      </c>
      <c r="J258" s="42">
        <f>STANDARDIZE(I258,$I$1,$I$2)</f>
        <v>1.2012464165092338</v>
      </c>
      <c r="K258" s="26">
        <f>SUM(L258:U258)</f>
        <v>541</v>
      </c>
      <c r="L258" s="26">
        <v>67</v>
      </c>
      <c r="M258" s="26">
        <v>0</v>
      </c>
      <c r="N258" s="26">
        <v>357</v>
      </c>
      <c r="O258" s="26">
        <v>0</v>
      </c>
      <c r="P258" s="26">
        <v>117</v>
      </c>
      <c r="Q258" s="26">
        <v>0</v>
      </c>
      <c r="R258" s="26">
        <v>0</v>
      </c>
      <c r="S258" s="26">
        <v>0</v>
      </c>
      <c r="T258" s="26">
        <v>0</v>
      </c>
      <c r="U258" s="26">
        <v>0</v>
      </c>
      <c r="V258" s="26">
        <f>SUM(W258:AF258)</f>
        <v>0</v>
      </c>
      <c r="W258" s="26">
        <v>0</v>
      </c>
      <c r="X258" s="26">
        <v>0</v>
      </c>
      <c r="Y258" s="26">
        <v>0</v>
      </c>
      <c r="Z258" s="26">
        <v>0</v>
      </c>
      <c r="AA258" s="26">
        <v>0</v>
      </c>
      <c r="AB258" s="26">
        <v>0</v>
      </c>
      <c r="AC258" s="26">
        <v>0</v>
      </c>
      <c r="AD258" s="26">
        <v>0</v>
      </c>
      <c r="AE258" s="26">
        <v>0</v>
      </c>
      <c r="AF258" s="26">
        <v>0</v>
      </c>
      <c r="AG258" s="27">
        <f>ROUND(('Per Cápita'!$E$4*(1+($J258/100))),0)</f>
        <v>75687</v>
      </c>
      <c r="AH258" s="27">
        <f>ROUND(('Per Cápita'!$E$5*(1+($J258/100))),0)</f>
        <v>66840</v>
      </c>
      <c r="AI258" s="27">
        <f>ROUND(('Per Cápita'!$E$6*(1+($J258/100))),0)</f>
        <v>100260</v>
      </c>
      <c r="AJ258" s="27">
        <f>ROUND(('Per Cápita'!$E$7*(1+($J258/100))),0)</f>
        <v>122868</v>
      </c>
      <c r="AK258" s="27">
        <f>ROUND(('Per Cápita'!$F$4*(1+($J258/100))),0)</f>
        <v>93379</v>
      </c>
      <c r="AL258" s="27">
        <f>ROUND(('Per Cápita'!$F$5*(1+($J258/100))),0)</f>
        <v>81585</v>
      </c>
      <c r="AM258" s="27">
        <f>ROUND(('Per Cápita'!$F$6*(1+($J258/100))),0)</f>
        <v>124835</v>
      </c>
      <c r="AN258" s="27">
        <f>ROUND(('Per Cápita'!$F$7*(1+($J258/100))),0)</f>
        <v>150392</v>
      </c>
      <c r="AO258" s="27">
        <f>+AG258*$M258</f>
        <v>0</v>
      </c>
      <c r="AP258" s="27">
        <f>+AH258*($O258+$Q258)</f>
        <v>0</v>
      </c>
      <c r="AQ258" s="27">
        <f>+AI258*$S258</f>
        <v>0</v>
      </c>
      <c r="AR258" s="27">
        <f>+AJ258*$U258</f>
        <v>0</v>
      </c>
      <c r="AS258" s="27">
        <f>+AK258*L258</f>
        <v>6256393</v>
      </c>
      <c r="AT258" s="27">
        <f>+AL258*(N258+P258)</f>
        <v>38671290</v>
      </c>
      <c r="AU258" s="27">
        <f>+AM258*R258</f>
        <v>0</v>
      </c>
      <c r="AV258" s="27">
        <f>+AN258*T258</f>
        <v>0</v>
      </c>
      <c r="AW258" s="27">
        <f>+AG258*$X258*$AW$1</f>
        <v>0</v>
      </c>
      <c r="AX258" s="27">
        <f>+AH258*($AB258+$Z258)*$AW$1</f>
        <v>0</v>
      </c>
      <c r="AY258" s="27">
        <f>+AI258*$AD258*$AW$1</f>
        <v>0</v>
      </c>
      <c r="AZ258" s="27">
        <f>+AJ258*$AF258*$AW$1</f>
        <v>0</v>
      </c>
      <c r="BA258" s="27">
        <f>+$AW$1*AK258*W258</f>
        <v>0</v>
      </c>
      <c r="BB258" s="27">
        <f>+$AW$1*AL258*(Y258+AA258)</f>
        <v>0</v>
      </c>
      <c r="BC258" s="27">
        <f>+AM258*AC258*$AW$1</f>
        <v>0</v>
      </c>
      <c r="BD258" s="27">
        <f>+$AW$1*AN258*AE258</f>
        <v>0</v>
      </c>
      <c r="BE258" s="27">
        <f>ROUND(SUM(AO258:AV258),0)</f>
        <v>44927683</v>
      </c>
      <c r="BF258" s="27">
        <f>ROUND(SUM(AW258:BD258),0)</f>
        <v>0</v>
      </c>
      <c r="BG258" s="9">
        <f>+BF258+BE258</f>
        <v>44927683</v>
      </c>
      <c r="BH258" s="27">
        <f>+ROUND(BG258*$BH$2,0)</f>
        <v>35942146</v>
      </c>
      <c r="BI258" s="27"/>
      <c r="BJ258" t="s">
        <v>9823</v>
      </c>
      <c r="BK258" t="s">
        <v>23</v>
      </c>
      <c r="BL258" t="s">
        <v>16509</v>
      </c>
      <c r="BM258" t="s">
        <v>9871</v>
      </c>
      <c r="BN258" t="s">
        <v>9832</v>
      </c>
      <c r="BO258" t="s">
        <v>16510</v>
      </c>
      <c r="BP258" t="s">
        <v>27101</v>
      </c>
      <c r="BQ258" t="s">
        <v>29751</v>
      </c>
      <c r="BR258" t="s">
        <v>29332</v>
      </c>
      <c r="BS258">
        <v>1</v>
      </c>
      <c r="BU258" t="s">
        <v>16509</v>
      </c>
      <c r="BV258" t="s">
        <v>29752</v>
      </c>
      <c r="BW258" t="s">
        <v>9871</v>
      </c>
      <c r="BX258" t="s">
        <v>9832</v>
      </c>
      <c r="BY258" t="s">
        <v>16510</v>
      </c>
      <c r="BZ258" t="s">
        <v>27101</v>
      </c>
      <c r="CA258">
        <v>1</v>
      </c>
      <c r="CB258" t="s">
        <v>29341</v>
      </c>
    </row>
    <row r="259" spans="1:80" x14ac:dyDescent="0.25">
      <c r="A259" t="s">
        <v>5762</v>
      </c>
      <c r="B259" s="41" t="s">
        <v>7175</v>
      </c>
      <c r="C259" s="41">
        <v>2</v>
      </c>
      <c r="D259">
        <v>5030</v>
      </c>
      <c r="E259" t="s">
        <v>20</v>
      </c>
      <c r="F259" s="41">
        <v>10865</v>
      </c>
      <c r="G259" s="41">
        <v>205030000111</v>
      </c>
      <c r="H259" t="s">
        <v>9585</v>
      </c>
      <c r="I259" s="25">
        <v>72.185126107844141</v>
      </c>
      <c r="J259" s="42">
        <f>STANDARDIZE(I259,$I$1,$I$2)</f>
        <v>1.3458620604050642</v>
      </c>
      <c r="K259" s="26">
        <f>SUM(L259:U259)</f>
        <v>608</v>
      </c>
      <c r="L259" s="26">
        <v>43</v>
      </c>
      <c r="M259" s="26">
        <v>0</v>
      </c>
      <c r="N259" s="26">
        <v>248</v>
      </c>
      <c r="O259" s="26">
        <v>0</v>
      </c>
      <c r="P259" s="26">
        <v>228</v>
      </c>
      <c r="Q259" s="26">
        <v>0</v>
      </c>
      <c r="R259" s="26">
        <v>89</v>
      </c>
      <c r="S259" s="26">
        <v>0</v>
      </c>
      <c r="T259" s="26">
        <v>0</v>
      </c>
      <c r="U259" s="26">
        <v>0</v>
      </c>
      <c r="V259" s="26">
        <f>SUM(W259:AF259)</f>
        <v>0</v>
      </c>
      <c r="W259" s="26">
        <v>0</v>
      </c>
      <c r="X259" s="26">
        <v>0</v>
      </c>
      <c r="Y259" s="26">
        <v>0</v>
      </c>
      <c r="Z259" s="26">
        <v>0</v>
      </c>
      <c r="AA259" s="26">
        <v>0</v>
      </c>
      <c r="AB259" s="26">
        <v>0</v>
      </c>
      <c r="AC259" s="26">
        <v>0</v>
      </c>
      <c r="AD259" s="26">
        <v>0</v>
      </c>
      <c r="AE259" s="26">
        <v>0</v>
      </c>
      <c r="AF259" s="26">
        <v>0</v>
      </c>
      <c r="AG259" s="27">
        <f>ROUND(('Per Cápita'!$E$4*(1+($J259/100))),0)</f>
        <v>75796</v>
      </c>
      <c r="AH259" s="27">
        <f>ROUND(('Per Cápita'!$E$5*(1+($J259/100))),0)</f>
        <v>66936</v>
      </c>
      <c r="AI259" s="27">
        <f>ROUND(('Per Cápita'!$E$6*(1+($J259/100))),0)</f>
        <v>100403</v>
      </c>
      <c r="AJ259" s="27">
        <f>ROUND(('Per Cápita'!$E$7*(1+($J259/100))),0)</f>
        <v>123044</v>
      </c>
      <c r="AK259" s="27">
        <f>ROUND(('Per Cápita'!$F$4*(1+($J259/100))),0)</f>
        <v>93513</v>
      </c>
      <c r="AL259" s="27">
        <f>ROUND(('Per Cápita'!$F$5*(1+($J259/100))),0)</f>
        <v>81702</v>
      </c>
      <c r="AM259" s="27">
        <f>ROUND(('Per Cápita'!$F$6*(1+($J259/100))),0)</f>
        <v>125013</v>
      </c>
      <c r="AN259" s="27">
        <f>ROUND(('Per Cápita'!$F$7*(1+($J259/100))),0)</f>
        <v>150607</v>
      </c>
      <c r="AO259" s="27">
        <f>+AG259*$M259</f>
        <v>0</v>
      </c>
      <c r="AP259" s="27">
        <f>+AH259*($O259+$Q259)</f>
        <v>0</v>
      </c>
      <c r="AQ259" s="27">
        <f>+AI259*$S259</f>
        <v>0</v>
      </c>
      <c r="AR259" s="27">
        <f>+AJ259*$U259</f>
        <v>0</v>
      </c>
      <c r="AS259" s="27">
        <f>+AK259*L259</f>
        <v>4021059</v>
      </c>
      <c r="AT259" s="27">
        <f>+AL259*(N259+P259)</f>
        <v>38890152</v>
      </c>
      <c r="AU259" s="27">
        <f>+AM259*R259</f>
        <v>11126157</v>
      </c>
      <c r="AV259" s="27">
        <f>+AN259*T259</f>
        <v>0</v>
      </c>
      <c r="AW259" s="27">
        <f>+AG259*$X259*$AW$1</f>
        <v>0</v>
      </c>
      <c r="AX259" s="27">
        <f>+AH259*($AB259+$Z259)*$AW$1</f>
        <v>0</v>
      </c>
      <c r="AY259" s="27">
        <f>+AI259*$AD259*$AW$1</f>
        <v>0</v>
      </c>
      <c r="AZ259" s="27">
        <f>+AJ259*$AF259*$AW$1</f>
        <v>0</v>
      </c>
      <c r="BA259" s="27">
        <f>+$AW$1*AK259*W259</f>
        <v>0</v>
      </c>
      <c r="BB259" s="27">
        <f>+$AW$1*AL259*(Y259+AA259)</f>
        <v>0</v>
      </c>
      <c r="BC259" s="27">
        <f>+AM259*AC259*$AW$1</f>
        <v>0</v>
      </c>
      <c r="BD259" s="27">
        <f>+$AW$1*AN259*AE259</f>
        <v>0</v>
      </c>
      <c r="BE259" s="27">
        <f>ROUND(SUM(AO259:AV259),0)</f>
        <v>54037368</v>
      </c>
      <c r="BF259" s="27">
        <f>ROUND(SUM(AW259:BD259),0)</f>
        <v>0</v>
      </c>
      <c r="BG259" s="9">
        <f>+BF259+BE259</f>
        <v>54037368</v>
      </c>
      <c r="BH259" s="27">
        <f>+ROUND(BG259*$BH$2,0)</f>
        <v>43229894</v>
      </c>
      <c r="BI259" s="27"/>
      <c r="BJ259" t="s">
        <v>9823</v>
      </c>
      <c r="BK259" t="s">
        <v>9585</v>
      </c>
      <c r="BL259" t="s">
        <v>16511</v>
      </c>
      <c r="BM259" t="s">
        <v>9871</v>
      </c>
      <c r="BN259" t="s">
        <v>9832</v>
      </c>
      <c r="BO259" t="s">
        <v>16512</v>
      </c>
      <c r="BP259" t="s">
        <v>24562</v>
      </c>
      <c r="BQ259" t="s">
        <v>29753</v>
      </c>
      <c r="BR259" t="s">
        <v>29332</v>
      </c>
      <c r="BS259">
        <v>1</v>
      </c>
      <c r="BU259" t="s">
        <v>16511</v>
      </c>
      <c r="BV259" t="s">
        <v>29754</v>
      </c>
      <c r="BW259" t="s">
        <v>9871</v>
      </c>
      <c r="BX259" t="s">
        <v>9832</v>
      </c>
      <c r="BY259" t="s">
        <v>16512</v>
      </c>
      <c r="BZ259" t="s">
        <v>24562</v>
      </c>
      <c r="CA259">
        <v>1</v>
      </c>
      <c r="CB259" t="s">
        <v>29341</v>
      </c>
    </row>
    <row r="260" spans="1:80" x14ac:dyDescent="0.25">
      <c r="A260" t="s">
        <v>5762</v>
      </c>
      <c r="B260" s="41" t="s">
        <v>7175</v>
      </c>
      <c r="C260" s="41">
        <v>2</v>
      </c>
      <c r="D260">
        <v>5030</v>
      </c>
      <c r="E260" t="s">
        <v>20</v>
      </c>
      <c r="F260" s="41">
        <v>11026</v>
      </c>
      <c r="G260" s="41">
        <v>205030000243</v>
      </c>
      <c r="H260" t="s">
        <v>24</v>
      </c>
      <c r="I260" s="25">
        <v>63.869942562885825</v>
      </c>
      <c r="J260" s="42">
        <f>STANDARDIZE(I260,$I$1,$I$2)</f>
        <v>-1.331457331045182</v>
      </c>
      <c r="K260" s="26">
        <f>SUM(L260:U260)</f>
        <v>641</v>
      </c>
      <c r="L260" s="26">
        <v>2</v>
      </c>
      <c r="M260" s="26">
        <v>42</v>
      </c>
      <c r="N260" s="26">
        <v>11</v>
      </c>
      <c r="O260" s="26">
        <v>300</v>
      </c>
      <c r="P260" s="26">
        <v>0</v>
      </c>
      <c r="Q260" s="26">
        <v>212</v>
      </c>
      <c r="R260" s="26">
        <v>0</v>
      </c>
      <c r="S260" s="26">
        <v>74</v>
      </c>
      <c r="T260" s="26">
        <v>0</v>
      </c>
      <c r="U260" s="26">
        <v>0</v>
      </c>
      <c r="V260" s="26">
        <f>SUM(W260:AF260)</f>
        <v>0</v>
      </c>
      <c r="W260" s="26">
        <v>0</v>
      </c>
      <c r="X260" s="26">
        <v>0</v>
      </c>
      <c r="Y260" s="26">
        <v>0</v>
      </c>
      <c r="Z260" s="26">
        <v>0</v>
      </c>
      <c r="AA260" s="26">
        <v>0</v>
      </c>
      <c r="AB260" s="26">
        <v>0</v>
      </c>
      <c r="AC260" s="26">
        <v>0</v>
      </c>
      <c r="AD260" s="26">
        <v>0</v>
      </c>
      <c r="AE260" s="26">
        <v>0</v>
      </c>
      <c r="AF260" s="26">
        <v>0</v>
      </c>
      <c r="AG260" s="27">
        <f>ROUND(('Per Cápita'!$E$4*(1+($J260/100))),0)</f>
        <v>73793</v>
      </c>
      <c r="AH260" s="27">
        <f>ROUND(('Per Cápita'!$E$5*(1+($J260/100))),0)</f>
        <v>65168</v>
      </c>
      <c r="AI260" s="27">
        <f>ROUND(('Per Cápita'!$E$6*(1+($J260/100))),0)</f>
        <v>97751</v>
      </c>
      <c r="AJ260" s="27">
        <f>ROUND(('Per Cápita'!$E$7*(1+($J260/100))),0)</f>
        <v>119793</v>
      </c>
      <c r="AK260" s="27">
        <f>ROUND(('Per Cápita'!$F$4*(1+($J260/100))),0)</f>
        <v>91042</v>
      </c>
      <c r="AL260" s="27">
        <f>ROUND(('Per Cápita'!$F$5*(1+($J260/100))),0)</f>
        <v>79544</v>
      </c>
      <c r="AM260" s="27">
        <f>ROUND(('Per Cápita'!$F$6*(1+($J260/100))),0)</f>
        <v>121711</v>
      </c>
      <c r="AN260" s="27">
        <f>ROUND(('Per Cápita'!$F$7*(1+($J260/100))),0)</f>
        <v>146628</v>
      </c>
      <c r="AO260" s="27">
        <f>+AG260*$M260</f>
        <v>3099306</v>
      </c>
      <c r="AP260" s="27">
        <f>+AH260*($O260+$Q260)</f>
        <v>33366016</v>
      </c>
      <c r="AQ260" s="27">
        <f>+AI260*$S260</f>
        <v>7233574</v>
      </c>
      <c r="AR260" s="27">
        <f>+AJ260*$U260</f>
        <v>0</v>
      </c>
      <c r="AS260" s="27">
        <f>+AK260*L260</f>
        <v>182084</v>
      </c>
      <c r="AT260" s="27">
        <f>+AL260*(N260+P260)</f>
        <v>874984</v>
      </c>
      <c r="AU260" s="27">
        <f>+AM260*R260</f>
        <v>0</v>
      </c>
      <c r="AV260" s="27">
        <f>+AN260*T260</f>
        <v>0</v>
      </c>
      <c r="AW260" s="27">
        <f>+AG260*$X260*$AW$1</f>
        <v>0</v>
      </c>
      <c r="AX260" s="27">
        <f>+AH260*($AB260+$Z260)*$AW$1</f>
        <v>0</v>
      </c>
      <c r="AY260" s="27">
        <f>+AI260*$AD260*$AW$1</f>
        <v>0</v>
      </c>
      <c r="AZ260" s="27">
        <f>+AJ260*$AF260*$AW$1</f>
        <v>0</v>
      </c>
      <c r="BA260" s="27">
        <f>+$AW$1*AK260*W260</f>
        <v>0</v>
      </c>
      <c r="BB260" s="27">
        <f>+$AW$1*AL260*(Y260+AA260)</f>
        <v>0</v>
      </c>
      <c r="BC260" s="27">
        <f>+AM260*AC260*$AW$1</f>
        <v>0</v>
      </c>
      <c r="BD260" s="27">
        <f>+$AW$1*AN260*AE260</f>
        <v>0</v>
      </c>
      <c r="BE260" s="27">
        <f>ROUND(SUM(AO260:AV260),0)</f>
        <v>44755964</v>
      </c>
      <c r="BF260" s="27">
        <f>ROUND(SUM(AW260:BD260),0)</f>
        <v>0</v>
      </c>
      <c r="BG260" s="9">
        <f>+BF260+BE260</f>
        <v>44755964</v>
      </c>
      <c r="BH260" s="27">
        <f>+ROUND(BG260*$BH$2,0)</f>
        <v>35804771</v>
      </c>
      <c r="BI260" s="27"/>
      <c r="BJ260" t="s">
        <v>9823</v>
      </c>
      <c r="BK260" t="s">
        <v>24</v>
      </c>
      <c r="BL260" t="s">
        <v>16513</v>
      </c>
      <c r="BM260" t="s">
        <v>9871</v>
      </c>
      <c r="BN260" t="s">
        <v>9832</v>
      </c>
      <c r="BO260" t="s">
        <v>16514</v>
      </c>
      <c r="BP260" t="s">
        <v>27102</v>
      </c>
      <c r="BQ260" t="s">
        <v>29755</v>
      </c>
      <c r="BR260" t="s">
        <v>29332</v>
      </c>
      <c r="BS260">
        <v>1</v>
      </c>
      <c r="BU260" t="s">
        <v>16513</v>
      </c>
      <c r="BV260" t="s">
        <v>29756</v>
      </c>
      <c r="BW260" t="s">
        <v>9871</v>
      </c>
      <c r="BX260" t="s">
        <v>9832</v>
      </c>
      <c r="BY260" t="s">
        <v>16514</v>
      </c>
      <c r="BZ260" t="s">
        <v>27102</v>
      </c>
      <c r="CA260">
        <v>2</v>
      </c>
      <c r="CB260" t="s">
        <v>29341</v>
      </c>
    </row>
    <row r="261" spans="1:80" x14ac:dyDescent="0.25">
      <c r="A261" t="s">
        <v>5762</v>
      </c>
      <c r="B261" s="41" t="s">
        <v>7175</v>
      </c>
      <c r="C261" s="41">
        <v>2</v>
      </c>
      <c r="D261">
        <v>5031</v>
      </c>
      <c r="E261" t="s">
        <v>25</v>
      </c>
      <c r="F261" s="41">
        <v>10244</v>
      </c>
      <c r="G261" s="41">
        <v>205031000191</v>
      </c>
      <c r="H261" t="s">
        <v>28</v>
      </c>
      <c r="I261" s="25">
        <v>70.02374729756464</v>
      </c>
      <c r="J261" s="42">
        <f>STANDARDIZE(I261,$I$1,$I$2)</f>
        <v>0.64994219649062535</v>
      </c>
      <c r="K261" s="26">
        <f>SUM(L261:U261)</f>
        <v>512</v>
      </c>
      <c r="L261" s="26">
        <v>33</v>
      </c>
      <c r="M261" s="26">
        <v>0</v>
      </c>
      <c r="N261" s="26">
        <v>249</v>
      </c>
      <c r="O261" s="26">
        <v>0</v>
      </c>
      <c r="P261" s="26">
        <v>200</v>
      </c>
      <c r="Q261" s="26">
        <v>0</v>
      </c>
      <c r="R261" s="26">
        <v>30</v>
      </c>
      <c r="S261" s="26">
        <v>0</v>
      </c>
      <c r="T261" s="26">
        <v>0</v>
      </c>
      <c r="U261" s="26">
        <v>0</v>
      </c>
      <c r="V261" s="26">
        <f>SUM(W261:AF261)</f>
        <v>0</v>
      </c>
      <c r="W261" s="26">
        <v>0</v>
      </c>
      <c r="X261" s="26">
        <v>0</v>
      </c>
      <c r="Y261" s="26">
        <v>0</v>
      </c>
      <c r="Z261" s="26">
        <v>0</v>
      </c>
      <c r="AA261" s="26">
        <v>0</v>
      </c>
      <c r="AB261" s="26">
        <v>0</v>
      </c>
      <c r="AC261" s="26">
        <v>0</v>
      </c>
      <c r="AD261" s="26">
        <v>0</v>
      </c>
      <c r="AE261" s="26">
        <v>0</v>
      </c>
      <c r="AF261" s="26">
        <v>0</v>
      </c>
      <c r="AG261" s="27">
        <f>ROUND(('Per Cápita'!$E$4*(1+($J261/100))),0)</f>
        <v>75275</v>
      </c>
      <c r="AH261" s="27">
        <f>ROUND(('Per Cápita'!$E$5*(1+($J261/100))),0)</f>
        <v>66476</v>
      </c>
      <c r="AI261" s="27">
        <f>ROUND(('Per Cápita'!$E$6*(1+($J261/100))),0)</f>
        <v>99714</v>
      </c>
      <c r="AJ261" s="27">
        <f>ROUND(('Per Cápita'!$E$7*(1+($J261/100))),0)</f>
        <v>122199</v>
      </c>
      <c r="AK261" s="27">
        <f>ROUND(('Per Cápita'!$F$4*(1+($J261/100))),0)</f>
        <v>92871</v>
      </c>
      <c r="AL261" s="27">
        <f>ROUND(('Per Cápita'!$F$5*(1+($J261/100))),0)</f>
        <v>81141</v>
      </c>
      <c r="AM261" s="27">
        <f>ROUND(('Per Cápita'!$F$6*(1+($J261/100))),0)</f>
        <v>124155</v>
      </c>
      <c r="AN261" s="27">
        <f>ROUND(('Per Cápita'!$F$7*(1+($J261/100))),0)</f>
        <v>149573</v>
      </c>
      <c r="AO261" s="27">
        <f>+AG261*$M261</f>
        <v>0</v>
      </c>
      <c r="AP261" s="27">
        <f>+AH261*($O261+$Q261)</f>
        <v>0</v>
      </c>
      <c r="AQ261" s="27">
        <f>+AI261*$S261</f>
        <v>0</v>
      </c>
      <c r="AR261" s="27">
        <f>+AJ261*$U261</f>
        <v>0</v>
      </c>
      <c r="AS261" s="27">
        <f>+AK261*L261</f>
        <v>3064743</v>
      </c>
      <c r="AT261" s="27">
        <f>+AL261*(N261+P261)</f>
        <v>36432309</v>
      </c>
      <c r="AU261" s="27">
        <f>+AM261*R261</f>
        <v>3724650</v>
      </c>
      <c r="AV261" s="27">
        <f>+AN261*T261</f>
        <v>0</v>
      </c>
      <c r="AW261" s="27">
        <f>+AG261*$X261*$AW$1</f>
        <v>0</v>
      </c>
      <c r="AX261" s="27">
        <f>+AH261*($AB261+$Z261)*$AW$1</f>
        <v>0</v>
      </c>
      <c r="AY261" s="27">
        <f>+AI261*$AD261*$AW$1</f>
        <v>0</v>
      </c>
      <c r="AZ261" s="27">
        <f>+AJ261*$AF261*$AW$1</f>
        <v>0</v>
      </c>
      <c r="BA261" s="27">
        <f>+$AW$1*AK261*W261</f>
        <v>0</v>
      </c>
      <c r="BB261" s="27">
        <f>+$AW$1*AL261*(Y261+AA261)</f>
        <v>0</v>
      </c>
      <c r="BC261" s="27">
        <f>+AM261*AC261*$AW$1</f>
        <v>0</v>
      </c>
      <c r="BD261" s="27">
        <f>+$AW$1*AN261*AE261</f>
        <v>0</v>
      </c>
      <c r="BE261" s="27">
        <f>ROUND(SUM(AO261:AV261),0)</f>
        <v>43221702</v>
      </c>
      <c r="BF261" s="27">
        <f>ROUND(SUM(AW261:BD261),0)</f>
        <v>0</v>
      </c>
      <c r="BG261" s="9">
        <f>+BF261+BE261</f>
        <v>43221702</v>
      </c>
      <c r="BH261" s="27">
        <f>+ROUND(BG261*$BH$2,0)</f>
        <v>34577362</v>
      </c>
      <c r="BI261" s="27"/>
      <c r="BJ261" t="s">
        <v>9823</v>
      </c>
      <c r="BK261" t="s">
        <v>28</v>
      </c>
      <c r="BL261" t="s">
        <v>16515</v>
      </c>
      <c r="BM261" t="s">
        <v>9871</v>
      </c>
      <c r="BN261" t="s">
        <v>10263</v>
      </c>
      <c r="BO261" t="s">
        <v>16516</v>
      </c>
      <c r="BP261" t="s">
        <v>27103</v>
      </c>
      <c r="BQ261" t="s">
        <v>29757</v>
      </c>
      <c r="BR261" t="s">
        <v>29332</v>
      </c>
      <c r="BS261">
        <v>1</v>
      </c>
      <c r="BU261" t="s">
        <v>16515</v>
      </c>
      <c r="BV261" t="s">
        <v>29758</v>
      </c>
      <c r="BW261" t="s">
        <v>9871</v>
      </c>
      <c r="BX261" t="s">
        <v>10263</v>
      </c>
      <c r="BY261" t="s">
        <v>16516</v>
      </c>
      <c r="BZ261" t="s">
        <v>27103</v>
      </c>
      <c r="CA261">
        <v>1</v>
      </c>
      <c r="CB261" t="s">
        <v>29341</v>
      </c>
    </row>
    <row r="262" spans="1:80" x14ac:dyDescent="0.25">
      <c r="A262" t="s">
        <v>5762</v>
      </c>
      <c r="B262" s="41" t="s">
        <v>7175</v>
      </c>
      <c r="C262" s="41">
        <v>2</v>
      </c>
      <c r="D262">
        <v>5031</v>
      </c>
      <c r="E262" t="s">
        <v>25</v>
      </c>
      <c r="F262" s="41">
        <v>24505</v>
      </c>
      <c r="G262" s="41">
        <v>205031001278</v>
      </c>
      <c r="H262" t="s">
        <v>6963</v>
      </c>
      <c r="I262" s="25">
        <v>70.336412872446488</v>
      </c>
      <c r="J262" s="42">
        <f>STANDARDIZE(I262,$I$1,$I$2)</f>
        <v>0.75061413020610734</v>
      </c>
      <c r="K262" s="26">
        <f>SUM(L262:U262)</f>
        <v>165</v>
      </c>
      <c r="L262" s="26">
        <v>11</v>
      </c>
      <c r="M262" s="26">
        <v>0</v>
      </c>
      <c r="N262" s="26">
        <v>98</v>
      </c>
      <c r="O262" s="26">
        <v>0</v>
      </c>
      <c r="P262" s="26">
        <v>56</v>
      </c>
      <c r="Q262" s="26">
        <v>0</v>
      </c>
      <c r="R262" s="26">
        <v>0</v>
      </c>
      <c r="S262" s="26">
        <v>0</v>
      </c>
      <c r="T262" s="26">
        <v>0</v>
      </c>
      <c r="U262" s="26">
        <v>0</v>
      </c>
      <c r="V262" s="26">
        <f>SUM(W262:AF262)</f>
        <v>0</v>
      </c>
      <c r="W262" s="26">
        <v>0</v>
      </c>
      <c r="X262" s="26">
        <v>0</v>
      </c>
      <c r="Y262" s="26">
        <v>0</v>
      </c>
      <c r="Z262" s="26">
        <v>0</v>
      </c>
      <c r="AA262" s="26">
        <v>0</v>
      </c>
      <c r="AB262" s="26">
        <v>0</v>
      </c>
      <c r="AC262" s="26">
        <v>0</v>
      </c>
      <c r="AD262" s="26">
        <v>0</v>
      </c>
      <c r="AE262" s="26">
        <v>0</v>
      </c>
      <c r="AF262" s="26">
        <v>0</v>
      </c>
      <c r="AG262" s="27">
        <f>ROUND(('Per Cápita'!$E$4*(1+($J262/100))),0)</f>
        <v>75350</v>
      </c>
      <c r="AH262" s="27">
        <f>ROUND(('Per Cápita'!$E$5*(1+($J262/100))),0)</f>
        <v>66543</v>
      </c>
      <c r="AI262" s="27">
        <f>ROUND(('Per Cápita'!$E$6*(1+($J262/100))),0)</f>
        <v>99814</v>
      </c>
      <c r="AJ262" s="27">
        <f>ROUND(('Per Cápita'!$E$7*(1+($J262/100))),0)</f>
        <v>122321</v>
      </c>
      <c r="AK262" s="27">
        <f>ROUND(('Per Cápita'!$F$4*(1+($J262/100))),0)</f>
        <v>92964</v>
      </c>
      <c r="AL262" s="27">
        <f>ROUND(('Per Cápita'!$F$5*(1+($J262/100))),0)</f>
        <v>81222</v>
      </c>
      <c r="AM262" s="27">
        <f>ROUND(('Per Cápita'!$F$6*(1+($J262/100))),0)</f>
        <v>124279</v>
      </c>
      <c r="AN262" s="27">
        <f>ROUND(('Per Cápita'!$F$7*(1+($J262/100))),0)</f>
        <v>149722</v>
      </c>
      <c r="AO262" s="27">
        <f>+AG262*$M262</f>
        <v>0</v>
      </c>
      <c r="AP262" s="27">
        <f>+AH262*($O262+$Q262)</f>
        <v>0</v>
      </c>
      <c r="AQ262" s="27">
        <f>+AI262*$S262</f>
        <v>0</v>
      </c>
      <c r="AR262" s="27">
        <f>+AJ262*$U262</f>
        <v>0</v>
      </c>
      <c r="AS262" s="27">
        <f>+AK262*L262</f>
        <v>1022604</v>
      </c>
      <c r="AT262" s="27">
        <f>+AL262*(N262+P262)</f>
        <v>12508188</v>
      </c>
      <c r="AU262" s="27">
        <f>+AM262*R262</f>
        <v>0</v>
      </c>
      <c r="AV262" s="27">
        <f>+AN262*T262</f>
        <v>0</v>
      </c>
      <c r="AW262" s="27">
        <f>+AG262*$X262*$AW$1</f>
        <v>0</v>
      </c>
      <c r="AX262" s="27">
        <f>+AH262*($AB262+$Z262)*$AW$1</f>
        <v>0</v>
      </c>
      <c r="AY262" s="27">
        <f>+AI262*$AD262*$AW$1</f>
        <v>0</v>
      </c>
      <c r="AZ262" s="27">
        <f>+AJ262*$AF262*$AW$1</f>
        <v>0</v>
      </c>
      <c r="BA262" s="27">
        <f>+$AW$1*AK262*W262</f>
        <v>0</v>
      </c>
      <c r="BB262" s="27">
        <f>+$AW$1*AL262*(Y262+AA262)</f>
        <v>0</v>
      </c>
      <c r="BC262" s="27">
        <f>+AM262*AC262*$AW$1</f>
        <v>0</v>
      </c>
      <c r="BD262" s="27">
        <f>+$AW$1*AN262*AE262</f>
        <v>0</v>
      </c>
      <c r="BE262" s="27">
        <f>ROUND(SUM(AO262:AV262),0)</f>
        <v>13530792</v>
      </c>
      <c r="BF262" s="27">
        <f>ROUND(SUM(AW262:BD262),0)</f>
        <v>0</v>
      </c>
      <c r="BG262" s="9">
        <f>+BF262+BE262</f>
        <v>13530792</v>
      </c>
      <c r="BH262" s="27">
        <f>+ROUND(BG262*$BH$2,0)</f>
        <v>10824634</v>
      </c>
      <c r="BI262" s="27"/>
      <c r="BJ262" t="s">
        <v>9828</v>
      </c>
      <c r="BK262" t="s">
        <v>6963</v>
      </c>
      <c r="BL262" t="s">
        <v>16515</v>
      </c>
      <c r="BM262" t="s">
        <v>9871</v>
      </c>
      <c r="BN262" t="s">
        <v>10263</v>
      </c>
      <c r="BO262" t="s">
        <v>16516</v>
      </c>
      <c r="BP262" t="s">
        <v>27103</v>
      </c>
      <c r="BQ262" t="s">
        <v>29757</v>
      </c>
      <c r="BR262" t="s">
        <v>29332</v>
      </c>
      <c r="BS262">
        <v>1</v>
      </c>
      <c r="BU262" t="s">
        <v>16515</v>
      </c>
      <c r="BV262" t="s">
        <v>29758</v>
      </c>
      <c r="BW262" t="s">
        <v>9871</v>
      </c>
      <c r="BX262" t="s">
        <v>10263</v>
      </c>
      <c r="BY262" t="s">
        <v>16516</v>
      </c>
      <c r="BZ262" t="s">
        <v>27103</v>
      </c>
      <c r="CA262">
        <v>1</v>
      </c>
      <c r="CB262" t="s">
        <v>29341</v>
      </c>
    </row>
    <row r="263" spans="1:80" x14ac:dyDescent="0.25">
      <c r="A263" t="s">
        <v>5762</v>
      </c>
      <c r="B263" s="41" t="s">
        <v>7175</v>
      </c>
      <c r="C263" s="41">
        <v>2</v>
      </c>
      <c r="D263">
        <v>5031</v>
      </c>
      <c r="E263" t="s">
        <v>25</v>
      </c>
      <c r="F263" s="41">
        <v>24529</v>
      </c>
      <c r="G263" s="41">
        <v>205031010412</v>
      </c>
      <c r="H263" t="s">
        <v>29</v>
      </c>
      <c r="I263" s="25">
        <v>69.230181388114161</v>
      </c>
      <c r="J263" s="42">
        <f>STANDARDIZE(I263,$I$1,$I$2)</f>
        <v>0.39443017005389958</v>
      </c>
      <c r="K263" s="26">
        <f>SUM(L263:U263)</f>
        <v>180</v>
      </c>
      <c r="L263" s="26">
        <v>17</v>
      </c>
      <c r="M263" s="26">
        <v>0</v>
      </c>
      <c r="N263" s="26">
        <v>116</v>
      </c>
      <c r="O263" s="26">
        <v>0</v>
      </c>
      <c r="P263" s="26">
        <v>47</v>
      </c>
      <c r="Q263" s="26">
        <v>0</v>
      </c>
      <c r="R263" s="26">
        <v>0</v>
      </c>
      <c r="S263" s="26">
        <v>0</v>
      </c>
      <c r="T263" s="26">
        <v>0</v>
      </c>
      <c r="U263" s="26">
        <v>0</v>
      </c>
      <c r="V263" s="26">
        <f>SUM(W263:AF263)</f>
        <v>0</v>
      </c>
      <c r="W263" s="26">
        <v>0</v>
      </c>
      <c r="X263" s="26">
        <v>0</v>
      </c>
      <c r="Y263" s="26">
        <v>0</v>
      </c>
      <c r="Z263" s="26">
        <v>0</v>
      </c>
      <c r="AA263" s="26">
        <v>0</v>
      </c>
      <c r="AB263" s="26">
        <v>0</v>
      </c>
      <c r="AC263" s="26">
        <v>0</v>
      </c>
      <c r="AD263" s="26">
        <v>0</v>
      </c>
      <c r="AE263" s="26">
        <v>0</v>
      </c>
      <c r="AF263" s="26">
        <v>0</v>
      </c>
      <c r="AG263" s="27">
        <f>ROUND(('Per Cápita'!$E$4*(1+($J263/100))),0)</f>
        <v>75084</v>
      </c>
      <c r="AH263" s="27">
        <f>ROUND(('Per Cápita'!$E$5*(1+($J263/100))),0)</f>
        <v>66308</v>
      </c>
      <c r="AI263" s="27">
        <f>ROUND(('Per Cápita'!$E$6*(1+($J263/100))),0)</f>
        <v>99461</v>
      </c>
      <c r="AJ263" s="27">
        <f>ROUND(('Per Cápita'!$E$7*(1+($J263/100))),0)</f>
        <v>121889</v>
      </c>
      <c r="AK263" s="27">
        <f>ROUND(('Per Cápita'!$F$4*(1+($J263/100))),0)</f>
        <v>92635</v>
      </c>
      <c r="AL263" s="27">
        <f>ROUND(('Per Cápita'!$F$5*(1+($J263/100))),0)</f>
        <v>80935</v>
      </c>
      <c r="AM263" s="27">
        <f>ROUND(('Per Cápita'!$F$6*(1+($J263/100))),0)</f>
        <v>123840</v>
      </c>
      <c r="AN263" s="27">
        <f>ROUND(('Per Cápita'!$F$7*(1+($J263/100))),0)</f>
        <v>149193</v>
      </c>
      <c r="AO263" s="27">
        <f>+AG263*$M263</f>
        <v>0</v>
      </c>
      <c r="AP263" s="27">
        <f>+AH263*($O263+$Q263)</f>
        <v>0</v>
      </c>
      <c r="AQ263" s="27">
        <f>+AI263*$S263</f>
        <v>0</v>
      </c>
      <c r="AR263" s="27">
        <f>+AJ263*$U263</f>
        <v>0</v>
      </c>
      <c r="AS263" s="27">
        <f>+AK263*L263</f>
        <v>1574795</v>
      </c>
      <c r="AT263" s="27">
        <f>+AL263*(N263+P263)</f>
        <v>13192405</v>
      </c>
      <c r="AU263" s="27">
        <f>+AM263*R263</f>
        <v>0</v>
      </c>
      <c r="AV263" s="27">
        <f>+AN263*T263</f>
        <v>0</v>
      </c>
      <c r="AW263" s="27">
        <f>+AG263*$X263*$AW$1</f>
        <v>0</v>
      </c>
      <c r="AX263" s="27">
        <f>+AH263*($AB263+$Z263)*$AW$1</f>
        <v>0</v>
      </c>
      <c r="AY263" s="27">
        <f>+AI263*$AD263*$AW$1</f>
        <v>0</v>
      </c>
      <c r="AZ263" s="27">
        <f>+AJ263*$AF263*$AW$1</f>
        <v>0</v>
      </c>
      <c r="BA263" s="27">
        <f>+$AW$1*AK263*W263</f>
        <v>0</v>
      </c>
      <c r="BB263" s="27">
        <f>+$AW$1*AL263*(Y263+AA263)</f>
        <v>0</v>
      </c>
      <c r="BC263" s="27">
        <f>+AM263*AC263*$AW$1</f>
        <v>0</v>
      </c>
      <c r="BD263" s="27">
        <f>+$AW$1*AN263*AE263</f>
        <v>0</v>
      </c>
      <c r="BE263" s="27">
        <f>ROUND(SUM(AO263:AV263),0)</f>
        <v>14767200</v>
      </c>
      <c r="BF263" s="27">
        <f>ROUND(SUM(AW263:BD263),0)</f>
        <v>0</v>
      </c>
      <c r="BG263" s="9">
        <f>+BF263+BE263</f>
        <v>14767200</v>
      </c>
      <c r="BH263" s="27">
        <f>+ROUND(BG263*$BH$2,0)</f>
        <v>11813760</v>
      </c>
      <c r="BI263" s="27"/>
      <c r="BJ263" t="s">
        <v>9828</v>
      </c>
      <c r="BK263" t="s">
        <v>29</v>
      </c>
      <c r="BL263" t="s">
        <v>16515</v>
      </c>
      <c r="BM263" t="s">
        <v>9871</v>
      </c>
      <c r="BN263" t="s">
        <v>10263</v>
      </c>
      <c r="BO263" t="s">
        <v>16516</v>
      </c>
      <c r="BP263" t="s">
        <v>27103</v>
      </c>
      <c r="BQ263" t="s">
        <v>29757</v>
      </c>
      <c r="BR263" t="s">
        <v>29332</v>
      </c>
      <c r="BS263">
        <v>1</v>
      </c>
      <c r="BU263" t="s">
        <v>16515</v>
      </c>
      <c r="BV263" t="s">
        <v>29758</v>
      </c>
      <c r="BW263" t="s">
        <v>9871</v>
      </c>
      <c r="BX263" t="s">
        <v>10263</v>
      </c>
      <c r="BY263" t="s">
        <v>16516</v>
      </c>
      <c r="BZ263" t="s">
        <v>27103</v>
      </c>
      <c r="CA263">
        <v>1</v>
      </c>
      <c r="CB263" t="s">
        <v>29341</v>
      </c>
    </row>
    <row r="264" spans="1:80" x14ac:dyDescent="0.25">
      <c r="A264" t="s">
        <v>5762</v>
      </c>
      <c r="B264" s="41" t="s">
        <v>7175</v>
      </c>
      <c r="C264" s="41">
        <v>2</v>
      </c>
      <c r="D264">
        <v>5034</v>
      </c>
      <c r="E264" t="s">
        <v>30</v>
      </c>
      <c r="F264" s="41">
        <v>10903</v>
      </c>
      <c r="G264" s="41">
        <v>205034000078</v>
      </c>
      <c r="H264" t="s">
        <v>8205</v>
      </c>
      <c r="I264" s="25">
        <v>71.345162642608713</v>
      </c>
      <c r="J264" s="42">
        <f>STANDARDIZE(I264,$I$1,$I$2)</f>
        <v>1.075410967963685</v>
      </c>
      <c r="K264" s="26">
        <f>SUM(L264:U264)</f>
        <v>463</v>
      </c>
      <c r="L264" s="26">
        <v>41</v>
      </c>
      <c r="M264" s="26">
        <v>0</v>
      </c>
      <c r="N264" s="26">
        <v>208</v>
      </c>
      <c r="O264" s="26">
        <v>0</v>
      </c>
      <c r="P264" s="26">
        <v>158</v>
      </c>
      <c r="Q264" s="26">
        <v>0</v>
      </c>
      <c r="R264" s="26">
        <v>56</v>
      </c>
      <c r="S264" s="26">
        <v>0</v>
      </c>
      <c r="T264" s="26">
        <v>0</v>
      </c>
      <c r="U264" s="26">
        <v>0</v>
      </c>
      <c r="V264" s="26">
        <f>SUM(W264:AF264)</f>
        <v>0</v>
      </c>
      <c r="W264" s="26">
        <v>0</v>
      </c>
      <c r="X264" s="26">
        <v>0</v>
      </c>
      <c r="Y264" s="26">
        <v>0</v>
      </c>
      <c r="Z264" s="26">
        <v>0</v>
      </c>
      <c r="AA264" s="26">
        <v>0</v>
      </c>
      <c r="AB264" s="26">
        <v>0</v>
      </c>
      <c r="AC264" s="26">
        <v>0</v>
      </c>
      <c r="AD264" s="26">
        <v>0</v>
      </c>
      <c r="AE264" s="26">
        <v>0</v>
      </c>
      <c r="AF264" s="26">
        <v>0</v>
      </c>
      <c r="AG264" s="27">
        <f>ROUND(('Per Cápita'!$E$4*(1+($J264/100))),0)</f>
        <v>75593</v>
      </c>
      <c r="AH264" s="27">
        <f>ROUND(('Per Cápita'!$E$5*(1+($J264/100))),0)</f>
        <v>66757</v>
      </c>
      <c r="AI264" s="27">
        <f>ROUND(('Per Cápita'!$E$6*(1+($J264/100))),0)</f>
        <v>100135</v>
      </c>
      <c r="AJ264" s="27">
        <f>ROUND(('Per Cápita'!$E$7*(1+($J264/100))),0)</f>
        <v>122716</v>
      </c>
      <c r="AK264" s="27">
        <f>ROUND(('Per Cápita'!$F$4*(1+($J264/100))),0)</f>
        <v>93263</v>
      </c>
      <c r="AL264" s="27">
        <f>ROUND(('Per Cápita'!$F$5*(1+($J264/100))),0)</f>
        <v>81484</v>
      </c>
      <c r="AM264" s="27">
        <f>ROUND(('Per Cápita'!$F$6*(1+($J264/100))),0)</f>
        <v>124680</v>
      </c>
      <c r="AN264" s="27">
        <f>ROUND(('Per Cápita'!$F$7*(1+($J264/100))),0)</f>
        <v>150205</v>
      </c>
      <c r="AO264" s="27">
        <f>+AG264*$M264</f>
        <v>0</v>
      </c>
      <c r="AP264" s="27">
        <f>+AH264*($O264+$Q264)</f>
        <v>0</v>
      </c>
      <c r="AQ264" s="27">
        <f>+AI264*$S264</f>
        <v>0</v>
      </c>
      <c r="AR264" s="27">
        <f>+AJ264*$U264</f>
        <v>0</v>
      </c>
      <c r="AS264" s="27">
        <f>+AK264*L264</f>
        <v>3823783</v>
      </c>
      <c r="AT264" s="27">
        <f>+AL264*(N264+P264)</f>
        <v>29823144</v>
      </c>
      <c r="AU264" s="27">
        <f>+AM264*R264</f>
        <v>6982080</v>
      </c>
      <c r="AV264" s="27">
        <f>+AN264*T264</f>
        <v>0</v>
      </c>
      <c r="AW264" s="27">
        <f>+AG264*$X264*$AW$1</f>
        <v>0</v>
      </c>
      <c r="AX264" s="27">
        <f>+AH264*($AB264+$Z264)*$AW$1</f>
        <v>0</v>
      </c>
      <c r="AY264" s="27">
        <f>+AI264*$AD264*$AW$1</f>
        <v>0</v>
      </c>
      <c r="AZ264" s="27">
        <f>+AJ264*$AF264*$AW$1</f>
        <v>0</v>
      </c>
      <c r="BA264" s="27">
        <f>+$AW$1*AK264*W264</f>
        <v>0</v>
      </c>
      <c r="BB264" s="27">
        <f>+$AW$1*AL264*(Y264+AA264)</f>
        <v>0</v>
      </c>
      <c r="BC264" s="27">
        <f>+AM264*AC264*$AW$1</f>
        <v>0</v>
      </c>
      <c r="BD264" s="27">
        <f>+$AW$1*AN264*AE264</f>
        <v>0</v>
      </c>
      <c r="BE264" s="27">
        <f>ROUND(SUM(AO264:AV264),0)</f>
        <v>40629007</v>
      </c>
      <c r="BF264" s="27">
        <f>ROUND(SUM(AW264:BD264),0)</f>
        <v>0</v>
      </c>
      <c r="BG264" s="9">
        <f>+BF264+BE264</f>
        <v>40629007</v>
      </c>
      <c r="BH264" s="27">
        <f>+ROUND(BG264*$BH$2,0)</f>
        <v>32503206</v>
      </c>
      <c r="BI264" s="27"/>
      <c r="BJ264" t="s">
        <v>9823</v>
      </c>
      <c r="BK264" t="s">
        <v>8205</v>
      </c>
      <c r="BL264" t="s">
        <v>16517</v>
      </c>
      <c r="BM264" t="s">
        <v>9838</v>
      </c>
      <c r="BN264" t="s">
        <v>9832</v>
      </c>
      <c r="BO264" t="s">
        <v>16518</v>
      </c>
      <c r="BP264" t="s">
        <v>25054</v>
      </c>
      <c r="BQ264" t="s">
        <v>29759</v>
      </c>
      <c r="BR264" t="s">
        <v>29332</v>
      </c>
      <c r="BS264">
        <v>1</v>
      </c>
      <c r="BU264" t="s">
        <v>16517</v>
      </c>
      <c r="BV264" t="s">
        <v>29760</v>
      </c>
      <c r="BW264" t="s">
        <v>29351</v>
      </c>
      <c r="BX264" t="s">
        <v>9832</v>
      </c>
      <c r="BY264" t="s">
        <v>16518</v>
      </c>
      <c r="BZ264" t="s">
        <v>25054</v>
      </c>
      <c r="CA264">
        <v>1</v>
      </c>
      <c r="CB264" t="s">
        <v>29341</v>
      </c>
    </row>
    <row r="265" spans="1:80" x14ac:dyDescent="0.25">
      <c r="A265" t="s">
        <v>5762</v>
      </c>
      <c r="B265" s="41" t="s">
        <v>7175</v>
      </c>
      <c r="C265" s="41">
        <v>2</v>
      </c>
      <c r="D265">
        <v>5034</v>
      </c>
      <c r="E265" t="s">
        <v>30</v>
      </c>
      <c r="F265" s="41">
        <v>10196</v>
      </c>
      <c r="G265" s="41">
        <v>205034000248</v>
      </c>
      <c r="H265" t="s">
        <v>8206</v>
      </c>
      <c r="I265" s="25">
        <v>70.67707236069765</v>
      </c>
      <c r="J265" s="42">
        <f>STANDARDIZE(I265,$I$1,$I$2)</f>
        <v>0.86029953268039838</v>
      </c>
      <c r="K265" s="26">
        <f>SUM(L265:U265)</f>
        <v>676</v>
      </c>
      <c r="L265" s="26">
        <v>59</v>
      </c>
      <c r="M265" s="26">
        <v>0</v>
      </c>
      <c r="N265" s="26">
        <v>317</v>
      </c>
      <c r="O265" s="26">
        <v>0</v>
      </c>
      <c r="P265" s="26">
        <v>220</v>
      </c>
      <c r="Q265" s="26">
        <v>0</v>
      </c>
      <c r="R265" s="26">
        <v>12</v>
      </c>
      <c r="S265" s="26">
        <v>0</v>
      </c>
      <c r="T265" s="26">
        <v>68</v>
      </c>
      <c r="U265" s="26">
        <v>0</v>
      </c>
      <c r="V265" s="26">
        <f>SUM(W265:AF265)</f>
        <v>0</v>
      </c>
      <c r="W265" s="26">
        <v>0</v>
      </c>
      <c r="X265" s="26">
        <v>0</v>
      </c>
      <c r="Y265" s="26">
        <v>0</v>
      </c>
      <c r="Z265" s="26">
        <v>0</v>
      </c>
      <c r="AA265" s="26">
        <v>0</v>
      </c>
      <c r="AB265" s="26">
        <v>0</v>
      </c>
      <c r="AC265" s="26">
        <v>0</v>
      </c>
      <c r="AD265" s="26">
        <v>0</v>
      </c>
      <c r="AE265" s="26">
        <v>0</v>
      </c>
      <c r="AF265" s="26">
        <v>0</v>
      </c>
      <c r="AG265" s="27">
        <f>ROUND(('Per Cápita'!$E$4*(1+($J265/100))),0)</f>
        <v>75432</v>
      </c>
      <c r="AH265" s="27">
        <f>ROUND(('Per Cápita'!$E$5*(1+($J265/100))),0)</f>
        <v>66615</v>
      </c>
      <c r="AI265" s="27">
        <f>ROUND(('Per Cápita'!$E$6*(1+($J265/100))),0)</f>
        <v>99922</v>
      </c>
      <c r="AJ265" s="27">
        <f>ROUND(('Per Cápita'!$E$7*(1+($J265/100))),0)</f>
        <v>122454</v>
      </c>
      <c r="AK265" s="27">
        <f>ROUND(('Per Cápita'!$F$4*(1+($J265/100))),0)</f>
        <v>93065</v>
      </c>
      <c r="AL265" s="27">
        <f>ROUND(('Per Cápita'!$F$5*(1+($J265/100))),0)</f>
        <v>81311</v>
      </c>
      <c r="AM265" s="27">
        <f>ROUND(('Per Cápita'!$F$6*(1+($J265/100))),0)</f>
        <v>124414</v>
      </c>
      <c r="AN265" s="27">
        <f>ROUND(('Per Cápita'!$F$7*(1+($J265/100))),0)</f>
        <v>149885</v>
      </c>
      <c r="AO265" s="27">
        <f>+AG265*$M265</f>
        <v>0</v>
      </c>
      <c r="AP265" s="27">
        <f>+AH265*($O265+$Q265)</f>
        <v>0</v>
      </c>
      <c r="AQ265" s="27">
        <f>+AI265*$S265</f>
        <v>0</v>
      </c>
      <c r="AR265" s="27">
        <f>+AJ265*$U265</f>
        <v>0</v>
      </c>
      <c r="AS265" s="27">
        <f>+AK265*L265</f>
        <v>5490835</v>
      </c>
      <c r="AT265" s="27">
        <f>+AL265*(N265+P265)</f>
        <v>43664007</v>
      </c>
      <c r="AU265" s="27">
        <f>+AM265*R265</f>
        <v>1492968</v>
      </c>
      <c r="AV265" s="27">
        <f>+AN265*T265</f>
        <v>10192180</v>
      </c>
      <c r="AW265" s="27">
        <f>+AG265*$X265*$AW$1</f>
        <v>0</v>
      </c>
      <c r="AX265" s="27">
        <f>+AH265*($AB265+$Z265)*$AW$1</f>
        <v>0</v>
      </c>
      <c r="AY265" s="27">
        <f>+AI265*$AD265*$AW$1</f>
        <v>0</v>
      </c>
      <c r="AZ265" s="27">
        <f>+AJ265*$AF265*$AW$1</f>
        <v>0</v>
      </c>
      <c r="BA265" s="27">
        <f>+$AW$1*AK265*W265</f>
        <v>0</v>
      </c>
      <c r="BB265" s="27">
        <f>+$AW$1*AL265*(Y265+AA265)</f>
        <v>0</v>
      </c>
      <c r="BC265" s="27">
        <f>+AM265*AC265*$AW$1</f>
        <v>0</v>
      </c>
      <c r="BD265" s="27">
        <f>+$AW$1*AN265*AE265</f>
        <v>0</v>
      </c>
      <c r="BE265" s="27">
        <f>ROUND(SUM(AO265:AV265),0)</f>
        <v>60839990</v>
      </c>
      <c r="BF265" s="27">
        <f>ROUND(SUM(AW265:BD265),0)</f>
        <v>0</v>
      </c>
      <c r="BG265" s="9">
        <f>+BF265+BE265</f>
        <v>60839990</v>
      </c>
      <c r="BH265" s="27">
        <f>+ROUND(BG265*$BH$2,0)</f>
        <v>48671992</v>
      </c>
      <c r="BI265" s="27"/>
      <c r="BJ265" t="s">
        <v>9823</v>
      </c>
      <c r="BK265" t="s">
        <v>8206</v>
      </c>
      <c r="BL265" t="s">
        <v>16519</v>
      </c>
      <c r="BM265" t="s">
        <v>9838</v>
      </c>
      <c r="BN265" t="s">
        <v>10263</v>
      </c>
      <c r="BO265" t="s">
        <v>16520</v>
      </c>
      <c r="BP265" t="s">
        <v>27104</v>
      </c>
      <c r="BQ265" t="s">
        <v>29761</v>
      </c>
      <c r="BR265" t="s">
        <v>29332</v>
      </c>
      <c r="BS265">
        <v>1</v>
      </c>
      <c r="BU265" t="s">
        <v>16519</v>
      </c>
      <c r="BV265" t="s">
        <v>29762</v>
      </c>
      <c r="BW265" t="s">
        <v>29351</v>
      </c>
      <c r="BX265" t="s">
        <v>10263</v>
      </c>
      <c r="BY265" t="s">
        <v>16520</v>
      </c>
      <c r="BZ265" t="s">
        <v>27104</v>
      </c>
      <c r="CA265">
        <v>1</v>
      </c>
      <c r="CB265" t="s">
        <v>29341</v>
      </c>
    </row>
    <row r="266" spans="1:80" x14ac:dyDescent="0.25">
      <c r="A266" t="s">
        <v>5762</v>
      </c>
      <c r="B266" s="41" t="s">
        <v>7175</v>
      </c>
      <c r="C266" s="41">
        <v>2</v>
      </c>
      <c r="D266">
        <v>5034</v>
      </c>
      <c r="E266" t="s">
        <v>30</v>
      </c>
      <c r="F266" s="41">
        <v>10197</v>
      </c>
      <c r="G266" s="41">
        <v>205034000256</v>
      </c>
      <c r="H266" t="s">
        <v>1352</v>
      </c>
      <c r="I266" s="25">
        <v>70.160455343351344</v>
      </c>
      <c r="J266" s="42">
        <f>STANDARDIZE(I266,$I$1,$I$2)</f>
        <v>0.69395939706991183</v>
      </c>
      <c r="K266" s="26">
        <f>SUM(L266:U266)</f>
        <v>654</v>
      </c>
      <c r="L266" s="26">
        <v>40</v>
      </c>
      <c r="M266" s="26">
        <v>0</v>
      </c>
      <c r="N266" s="26">
        <v>287</v>
      </c>
      <c r="O266" s="26">
        <v>0</v>
      </c>
      <c r="P266" s="26">
        <v>247</v>
      </c>
      <c r="Q266" s="26">
        <v>0</v>
      </c>
      <c r="R266" s="26">
        <v>80</v>
      </c>
      <c r="S266" s="26">
        <v>0</v>
      </c>
      <c r="T266" s="26">
        <v>0</v>
      </c>
      <c r="U266" s="26">
        <v>0</v>
      </c>
      <c r="V266" s="26">
        <f>SUM(W266:AF266)</f>
        <v>0</v>
      </c>
      <c r="W266" s="26">
        <v>0</v>
      </c>
      <c r="X266" s="26">
        <v>0</v>
      </c>
      <c r="Y266" s="26">
        <v>0</v>
      </c>
      <c r="Z266" s="26">
        <v>0</v>
      </c>
      <c r="AA266" s="26">
        <v>0</v>
      </c>
      <c r="AB266" s="26">
        <v>0</v>
      </c>
      <c r="AC266" s="26">
        <v>0</v>
      </c>
      <c r="AD266" s="26">
        <v>0</v>
      </c>
      <c r="AE266" s="26">
        <v>0</v>
      </c>
      <c r="AF266" s="26">
        <v>0</v>
      </c>
      <c r="AG266" s="27">
        <f>ROUND(('Per Cápita'!$E$4*(1+($J266/100))),0)</f>
        <v>75308</v>
      </c>
      <c r="AH266" s="27">
        <f>ROUND(('Per Cápita'!$E$5*(1+($J266/100))),0)</f>
        <v>66505</v>
      </c>
      <c r="AI266" s="27">
        <f>ROUND(('Per Cápita'!$E$6*(1+($J266/100))),0)</f>
        <v>99758</v>
      </c>
      <c r="AJ266" s="27">
        <f>ROUND(('Per Cápita'!$E$7*(1+($J266/100))),0)</f>
        <v>122253</v>
      </c>
      <c r="AK266" s="27">
        <f>ROUND(('Per Cápita'!$F$4*(1+($J266/100))),0)</f>
        <v>92911</v>
      </c>
      <c r="AL266" s="27">
        <f>ROUND(('Per Cápita'!$F$5*(1+($J266/100))),0)</f>
        <v>81176</v>
      </c>
      <c r="AM266" s="27">
        <f>ROUND(('Per Cápita'!$F$6*(1+($J266/100))),0)</f>
        <v>124209</v>
      </c>
      <c r="AN266" s="27">
        <f>ROUND(('Per Cápita'!$F$7*(1+($J266/100))),0)</f>
        <v>149638</v>
      </c>
      <c r="AO266" s="27">
        <f>+AG266*$M266</f>
        <v>0</v>
      </c>
      <c r="AP266" s="27">
        <f>+AH266*($O266+$Q266)</f>
        <v>0</v>
      </c>
      <c r="AQ266" s="27">
        <f>+AI266*$S266</f>
        <v>0</v>
      </c>
      <c r="AR266" s="27">
        <f>+AJ266*$U266</f>
        <v>0</v>
      </c>
      <c r="AS266" s="27">
        <f>+AK266*L266</f>
        <v>3716440</v>
      </c>
      <c r="AT266" s="27">
        <f>+AL266*(N266+P266)</f>
        <v>43347984</v>
      </c>
      <c r="AU266" s="27">
        <f>+AM266*R266</f>
        <v>9936720</v>
      </c>
      <c r="AV266" s="27">
        <f>+AN266*T266</f>
        <v>0</v>
      </c>
      <c r="AW266" s="27">
        <f>+AG266*$X266*$AW$1</f>
        <v>0</v>
      </c>
      <c r="AX266" s="27">
        <f>+AH266*($AB266+$Z266)*$AW$1</f>
        <v>0</v>
      </c>
      <c r="AY266" s="27">
        <f>+AI266*$AD266*$AW$1</f>
        <v>0</v>
      </c>
      <c r="AZ266" s="27">
        <f>+AJ266*$AF266*$AW$1</f>
        <v>0</v>
      </c>
      <c r="BA266" s="27">
        <f>+$AW$1*AK266*W266</f>
        <v>0</v>
      </c>
      <c r="BB266" s="27">
        <f>+$AW$1*AL266*(Y266+AA266)</f>
        <v>0</v>
      </c>
      <c r="BC266" s="27">
        <f>+AM266*AC266*$AW$1</f>
        <v>0</v>
      </c>
      <c r="BD266" s="27">
        <f>+$AW$1*AN266*AE266</f>
        <v>0</v>
      </c>
      <c r="BE266" s="27">
        <f>ROUND(SUM(AO266:AV266),0)</f>
        <v>57001144</v>
      </c>
      <c r="BF266" s="27">
        <f>ROUND(SUM(AW266:BD266),0)</f>
        <v>0</v>
      </c>
      <c r="BG266" s="9">
        <f>+BF266+BE266</f>
        <v>57001144</v>
      </c>
      <c r="BH266" s="27">
        <f>+ROUND(BG266*$BH$2,0)</f>
        <v>45600915</v>
      </c>
      <c r="BI266" s="27"/>
      <c r="BJ266" t="s">
        <v>9823</v>
      </c>
      <c r="BK266" t="s">
        <v>1352</v>
      </c>
      <c r="BL266" t="s">
        <v>16521</v>
      </c>
      <c r="BM266" t="s">
        <v>9838</v>
      </c>
      <c r="BN266" t="s">
        <v>9832</v>
      </c>
      <c r="BO266" t="s">
        <v>16522</v>
      </c>
      <c r="BP266" t="s">
        <v>24646</v>
      </c>
      <c r="BQ266" t="s">
        <v>29763</v>
      </c>
      <c r="BR266" t="s">
        <v>29332</v>
      </c>
      <c r="BS266">
        <v>1</v>
      </c>
      <c r="BU266" t="s">
        <v>16521</v>
      </c>
      <c r="BV266" t="s">
        <v>29764</v>
      </c>
      <c r="BW266" t="s">
        <v>29351</v>
      </c>
      <c r="BX266" t="s">
        <v>9832</v>
      </c>
      <c r="BY266" t="s">
        <v>16522</v>
      </c>
      <c r="BZ266" t="s">
        <v>24646</v>
      </c>
      <c r="CA266">
        <v>1</v>
      </c>
      <c r="CB266" t="s">
        <v>29341</v>
      </c>
    </row>
    <row r="267" spans="1:80" x14ac:dyDescent="0.25">
      <c r="A267" t="s">
        <v>5762</v>
      </c>
      <c r="B267" s="41" t="s">
        <v>7175</v>
      </c>
      <c r="C267" s="41">
        <v>2</v>
      </c>
      <c r="D267">
        <v>5034</v>
      </c>
      <c r="E267" t="s">
        <v>30</v>
      </c>
      <c r="F267" s="41">
        <v>24303</v>
      </c>
      <c r="G267" s="41">
        <v>205034000329</v>
      </c>
      <c r="H267" t="s">
        <v>6964</v>
      </c>
      <c r="I267" s="25">
        <v>71.057328953060406</v>
      </c>
      <c r="J267" s="42">
        <f>STANDARDIZE(I267,$I$1,$I$2)</f>
        <v>0.98273439451539357</v>
      </c>
      <c r="K267" s="26">
        <f>SUM(L267:U267)</f>
        <v>429</v>
      </c>
      <c r="L267" s="26">
        <v>30</v>
      </c>
      <c r="M267" s="26">
        <v>0</v>
      </c>
      <c r="N267" s="26">
        <v>234</v>
      </c>
      <c r="O267" s="26">
        <v>0</v>
      </c>
      <c r="P267" s="26">
        <v>126</v>
      </c>
      <c r="Q267" s="26">
        <v>0</v>
      </c>
      <c r="R267" s="26">
        <v>39</v>
      </c>
      <c r="S267" s="26">
        <v>0</v>
      </c>
      <c r="T267" s="26">
        <v>0</v>
      </c>
      <c r="U267" s="26">
        <v>0</v>
      </c>
      <c r="V267" s="26">
        <f>SUM(W267:AF267)</f>
        <v>0</v>
      </c>
      <c r="W267" s="26">
        <v>0</v>
      </c>
      <c r="X267" s="26">
        <v>0</v>
      </c>
      <c r="Y267" s="26">
        <v>0</v>
      </c>
      <c r="Z267" s="26">
        <v>0</v>
      </c>
      <c r="AA267" s="26">
        <v>0</v>
      </c>
      <c r="AB267" s="26">
        <v>0</v>
      </c>
      <c r="AC267" s="26">
        <v>0</v>
      </c>
      <c r="AD267" s="26">
        <v>0</v>
      </c>
      <c r="AE267" s="26">
        <v>0</v>
      </c>
      <c r="AF267" s="26">
        <v>0</v>
      </c>
      <c r="AG267" s="27">
        <f>ROUND(('Per Cápita'!$E$4*(1+($J267/100))),0)</f>
        <v>75524</v>
      </c>
      <c r="AH267" s="27">
        <f>ROUND(('Per Cápita'!$E$5*(1+($J267/100))),0)</f>
        <v>66696</v>
      </c>
      <c r="AI267" s="27">
        <f>ROUND(('Per Cápita'!$E$6*(1+($J267/100))),0)</f>
        <v>100044</v>
      </c>
      <c r="AJ267" s="27">
        <f>ROUND(('Per Cápita'!$E$7*(1+($J267/100))),0)</f>
        <v>122603</v>
      </c>
      <c r="AK267" s="27">
        <f>ROUND(('Per Cápita'!$F$4*(1+($J267/100))),0)</f>
        <v>93178</v>
      </c>
      <c r="AL267" s="27">
        <f>ROUND(('Per Cápita'!$F$5*(1+($J267/100))),0)</f>
        <v>81409</v>
      </c>
      <c r="AM267" s="27">
        <f>ROUND(('Per Cápita'!$F$6*(1+($J267/100))),0)</f>
        <v>124565</v>
      </c>
      <c r="AN267" s="27">
        <f>ROUND(('Per Cápita'!$F$7*(1+($J267/100))),0)</f>
        <v>150067</v>
      </c>
      <c r="AO267" s="27">
        <f>+AG267*$M267</f>
        <v>0</v>
      </c>
      <c r="AP267" s="27">
        <f>+AH267*($O267+$Q267)</f>
        <v>0</v>
      </c>
      <c r="AQ267" s="27">
        <f>+AI267*$S267</f>
        <v>0</v>
      </c>
      <c r="AR267" s="27">
        <f>+AJ267*$U267</f>
        <v>0</v>
      </c>
      <c r="AS267" s="27">
        <f>+AK267*L267</f>
        <v>2795340</v>
      </c>
      <c r="AT267" s="27">
        <f>+AL267*(N267+P267)</f>
        <v>29307240</v>
      </c>
      <c r="AU267" s="27">
        <f>+AM267*R267</f>
        <v>4858035</v>
      </c>
      <c r="AV267" s="27">
        <f>+AN267*T267</f>
        <v>0</v>
      </c>
      <c r="AW267" s="27">
        <f>+AG267*$X267*$AW$1</f>
        <v>0</v>
      </c>
      <c r="AX267" s="27">
        <f>+AH267*($AB267+$Z267)*$AW$1</f>
        <v>0</v>
      </c>
      <c r="AY267" s="27">
        <f>+AI267*$AD267*$AW$1</f>
        <v>0</v>
      </c>
      <c r="AZ267" s="27">
        <f>+AJ267*$AF267*$AW$1</f>
        <v>0</v>
      </c>
      <c r="BA267" s="27">
        <f>+$AW$1*AK267*W267</f>
        <v>0</v>
      </c>
      <c r="BB267" s="27">
        <f>+$AW$1*AL267*(Y267+AA267)</f>
        <v>0</v>
      </c>
      <c r="BC267" s="27">
        <f>+AM267*AC267*$AW$1</f>
        <v>0</v>
      </c>
      <c r="BD267" s="27">
        <f>+$AW$1*AN267*AE267</f>
        <v>0</v>
      </c>
      <c r="BE267" s="27">
        <f>ROUND(SUM(AO267:AV267),0)</f>
        <v>36960615</v>
      </c>
      <c r="BF267" s="27">
        <f>ROUND(SUM(AW267:BD267),0)</f>
        <v>0</v>
      </c>
      <c r="BG267" s="9">
        <f>+BF267+BE267</f>
        <v>36960615</v>
      </c>
      <c r="BH267" s="27">
        <f>+ROUND(BG267*$BH$2,0)</f>
        <v>29568492</v>
      </c>
      <c r="BI267" s="27"/>
      <c r="BJ267" t="s">
        <v>9823</v>
      </c>
      <c r="BK267" t="s">
        <v>6964</v>
      </c>
      <c r="BL267" t="s">
        <v>16523</v>
      </c>
      <c r="BM267" t="s">
        <v>9871</v>
      </c>
      <c r="BN267" t="s">
        <v>9832</v>
      </c>
      <c r="BO267" t="s">
        <v>16524</v>
      </c>
      <c r="BP267" t="s">
        <v>26635</v>
      </c>
      <c r="BQ267" t="s">
        <v>29765</v>
      </c>
      <c r="BR267" t="s">
        <v>29332</v>
      </c>
      <c r="BS267">
        <v>1</v>
      </c>
      <c r="BU267" t="s">
        <v>16523</v>
      </c>
      <c r="BV267" t="s">
        <v>29766</v>
      </c>
      <c r="BW267" t="s">
        <v>9871</v>
      </c>
      <c r="BX267" t="s">
        <v>9832</v>
      </c>
      <c r="BY267" t="s">
        <v>16524</v>
      </c>
      <c r="BZ267" t="s">
        <v>26635</v>
      </c>
      <c r="CA267">
        <v>1</v>
      </c>
      <c r="CB267" t="s">
        <v>29341</v>
      </c>
    </row>
    <row r="268" spans="1:80" x14ac:dyDescent="0.25">
      <c r="A268" t="s">
        <v>5762</v>
      </c>
      <c r="B268" s="41" t="s">
        <v>7175</v>
      </c>
      <c r="C268" s="41">
        <v>2</v>
      </c>
      <c r="D268">
        <v>5034</v>
      </c>
      <c r="E268" t="s">
        <v>30</v>
      </c>
      <c r="F268" s="41">
        <v>10245</v>
      </c>
      <c r="G268" s="41">
        <v>205034000345</v>
      </c>
      <c r="H268" t="s">
        <v>34</v>
      </c>
      <c r="I268" s="25">
        <v>71.457579858353284</v>
      </c>
      <c r="J268" s="42">
        <f>STANDARDIZE(I268,$I$1,$I$2)</f>
        <v>1.1116070170368622</v>
      </c>
      <c r="K268" s="26">
        <f>SUM(L268:U268)</f>
        <v>430</v>
      </c>
      <c r="L268" s="26">
        <v>20</v>
      </c>
      <c r="M268" s="26">
        <v>0</v>
      </c>
      <c r="N268" s="26">
        <v>207</v>
      </c>
      <c r="O268" s="26">
        <v>0</v>
      </c>
      <c r="P268" s="26">
        <v>146</v>
      </c>
      <c r="Q268" s="26">
        <v>0</v>
      </c>
      <c r="R268" s="26">
        <v>57</v>
      </c>
      <c r="S268" s="26">
        <v>0</v>
      </c>
      <c r="T268" s="26">
        <v>0</v>
      </c>
      <c r="U268" s="26">
        <v>0</v>
      </c>
      <c r="V268" s="26">
        <f>SUM(W268:AF268)</f>
        <v>0</v>
      </c>
      <c r="W268" s="26">
        <v>0</v>
      </c>
      <c r="X268" s="26">
        <v>0</v>
      </c>
      <c r="Y268" s="26">
        <v>0</v>
      </c>
      <c r="Z268" s="26">
        <v>0</v>
      </c>
      <c r="AA268" s="26">
        <v>0</v>
      </c>
      <c r="AB268" s="26">
        <v>0</v>
      </c>
      <c r="AC268" s="26">
        <v>0</v>
      </c>
      <c r="AD268" s="26">
        <v>0</v>
      </c>
      <c r="AE268" s="26">
        <v>0</v>
      </c>
      <c r="AF268" s="26">
        <v>0</v>
      </c>
      <c r="AG268" s="27">
        <f>ROUND(('Per Cápita'!$E$4*(1+($J268/100))),0)</f>
        <v>75620</v>
      </c>
      <c r="AH268" s="27">
        <f>ROUND(('Per Cápita'!$E$5*(1+($J268/100))),0)</f>
        <v>66781</v>
      </c>
      <c r="AI268" s="27">
        <f>ROUND(('Per Cápita'!$E$6*(1+($J268/100))),0)</f>
        <v>100171</v>
      </c>
      <c r="AJ268" s="27">
        <f>ROUND(('Per Cápita'!$E$7*(1+($J268/100))),0)</f>
        <v>122760</v>
      </c>
      <c r="AK268" s="27">
        <f>ROUND(('Per Cápita'!$F$4*(1+($J268/100))),0)</f>
        <v>93297</v>
      </c>
      <c r="AL268" s="27">
        <f>ROUND(('Per Cápita'!$F$5*(1+($J268/100))),0)</f>
        <v>81513</v>
      </c>
      <c r="AM268" s="27">
        <f>ROUND(('Per Cápita'!$F$6*(1+($J268/100))),0)</f>
        <v>124724</v>
      </c>
      <c r="AN268" s="27">
        <f>ROUND(('Per Cápita'!$F$7*(1+($J268/100))),0)</f>
        <v>150259</v>
      </c>
      <c r="AO268" s="27">
        <f>+AG268*$M268</f>
        <v>0</v>
      </c>
      <c r="AP268" s="27">
        <f>+AH268*($O268+$Q268)</f>
        <v>0</v>
      </c>
      <c r="AQ268" s="27">
        <f>+AI268*$S268</f>
        <v>0</v>
      </c>
      <c r="AR268" s="27">
        <f>+AJ268*$U268</f>
        <v>0</v>
      </c>
      <c r="AS268" s="27">
        <f>+AK268*L268</f>
        <v>1865940</v>
      </c>
      <c r="AT268" s="27">
        <f>+AL268*(N268+P268)</f>
        <v>28774089</v>
      </c>
      <c r="AU268" s="27">
        <f>+AM268*R268</f>
        <v>7109268</v>
      </c>
      <c r="AV268" s="27">
        <f>+AN268*T268</f>
        <v>0</v>
      </c>
      <c r="AW268" s="27">
        <f>+AG268*$X268*$AW$1</f>
        <v>0</v>
      </c>
      <c r="AX268" s="27">
        <f>+AH268*($AB268+$Z268)*$AW$1</f>
        <v>0</v>
      </c>
      <c r="AY268" s="27">
        <f>+AI268*$AD268*$AW$1</f>
        <v>0</v>
      </c>
      <c r="AZ268" s="27">
        <f>+AJ268*$AF268*$AW$1</f>
        <v>0</v>
      </c>
      <c r="BA268" s="27">
        <f>+$AW$1*AK268*W268</f>
        <v>0</v>
      </c>
      <c r="BB268" s="27">
        <f>+$AW$1*AL268*(Y268+AA268)</f>
        <v>0</v>
      </c>
      <c r="BC268" s="27">
        <f>+AM268*AC268*$AW$1</f>
        <v>0</v>
      </c>
      <c r="BD268" s="27">
        <f>+$AW$1*AN268*AE268</f>
        <v>0</v>
      </c>
      <c r="BE268" s="27">
        <f>ROUND(SUM(AO268:AV268),0)</f>
        <v>37749297</v>
      </c>
      <c r="BF268" s="27">
        <f>ROUND(SUM(AW268:BD268),0)</f>
        <v>0</v>
      </c>
      <c r="BG268" s="9">
        <f>+BF268+BE268</f>
        <v>37749297</v>
      </c>
      <c r="BH268" s="27">
        <f>+ROUND(BG268*$BH$2,0)</f>
        <v>30199438</v>
      </c>
      <c r="BI268" s="27"/>
      <c r="BJ268" t="s">
        <v>9823</v>
      </c>
      <c r="BK268" t="s">
        <v>16525</v>
      </c>
      <c r="BL268" t="s">
        <v>16526</v>
      </c>
      <c r="BM268" t="s">
        <v>9838</v>
      </c>
      <c r="BN268" t="s">
        <v>9832</v>
      </c>
      <c r="BO268" t="s">
        <v>16527</v>
      </c>
      <c r="BP268" t="s">
        <v>26819</v>
      </c>
      <c r="BQ268" t="s">
        <v>29767</v>
      </c>
      <c r="BR268" t="s">
        <v>29332</v>
      </c>
      <c r="BS268">
        <v>1</v>
      </c>
      <c r="BU268" t="s">
        <v>16526</v>
      </c>
      <c r="BV268" t="s">
        <v>29768</v>
      </c>
      <c r="BW268" t="s">
        <v>29351</v>
      </c>
      <c r="BX268" t="s">
        <v>9832</v>
      </c>
      <c r="BY268" t="s">
        <v>16527</v>
      </c>
      <c r="BZ268" t="s">
        <v>26819</v>
      </c>
      <c r="CA268">
        <v>1</v>
      </c>
      <c r="CB268" t="s">
        <v>29341</v>
      </c>
    </row>
    <row r="269" spans="1:80" x14ac:dyDescent="0.25">
      <c r="A269" t="s">
        <v>5762</v>
      </c>
      <c r="B269" s="41" t="s">
        <v>7175</v>
      </c>
      <c r="C269" s="41">
        <v>2</v>
      </c>
      <c r="D269">
        <v>5034</v>
      </c>
      <c r="E269" t="s">
        <v>30</v>
      </c>
      <c r="F269" s="41">
        <v>4696</v>
      </c>
      <c r="G269" s="41">
        <v>205034001317</v>
      </c>
      <c r="H269" t="s">
        <v>35</v>
      </c>
      <c r="I269" s="25">
        <v>70.416851864366961</v>
      </c>
      <c r="J269" s="42">
        <f>STANDARDIZE(I269,$I$1,$I$2)</f>
        <v>0.77651384387243672</v>
      </c>
      <c r="K269" s="26">
        <f>SUM(L269:U269)</f>
        <v>542</v>
      </c>
      <c r="L269" s="26">
        <v>60</v>
      </c>
      <c r="M269" s="26">
        <v>0</v>
      </c>
      <c r="N269" s="26">
        <v>267</v>
      </c>
      <c r="O269" s="26">
        <v>0</v>
      </c>
      <c r="P269" s="26">
        <v>165</v>
      </c>
      <c r="Q269" s="26">
        <v>0</v>
      </c>
      <c r="R269" s="26">
        <v>50</v>
      </c>
      <c r="S269" s="26">
        <v>0</v>
      </c>
      <c r="T269" s="26">
        <v>0</v>
      </c>
      <c r="U269" s="26">
        <v>0</v>
      </c>
      <c r="V269" s="26">
        <f>SUM(W269:AF269)</f>
        <v>0</v>
      </c>
      <c r="W269" s="26">
        <v>0</v>
      </c>
      <c r="X269" s="26">
        <v>0</v>
      </c>
      <c r="Y269" s="26">
        <v>0</v>
      </c>
      <c r="Z269" s="26">
        <v>0</v>
      </c>
      <c r="AA269" s="26">
        <v>0</v>
      </c>
      <c r="AB269" s="26">
        <v>0</v>
      </c>
      <c r="AC269" s="26">
        <v>0</v>
      </c>
      <c r="AD269" s="26">
        <v>0</v>
      </c>
      <c r="AE269" s="26">
        <v>0</v>
      </c>
      <c r="AF269" s="26">
        <v>0</v>
      </c>
      <c r="AG269" s="27">
        <f>ROUND(('Per Cápita'!$E$4*(1+($J269/100))),0)</f>
        <v>75370</v>
      </c>
      <c r="AH269" s="27">
        <f>ROUND(('Per Cápita'!$E$5*(1+($J269/100))),0)</f>
        <v>66560</v>
      </c>
      <c r="AI269" s="27">
        <f>ROUND(('Per Cápita'!$E$6*(1+($J269/100))),0)</f>
        <v>99839</v>
      </c>
      <c r="AJ269" s="27">
        <f>ROUND(('Per Cápita'!$E$7*(1+($J269/100))),0)</f>
        <v>122353</v>
      </c>
      <c r="AK269" s="27">
        <f>ROUND(('Per Cápita'!$F$4*(1+($J269/100))),0)</f>
        <v>92987</v>
      </c>
      <c r="AL269" s="27">
        <f>ROUND(('Per Cápita'!$F$5*(1+($J269/100))),0)</f>
        <v>81243</v>
      </c>
      <c r="AM269" s="27">
        <f>ROUND(('Per Cápita'!$F$6*(1+($J269/100))),0)</f>
        <v>124311</v>
      </c>
      <c r="AN269" s="27">
        <f>ROUND(('Per Cápita'!$F$7*(1+($J269/100))),0)</f>
        <v>149761</v>
      </c>
      <c r="AO269" s="27">
        <f>+AG269*$M269</f>
        <v>0</v>
      </c>
      <c r="AP269" s="27">
        <f>+AH269*($O269+$Q269)</f>
        <v>0</v>
      </c>
      <c r="AQ269" s="27">
        <f>+AI269*$S269</f>
        <v>0</v>
      </c>
      <c r="AR269" s="27">
        <f>+AJ269*$U269</f>
        <v>0</v>
      </c>
      <c r="AS269" s="27">
        <f>+AK269*L269</f>
        <v>5579220</v>
      </c>
      <c r="AT269" s="27">
        <f>+AL269*(N269+P269)</f>
        <v>35096976</v>
      </c>
      <c r="AU269" s="27">
        <f>+AM269*R269</f>
        <v>6215550</v>
      </c>
      <c r="AV269" s="27">
        <f>+AN269*T269</f>
        <v>0</v>
      </c>
      <c r="AW269" s="27">
        <f>+AG269*$X269*$AW$1</f>
        <v>0</v>
      </c>
      <c r="AX269" s="27">
        <f>+AH269*($AB269+$Z269)*$AW$1</f>
        <v>0</v>
      </c>
      <c r="AY269" s="27">
        <f>+AI269*$AD269*$AW$1</f>
        <v>0</v>
      </c>
      <c r="AZ269" s="27">
        <f>+AJ269*$AF269*$AW$1</f>
        <v>0</v>
      </c>
      <c r="BA269" s="27">
        <f>+$AW$1*AK269*W269</f>
        <v>0</v>
      </c>
      <c r="BB269" s="27">
        <f>+$AW$1*AL269*(Y269+AA269)</f>
        <v>0</v>
      </c>
      <c r="BC269" s="27">
        <f>+AM269*AC269*$AW$1</f>
        <v>0</v>
      </c>
      <c r="BD269" s="27">
        <f>+$AW$1*AN269*AE269</f>
        <v>0</v>
      </c>
      <c r="BE269" s="27">
        <f>ROUND(SUM(AO269:AV269),0)</f>
        <v>46891746</v>
      </c>
      <c r="BF269" s="27">
        <f>ROUND(SUM(AW269:BD269),0)</f>
        <v>0</v>
      </c>
      <c r="BG269" s="9">
        <f>+BF269+BE269</f>
        <v>46891746</v>
      </c>
      <c r="BH269" s="27">
        <f>+ROUND(BG269*$BH$2,0)</f>
        <v>37513397</v>
      </c>
      <c r="BI269" s="27"/>
      <c r="BJ269" t="s">
        <v>9823</v>
      </c>
      <c r="BK269" t="s">
        <v>35</v>
      </c>
      <c r="BL269" t="s">
        <v>16528</v>
      </c>
      <c r="BM269" t="s">
        <v>9838</v>
      </c>
      <c r="BN269" t="s">
        <v>9832</v>
      </c>
      <c r="BO269" t="s">
        <v>16529</v>
      </c>
      <c r="BP269" t="s">
        <v>27105</v>
      </c>
      <c r="BQ269" t="s">
        <v>29769</v>
      </c>
      <c r="BR269" t="s">
        <v>29332</v>
      </c>
      <c r="BS269">
        <v>1</v>
      </c>
      <c r="BU269" t="s">
        <v>16528</v>
      </c>
      <c r="BV269" t="s">
        <v>29770</v>
      </c>
      <c r="BW269" t="s">
        <v>29351</v>
      </c>
      <c r="BX269" t="s">
        <v>9832</v>
      </c>
      <c r="BY269" t="s">
        <v>16529</v>
      </c>
      <c r="BZ269" t="s">
        <v>27105</v>
      </c>
      <c r="CA269">
        <v>1</v>
      </c>
      <c r="CB269" t="s">
        <v>29341</v>
      </c>
    </row>
    <row r="270" spans="1:80" x14ac:dyDescent="0.25">
      <c r="A270" t="s">
        <v>5762</v>
      </c>
      <c r="B270" s="41" t="s">
        <v>7175</v>
      </c>
      <c r="C270" s="41">
        <v>2</v>
      </c>
      <c r="D270">
        <v>5036</v>
      </c>
      <c r="E270" t="s">
        <v>36</v>
      </c>
      <c r="F270" s="41">
        <v>4714</v>
      </c>
      <c r="G270" s="41">
        <v>205036000083</v>
      </c>
      <c r="H270" t="s">
        <v>8207</v>
      </c>
      <c r="I270" s="25">
        <v>72.218227101508191</v>
      </c>
      <c r="J270" s="42">
        <f>STANDARDIZE(I270,$I$1,$I$2)</f>
        <v>1.3565199047850316</v>
      </c>
      <c r="K270" s="26">
        <f>SUM(L270:U270)</f>
        <v>386</v>
      </c>
      <c r="L270" s="26">
        <v>37</v>
      </c>
      <c r="M270" s="26">
        <v>0</v>
      </c>
      <c r="N270" s="26">
        <v>187</v>
      </c>
      <c r="O270" s="26">
        <v>0</v>
      </c>
      <c r="P270" s="26">
        <v>122</v>
      </c>
      <c r="Q270" s="26">
        <v>0</v>
      </c>
      <c r="R270" s="26">
        <v>40</v>
      </c>
      <c r="S270" s="26">
        <v>0</v>
      </c>
      <c r="T270" s="26">
        <v>0</v>
      </c>
      <c r="U270" s="26">
        <v>0</v>
      </c>
      <c r="V270" s="26">
        <f>SUM(W270:AF270)</f>
        <v>0</v>
      </c>
      <c r="W270" s="26">
        <v>0</v>
      </c>
      <c r="X270" s="26">
        <v>0</v>
      </c>
      <c r="Y270" s="26">
        <v>0</v>
      </c>
      <c r="Z270" s="26">
        <v>0</v>
      </c>
      <c r="AA270" s="26">
        <v>0</v>
      </c>
      <c r="AB270" s="26">
        <v>0</v>
      </c>
      <c r="AC270" s="26">
        <v>0</v>
      </c>
      <c r="AD270" s="26">
        <v>0</v>
      </c>
      <c r="AE270" s="26">
        <v>0</v>
      </c>
      <c r="AF270" s="26">
        <v>0</v>
      </c>
      <c r="AG270" s="27">
        <f>ROUND(('Per Cápita'!$E$4*(1+($J270/100))),0)</f>
        <v>75804</v>
      </c>
      <c r="AH270" s="27">
        <f>ROUND(('Per Cápita'!$E$5*(1+($J270/100))),0)</f>
        <v>66943</v>
      </c>
      <c r="AI270" s="27">
        <f>ROUND(('Per Cápita'!$E$6*(1+($J270/100))),0)</f>
        <v>100414</v>
      </c>
      <c r="AJ270" s="27">
        <f>ROUND(('Per Cápita'!$E$7*(1+($J270/100))),0)</f>
        <v>123057</v>
      </c>
      <c r="AK270" s="27">
        <f>ROUND(('Per Cápita'!$F$4*(1+($J270/100))),0)</f>
        <v>93523</v>
      </c>
      <c r="AL270" s="27">
        <f>ROUND(('Per Cápita'!$F$5*(1+($J270/100))),0)</f>
        <v>81711</v>
      </c>
      <c r="AM270" s="27">
        <f>ROUND(('Per Cápita'!$F$6*(1+($J270/100))),0)</f>
        <v>125026</v>
      </c>
      <c r="AN270" s="27">
        <f>ROUND(('Per Cápita'!$F$7*(1+($J270/100))),0)</f>
        <v>150623</v>
      </c>
      <c r="AO270" s="27">
        <f>+AG270*$M270</f>
        <v>0</v>
      </c>
      <c r="AP270" s="27">
        <f>+AH270*($O270+$Q270)</f>
        <v>0</v>
      </c>
      <c r="AQ270" s="27">
        <f>+AI270*$S270</f>
        <v>0</v>
      </c>
      <c r="AR270" s="27">
        <f>+AJ270*$U270</f>
        <v>0</v>
      </c>
      <c r="AS270" s="27">
        <f>+AK270*L270</f>
        <v>3460351</v>
      </c>
      <c r="AT270" s="27">
        <f>+AL270*(N270+P270)</f>
        <v>25248699</v>
      </c>
      <c r="AU270" s="27">
        <f>+AM270*R270</f>
        <v>5001040</v>
      </c>
      <c r="AV270" s="27">
        <f>+AN270*T270</f>
        <v>0</v>
      </c>
      <c r="AW270" s="27">
        <f>+AG270*$X270*$AW$1</f>
        <v>0</v>
      </c>
      <c r="AX270" s="27">
        <f>+AH270*($AB270+$Z270)*$AW$1</f>
        <v>0</v>
      </c>
      <c r="AY270" s="27">
        <f>+AI270*$AD270*$AW$1</f>
        <v>0</v>
      </c>
      <c r="AZ270" s="27">
        <f>+AJ270*$AF270*$AW$1</f>
        <v>0</v>
      </c>
      <c r="BA270" s="27">
        <f>+$AW$1*AK270*W270</f>
        <v>0</v>
      </c>
      <c r="BB270" s="27">
        <f>+$AW$1*AL270*(Y270+AA270)</f>
        <v>0</v>
      </c>
      <c r="BC270" s="27">
        <f>+AM270*AC270*$AW$1</f>
        <v>0</v>
      </c>
      <c r="BD270" s="27">
        <f>+$AW$1*AN270*AE270</f>
        <v>0</v>
      </c>
      <c r="BE270" s="27">
        <f>ROUND(SUM(AO270:AV270),0)</f>
        <v>33710090</v>
      </c>
      <c r="BF270" s="27">
        <f>ROUND(SUM(AW270:BD270),0)</f>
        <v>0</v>
      </c>
      <c r="BG270" s="9">
        <f>+BF270+BE270</f>
        <v>33710090</v>
      </c>
      <c r="BH270" s="27">
        <f>+ROUND(BG270*$BH$2,0)</f>
        <v>26968072</v>
      </c>
      <c r="BI270" s="27"/>
      <c r="BJ270" t="s">
        <v>9823</v>
      </c>
      <c r="BK270" t="s">
        <v>8207</v>
      </c>
      <c r="BL270" t="s">
        <v>16530</v>
      </c>
      <c r="BM270" t="s">
        <v>9835</v>
      </c>
      <c r="BN270" t="s">
        <v>9832</v>
      </c>
      <c r="BO270" t="s">
        <v>16531</v>
      </c>
      <c r="BP270" t="s">
        <v>27106</v>
      </c>
      <c r="BQ270" t="s">
        <v>29771</v>
      </c>
      <c r="BR270" t="s">
        <v>29332</v>
      </c>
      <c r="BS270">
        <v>1</v>
      </c>
      <c r="BU270" t="s">
        <v>16530</v>
      </c>
      <c r="BV270" t="s">
        <v>29772</v>
      </c>
      <c r="BW270" t="s">
        <v>9835</v>
      </c>
      <c r="BX270" t="s">
        <v>9832</v>
      </c>
      <c r="BY270" t="s">
        <v>16531</v>
      </c>
      <c r="BZ270" t="s">
        <v>27106</v>
      </c>
      <c r="CA270">
        <v>2</v>
      </c>
      <c r="CB270" t="s">
        <v>29341</v>
      </c>
    </row>
    <row r="271" spans="1:80" x14ac:dyDescent="0.25">
      <c r="A271" t="s">
        <v>5762</v>
      </c>
      <c r="B271" s="41" t="s">
        <v>7175</v>
      </c>
      <c r="C271" s="41">
        <v>2</v>
      </c>
      <c r="D271">
        <v>5038</v>
      </c>
      <c r="E271" t="s">
        <v>38</v>
      </c>
      <c r="F271" s="41">
        <v>32800</v>
      </c>
      <c r="G271" s="41">
        <v>205038000145</v>
      </c>
      <c r="H271" t="s">
        <v>40</v>
      </c>
      <c r="I271" s="25">
        <v>71.436513894974027</v>
      </c>
      <c r="J271" s="42">
        <f>STANDARDIZE(I271,$I$1,$I$2)</f>
        <v>1.1048242067777834</v>
      </c>
      <c r="K271" s="26">
        <f>SUM(L271:U271)</f>
        <v>242</v>
      </c>
      <c r="L271" s="26">
        <v>36</v>
      </c>
      <c r="M271" s="26">
        <v>0</v>
      </c>
      <c r="N271" s="26">
        <v>165</v>
      </c>
      <c r="O271" s="26">
        <v>0</v>
      </c>
      <c r="P271" s="26">
        <v>41</v>
      </c>
      <c r="Q271" s="26">
        <v>0</v>
      </c>
      <c r="R271" s="26">
        <v>0</v>
      </c>
      <c r="S271" s="26">
        <v>0</v>
      </c>
      <c r="T271" s="26">
        <v>0</v>
      </c>
      <c r="U271" s="26">
        <v>0</v>
      </c>
      <c r="V271" s="26">
        <f>SUM(W271:AF271)</f>
        <v>0</v>
      </c>
      <c r="W271" s="26">
        <v>0</v>
      </c>
      <c r="X271" s="26">
        <v>0</v>
      </c>
      <c r="Y271" s="26">
        <v>0</v>
      </c>
      <c r="Z271" s="26">
        <v>0</v>
      </c>
      <c r="AA271" s="26">
        <v>0</v>
      </c>
      <c r="AB271" s="26">
        <v>0</v>
      </c>
      <c r="AC271" s="26">
        <v>0</v>
      </c>
      <c r="AD271" s="26">
        <v>0</v>
      </c>
      <c r="AE271" s="26">
        <v>0</v>
      </c>
      <c r="AF271" s="26">
        <v>0</v>
      </c>
      <c r="AG271" s="27">
        <f>ROUND(('Per Cápita'!$E$4*(1+($J271/100))),0)</f>
        <v>75615</v>
      </c>
      <c r="AH271" s="27">
        <f>ROUND(('Per Cápita'!$E$5*(1+($J271/100))),0)</f>
        <v>66777</v>
      </c>
      <c r="AI271" s="27">
        <f>ROUND(('Per Cápita'!$E$6*(1+($J271/100))),0)</f>
        <v>100165</v>
      </c>
      <c r="AJ271" s="27">
        <f>ROUND(('Per Cápita'!$E$7*(1+($J271/100))),0)</f>
        <v>122751</v>
      </c>
      <c r="AK271" s="27">
        <f>ROUND(('Per Cápita'!$F$4*(1+($J271/100))),0)</f>
        <v>93290</v>
      </c>
      <c r="AL271" s="27">
        <f>ROUND(('Per Cápita'!$F$5*(1+($J271/100))),0)</f>
        <v>81508</v>
      </c>
      <c r="AM271" s="27">
        <f>ROUND(('Per Cápita'!$F$6*(1+($J271/100))),0)</f>
        <v>124716</v>
      </c>
      <c r="AN271" s="27">
        <f>ROUND(('Per Cápita'!$F$7*(1+($J271/100))),0)</f>
        <v>150249</v>
      </c>
      <c r="AO271" s="27">
        <f>+AG271*$M271</f>
        <v>0</v>
      </c>
      <c r="AP271" s="27">
        <f>+AH271*($O271+$Q271)</f>
        <v>0</v>
      </c>
      <c r="AQ271" s="27">
        <f>+AI271*$S271</f>
        <v>0</v>
      </c>
      <c r="AR271" s="27">
        <f>+AJ271*$U271</f>
        <v>0</v>
      </c>
      <c r="AS271" s="27">
        <f>+AK271*L271</f>
        <v>3358440</v>
      </c>
      <c r="AT271" s="27">
        <f>+AL271*(N271+P271)</f>
        <v>16790648</v>
      </c>
      <c r="AU271" s="27">
        <f>+AM271*R271</f>
        <v>0</v>
      </c>
      <c r="AV271" s="27">
        <f>+AN271*T271</f>
        <v>0</v>
      </c>
      <c r="AW271" s="27">
        <f>+AG271*$X271*$AW$1</f>
        <v>0</v>
      </c>
      <c r="AX271" s="27">
        <f>+AH271*($AB271+$Z271)*$AW$1</f>
        <v>0</v>
      </c>
      <c r="AY271" s="27">
        <f>+AI271*$AD271*$AW$1</f>
        <v>0</v>
      </c>
      <c r="AZ271" s="27">
        <f>+AJ271*$AF271*$AW$1</f>
        <v>0</v>
      </c>
      <c r="BA271" s="27">
        <f>+$AW$1*AK271*W271</f>
        <v>0</v>
      </c>
      <c r="BB271" s="27">
        <f>+$AW$1*AL271*(Y271+AA271)</f>
        <v>0</v>
      </c>
      <c r="BC271" s="27">
        <f>+AM271*AC271*$AW$1</f>
        <v>0</v>
      </c>
      <c r="BD271" s="27">
        <f>+$AW$1*AN271*AE271</f>
        <v>0</v>
      </c>
      <c r="BE271" s="27">
        <f>ROUND(SUM(AO271:AV271),0)</f>
        <v>20149088</v>
      </c>
      <c r="BF271" s="27">
        <f>ROUND(SUM(AW271:BD271),0)</f>
        <v>0</v>
      </c>
      <c r="BG271" s="9">
        <f>+BF271+BE271</f>
        <v>20149088</v>
      </c>
      <c r="BH271" s="27">
        <f>+ROUND(BG271*$BH$2,0)</f>
        <v>16119270</v>
      </c>
      <c r="BI271" s="27"/>
      <c r="BJ271" t="s">
        <v>9828</v>
      </c>
      <c r="BK271" t="s">
        <v>40</v>
      </c>
      <c r="BL271" t="s">
        <v>10252</v>
      </c>
      <c r="BM271" t="s">
        <v>9835</v>
      </c>
      <c r="BN271" t="s">
        <v>9832</v>
      </c>
      <c r="BO271" t="s">
        <v>10253</v>
      </c>
      <c r="BP271" t="s">
        <v>24540</v>
      </c>
      <c r="BQ271" t="s">
        <v>29378</v>
      </c>
      <c r="BR271" t="s">
        <v>29332</v>
      </c>
      <c r="BS271">
        <v>1</v>
      </c>
      <c r="BU271" t="s">
        <v>10252</v>
      </c>
      <c r="BV271" t="s">
        <v>29379</v>
      </c>
      <c r="BW271" t="s">
        <v>9835</v>
      </c>
      <c r="BX271" t="s">
        <v>9832</v>
      </c>
      <c r="BY271" t="s">
        <v>10253</v>
      </c>
      <c r="BZ271" t="s">
        <v>24540</v>
      </c>
      <c r="CA271">
        <v>2</v>
      </c>
      <c r="CB271" t="s">
        <v>29341</v>
      </c>
    </row>
    <row r="272" spans="1:80" x14ac:dyDescent="0.25">
      <c r="A272" t="s">
        <v>5762</v>
      </c>
      <c r="B272" s="41" t="s">
        <v>7175</v>
      </c>
      <c r="C272" s="41">
        <v>2</v>
      </c>
      <c r="D272">
        <v>5038</v>
      </c>
      <c r="E272" t="s">
        <v>38</v>
      </c>
      <c r="F272" s="41">
        <v>22993</v>
      </c>
      <c r="G272" s="41">
        <v>205038000161</v>
      </c>
      <c r="H272" t="s">
        <v>41</v>
      </c>
      <c r="I272" s="25">
        <v>70.287869911670299</v>
      </c>
      <c r="J272" s="42">
        <f>STANDARDIZE(I272,$I$1,$I$2)</f>
        <v>0.73498428758125045</v>
      </c>
      <c r="K272" s="26">
        <f>SUM(L272:U272)</f>
        <v>164</v>
      </c>
      <c r="L272" s="26">
        <v>20</v>
      </c>
      <c r="M272" s="26">
        <v>0</v>
      </c>
      <c r="N272" s="26">
        <v>110</v>
      </c>
      <c r="O272" s="26">
        <v>0</v>
      </c>
      <c r="P272" s="26">
        <v>34</v>
      </c>
      <c r="Q272" s="26">
        <v>0</v>
      </c>
      <c r="R272" s="26">
        <v>0</v>
      </c>
      <c r="S272" s="26">
        <v>0</v>
      </c>
      <c r="T272" s="26">
        <v>0</v>
      </c>
      <c r="U272" s="26">
        <v>0</v>
      </c>
      <c r="V272" s="26">
        <f>SUM(W272:AF272)</f>
        <v>0</v>
      </c>
      <c r="W272" s="26">
        <v>0</v>
      </c>
      <c r="X272" s="26">
        <v>0</v>
      </c>
      <c r="Y272" s="26">
        <v>0</v>
      </c>
      <c r="Z272" s="26">
        <v>0</v>
      </c>
      <c r="AA272" s="26">
        <v>0</v>
      </c>
      <c r="AB272" s="26">
        <v>0</v>
      </c>
      <c r="AC272" s="26">
        <v>0</v>
      </c>
      <c r="AD272" s="26">
        <v>0</v>
      </c>
      <c r="AE272" s="26">
        <v>0</v>
      </c>
      <c r="AF272" s="26">
        <v>0</v>
      </c>
      <c r="AG272" s="27">
        <f>ROUND(('Per Cápita'!$E$4*(1+($J272/100))),0)</f>
        <v>75339</v>
      </c>
      <c r="AH272" s="27">
        <f>ROUND(('Per Cápita'!$E$5*(1+($J272/100))),0)</f>
        <v>66532</v>
      </c>
      <c r="AI272" s="27">
        <f>ROUND(('Per Cápita'!$E$6*(1+($J272/100))),0)</f>
        <v>99798</v>
      </c>
      <c r="AJ272" s="27">
        <f>ROUND(('Per Cápita'!$E$7*(1+($J272/100))),0)</f>
        <v>122302</v>
      </c>
      <c r="AK272" s="27">
        <f>ROUND(('Per Cápita'!$F$4*(1+($J272/100))),0)</f>
        <v>92949</v>
      </c>
      <c r="AL272" s="27">
        <f>ROUND(('Per Cápita'!$F$5*(1+($J272/100))),0)</f>
        <v>81210</v>
      </c>
      <c r="AM272" s="27">
        <f>ROUND(('Per Cápita'!$F$6*(1+($J272/100))),0)</f>
        <v>124260</v>
      </c>
      <c r="AN272" s="27">
        <f>ROUND(('Per Cápita'!$F$7*(1+($J272/100))),0)</f>
        <v>149699</v>
      </c>
      <c r="AO272" s="27">
        <f>+AG272*$M272</f>
        <v>0</v>
      </c>
      <c r="AP272" s="27">
        <f>+AH272*($O272+$Q272)</f>
        <v>0</v>
      </c>
      <c r="AQ272" s="27">
        <f>+AI272*$S272</f>
        <v>0</v>
      </c>
      <c r="AR272" s="27">
        <f>+AJ272*$U272</f>
        <v>0</v>
      </c>
      <c r="AS272" s="27">
        <f>+AK272*L272</f>
        <v>1858980</v>
      </c>
      <c r="AT272" s="27">
        <f>+AL272*(N272+P272)</f>
        <v>11694240</v>
      </c>
      <c r="AU272" s="27">
        <f>+AM272*R272</f>
        <v>0</v>
      </c>
      <c r="AV272" s="27">
        <f>+AN272*T272</f>
        <v>0</v>
      </c>
      <c r="AW272" s="27">
        <f>+AG272*$X272*$AW$1</f>
        <v>0</v>
      </c>
      <c r="AX272" s="27">
        <f>+AH272*($AB272+$Z272)*$AW$1</f>
        <v>0</v>
      </c>
      <c r="AY272" s="27">
        <f>+AI272*$AD272*$AW$1</f>
        <v>0</v>
      </c>
      <c r="AZ272" s="27">
        <f>+AJ272*$AF272*$AW$1</f>
        <v>0</v>
      </c>
      <c r="BA272" s="27">
        <f>+$AW$1*AK272*W272</f>
        <v>0</v>
      </c>
      <c r="BB272" s="27">
        <f>+$AW$1*AL272*(Y272+AA272)</f>
        <v>0</v>
      </c>
      <c r="BC272" s="27">
        <f>+AM272*AC272*$AW$1</f>
        <v>0</v>
      </c>
      <c r="BD272" s="27">
        <f>+$AW$1*AN272*AE272</f>
        <v>0</v>
      </c>
      <c r="BE272" s="27">
        <f>ROUND(SUM(AO272:AV272),0)</f>
        <v>13553220</v>
      </c>
      <c r="BF272" s="27">
        <f>ROUND(SUM(AW272:BD272),0)</f>
        <v>0</v>
      </c>
      <c r="BG272" s="9">
        <f>+BF272+BE272</f>
        <v>13553220</v>
      </c>
      <c r="BH272" s="27">
        <f>+ROUND(BG272*$BH$2,0)</f>
        <v>10842576</v>
      </c>
      <c r="BI272" s="27"/>
      <c r="BJ272" t="s">
        <v>9828</v>
      </c>
      <c r="BK272" t="s">
        <v>41</v>
      </c>
      <c r="BL272" t="s">
        <v>10252</v>
      </c>
      <c r="BM272" t="s">
        <v>9835</v>
      </c>
      <c r="BN272" t="s">
        <v>9832</v>
      </c>
      <c r="BO272" t="s">
        <v>10253</v>
      </c>
      <c r="BP272" t="s">
        <v>24540</v>
      </c>
      <c r="BQ272" t="s">
        <v>29378</v>
      </c>
      <c r="BR272" t="s">
        <v>29332</v>
      </c>
      <c r="BS272">
        <v>1</v>
      </c>
      <c r="BU272" t="s">
        <v>10252</v>
      </c>
      <c r="BV272" t="s">
        <v>29379</v>
      </c>
      <c r="BW272" t="s">
        <v>9835</v>
      </c>
      <c r="BX272" t="s">
        <v>9832</v>
      </c>
      <c r="BY272" t="s">
        <v>10253</v>
      </c>
      <c r="BZ272" t="s">
        <v>24540</v>
      </c>
      <c r="CA272">
        <v>2</v>
      </c>
      <c r="CB272" t="s">
        <v>29341</v>
      </c>
    </row>
    <row r="273" spans="1:80" x14ac:dyDescent="0.25">
      <c r="A273" t="s">
        <v>5762</v>
      </c>
      <c r="B273" s="41" t="s">
        <v>7175</v>
      </c>
      <c r="C273" s="41">
        <v>2</v>
      </c>
      <c r="D273">
        <v>5038</v>
      </c>
      <c r="E273" t="s">
        <v>38</v>
      </c>
      <c r="F273" s="41">
        <v>23018</v>
      </c>
      <c r="G273" s="41">
        <v>205038000277</v>
      </c>
      <c r="H273" t="s">
        <v>42</v>
      </c>
      <c r="I273" s="25">
        <v>71.24127423011106</v>
      </c>
      <c r="J273" s="42">
        <f>STANDARDIZE(I273,$I$1,$I$2)</f>
        <v>1.0419610194660847</v>
      </c>
      <c r="K273" s="26">
        <f>SUM(L273:U273)</f>
        <v>273</v>
      </c>
      <c r="L273" s="26">
        <v>36</v>
      </c>
      <c r="M273" s="26">
        <v>0</v>
      </c>
      <c r="N273" s="26">
        <v>177</v>
      </c>
      <c r="O273" s="26">
        <v>0</v>
      </c>
      <c r="P273" s="26">
        <v>60</v>
      </c>
      <c r="Q273" s="26">
        <v>0</v>
      </c>
      <c r="R273" s="26">
        <v>0</v>
      </c>
      <c r="S273" s="26">
        <v>0</v>
      </c>
      <c r="T273" s="26">
        <v>0</v>
      </c>
      <c r="U273" s="26">
        <v>0</v>
      </c>
      <c r="V273" s="26">
        <f>SUM(W273:AF273)</f>
        <v>0</v>
      </c>
      <c r="W273" s="26">
        <v>0</v>
      </c>
      <c r="X273" s="26">
        <v>0</v>
      </c>
      <c r="Y273" s="26">
        <v>0</v>
      </c>
      <c r="Z273" s="26">
        <v>0</v>
      </c>
      <c r="AA273" s="26">
        <v>0</v>
      </c>
      <c r="AB273" s="26">
        <v>0</v>
      </c>
      <c r="AC273" s="26">
        <v>0</v>
      </c>
      <c r="AD273" s="26">
        <v>0</v>
      </c>
      <c r="AE273" s="26">
        <v>0</v>
      </c>
      <c r="AF273" s="26">
        <v>0</v>
      </c>
      <c r="AG273" s="27">
        <f>ROUND(('Per Cápita'!$E$4*(1+($J273/100))),0)</f>
        <v>75568</v>
      </c>
      <c r="AH273" s="27">
        <f>ROUND(('Per Cápita'!$E$5*(1+($J273/100))),0)</f>
        <v>66735</v>
      </c>
      <c r="AI273" s="27">
        <f>ROUND(('Per Cápita'!$E$6*(1+($J273/100))),0)</f>
        <v>100102</v>
      </c>
      <c r="AJ273" s="27">
        <f>ROUND(('Per Cápita'!$E$7*(1+($J273/100))),0)</f>
        <v>122675</v>
      </c>
      <c r="AK273" s="27">
        <f>ROUND(('Per Cápita'!$F$4*(1+($J273/100))),0)</f>
        <v>93232</v>
      </c>
      <c r="AL273" s="27">
        <f>ROUND(('Per Cápita'!$F$5*(1+($J273/100))),0)</f>
        <v>81457</v>
      </c>
      <c r="AM273" s="27">
        <f>ROUND(('Per Cápita'!$F$6*(1+($J273/100))),0)</f>
        <v>124638</v>
      </c>
      <c r="AN273" s="27">
        <f>ROUND(('Per Cápita'!$F$7*(1+($J273/100))),0)</f>
        <v>150155</v>
      </c>
      <c r="AO273" s="27">
        <f>+AG273*$M273</f>
        <v>0</v>
      </c>
      <c r="AP273" s="27">
        <f>+AH273*($O273+$Q273)</f>
        <v>0</v>
      </c>
      <c r="AQ273" s="27">
        <f>+AI273*$S273</f>
        <v>0</v>
      </c>
      <c r="AR273" s="27">
        <f>+AJ273*$U273</f>
        <v>0</v>
      </c>
      <c r="AS273" s="27">
        <f>+AK273*L273</f>
        <v>3356352</v>
      </c>
      <c r="AT273" s="27">
        <f>+AL273*(N273+P273)</f>
        <v>19305309</v>
      </c>
      <c r="AU273" s="27">
        <f>+AM273*R273</f>
        <v>0</v>
      </c>
      <c r="AV273" s="27">
        <f>+AN273*T273</f>
        <v>0</v>
      </c>
      <c r="AW273" s="27">
        <f>+AG273*$X273*$AW$1</f>
        <v>0</v>
      </c>
      <c r="AX273" s="27">
        <f>+AH273*($AB273+$Z273)*$AW$1</f>
        <v>0</v>
      </c>
      <c r="AY273" s="27">
        <f>+AI273*$AD273*$AW$1</f>
        <v>0</v>
      </c>
      <c r="AZ273" s="27">
        <f>+AJ273*$AF273*$AW$1</f>
        <v>0</v>
      </c>
      <c r="BA273" s="27">
        <f>+$AW$1*AK273*W273</f>
        <v>0</v>
      </c>
      <c r="BB273" s="27">
        <f>+$AW$1*AL273*(Y273+AA273)</f>
        <v>0</v>
      </c>
      <c r="BC273" s="27">
        <f>+AM273*AC273*$AW$1</f>
        <v>0</v>
      </c>
      <c r="BD273" s="27">
        <f>+$AW$1*AN273*AE273</f>
        <v>0</v>
      </c>
      <c r="BE273" s="27">
        <f>ROUND(SUM(AO273:AV273),0)</f>
        <v>22661661</v>
      </c>
      <c r="BF273" s="27">
        <f>ROUND(SUM(AW273:BD273),0)</f>
        <v>0</v>
      </c>
      <c r="BG273" s="9">
        <f>+BF273+BE273</f>
        <v>22661661</v>
      </c>
      <c r="BH273" s="27">
        <f>+ROUND(BG273*$BH$2,0)</f>
        <v>18129329</v>
      </c>
      <c r="BI273" s="27"/>
      <c r="BJ273" t="s">
        <v>9828</v>
      </c>
      <c r="BK273" t="s">
        <v>42</v>
      </c>
      <c r="BL273" t="s">
        <v>10252</v>
      </c>
      <c r="BM273" t="s">
        <v>9835</v>
      </c>
      <c r="BN273" t="s">
        <v>9832</v>
      </c>
      <c r="BO273" t="s">
        <v>10253</v>
      </c>
      <c r="BP273" t="s">
        <v>24540</v>
      </c>
      <c r="BQ273" t="s">
        <v>29378</v>
      </c>
      <c r="BR273" t="s">
        <v>29332</v>
      </c>
      <c r="BS273">
        <v>1</v>
      </c>
      <c r="BU273" t="s">
        <v>10252</v>
      </c>
      <c r="BV273" t="s">
        <v>29379</v>
      </c>
      <c r="BW273" t="s">
        <v>9835</v>
      </c>
      <c r="BX273" t="s">
        <v>9832</v>
      </c>
      <c r="BY273" t="s">
        <v>10253</v>
      </c>
      <c r="BZ273" t="s">
        <v>24540</v>
      </c>
      <c r="CA273">
        <v>2</v>
      </c>
      <c r="CB273" t="s">
        <v>29341</v>
      </c>
    </row>
    <row r="274" spans="1:80" x14ac:dyDescent="0.25">
      <c r="A274" t="s">
        <v>5762</v>
      </c>
      <c r="B274" s="41" t="s">
        <v>7175</v>
      </c>
      <c r="C274" s="41">
        <v>2</v>
      </c>
      <c r="D274">
        <v>5040</v>
      </c>
      <c r="E274" t="s">
        <v>43</v>
      </c>
      <c r="F274" s="41">
        <v>21581</v>
      </c>
      <c r="G274" s="41">
        <v>205040000314</v>
      </c>
      <c r="H274" t="s">
        <v>4820</v>
      </c>
      <c r="I274" s="25">
        <v>71.69713930040885</v>
      </c>
      <c r="J274" s="42">
        <f>STANDARDIZE(I274,$I$1,$I$2)</f>
        <v>1.1887402680532211</v>
      </c>
      <c r="K274" s="26">
        <f>SUM(L274:U274)</f>
        <v>331</v>
      </c>
      <c r="L274" s="26">
        <v>35</v>
      </c>
      <c r="M274" s="26">
        <v>0</v>
      </c>
      <c r="N274" s="26">
        <v>262</v>
      </c>
      <c r="O274" s="26">
        <v>0</v>
      </c>
      <c r="P274" s="26">
        <v>34</v>
      </c>
      <c r="Q274" s="26">
        <v>0</v>
      </c>
      <c r="R274" s="26">
        <v>0</v>
      </c>
      <c r="S274" s="26">
        <v>0</v>
      </c>
      <c r="T274" s="26">
        <v>0</v>
      </c>
      <c r="U274" s="26">
        <v>0</v>
      </c>
      <c r="V274" s="26">
        <f>SUM(W274:AF274)</f>
        <v>0</v>
      </c>
      <c r="W274" s="26">
        <v>0</v>
      </c>
      <c r="X274" s="26">
        <v>0</v>
      </c>
      <c r="Y274" s="26">
        <v>0</v>
      </c>
      <c r="Z274" s="26">
        <v>0</v>
      </c>
      <c r="AA274" s="26">
        <v>0</v>
      </c>
      <c r="AB274" s="26">
        <v>0</v>
      </c>
      <c r="AC274" s="26">
        <v>0</v>
      </c>
      <c r="AD274" s="26">
        <v>0</v>
      </c>
      <c r="AE274" s="26">
        <v>0</v>
      </c>
      <c r="AF274" s="26">
        <v>0</v>
      </c>
      <c r="AG274" s="27">
        <f>ROUND(('Per Cápita'!$E$4*(1+($J274/100))),0)</f>
        <v>75678</v>
      </c>
      <c r="AH274" s="27">
        <f>ROUND(('Per Cápita'!$E$5*(1+($J274/100))),0)</f>
        <v>66832</v>
      </c>
      <c r="AI274" s="27">
        <f>ROUND(('Per Cápita'!$E$6*(1+($J274/100))),0)</f>
        <v>100248</v>
      </c>
      <c r="AJ274" s="27">
        <f>ROUND(('Per Cápita'!$E$7*(1+($J274/100))),0)</f>
        <v>122853</v>
      </c>
      <c r="AK274" s="27">
        <f>ROUND(('Per Cápita'!$F$4*(1+($J274/100))),0)</f>
        <v>93368</v>
      </c>
      <c r="AL274" s="27">
        <f>ROUND(('Per Cápita'!$F$5*(1+($J274/100))),0)</f>
        <v>81575</v>
      </c>
      <c r="AM274" s="27">
        <f>ROUND(('Per Cápita'!$F$6*(1+($J274/100))),0)</f>
        <v>124819</v>
      </c>
      <c r="AN274" s="27">
        <f>ROUND(('Per Cápita'!$F$7*(1+($J274/100))),0)</f>
        <v>150374</v>
      </c>
      <c r="AO274" s="27">
        <f>+AG274*$M274</f>
        <v>0</v>
      </c>
      <c r="AP274" s="27">
        <f>+AH274*($O274+$Q274)</f>
        <v>0</v>
      </c>
      <c r="AQ274" s="27">
        <f>+AI274*$S274</f>
        <v>0</v>
      </c>
      <c r="AR274" s="27">
        <f>+AJ274*$U274</f>
        <v>0</v>
      </c>
      <c r="AS274" s="27">
        <f>+AK274*L274</f>
        <v>3267880</v>
      </c>
      <c r="AT274" s="27">
        <f>+AL274*(N274+P274)</f>
        <v>24146200</v>
      </c>
      <c r="AU274" s="27">
        <f>+AM274*R274</f>
        <v>0</v>
      </c>
      <c r="AV274" s="27">
        <f>+AN274*T274</f>
        <v>0</v>
      </c>
      <c r="AW274" s="27">
        <f>+AG274*$X274*$AW$1</f>
        <v>0</v>
      </c>
      <c r="AX274" s="27">
        <f>+AH274*($AB274+$Z274)*$AW$1</f>
        <v>0</v>
      </c>
      <c r="AY274" s="27">
        <f>+AI274*$AD274*$AW$1</f>
        <v>0</v>
      </c>
      <c r="AZ274" s="27">
        <f>+AJ274*$AF274*$AW$1</f>
        <v>0</v>
      </c>
      <c r="BA274" s="27">
        <f>+$AW$1*AK274*W274</f>
        <v>0</v>
      </c>
      <c r="BB274" s="27">
        <f>+$AW$1*AL274*(Y274+AA274)</f>
        <v>0</v>
      </c>
      <c r="BC274" s="27">
        <f>+AM274*AC274*$AW$1</f>
        <v>0</v>
      </c>
      <c r="BD274" s="27">
        <f>+$AW$1*AN274*AE274</f>
        <v>0</v>
      </c>
      <c r="BE274" s="27">
        <f>ROUND(SUM(AO274:AV274),0)</f>
        <v>27414080</v>
      </c>
      <c r="BF274" s="27">
        <f>ROUND(SUM(AW274:BD274),0)</f>
        <v>0</v>
      </c>
      <c r="BG274" s="9">
        <f>+BF274+BE274</f>
        <v>27414080</v>
      </c>
      <c r="BH274" s="27">
        <f>+ROUND(BG274*$BH$2,0)</f>
        <v>21931264</v>
      </c>
      <c r="BI274" s="27"/>
      <c r="BJ274" t="s">
        <v>9823</v>
      </c>
      <c r="BK274" t="s">
        <v>4820</v>
      </c>
      <c r="BL274" t="s">
        <v>16532</v>
      </c>
      <c r="BM274" t="s">
        <v>9871</v>
      </c>
      <c r="BN274" t="s">
        <v>9832</v>
      </c>
      <c r="BO274" t="s">
        <v>16533</v>
      </c>
      <c r="BP274" t="s">
        <v>27107</v>
      </c>
      <c r="BQ274" t="s">
        <v>29773</v>
      </c>
      <c r="BR274" t="s">
        <v>29332</v>
      </c>
      <c r="BS274">
        <v>1</v>
      </c>
      <c r="BU274" t="s">
        <v>16532</v>
      </c>
      <c r="BV274" t="s">
        <v>4820</v>
      </c>
      <c r="BW274" t="s">
        <v>9871</v>
      </c>
      <c r="BX274" t="s">
        <v>9832</v>
      </c>
      <c r="BY274" t="s">
        <v>16533</v>
      </c>
      <c r="BZ274" t="s">
        <v>27107</v>
      </c>
      <c r="CA274">
        <v>1</v>
      </c>
      <c r="CB274" t="s">
        <v>29341</v>
      </c>
    </row>
    <row r="275" spans="1:80" x14ac:dyDescent="0.25">
      <c r="A275" t="s">
        <v>5762</v>
      </c>
      <c r="B275" s="41" t="s">
        <v>7175</v>
      </c>
      <c r="C275" s="41">
        <v>2</v>
      </c>
      <c r="D275">
        <v>5040</v>
      </c>
      <c r="E275" t="s">
        <v>43</v>
      </c>
      <c r="F275" s="41">
        <v>21583</v>
      </c>
      <c r="G275" s="41">
        <v>205040000357</v>
      </c>
      <c r="H275" t="s">
        <v>45</v>
      </c>
      <c r="I275" s="25">
        <v>72.499417033042462</v>
      </c>
      <c r="J275" s="42">
        <f>STANDARDIZE(I275,$I$1,$I$2)</f>
        <v>1.4470573237496116</v>
      </c>
      <c r="K275" s="26">
        <f>SUM(L275:U275)</f>
        <v>408</v>
      </c>
      <c r="L275" s="26">
        <v>39</v>
      </c>
      <c r="M275" s="26">
        <v>0</v>
      </c>
      <c r="N275" s="26">
        <v>369</v>
      </c>
      <c r="O275" s="26">
        <v>0</v>
      </c>
      <c r="P275" s="26">
        <v>0</v>
      </c>
      <c r="Q275" s="26">
        <v>0</v>
      </c>
      <c r="R275" s="26">
        <v>0</v>
      </c>
      <c r="S275" s="26">
        <v>0</v>
      </c>
      <c r="T275" s="26">
        <v>0</v>
      </c>
      <c r="U275" s="26">
        <v>0</v>
      </c>
      <c r="V275" s="26">
        <f>SUM(W275:AF275)</f>
        <v>0</v>
      </c>
      <c r="W275" s="26">
        <v>0</v>
      </c>
      <c r="X275" s="26">
        <v>0</v>
      </c>
      <c r="Y275" s="26">
        <v>0</v>
      </c>
      <c r="Z275" s="26">
        <v>0</v>
      </c>
      <c r="AA275" s="26">
        <v>0</v>
      </c>
      <c r="AB275" s="26">
        <v>0</v>
      </c>
      <c r="AC275" s="26">
        <v>0</v>
      </c>
      <c r="AD275" s="26">
        <v>0</v>
      </c>
      <c r="AE275" s="26">
        <v>0</v>
      </c>
      <c r="AF275" s="26">
        <v>0</v>
      </c>
      <c r="AG275" s="27">
        <f>ROUND(('Per Cápita'!$E$4*(1+($J275/100))),0)</f>
        <v>75871</v>
      </c>
      <c r="AH275" s="27">
        <f>ROUND(('Per Cápita'!$E$5*(1+($J275/100))),0)</f>
        <v>67003</v>
      </c>
      <c r="AI275" s="27">
        <f>ROUND(('Per Cápita'!$E$6*(1+($J275/100))),0)</f>
        <v>100504</v>
      </c>
      <c r="AJ275" s="27">
        <f>ROUND(('Per Cápita'!$E$7*(1+($J275/100))),0)</f>
        <v>123167</v>
      </c>
      <c r="AK275" s="27">
        <f>ROUND(('Per Cápita'!$F$4*(1+($J275/100))),0)</f>
        <v>93606</v>
      </c>
      <c r="AL275" s="27">
        <f>ROUND(('Per Cápita'!$F$5*(1+($J275/100))),0)</f>
        <v>81784</v>
      </c>
      <c r="AM275" s="27">
        <f>ROUND(('Per Cápita'!$F$6*(1+($J275/100))),0)</f>
        <v>125138</v>
      </c>
      <c r="AN275" s="27">
        <f>ROUND(('Per Cápita'!$F$7*(1+($J275/100))),0)</f>
        <v>150757</v>
      </c>
      <c r="AO275" s="27">
        <f>+AG275*$M275</f>
        <v>0</v>
      </c>
      <c r="AP275" s="27">
        <f>+AH275*($O275+$Q275)</f>
        <v>0</v>
      </c>
      <c r="AQ275" s="27">
        <f>+AI275*$S275</f>
        <v>0</v>
      </c>
      <c r="AR275" s="27">
        <f>+AJ275*$U275</f>
        <v>0</v>
      </c>
      <c r="AS275" s="27">
        <f>+AK275*L275</f>
        <v>3650634</v>
      </c>
      <c r="AT275" s="27">
        <f>+AL275*(N275+P275)</f>
        <v>30178296</v>
      </c>
      <c r="AU275" s="27">
        <f>+AM275*R275</f>
        <v>0</v>
      </c>
      <c r="AV275" s="27">
        <f>+AN275*T275</f>
        <v>0</v>
      </c>
      <c r="AW275" s="27">
        <f>+AG275*$X275*$AW$1</f>
        <v>0</v>
      </c>
      <c r="AX275" s="27">
        <f>+AH275*($AB275+$Z275)*$AW$1</f>
        <v>0</v>
      </c>
      <c r="AY275" s="27">
        <f>+AI275*$AD275*$AW$1</f>
        <v>0</v>
      </c>
      <c r="AZ275" s="27">
        <f>+AJ275*$AF275*$AW$1</f>
        <v>0</v>
      </c>
      <c r="BA275" s="27">
        <f>+$AW$1*AK275*W275</f>
        <v>0</v>
      </c>
      <c r="BB275" s="27">
        <f>+$AW$1*AL275*(Y275+AA275)</f>
        <v>0</v>
      </c>
      <c r="BC275" s="27">
        <f>+AM275*AC275*$AW$1</f>
        <v>0</v>
      </c>
      <c r="BD275" s="27">
        <f>+$AW$1*AN275*AE275</f>
        <v>0</v>
      </c>
      <c r="BE275" s="27">
        <f>ROUND(SUM(AO275:AV275),0)</f>
        <v>33828930</v>
      </c>
      <c r="BF275" s="27">
        <f>ROUND(SUM(AW275:BD275),0)</f>
        <v>0</v>
      </c>
      <c r="BG275" s="9">
        <f>+BF275+BE275</f>
        <v>33828930</v>
      </c>
      <c r="BH275" s="27">
        <f>+ROUND(BG275*$BH$2,0)</f>
        <v>27063144</v>
      </c>
      <c r="BI275" s="27"/>
      <c r="BJ275" t="s">
        <v>9823</v>
      </c>
      <c r="BK275" t="s">
        <v>45</v>
      </c>
      <c r="BL275" t="s">
        <v>16534</v>
      </c>
      <c r="BM275" t="s">
        <v>9871</v>
      </c>
      <c r="BN275" t="s">
        <v>9832</v>
      </c>
      <c r="BO275" t="s">
        <v>16535</v>
      </c>
      <c r="BP275" t="s">
        <v>27108</v>
      </c>
      <c r="BQ275" t="s">
        <v>29774</v>
      </c>
      <c r="BR275" t="s">
        <v>29332</v>
      </c>
      <c r="BS275">
        <v>1</v>
      </c>
      <c r="BU275" t="s">
        <v>16534</v>
      </c>
      <c r="BV275" t="s">
        <v>45</v>
      </c>
      <c r="BW275" t="s">
        <v>9871</v>
      </c>
      <c r="BX275" t="s">
        <v>9832</v>
      </c>
      <c r="BY275" t="s">
        <v>16535</v>
      </c>
      <c r="BZ275" t="s">
        <v>27108</v>
      </c>
      <c r="CA275">
        <v>1</v>
      </c>
      <c r="CB275" t="s">
        <v>29341</v>
      </c>
    </row>
    <row r="276" spans="1:80" x14ac:dyDescent="0.25">
      <c r="A276" t="s">
        <v>5762</v>
      </c>
      <c r="B276" s="41" t="s">
        <v>7175</v>
      </c>
      <c r="C276" s="41">
        <v>2</v>
      </c>
      <c r="D276">
        <v>5042</v>
      </c>
      <c r="E276" t="s">
        <v>5762</v>
      </c>
      <c r="F276" s="41">
        <v>23620</v>
      </c>
      <c r="G276" s="41">
        <v>205042000281</v>
      </c>
      <c r="H276" t="s">
        <v>48</v>
      </c>
      <c r="I276" s="25">
        <v>71.868580480228871</v>
      </c>
      <c r="J276" s="42">
        <f>STANDARDIZE(I276,$I$1,$I$2)</f>
        <v>1.2439408288999574</v>
      </c>
      <c r="K276" s="26">
        <f>SUM(L276:U276)</f>
        <v>607</v>
      </c>
      <c r="L276" s="26">
        <v>25</v>
      </c>
      <c r="M276" s="26">
        <v>0</v>
      </c>
      <c r="N276" s="26">
        <v>312</v>
      </c>
      <c r="O276" s="26">
        <v>0</v>
      </c>
      <c r="P276" s="26">
        <v>193</v>
      </c>
      <c r="Q276" s="26">
        <v>0</v>
      </c>
      <c r="R276" s="26">
        <v>77</v>
      </c>
      <c r="S276" s="26">
        <v>0</v>
      </c>
      <c r="T276" s="26">
        <v>0</v>
      </c>
      <c r="U276" s="26">
        <v>0</v>
      </c>
      <c r="V276" s="26">
        <f>SUM(W276:AF276)</f>
        <v>0</v>
      </c>
      <c r="W276" s="26">
        <v>0</v>
      </c>
      <c r="X276" s="26">
        <v>0</v>
      </c>
      <c r="Y276" s="26">
        <v>0</v>
      </c>
      <c r="Z276" s="26">
        <v>0</v>
      </c>
      <c r="AA276" s="26">
        <v>0</v>
      </c>
      <c r="AB276" s="26">
        <v>0</v>
      </c>
      <c r="AC276" s="26">
        <v>0</v>
      </c>
      <c r="AD276" s="26">
        <v>0</v>
      </c>
      <c r="AE276" s="26">
        <v>0</v>
      </c>
      <c r="AF276" s="26">
        <v>0</v>
      </c>
      <c r="AG276" s="27">
        <f>ROUND(('Per Cápita'!$E$4*(1+($J276/100))),0)</f>
        <v>75719</v>
      </c>
      <c r="AH276" s="27">
        <f>ROUND(('Per Cápita'!$E$5*(1+($J276/100))),0)</f>
        <v>66869</v>
      </c>
      <c r="AI276" s="27">
        <f>ROUND(('Per Cápita'!$E$6*(1+($J276/100))),0)</f>
        <v>100302</v>
      </c>
      <c r="AJ276" s="27">
        <f>ROUND(('Per Cápita'!$E$7*(1+($J276/100))),0)</f>
        <v>122920</v>
      </c>
      <c r="AK276" s="27">
        <f>ROUND(('Per Cápita'!$F$4*(1+($J276/100))),0)</f>
        <v>93419</v>
      </c>
      <c r="AL276" s="27">
        <f>ROUND(('Per Cápita'!$F$5*(1+($J276/100))),0)</f>
        <v>81620</v>
      </c>
      <c r="AM276" s="27">
        <f>ROUND(('Per Cápita'!$F$6*(1+($J276/100))),0)</f>
        <v>124887</v>
      </c>
      <c r="AN276" s="27">
        <f>ROUND(('Per Cápita'!$F$7*(1+($J276/100))),0)</f>
        <v>150456</v>
      </c>
      <c r="AO276" s="27">
        <f>+AG276*$M276</f>
        <v>0</v>
      </c>
      <c r="AP276" s="27">
        <f>+AH276*($O276+$Q276)</f>
        <v>0</v>
      </c>
      <c r="AQ276" s="27">
        <f>+AI276*$S276</f>
        <v>0</v>
      </c>
      <c r="AR276" s="27">
        <f>+AJ276*$U276</f>
        <v>0</v>
      </c>
      <c r="AS276" s="27">
        <f>+AK276*L276</f>
        <v>2335475</v>
      </c>
      <c r="AT276" s="27">
        <f>+AL276*(N276+P276)</f>
        <v>41218100</v>
      </c>
      <c r="AU276" s="27">
        <f>+AM276*R276</f>
        <v>9616299</v>
      </c>
      <c r="AV276" s="27">
        <f>+AN276*T276</f>
        <v>0</v>
      </c>
      <c r="AW276" s="27">
        <f>+AG276*$X276*$AW$1</f>
        <v>0</v>
      </c>
      <c r="AX276" s="27">
        <f>+AH276*($AB276+$Z276)*$AW$1</f>
        <v>0</v>
      </c>
      <c r="AY276" s="27">
        <f>+AI276*$AD276*$AW$1</f>
        <v>0</v>
      </c>
      <c r="AZ276" s="27">
        <f>+AJ276*$AF276*$AW$1</f>
        <v>0</v>
      </c>
      <c r="BA276" s="27">
        <f>+$AW$1*AK276*W276</f>
        <v>0</v>
      </c>
      <c r="BB276" s="27">
        <f>+$AW$1*AL276*(Y276+AA276)</f>
        <v>0</v>
      </c>
      <c r="BC276" s="27">
        <f>+AM276*AC276*$AW$1</f>
        <v>0</v>
      </c>
      <c r="BD276" s="27">
        <f>+$AW$1*AN276*AE276</f>
        <v>0</v>
      </c>
      <c r="BE276" s="27">
        <f>ROUND(SUM(AO276:AV276),0)</f>
        <v>53169874</v>
      </c>
      <c r="BF276" s="27">
        <f>ROUND(SUM(AW276:BD276),0)</f>
        <v>0</v>
      </c>
      <c r="BG276" s="9">
        <f>+BF276+BE276</f>
        <v>53169874</v>
      </c>
      <c r="BH276" s="27">
        <f>+ROUND(BG276*$BH$2,0)</f>
        <v>42535899</v>
      </c>
      <c r="BI276" s="27"/>
      <c r="BJ276" t="s">
        <v>9823</v>
      </c>
      <c r="BK276" t="s">
        <v>48</v>
      </c>
      <c r="BL276" t="s">
        <v>16536</v>
      </c>
      <c r="BM276" t="s">
        <v>9996</v>
      </c>
      <c r="BN276" t="s">
        <v>9832</v>
      </c>
      <c r="BO276" t="s">
        <v>16537</v>
      </c>
      <c r="BP276" t="s">
        <v>24388</v>
      </c>
      <c r="BQ276" t="s">
        <v>29775</v>
      </c>
      <c r="BR276" t="s">
        <v>29332</v>
      </c>
      <c r="BS276">
        <v>1</v>
      </c>
      <c r="BU276" t="s">
        <v>16536</v>
      </c>
      <c r="BV276" t="s">
        <v>29776</v>
      </c>
      <c r="BW276" t="s">
        <v>9996</v>
      </c>
      <c r="BX276" t="s">
        <v>9832</v>
      </c>
      <c r="BY276" t="s">
        <v>16537</v>
      </c>
      <c r="BZ276" t="s">
        <v>24388</v>
      </c>
      <c r="CA276">
        <v>1</v>
      </c>
      <c r="CB276" t="s">
        <v>29341</v>
      </c>
    </row>
    <row r="277" spans="1:80" x14ac:dyDescent="0.25">
      <c r="A277" t="s">
        <v>5762</v>
      </c>
      <c r="B277" s="41" t="s">
        <v>7175</v>
      </c>
      <c r="C277" s="41">
        <v>2</v>
      </c>
      <c r="D277">
        <v>5042</v>
      </c>
      <c r="E277" t="s">
        <v>5762</v>
      </c>
      <c r="F277" s="41">
        <v>23643</v>
      </c>
      <c r="G277" s="41">
        <v>205042000354</v>
      </c>
      <c r="H277" t="s">
        <v>4821</v>
      </c>
      <c r="I277" s="25">
        <v>72.00739858968322</v>
      </c>
      <c r="J277" s="42">
        <f>STANDARDIZE(I277,$I$1,$I$2)</f>
        <v>1.288637426914554</v>
      </c>
      <c r="K277" s="26">
        <f>SUM(L277:U277)</f>
        <v>685</v>
      </c>
      <c r="L277" s="26">
        <v>42</v>
      </c>
      <c r="M277" s="26">
        <v>0</v>
      </c>
      <c r="N277" s="26">
        <v>284</v>
      </c>
      <c r="O277" s="26">
        <v>0</v>
      </c>
      <c r="P277" s="26">
        <v>241</v>
      </c>
      <c r="Q277" s="26">
        <v>0</v>
      </c>
      <c r="R277" s="26">
        <v>118</v>
      </c>
      <c r="S277" s="26">
        <v>0</v>
      </c>
      <c r="T277" s="26">
        <v>0</v>
      </c>
      <c r="U277" s="26">
        <v>0</v>
      </c>
      <c r="V277" s="26">
        <f>SUM(W277:AF277)</f>
        <v>0</v>
      </c>
      <c r="W277" s="26">
        <v>0</v>
      </c>
      <c r="X277" s="26">
        <v>0</v>
      </c>
      <c r="Y277" s="26">
        <v>0</v>
      </c>
      <c r="Z277" s="26">
        <v>0</v>
      </c>
      <c r="AA277" s="26">
        <v>0</v>
      </c>
      <c r="AB277" s="26">
        <v>0</v>
      </c>
      <c r="AC277" s="26">
        <v>0</v>
      </c>
      <c r="AD277" s="26">
        <v>0</v>
      </c>
      <c r="AE277" s="26">
        <v>0</v>
      </c>
      <c r="AF277" s="26">
        <v>0</v>
      </c>
      <c r="AG277" s="27">
        <f>ROUND(('Per Cápita'!$E$4*(1+($J277/100))),0)</f>
        <v>75753</v>
      </c>
      <c r="AH277" s="27">
        <f>ROUND(('Per Cápita'!$E$5*(1+($J277/100))),0)</f>
        <v>66898</v>
      </c>
      <c r="AI277" s="27">
        <f>ROUND(('Per Cápita'!$E$6*(1+($J277/100))),0)</f>
        <v>100347</v>
      </c>
      <c r="AJ277" s="27">
        <f>ROUND(('Per Cápita'!$E$7*(1+($J277/100))),0)</f>
        <v>122975</v>
      </c>
      <c r="AK277" s="27">
        <f>ROUND(('Per Cápita'!$F$4*(1+($J277/100))),0)</f>
        <v>93460</v>
      </c>
      <c r="AL277" s="27">
        <f>ROUND(('Per Cápita'!$F$5*(1+($J277/100))),0)</f>
        <v>81656</v>
      </c>
      <c r="AM277" s="27">
        <f>ROUND(('Per Cápita'!$F$6*(1+($J277/100))),0)</f>
        <v>124943</v>
      </c>
      <c r="AN277" s="27">
        <f>ROUND(('Per Cápita'!$F$7*(1+($J277/100))),0)</f>
        <v>150522</v>
      </c>
      <c r="AO277" s="27">
        <f>+AG277*$M277</f>
        <v>0</v>
      </c>
      <c r="AP277" s="27">
        <f>+AH277*($O277+$Q277)</f>
        <v>0</v>
      </c>
      <c r="AQ277" s="27">
        <f>+AI277*$S277</f>
        <v>0</v>
      </c>
      <c r="AR277" s="27">
        <f>+AJ277*$U277</f>
        <v>0</v>
      </c>
      <c r="AS277" s="27">
        <f>+AK277*L277</f>
        <v>3925320</v>
      </c>
      <c r="AT277" s="27">
        <f>+AL277*(N277+P277)</f>
        <v>42869400</v>
      </c>
      <c r="AU277" s="27">
        <f>+AM277*R277</f>
        <v>14743274</v>
      </c>
      <c r="AV277" s="27">
        <f>+AN277*T277</f>
        <v>0</v>
      </c>
      <c r="AW277" s="27">
        <f>+AG277*$X277*$AW$1</f>
        <v>0</v>
      </c>
      <c r="AX277" s="27">
        <f>+AH277*($AB277+$Z277)*$AW$1</f>
        <v>0</v>
      </c>
      <c r="AY277" s="27">
        <f>+AI277*$AD277*$AW$1</f>
        <v>0</v>
      </c>
      <c r="AZ277" s="27">
        <f>+AJ277*$AF277*$AW$1</f>
        <v>0</v>
      </c>
      <c r="BA277" s="27">
        <f>+$AW$1*AK277*W277</f>
        <v>0</v>
      </c>
      <c r="BB277" s="27">
        <f>+$AW$1*AL277*(Y277+AA277)</f>
        <v>0</v>
      </c>
      <c r="BC277" s="27">
        <f>+AM277*AC277*$AW$1</f>
        <v>0</v>
      </c>
      <c r="BD277" s="27">
        <f>+$AW$1*AN277*AE277</f>
        <v>0</v>
      </c>
      <c r="BE277" s="27">
        <f>ROUND(SUM(AO277:AV277),0)</f>
        <v>61537994</v>
      </c>
      <c r="BF277" s="27">
        <f>ROUND(SUM(AW277:BD277),0)</f>
        <v>0</v>
      </c>
      <c r="BG277" s="9">
        <f>+BF277+BE277</f>
        <v>61537994</v>
      </c>
      <c r="BH277" s="27">
        <f>+ROUND(BG277*$BH$2,0)</f>
        <v>49230395</v>
      </c>
      <c r="BI277" s="27"/>
      <c r="BJ277" t="s">
        <v>9823</v>
      </c>
      <c r="BK277" t="s">
        <v>4821</v>
      </c>
      <c r="BL277" t="s">
        <v>16538</v>
      </c>
      <c r="BM277" t="s">
        <v>9996</v>
      </c>
      <c r="BN277" t="s">
        <v>9832</v>
      </c>
      <c r="BO277" t="s">
        <v>16539</v>
      </c>
      <c r="BP277" t="s">
        <v>27109</v>
      </c>
      <c r="BQ277" t="s">
        <v>29777</v>
      </c>
      <c r="BR277" t="s">
        <v>29332</v>
      </c>
      <c r="BS277">
        <v>1</v>
      </c>
      <c r="BU277" t="s">
        <v>16538</v>
      </c>
      <c r="BV277" t="s">
        <v>4821</v>
      </c>
      <c r="BW277" t="s">
        <v>9996</v>
      </c>
      <c r="BX277" t="s">
        <v>9832</v>
      </c>
      <c r="BY277" t="s">
        <v>16539</v>
      </c>
      <c r="BZ277" t="s">
        <v>27109</v>
      </c>
      <c r="CA277">
        <v>1</v>
      </c>
      <c r="CB277" t="s">
        <v>29341</v>
      </c>
    </row>
    <row r="278" spans="1:80" x14ac:dyDescent="0.25">
      <c r="A278" t="s">
        <v>5762</v>
      </c>
      <c r="B278" s="41" t="s">
        <v>7175</v>
      </c>
      <c r="C278" s="41">
        <v>2</v>
      </c>
      <c r="D278">
        <v>5044</v>
      </c>
      <c r="E278" t="s">
        <v>7229</v>
      </c>
      <c r="F278" s="41">
        <v>4797</v>
      </c>
      <c r="G278" s="41">
        <v>205044000017</v>
      </c>
      <c r="H278" t="s">
        <v>50</v>
      </c>
      <c r="I278" s="25">
        <v>69.476895237341324</v>
      </c>
      <c r="J278" s="42">
        <f>STANDARDIZE(I278,$I$1,$I$2)</f>
        <v>0.47386699416053174</v>
      </c>
      <c r="K278" s="26">
        <f>SUM(L278:U278)</f>
        <v>522</v>
      </c>
      <c r="L278" s="26">
        <v>50</v>
      </c>
      <c r="M278" s="26">
        <v>0</v>
      </c>
      <c r="N278" s="26">
        <v>248</v>
      </c>
      <c r="O278" s="26">
        <v>0</v>
      </c>
      <c r="P278" s="26">
        <v>170</v>
      </c>
      <c r="Q278" s="26">
        <v>0</v>
      </c>
      <c r="R278" s="26">
        <v>54</v>
      </c>
      <c r="S278" s="26">
        <v>0</v>
      </c>
      <c r="T278" s="26">
        <v>0</v>
      </c>
      <c r="U278" s="26">
        <v>0</v>
      </c>
      <c r="V278" s="26">
        <f>SUM(W278:AF278)</f>
        <v>0</v>
      </c>
      <c r="W278" s="26">
        <v>0</v>
      </c>
      <c r="X278" s="26">
        <v>0</v>
      </c>
      <c r="Y278" s="26">
        <v>0</v>
      </c>
      <c r="Z278" s="26">
        <v>0</v>
      </c>
      <c r="AA278" s="26">
        <v>0</v>
      </c>
      <c r="AB278" s="26">
        <v>0</v>
      </c>
      <c r="AC278" s="26">
        <v>0</v>
      </c>
      <c r="AD278" s="26">
        <v>0</v>
      </c>
      <c r="AE278" s="26">
        <v>0</v>
      </c>
      <c r="AF278" s="26">
        <v>0</v>
      </c>
      <c r="AG278" s="27">
        <f>ROUND(('Per Cápita'!$E$4*(1+($J278/100))),0)</f>
        <v>75143</v>
      </c>
      <c r="AH278" s="27">
        <f>ROUND(('Per Cápita'!$E$5*(1+($J278/100))),0)</f>
        <v>66360</v>
      </c>
      <c r="AI278" s="27">
        <f>ROUND(('Per Cápita'!$E$6*(1+($J278/100))),0)</f>
        <v>99539</v>
      </c>
      <c r="AJ278" s="27">
        <f>ROUND(('Per Cápita'!$E$7*(1+($J278/100))),0)</f>
        <v>121985</v>
      </c>
      <c r="AK278" s="27">
        <f>ROUND(('Per Cápita'!$F$4*(1+($J278/100))),0)</f>
        <v>92708</v>
      </c>
      <c r="AL278" s="27">
        <f>ROUND(('Per Cápita'!$F$5*(1+($J278/100))),0)</f>
        <v>80999</v>
      </c>
      <c r="AM278" s="27">
        <f>ROUND(('Per Cápita'!$F$6*(1+($J278/100))),0)</f>
        <v>123938</v>
      </c>
      <c r="AN278" s="27">
        <f>ROUND(('Per Cápita'!$F$7*(1+($J278/100))),0)</f>
        <v>149311</v>
      </c>
      <c r="AO278" s="27">
        <f>+AG278*$M278</f>
        <v>0</v>
      </c>
      <c r="AP278" s="27">
        <f>+AH278*($O278+$Q278)</f>
        <v>0</v>
      </c>
      <c r="AQ278" s="27">
        <f>+AI278*$S278</f>
        <v>0</v>
      </c>
      <c r="AR278" s="27">
        <f>+AJ278*$U278</f>
        <v>0</v>
      </c>
      <c r="AS278" s="27">
        <f>+AK278*L278</f>
        <v>4635400</v>
      </c>
      <c r="AT278" s="27">
        <f>+AL278*(N278+P278)</f>
        <v>33857582</v>
      </c>
      <c r="AU278" s="27">
        <f>+AM278*R278</f>
        <v>6692652</v>
      </c>
      <c r="AV278" s="27">
        <f>+AN278*T278</f>
        <v>0</v>
      </c>
      <c r="AW278" s="27">
        <f>+AG278*$X278*$AW$1</f>
        <v>0</v>
      </c>
      <c r="AX278" s="27">
        <f>+AH278*($AB278+$Z278)*$AW$1</f>
        <v>0</v>
      </c>
      <c r="AY278" s="27">
        <f>+AI278*$AD278*$AW$1</f>
        <v>0</v>
      </c>
      <c r="AZ278" s="27">
        <f>+AJ278*$AF278*$AW$1</f>
        <v>0</v>
      </c>
      <c r="BA278" s="27">
        <f>+$AW$1*AK278*W278</f>
        <v>0</v>
      </c>
      <c r="BB278" s="27">
        <f>+$AW$1*AL278*(Y278+AA278)</f>
        <v>0</v>
      </c>
      <c r="BC278" s="27">
        <f>+AM278*AC278*$AW$1</f>
        <v>0</v>
      </c>
      <c r="BD278" s="27">
        <f>+$AW$1*AN278*AE278</f>
        <v>0</v>
      </c>
      <c r="BE278" s="27">
        <f>ROUND(SUM(AO278:AV278),0)</f>
        <v>45185634</v>
      </c>
      <c r="BF278" s="27">
        <f>ROUND(SUM(AW278:BD278),0)</f>
        <v>0</v>
      </c>
      <c r="BG278" s="9">
        <f>+BF278+BE278</f>
        <v>45185634</v>
      </c>
      <c r="BH278" s="27">
        <f>+ROUND(BG278*$BH$2,0)</f>
        <v>36148507</v>
      </c>
      <c r="BI278" s="27"/>
      <c r="BJ278" t="s">
        <v>9823</v>
      </c>
      <c r="BK278" t="s">
        <v>50</v>
      </c>
      <c r="BL278" t="s">
        <v>16540</v>
      </c>
      <c r="BM278" t="s">
        <v>9835</v>
      </c>
      <c r="BN278" t="s">
        <v>9832</v>
      </c>
      <c r="BO278" t="s">
        <v>16541</v>
      </c>
      <c r="BP278" t="s">
        <v>27110</v>
      </c>
      <c r="BQ278" t="s">
        <v>29778</v>
      </c>
      <c r="BR278" t="s">
        <v>29332</v>
      </c>
      <c r="BS278">
        <v>1</v>
      </c>
      <c r="BU278" t="s">
        <v>16540</v>
      </c>
      <c r="BV278" t="s">
        <v>29779</v>
      </c>
      <c r="BW278" t="s">
        <v>9835</v>
      </c>
      <c r="BX278" t="s">
        <v>9832</v>
      </c>
      <c r="BY278" t="s">
        <v>16541</v>
      </c>
      <c r="BZ278" t="s">
        <v>27110</v>
      </c>
      <c r="CA278">
        <v>2</v>
      </c>
      <c r="CB278" t="s">
        <v>29341</v>
      </c>
    </row>
    <row r="279" spans="1:80" x14ac:dyDescent="0.25">
      <c r="A279" t="s">
        <v>5762</v>
      </c>
      <c r="B279" s="41" t="s">
        <v>7175</v>
      </c>
      <c r="C279" s="41">
        <v>2</v>
      </c>
      <c r="D279">
        <v>5044</v>
      </c>
      <c r="E279" t="s">
        <v>7229</v>
      </c>
      <c r="F279" s="41">
        <v>23648</v>
      </c>
      <c r="G279" s="41">
        <v>205044000033</v>
      </c>
      <c r="H279" t="s">
        <v>51</v>
      </c>
      <c r="I279" s="25">
        <v>69.462616488278826</v>
      </c>
      <c r="J279" s="42">
        <f>STANDARDIZE(I279,$I$1,$I$2)</f>
        <v>0.46926952838674763</v>
      </c>
      <c r="K279" s="26">
        <f>SUM(L279:U279)</f>
        <v>199</v>
      </c>
      <c r="L279" s="26">
        <v>20</v>
      </c>
      <c r="M279" s="26">
        <v>0</v>
      </c>
      <c r="N279" s="26">
        <v>125</v>
      </c>
      <c r="O279" s="26">
        <v>0</v>
      </c>
      <c r="P279" s="26">
        <v>54</v>
      </c>
      <c r="Q279" s="26">
        <v>0</v>
      </c>
      <c r="R279" s="26">
        <v>0</v>
      </c>
      <c r="S279" s="26">
        <v>0</v>
      </c>
      <c r="T279" s="26">
        <v>0</v>
      </c>
      <c r="U279" s="26">
        <v>0</v>
      </c>
      <c r="V279" s="26">
        <f>SUM(W279:AF279)</f>
        <v>0</v>
      </c>
      <c r="W279" s="26">
        <v>0</v>
      </c>
      <c r="X279" s="26">
        <v>0</v>
      </c>
      <c r="Y279" s="26">
        <v>0</v>
      </c>
      <c r="Z279" s="26">
        <v>0</v>
      </c>
      <c r="AA279" s="26">
        <v>0</v>
      </c>
      <c r="AB279" s="26">
        <v>0</v>
      </c>
      <c r="AC279" s="26">
        <v>0</v>
      </c>
      <c r="AD279" s="26">
        <v>0</v>
      </c>
      <c r="AE279" s="26">
        <v>0</v>
      </c>
      <c r="AF279" s="26">
        <v>0</v>
      </c>
      <c r="AG279" s="27">
        <f>ROUND(('Per Cápita'!$E$4*(1+($J279/100))),0)</f>
        <v>75140</v>
      </c>
      <c r="AH279" s="27">
        <f>ROUND(('Per Cápita'!$E$5*(1+($J279/100))),0)</f>
        <v>66357</v>
      </c>
      <c r="AI279" s="27">
        <f>ROUND(('Per Cápita'!$E$6*(1+($J279/100))),0)</f>
        <v>99535</v>
      </c>
      <c r="AJ279" s="27">
        <f>ROUND(('Per Cápita'!$E$7*(1+($J279/100))),0)</f>
        <v>121980</v>
      </c>
      <c r="AK279" s="27">
        <f>ROUND(('Per Cápita'!$F$4*(1+($J279/100))),0)</f>
        <v>92704</v>
      </c>
      <c r="AL279" s="27">
        <f>ROUND(('Per Cápita'!$F$5*(1+($J279/100))),0)</f>
        <v>80995</v>
      </c>
      <c r="AM279" s="27">
        <f>ROUND(('Per Cápita'!$F$6*(1+($J279/100))),0)</f>
        <v>123932</v>
      </c>
      <c r="AN279" s="27">
        <f>ROUND(('Per Cápita'!$F$7*(1+($J279/100))),0)</f>
        <v>149304</v>
      </c>
      <c r="AO279" s="27">
        <f>+AG279*$M279</f>
        <v>0</v>
      </c>
      <c r="AP279" s="27">
        <f>+AH279*($O279+$Q279)</f>
        <v>0</v>
      </c>
      <c r="AQ279" s="27">
        <f>+AI279*$S279</f>
        <v>0</v>
      </c>
      <c r="AR279" s="27">
        <f>+AJ279*$U279</f>
        <v>0</v>
      </c>
      <c r="AS279" s="27">
        <f>+AK279*L279</f>
        <v>1854080</v>
      </c>
      <c r="AT279" s="27">
        <f>+AL279*(N279+P279)</f>
        <v>14498105</v>
      </c>
      <c r="AU279" s="27">
        <f>+AM279*R279</f>
        <v>0</v>
      </c>
      <c r="AV279" s="27">
        <f>+AN279*T279</f>
        <v>0</v>
      </c>
      <c r="AW279" s="27">
        <f>+AG279*$X279*$AW$1</f>
        <v>0</v>
      </c>
      <c r="AX279" s="27">
        <f>+AH279*($AB279+$Z279)*$AW$1</f>
        <v>0</v>
      </c>
      <c r="AY279" s="27">
        <f>+AI279*$AD279*$AW$1</f>
        <v>0</v>
      </c>
      <c r="AZ279" s="27">
        <f>+AJ279*$AF279*$AW$1</f>
        <v>0</v>
      </c>
      <c r="BA279" s="27">
        <f>+$AW$1*AK279*W279</f>
        <v>0</v>
      </c>
      <c r="BB279" s="27">
        <f>+$AW$1*AL279*(Y279+AA279)</f>
        <v>0</v>
      </c>
      <c r="BC279" s="27">
        <f>+AM279*AC279*$AW$1</f>
        <v>0</v>
      </c>
      <c r="BD279" s="27">
        <f>+$AW$1*AN279*AE279</f>
        <v>0</v>
      </c>
      <c r="BE279" s="27">
        <f>ROUND(SUM(AO279:AV279),0)</f>
        <v>16352185</v>
      </c>
      <c r="BF279" s="27">
        <f>ROUND(SUM(AW279:BD279),0)</f>
        <v>0</v>
      </c>
      <c r="BG279" s="9">
        <f>+BF279+BE279</f>
        <v>16352185</v>
      </c>
      <c r="BH279" s="27">
        <f>+ROUND(BG279*$BH$2,0)</f>
        <v>13081748</v>
      </c>
      <c r="BI279" s="27"/>
      <c r="BJ279" t="s">
        <v>9828</v>
      </c>
      <c r="BK279" t="s">
        <v>51</v>
      </c>
      <c r="BL279" t="s">
        <v>10260</v>
      </c>
      <c r="BM279" t="s">
        <v>9835</v>
      </c>
      <c r="BN279" t="s">
        <v>9832</v>
      </c>
      <c r="BO279" t="s">
        <v>10261</v>
      </c>
      <c r="BP279" t="s">
        <v>24544</v>
      </c>
      <c r="BQ279" t="s">
        <v>29386</v>
      </c>
      <c r="BR279" t="s">
        <v>29332</v>
      </c>
      <c r="BS279">
        <v>1</v>
      </c>
      <c r="BU279" t="s">
        <v>10260</v>
      </c>
      <c r="BV279" t="s">
        <v>29387</v>
      </c>
      <c r="BW279" t="s">
        <v>9835</v>
      </c>
      <c r="BX279" t="s">
        <v>9832</v>
      </c>
      <c r="BY279" t="s">
        <v>10261</v>
      </c>
      <c r="BZ279" t="s">
        <v>24544</v>
      </c>
      <c r="CA279">
        <v>2</v>
      </c>
      <c r="CB279" t="s">
        <v>29341</v>
      </c>
    </row>
    <row r="280" spans="1:80" x14ac:dyDescent="0.25">
      <c r="A280" t="s">
        <v>5762</v>
      </c>
      <c r="B280" s="41" t="s">
        <v>7175</v>
      </c>
      <c r="C280" s="41">
        <v>2</v>
      </c>
      <c r="D280">
        <v>5147</v>
      </c>
      <c r="E280" t="s">
        <v>111</v>
      </c>
      <c r="F280" s="41">
        <v>16827</v>
      </c>
      <c r="G280" s="41">
        <v>205045000363</v>
      </c>
      <c r="H280" t="s">
        <v>8211</v>
      </c>
      <c r="I280" s="25">
        <v>69.574708022634525</v>
      </c>
      <c r="J280" s="42">
        <f>STANDARDIZE(I280,$I$1,$I$2)</f>
        <v>0.50536071469975263</v>
      </c>
      <c r="K280" s="26">
        <f>SUM(L280:U280)</f>
        <v>735</v>
      </c>
      <c r="L280" s="26">
        <v>51</v>
      </c>
      <c r="M280" s="26">
        <v>0</v>
      </c>
      <c r="N280" s="26">
        <v>350</v>
      </c>
      <c r="O280" s="26">
        <v>0</v>
      </c>
      <c r="P280" s="26">
        <v>261</v>
      </c>
      <c r="Q280" s="26">
        <v>0</v>
      </c>
      <c r="R280" s="26">
        <v>73</v>
      </c>
      <c r="S280" s="26">
        <v>0</v>
      </c>
      <c r="T280" s="26">
        <v>0</v>
      </c>
      <c r="U280" s="26">
        <v>0</v>
      </c>
      <c r="V280" s="26">
        <f>SUM(W280:AF280)</f>
        <v>0</v>
      </c>
      <c r="W280" s="26">
        <v>0</v>
      </c>
      <c r="X280" s="26">
        <v>0</v>
      </c>
      <c r="Y280" s="26">
        <v>0</v>
      </c>
      <c r="Z280" s="26">
        <v>0</v>
      </c>
      <c r="AA280" s="26">
        <v>0</v>
      </c>
      <c r="AB280" s="26">
        <v>0</v>
      </c>
      <c r="AC280" s="26">
        <v>0</v>
      </c>
      <c r="AD280" s="26">
        <v>0</v>
      </c>
      <c r="AE280" s="26">
        <v>0</v>
      </c>
      <c r="AF280" s="26">
        <v>0</v>
      </c>
      <c r="AG280" s="27">
        <f>ROUND(('Per Cápita'!$E$4*(1+($J280/100))),0)</f>
        <v>75167</v>
      </c>
      <c r="AH280" s="27">
        <f>ROUND(('Per Cápita'!$E$5*(1+($J280/100))),0)</f>
        <v>66381</v>
      </c>
      <c r="AI280" s="27">
        <f>ROUND(('Per Cápita'!$E$6*(1+($J280/100))),0)</f>
        <v>99571</v>
      </c>
      <c r="AJ280" s="27">
        <f>ROUND(('Per Cápita'!$E$7*(1+($J280/100))),0)</f>
        <v>122024</v>
      </c>
      <c r="AK280" s="27">
        <f>ROUND(('Per Cápita'!$F$4*(1+($J280/100))),0)</f>
        <v>92737</v>
      </c>
      <c r="AL280" s="27">
        <f>ROUND(('Per Cápita'!$F$5*(1+($J280/100))),0)</f>
        <v>81024</v>
      </c>
      <c r="AM280" s="27">
        <f>ROUND(('Per Cápita'!$F$6*(1+($J280/100))),0)</f>
        <v>123976</v>
      </c>
      <c r="AN280" s="27">
        <f>ROUND(('Per Cápita'!$F$7*(1+($J280/100))),0)</f>
        <v>149358</v>
      </c>
      <c r="AO280" s="27">
        <f>+AG280*$M280</f>
        <v>0</v>
      </c>
      <c r="AP280" s="27">
        <f>+AH280*($O280+$Q280)</f>
        <v>0</v>
      </c>
      <c r="AQ280" s="27">
        <f>+AI280*$S280</f>
        <v>0</v>
      </c>
      <c r="AR280" s="27">
        <f>+AJ280*$U280</f>
        <v>0</v>
      </c>
      <c r="AS280" s="27">
        <f>+AK280*L280</f>
        <v>4729587</v>
      </c>
      <c r="AT280" s="27">
        <f>+AL280*(N280+P280)</f>
        <v>49505664</v>
      </c>
      <c r="AU280" s="27">
        <f>+AM280*R280</f>
        <v>9050248</v>
      </c>
      <c r="AV280" s="27">
        <f>+AN280*T280</f>
        <v>0</v>
      </c>
      <c r="AW280" s="27">
        <f>+AG280*$X280*$AW$1</f>
        <v>0</v>
      </c>
      <c r="AX280" s="27">
        <f>+AH280*($AB280+$Z280)*$AW$1</f>
        <v>0</v>
      </c>
      <c r="AY280" s="27">
        <f>+AI280*$AD280*$AW$1</f>
        <v>0</v>
      </c>
      <c r="AZ280" s="27">
        <f>+AJ280*$AF280*$AW$1</f>
        <v>0</v>
      </c>
      <c r="BA280" s="27">
        <f>+$AW$1*AK280*W280</f>
        <v>0</v>
      </c>
      <c r="BB280" s="27">
        <f>+$AW$1*AL280*(Y280+AA280)</f>
        <v>0</v>
      </c>
      <c r="BC280" s="27">
        <f>+AM280*AC280*$AW$1</f>
        <v>0</v>
      </c>
      <c r="BD280" s="27">
        <f>+$AW$1*AN280*AE280</f>
        <v>0</v>
      </c>
      <c r="BE280" s="27">
        <f>ROUND(SUM(AO280:AV280),0)</f>
        <v>63285499</v>
      </c>
      <c r="BF280" s="27">
        <f>ROUND(SUM(AW280:BD280),0)</f>
        <v>0</v>
      </c>
      <c r="BG280" s="9">
        <f>+BF280+BE280</f>
        <v>63285499</v>
      </c>
      <c r="BH280" s="27">
        <f>+ROUND(BG280*$BH$2,0)</f>
        <v>50628399</v>
      </c>
      <c r="BI280" s="27"/>
      <c r="BJ280" t="s">
        <v>9823</v>
      </c>
      <c r="BK280" t="s">
        <v>8211</v>
      </c>
      <c r="BL280" t="s">
        <v>16548</v>
      </c>
      <c r="BM280" t="s">
        <v>9996</v>
      </c>
      <c r="BN280" t="s">
        <v>9832</v>
      </c>
      <c r="BO280" t="s">
        <v>16549</v>
      </c>
      <c r="BP280" t="s">
        <v>25157</v>
      </c>
      <c r="BQ280" t="s">
        <v>29780</v>
      </c>
      <c r="BR280" t="s">
        <v>29332</v>
      </c>
      <c r="BS280">
        <v>1</v>
      </c>
      <c r="BU280" t="s">
        <v>16548</v>
      </c>
      <c r="BV280" t="s">
        <v>29781</v>
      </c>
      <c r="BW280" t="s">
        <v>9996</v>
      </c>
      <c r="BX280" t="s">
        <v>9832</v>
      </c>
      <c r="BY280" t="s">
        <v>16549</v>
      </c>
      <c r="BZ280" t="s">
        <v>25157</v>
      </c>
      <c r="CA280">
        <v>1</v>
      </c>
      <c r="CB280" t="s">
        <v>29341</v>
      </c>
    </row>
    <row r="281" spans="1:80" x14ac:dyDescent="0.25">
      <c r="A281" t="s">
        <v>5762</v>
      </c>
      <c r="B281" s="41" t="s">
        <v>7175</v>
      </c>
      <c r="C281" s="41">
        <v>2</v>
      </c>
      <c r="D281">
        <v>5659</v>
      </c>
      <c r="E281" t="s">
        <v>356</v>
      </c>
      <c r="F281" s="41">
        <v>11445</v>
      </c>
      <c r="G281" s="41">
        <v>205051000014</v>
      </c>
      <c r="H281" t="s">
        <v>8213</v>
      </c>
      <c r="I281" s="25">
        <v>65.101891317585512</v>
      </c>
      <c r="J281" s="42">
        <f>STANDARDIZE(I281,$I$1,$I$2)</f>
        <v>-0.93479497568078362</v>
      </c>
      <c r="K281" s="26">
        <f>SUM(L281:U281)</f>
        <v>1951</v>
      </c>
      <c r="L281" s="26">
        <v>0</v>
      </c>
      <c r="M281" s="26">
        <v>133</v>
      </c>
      <c r="N281" s="26">
        <v>0</v>
      </c>
      <c r="O281" s="26">
        <v>696</v>
      </c>
      <c r="P281" s="26">
        <v>0</v>
      </c>
      <c r="Q281" s="26">
        <v>850</v>
      </c>
      <c r="R281" s="26">
        <v>0</v>
      </c>
      <c r="S281" s="26">
        <v>190</v>
      </c>
      <c r="T281" s="26">
        <v>0</v>
      </c>
      <c r="U281" s="26">
        <v>82</v>
      </c>
      <c r="V281" s="26">
        <f>SUM(W281:AF281)</f>
        <v>0</v>
      </c>
      <c r="W281" s="26">
        <v>0</v>
      </c>
      <c r="X281" s="26">
        <v>0</v>
      </c>
      <c r="Y281" s="26">
        <v>0</v>
      </c>
      <c r="Z281" s="26">
        <v>0</v>
      </c>
      <c r="AA281" s="26">
        <v>0</v>
      </c>
      <c r="AB281" s="26">
        <v>0</v>
      </c>
      <c r="AC281" s="26">
        <v>0</v>
      </c>
      <c r="AD281" s="26">
        <v>0</v>
      </c>
      <c r="AE281" s="26">
        <v>0</v>
      </c>
      <c r="AF281" s="26">
        <v>0</v>
      </c>
      <c r="AG281" s="27">
        <f>ROUND(('Per Cápita'!$E$4*(1+($J281/100))),0)</f>
        <v>74090</v>
      </c>
      <c r="AH281" s="27">
        <f>ROUND(('Per Cápita'!$E$5*(1+($J281/100))),0)</f>
        <v>65430</v>
      </c>
      <c r="AI281" s="27">
        <f>ROUND(('Per Cápita'!$E$6*(1+($J281/100))),0)</f>
        <v>98144</v>
      </c>
      <c r="AJ281" s="27">
        <f>ROUND(('Per Cápita'!$E$7*(1+($J281/100))),0)</f>
        <v>120275</v>
      </c>
      <c r="AK281" s="27">
        <f>ROUND(('Per Cápita'!$F$4*(1+($J281/100))),0)</f>
        <v>91408</v>
      </c>
      <c r="AL281" s="27">
        <f>ROUND(('Per Cápita'!$F$5*(1+($J281/100))),0)</f>
        <v>79863</v>
      </c>
      <c r="AM281" s="27">
        <f>ROUND(('Per Cápita'!$F$6*(1+($J281/100))),0)</f>
        <v>122200</v>
      </c>
      <c r="AN281" s="27">
        <f>ROUND(('Per Cápita'!$F$7*(1+($J281/100))),0)</f>
        <v>147218</v>
      </c>
      <c r="AO281" s="27">
        <f>+AG281*$M281</f>
        <v>9853970</v>
      </c>
      <c r="AP281" s="27">
        <f>+AH281*($O281+$Q281)</f>
        <v>101154780</v>
      </c>
      <c r="AQ281" s="27">
        <f>+AI281*$S281</f>
        <v>18647360</v>
      </c>
      <c r="AR281" s="27">
        <f>+AJ281*$U281</f>
        <v>9862550</v>
      </c>
      <c r="AS281" s="27">
        <f>+AK281*L281</f>
        <v>0</v>
      </c>
      <c r="AT281" s="27">
        <f>+AL281*(N281+P281)</f>
        <v>0</v>
      </c>
      <c r="AU281" s="27">
        <f>+AM281*R281</f>
        <v>0</v>
      </c>
      <c r="AV281" s="27">
        <f>+AN281*T281</f>
        <v>0</v>
      </c>
      <c r="AW281" s="27">
        <f>+AG281*$X281*$AW$1</f>
        <v>0</v>
      </c>
      <c r="AX281" s="27">
        <f>+AH281*($AB281+$Z281)*$AW$1</f>
        <v>0</v>
      </c>
      <c r="AY281" s="27">
        <f>+AI281*$AD281*$AW$1</f>
        <v>0</v>
      </c>
      <c r="AZ281" s="27">
        <f>+AJ281*$AF281*$AW$1</f>
        <v>0</v>
      </c>
      <c r="BA281" s="27">
        <f>+$AW$1*AK281*W281</f>
        <v>0</v>
      </c>
      <c r="BB281" s="27">
        <f>+$AW$1*AL281*(Y281+AA281)</f>
        <v>0</v>
      </c>
      <c r="BC281" s="27">
        <f>+AM281*AC281*$AW$1</f>
        <v>0</v>
      </c>
      <c r="BD281" s="27">
        <f>+$AW$1*AN281*AE281</f>
        <v>0</v>
      </c>
      <c r="BE281" s="27">
        <f>ROUND(SUM(AO281:AV281),0)</f>
        <v>139518660</v>
      </c>
      <c r="BF281" s="27">
        <f>ROUND(SUM(AW281:BD281),0)</f>
        <v>0</v>
      </c>
      <c r="BG281" s="9">
        <f>+BF281+BE281</f>
        <v>139518660</v>
      </c>
      <c r="BH281" s="27">
        <f>+ROUND(BG281*$BH$2,0)</f>
        <v>111614928</v>
      </c>
      <c r="BI281" s="27"/>
      <c r="BJ281" t="s">
        <v>9823</v>
      </c>
      <c r="BK281" t="s">
        <v>8213</v>
      </c>
      <c r="BL281" t="s">
        <v>16556</v>
      </c>
      <c r="BM281" t="s">
        <v>9835</v>
      </c>
      <c r="BN281" t="s">
        <v>9832</v>
      </c>
      <c r="BO281" t="s">
        <v>16557</v>
      </c>
      <c r="BP281" t="s">
        <v>27116</v>
      </c>
      <c r="BQ281" t="s">
        <v>29782</v>
      </c>
      <c r="BR281" t="s">
        <v>29332</v>
      </c>
      <c r="BS281">
        <v>1</v>
      </c>
      <c r="BU281" t="s">
        <v>16556</v>
      </c>
      <c r="BV281" t="s">
        <v>29783</v>
      </c>
      <c r="BW281" t="s">
        <v>9835</v>
      </c>
      <c r="BX281" t="s">
        <v>9832</v>
      </c>
      <c r="BY281" t="s">
        <v>16557</v>
      </c>
      <c r="BZ281" t="s">
        <v>27116</v>
      </c>
      <c r="CA281">
        <v>3</v>
      </c>
      <c r="CB281" t="s">
        <v>29341</v>
      </c>
    </row>
    <row r="282" spans="1:80" x14ac:dyDescent="0.25">
      <c r="A282" t="s">
        <v>5762</v>
      </c>
      <c r="B282" s="41" t="s">
        <v>7175</v>
      </c>
      <c r="C282" s="41">
        <v>2</v>
      </c>
      <c r="D282">
        <v>5659</v>
      </c>
      <c r="E282" t="s">
        <v>356</v>
      </c>
      <c r="F282" s="41">
        <v>12368</v>
      </c>
      <c r="G282" s="41">
        <v>205051000065</v>
      </c>
      <c r="H282" t="s">
        <v>8214</v>
      </c>
      <c r="I282" s="25">
        <v>69.370730443292601</v>
      </c>
      <c r="J282" s="42">
        <f>STANDARDIZE(I282,$I$1,$I$2)</f>
        <v>0.43968409726364871</v>
      </c>
      <c r="K282" s="26">
        <f>SUM(L282:U282)</f>
        <v>945</v>
      </c>
      <c r="L282" s="26">
        <v>89</v>
      </c>
      <c r="M282" s="26">
        <v>0</v>
      </c>
      <c r="N282" s="26">
        <v>438</v>
      </c>
      <c r="O282" s="26">
        <v>0</v>
      </c>
      <c r="P282" s="26">
        <v>315</v>
      </c>
      <c r="Q282" s="26">
        <v>0</v>
      </c>
      <c r="R282" s="26">
        <v>103</v>
      </c>
      <c r="S282" s="26">
        <v>0</v>
      </c>
      <c r="T282" s="26">
        <v>0</v>
      </c>
      <c r="U282" s="26">
        <v>0</v>
      </c>
      <c r="V282" s="26">
        <f>SUM(W282:AF282)</f>
        <v>0</v>
      </c>
      <c r="W282" s="26">
        <v>0</v>
      </c>
      <c r="X282" s="26">
        <v>0</v>
      </c>
      <c r="Y282" s="26">
        <v>0</v>
      </c>
      <c r="Z282" s="26">
        <v>0</v>
      </c>
      <c r="AA282" s="26">
        <v>0</v>
      </c>
      <c r="AB282" s="26">
        <v>0</v>
      </c>
      <c r="AC282" s="26">
        <v>0</v>
      </c>
      <c r="AD282" s="26">
        <v>0</v>
      </c>
      <c r="AE282" s="26">
        <v>0</v>
      </c>
      <c r="AF282" s="26">
        <v>0</v>
      </c>
      <c r="AG282" s="27">
        <f>ROUND(('Per Cápita'!$E$4*(1+($J282/100))),0)</f>
        <v>75118</v>
      </c>
      <c r="AH282" s="27">
        <f>ROUND(('Per Cápita'!$E$5*(1+($J282/100))),0)</f>
        <v>66337</v>
      </c>
      <c r="AI282" s="27">
        <f>ROUND(('Per Cápita'!$E$6*(1+($J282/100))),0)</f>
        <v>99506</v>
      </c>
      <c r="AJ282" s="27">
        <f>ROUND(('Per Cápita'!$E$7*(1+($J282/100))),0)</f>
        <v>121944</v>
      </c>
      <c r="AK282" s="27">
        <f>ROUND(('Per Cápita'!$F$4*(1+($J282/100))),0)</f>
        <v>92677</v>
      </c>
      <c r="AL282" s="27">
        <f>ROUND(('Per Cápita'!$F$5*(1+($J282/100))),0)</f>
        <v>80971</v>
      </c>
      <c r="AM282" s="27">
        <f>ROUND(('Per Cápita'!$F$6*(1+($J282/100))),0)</f>
        <v>123895</v>
      </c>
      <c r="AN282" s="27">
        <f>ROUND(('Per Cápita'!$F$7*(1+($J282/100))),0)</f>
        <v>149260</v>
      </c>
      <c r="AO282" s="27">
        <f>+AG282*$M282</f>
        <v>0</v>
      </c>
      <c r="AP282" s="27">
        <f>+AH282*($O282+$Q282)</f>
        <v>0</v>
      </c>
      <c r="AQ282" s="27">
        <f>+AI282*$S282</f>
        <v>0</v>
      </c>
      <c r="AR282" s="27">
        <f>+AJ282*$U282</f>
        <v>0</v>
      </c>
      <c r="AS282" s="27">
        <f>+AK282*L282</f>
        <v>8248253</v>
      </c>
      <c r="AT282" s="27">
        <f>+AL282*(N282+P282)</f>
        <v>60971163</v>
      </c>
      <c r="AU282" s="27">
        <f>+AM282*R282</f>
        <v>12761185</v>
      </c>
      <c r="AV282" s="27">
        <f>+AN282*T282</f>
        <v>0</v>
      </c>
      <c r="AW282" s="27">
        <f>+AG282*$X282*$AW$1</f>
        <v>0</v>
      </c>
      <c r="AX282" s="27">
        <f>+AH282*($AB282+$Z282)*$AW$1</f>
        <v>0</v>
      </c>
      <c r="AY282" s="27">
        <f>+AI282*$AD282*$AW$1</f>
        <v>0</v>
      </c>
      <c r="AZ282" s="27">
        <f>+AJ282*$AF282*$AW$1</f>
        <v>0</v>
      </c>
      <c r="BA282" s="27">
        <f>+$AW$1*AK282*W282</f>
        <v>0</v>
      </c>
      <c r="BB282" s="27">
        <f>+$AW$1*AL282*(Y282+AA282)</f>
        <v>0</v>
      </c>
      <c r="BC282" s="27">
        <f>+AM282*AC282*$AW$1</f>
        <v>0</v>
      </c>
      <c r="BD282" s="27">
        <f>+$AW$1*AN282*AE282</f>
        <v>0</v>
      </c>
      <c r="BE282" s="27">
        <f>ROUND(SUM(AO282:AV282),0)</f>
        <v>81980601</v>
      </c>
      <c r="BF282" s="27">
        <f>ROUND(SUM(AW282:BD282),0)</f>
        <v>0</v>
      </c>
      <c r="BG282" s="9">
        <f>+BF282+BE282</f>
        <v>81980601</v>
      </c>
      <c r="BH282" s="27">
        <f>+ROUND(BG282*$BH$2,0)</f>
        <v>65584481</v>
      </c>
      <c r="BI282" s="27"/>
      <c r="BJ282" t="s">
        <v>9823</v>
      </c>
      <c r="BK282" t="s">
        <v>8214</v>
      </c>
      <c r="BL282" t="s">
        <v>16558</v>
      </c>
      <c r="BM282" t="s">
        <v>9835</v>
      </c>
      <c r="BN282" t="s">
        <v>9832</v>
      </c>
      <c r="BO282" t="s">
        <v>16559</v>
      </c>
      <c r="BP282" t="s">
        <v>27117</v>
      </c>
      <c r="BQ282" t="s">
        <v>29784</v>
      </c>
      <c r="BR282" t="s">
        <v>29332</v>
      </c>
      <c r="BS282">
        <v>1</v>
      </c>
      <c r="BU282" t="s">
        <v>16558</v>
      </c>
      <c r="BV282" t="s">
        <v>29785</v>
      </c>
      <c r="BW282" t="s">
        <v>9835</v>
      </c>
      <c r="BX282" t="s">
        <v>9832</v>
      </c>
      <c r="BY282" t="s">
        <v>16559</v>
      </c>
      <c r="BZ282" t="s">
        <v>27117</v>
      </c>
      <c r="CA282">
        <v>2</v>
      </c>
      <c r="CB282" t="s">
        <v>29341</v>
      </c>
    </row>
    <row r="283" spans="1:80" x14ac:dyDescent="0.25">
      <c r="A283" t="s">
        <v>5762</v>
      </c>
      <c r="B283" s="41" t="s">
        <v>7175</v>
      </c>
      <c r="C283" s="41">
        <v>2</v>
      </c>
      <c r="D283">
        <v>5051</v>
      </c>
      <c r="E283" t="s">
        <v>54</v>
      </c>
      <c r="F283" s="41">
        <v>1215</v>
      </c>
      <c r="G283" s="41">
        <v>205051000081</v>
      </c>
      <c r="H283" t="s">
        <v>55</v>
      </c>
      <c r="I283" s="25">
        <v>70.303410337659301</v>
      </c>
      <c r="J283" s="42">
        <f>STANDARDIZE(I283,$I$1,$I$2)</f>
        <v>0.73998798757497808</v>
      </c>
      <c r="K283" s="26">
        <f>SUM(L283:U283)</f>
        <v>465</v>
      </c>
      <c r="L283" s="26">
        <v>43</v>
      </c>
      <c r="M283" s="26">
        <v>0</v>
      </c>
      <c r="N283" s="26">
        <v>245</v>
      </c>
      <c r="O283" s="26">
        <v>0</v>
      </c>
      <c r="P283" s="26">
        <v>130</v>
      </c>
      <c r="Q283" s="26">
        <v>0</v>
      </c>
      <c r="R283" s="26">
        <v>47</v>
      </c>
      <c r="S283" s="26">
        <v>0</v>
      </c>
      <c r="T283" s="26">
        <v>0</v>
      </c>
      <c r="U283" s="26">
        <v>0</v>
      </c>
      <c r="V283" s="26">
        <f>SUM(W283:AF283)</f>
        <v>0</v>
      </c>
      <c r="W283" s="26">
        <v>0</v>
      </c>
      <c r="X283" s="26">
        <v>0</v>
      </c>
      <c r="Y283" s="26">
        <v>0</v>
      </c>
      <c r="Z283" s="26">
        <v>0</v>
      </c>
      <c r="AA283" s="26">
        <v>0</v>
      </c>
      <c r="AB283" s="26">
        <v>0</v>
      </c>
      <c r="AC283" s="26">
        <v>0</v>
      </c>
      <c r="AD283" s="26">
        <v>0</v>
      </c>
      <c r="AE283" s="26">
        <v>0</v>
      </c>
      <c r="AF283" s="26">
        <v>0</v>
      </c>
      <c r="AG283" s="27">
        <f>ROUND(('Per Cápita'!$E$4*(1+($J283/100))),0)</f>
        <v>75342</v>
      </c>
      <c r="AH283" s="27">
        <f>ROUND(('Per Cápita'!$E$5*(1+($J283/100))),0)</f>
        <v>66536</v>
      </c>
      <c r="AI283" s="27">
        <f>ROUND(('Per Cápita'!$E$6*(1+($J283/100))),0)</f>
        <v>99803</v>
      </c>
      <c r="AJ283" s="27">
        <f>ROUND(('Per Cápita'!$E$7*(1+($J283/100))),0)</f>
        <v>122308</v>
      </c>
      <c r="AK283" s="27">
        <f>ROUND(('Per Cápita'!$F$4*(1+($J283/100))),0)</f>
        <v>92954</v>
      </c>
      <c r="AL283" s="27">
        <f>ROUND(('Per Cápita'!$F$5*(1+($J283/100))),0)</f>
        <v>81214</v>
      </c>
      <c r="AM283" s="27">
        <f>ROUND(('Per Cápita'!$F$6*(1+($J283/100))),0)</f>
        <v>124266</v>
      </c>
      <c r="AN283" s="27">
        <f>ROUND(('Per Cápita'!$F$7*(1+($J283/100))),0)</f>
        <v>149707</v>
      </c>
      <c r="AO283" s="27">
        <f>+AG283*$M283</f>
        <v>0</v>
      </c>
      <c r="AP283" s="27">
        <f>+AH283*($O283+$Q283)</f>
        <v>0</v>
      </c>
      <c r="AQ283" s="27">
        <f>+AI283*$S283</f>
        <v>0</v>
      </c>
      <c r="AR283" s="27">
        <f>+AJ283*$U283</f>
        <v>0</v>
      </c>
      <c r="AS283" s="27">
        <f>+AK283*L283</f>
        <v>3997022</v>
      </c>
      <c r="AT283" s="27">
        <f>+AL283*(N283+P283)</f>
        <v>30455250</v>
      </c>
      <c r="AU283" s="27">
        <f>+AM283*R283</f>
        <v>5840502</v>
      </c>
      <c r="AV283" s="27">
        <f>+AN283*T283</f>
        <v>0</v>
      </c>
      <c r="AW283" s="27">
        <f>+AG283*$X283*$AW$1</f>
        <v>0</v>
      </c>
      <c r="AX283" s="27">
        <f>+AH283*($AB283+$Z283)*$AW$1</f>
        <v>0</v>
      </c>
      <c r="AY283" s="27">
        <f>+AI283*$AD283*$AW$1</f>
        <v>0</v>
      </c>
      <c r="AZ283" s="27">
        <f>+AJ283*$AF283*$AW$1</f>
        <v>0</v>
      </c>
      <c r="BA283" s="27">
        <f>+$AW$1*AK283*W283</f>
        <v>0</v>
      </c>
      <c r="BB283" s="27">
        <f>+$AW$1*AL283*(Y283+AA283)</f>
        <v>0</v>
      </c>
      <c r="BC283" s="27">
        <f>+AM283*AC283*$AW$1</f>
        <v>0</v>
      </c>
      <c r="BD283" s="27">
        <f>+$AW$1*AN283*AE283</f>
        <v>0</v>
      </c>
      <c r="BE283" s="27">
        <f>ROUND(SUM(AO283:AV283),0)</f>
        <v>40292774</v>
      </c>
      <c r="BF283" s="27">
        <f>ROUND(SUM(AW283:BD283),0)</f>
        <v>0</v>
      </c>
      <c r="BG283" s="9">
        <f>+BF283+BE283</f>
        <v>40292774</v>
      </c>
      <c r="BH283" s="27">
        <f>+ROUND(BG283*$BH$2,0)</f>
        <v>32234219</v>
      </c>
      <c r="BI283" s="27"/>
      <c r="BJ283" t="s">
        <v>9823</v>
      </c>
      <c r="BK283" t="s">
        <v>55</v>
      </c>
      <c r="BL283" t="s">
        <v>16560</v>
      </c>
      <c r="BM283" t="s">
        <v>9835</v>
      </c>
      <c r="BN283" t="s">
        <v>9832</v>
      </c>
      <c r="BO283" t="s">
        <v>16561</v>
      </c>
      <c r="BP283" t="s">
        <v>27118</v>
      </c>
      <c r="BQ283" t="s">
        <v>29786</v>
      </c>
      <c r="BR283" t="s">
        <v>29332</v>
      </c>
      <c r="BS283">
        <v>1</v>
      </c>
      <c r="BU283" t="s">
        <v>16560</v>
      </c>
      <c r="BV283" t="s">
        <v>29787</v>
      </c>
      <c r="BW283" t="s">
        <v>9835</v>
      </c>
      <c r="BX283" t="s">
        <v>9832</v>
      </c>
      <c r="BY283" t="s">
        <v>16561</v>
      </c>
      <c r="BZ283" t="s">
        <v>27118</v>
      </c>
      <c r="CA283">
        <v>2</v>
      </c>
      <c r="CB283" t="s">
        <v>29341</v>
      </c>
    </row>
    <row r="284" spans="1:80" x14ac:dyDescent="0.25">
      <c r="A284" t="s">
        <v>5762</v>
      </c>
      <c r="B284" s="41" t="s">
        <v>7175</v>
      </c>
      <c r="C284" s="41">
        <v>2</v>
      </c>
      <c r="D284">
        <v>5051</v>
      </c>
      <c r="E284" t="s">
        <v>54</v>
      </c>
      <c r="F284" s="41">
        <v>21337</v>
      </c>
      <c r="G284" s="41">
        <v>205051000090</v>
      </c>
      <c r="H284" t="s">
        <v>56</v>
      </c>
      <c r="I284" s="25">
        <v>71.217845086814791</v>
      </c>
      <c r="J284" s="42">
        <f>STANDARDIZE(I284,$I$1,$I$2)</f>
        <v>1.0344173135054144</v>
      </c>
      <c r="K284" s="26">
        <f>SUM(L284:U284)</f>
        <v>184</v>
      </c>
      <c r="L284" s="26">
        <v>22</v>
      </c>
      <c r="M284" s="26">
        <v>0</v>
      </c>
      <c r="N284" s="26">
        <v>101</v>
      </c>
      <c r="O284" s="26">
        <v>0</v>
      </c>
      <c r="P284" s="26">
        <v>61</v>
      </c>
      <c r="Q284" s="26">
        <v>0</v>
      </c>
      <c r="R284" s="26">
        <v>0</v>
      </c>
      <c r="S284" s="26">
        <v>0</v>
      </c>
      <c r="T284" s="26">
        <v>0</v>
      </c>
      <c r="U284" s="26">
        <v>0</v>
      </c>
      <c r="V284" s="26">
        <f>SUM(W284:AF284)</f>
        <v>0</v>
      </c>
      <c r="W284" s="26">
        <v>0</v>
      </c>
      <c r="X284" s="26">
        <v>0</v>
      </c>
      <c r="Y284" s="26">
        <v>0</v>
      </c>
      <c r="Z284" s="26">
        <v>0</v>
      </c>
      <c r="AA284" s="26">
        <v>0</v>
      </c>
      <c r="AB284" s="26">
        <v>0</v>
      </c>
      <c r="AC284" s="26">
        <v>0</v>
      </c>
      <c r="AD284" s="26">
        <v>0</v>
      </c>
      <c r="AE284" s="26">
        <v>0</v>
      </c>
      <c r="AF284" s="26">
        <v>0</v>
      </c>
      <c r="AG284" s="27">
        <f>ROUND(('Per Cápita'!$E$4*(1+($J284/100))),0)</f>
        <v>75563</v>
      </c>
      <c r="AH284" s="27">
        <f>ROUND(('Per Cápita'!$E$5*(1+($J284/100))),0)</f>
        <v>66730</v>
      </c>
      <c r="AI284" s="27">
        <f>ROUND(('Per Cápita'!$E$6*(1+($J284/100))),0)</f>
        <v>100095</v>
      </c>
      <c r="AJ284" s="27">
        <f>ROUND(('Per Cápita'!$E$7*(1+($J284/100))),0)</f>
        <v>122666</v>
      </c>
      <c r="AK284" s="27">
        <f>ROUND(('Per Cápita'!$F$4*(1+($J284/100))),0)</f>
        <v>93225</v>
      </c>
      <c r="AL284" s="27">
        <f>ROUND(('Per Cápita'!$F$5*(1+($J284/100))),0)</f>
        <v>81451</v>
      </c>
      <c r="AM284" s="27">
        <f>ROUND(('Per Cápita'!$F$6*(1+($J284/100))),0)</f>
        <v>124629</v>
      </c>
      <c r="AN284" s="27">
        <f>ROUND(('Per Cápita'!$F$7*(1+($J284/100))),0)</f>
        <v>150144</v>
      </c>
      <c r="AO284" s="27">
        <f>+AG284*$M284</f>
        <v>0</v>
      </c>
      <c r="AP284" s="27">
        <f>+AH284*($O284+$Q284)</f>
        <v>0</v>
      </c>
      <c r="AQ284" s="27">
        <f>+AI284*$S284</f>
        <v>0</v>
      </c>
      <c r="AR284" s="27">
        <f>+AJ284*$U284</f>
        <v>0</v>
      </c>
      <c r="AS284" s="27">
        <f>+AK284*L284</f>
        <v>2050950</v>
      </c>
      <c r="AT284" s="27">
        <f>+AL284*(N284+P284)</f>
        <v>13195062</v>
      </c>
      <c r="AU284" s="27">
        <f>+AM284*R284</f>
        <v>0</v>
      </c>
      <c r="AV284" s="27">
        <f>+AN284*T284</f>
        <v>0</v>
      </c>
      <c r="AW284" s="27">
        <f>+AG284*$X284*$AW$1</f>
        <v>0</v>
      </c>
      <c r="AX284" s="27">
        <f>+AH284*($AB284+$Z284)*$AW$1</f>
        <v>0</v>
      </c>
      <c r="AY284" s="27">
        <f>+AI284*$AD284*$AW$1</f>
        <v>0</v>
      </c>
      <c r="AZ284" s="27">
        <f>+AJ284*$AF284*$AW$1</f>
        <v>0</v>
      </c>
      <c r="BA284" s="27">
        <f>+$AW$1*AK284*W284</f>
        <v>0</v>
      </c>
      <c r="BB284" s="27">
        <f>+$AW$1*AL284*(Y284+AA284)</f>
        <v>0</v>
      </c>
      <c r="BC284" s="27">
        <f>+AM284*AC284*$AW$1</f>
        <v>0</v>
      </c>
      <c r="BD284" s="27">
        <f>+$AW$1*AN284*AE284</f>
        <v>0</v>
      </c>
      <c r="BE284" s="27">
        <f>ROUND(SUM(AO284:AV284),0)</f>
        <v>15246012</v>
      </c>
      <c r="BF284" s="27">
        <f>ROUND(SUM(AW284:BD284),0)</f>
        <v>0</v>
      </c>
      <c r="BG284" s="9">
        <f>+BF284+BE284</f>
        <v>15246012</v>
      </c>
      <c r="BH284" s="27">
        <f>+ROUND(BG284*$BH$2,0)</f>
        <v>12196810</v>
      </c>
      <c r="BI284" s="27"/>
      <c r="BJ284" t="s">
        <v>9828</v>
      </c>
      <c r="BK284" t="s">
        <v>56</v>
      </c>
      <c r="BL284" t="s">
        <v>10287</v>
      </c>
      <c r="BM284" t="s">
        <v>9835</v>
      </c>
      <c r="BN284" t="s">
        <v>9832</v>
      </c>
      <c r="BO284" t="s">
        <v>10288</v>
      </c>
      <c r="BP284" t="s">
        <v>24557</v>
      </c>
      <c r="BQ284" t="s">
        <v>29388</v>
      </c>
      <c r="BR284" t="s">
        <v>29332</v>
      </c>
      <c r="BS284">
        <v>1</v>
      </c>
      <c r="BU284" t="s">
        <v>10287</v>
      </c>
      <c r="BV284" t="s">
        <v>29389</v>
      </c>
      <c r="BW284" t="s">
        <v>9835</v>
      </c>
      <c r="BX284" t="s">
        <v>9832</v>
      </c>
      <c r="BY284" t="s">
        <v>10288</v>
      </c>
      <c r="BZ284" t="s">
        <v>24557</v>
      </c>
      <c r="CA284">
        <v>2</v>
      </c>
      <c r="CB284" t="s">
        <v>29341</v>
      </c>
    </row>
    <row r="285" spans="1:80" x14ac:dyDescent="0.25">
      <c r="A285" t="s">
        <v>5762</v>
      </c>
      <c r="B285" s="41" t="s">
        <v>7175</v>
      </c>
      <c r="C285" s="41">
        <v>2</v>
      </c>
      <c r="D285">
        <v>5659</v>
      </c>
      <c r="E285" t="s">
        <v>356</v>
      </c>
      <c r="F285" s="41">
        <v>24682</v>
      </c>
      <c r="G285" s="41">
        <v>205051000189</v>
      </c>
      <c r="H285" t="s">
        <v>357</v>
      </c>
      <c r="I285" s="25">
        <v>69.610194624557352</v>
      </c>
      <c r="J285" s="42">
        <f>STANDARDIZE(I285,$I$1,$I$2)</f>
        <v>0.51678667624960506</v>
      </c>
      <c r="K285" s="26">
        <f>SUM(L285:U285)</f>
        <v>284</v>
      </c>
      <c r="L285" s="26">
        <v>11</v>
      </c>
      <c r="M285" s="26">
        <v>0</v>
      </c>
      <c r="N285" s="26">
        <v>179</v>
      </c>
      <c r="O285" s="26">
        <v>0</v>
      </c>
      <c r="P285" s="26">
        <v>94</v>
      </c>
      <c r="Q285" s="26">
        <v>0</v>
      </c>
      <c r="R285" s="26">
        <v>0</v>
      </c>
      <c r="S285" s="26">
        <v>0</v>
      </c>
      <c r="T285" s="26">
        <v>0</v>
      </c>
      <c r="U285" s="26">
        <v>0</v>
      </c>
      <c r="V285" s="26">
        <f>SUM(W285:AF285)</f>
        <v>0</v>
      </c>
      <c r="W285" s="26">
        <v>0</v>
      </c>
      <c r="X285" s="26">
        <v>0</v>
      </c>
      <c r="Y285" s="26">
        <v>0</v>
      </c>
      <c r="Z285" s="26">
        <v>0</v>
      </c>
      <c r="AA285" s="26">
        <v>0</v>
      </c>
      <c r="AB285" s="26">
        <v>0</v>
      </c>
      <c r="AC285" s="26">
        <v>0</v>
      </c>
      <c r="AD285" s="26">
        <v>0</v>
      </c>
      <c r="AE285" s="26">
        <v>0</v>
      </c>
      <c r="AF285" s="26">
        <v>0</v>
      </c>
      <c r="AG285" s="27">
        <f>ROUND(('Per Cápita'!$E$4*(1+($J285/100))),0)</f>
        <v>75175</v>
      </c>
      <c r="AH285" s="27">
        <f>ROUND(('Per Cápita'!$E$5*(1+($J285/100))),0)</f>
        <v>66388</v>
      </c>
      <c r="AI285" s="27">
        <f>ROUND(('Per Cápita'!$E$6*(1+($J285/100))),0)</f>
        <v>99582</v>
      </c>
      <c r="AJ285" s="27">
        <f>ROUND(('Per Cápita'!$E$7*(1+($J285/100))),0)</f>
        <v>122037</v>
      </c>
      <c r="AK285" s="27">
        <f>ROUND(('Per Cápita'!$F$4*(1+($J285/100))),0)</f>
        <v>92748</v>
      </c>
      <c r="AL285" s="27">
        <f>ROUND(('Per Cápita'!$F$5*(1+($J285/100))),0)</f>
        <v>81034</v>
      </c>
      <c r="AM285" s="27">
        <f>ROUND(('Per Cápita'!$F$6*(1+($J285/100))),0)</f>
        <v>123990</v>
      </c>
      <c r="AN285" s="27">
        <f>ROUND(('Per Cápita'!$F$7*(1+($J285/100))),0)</f>
        <v>149375</v>
      </c>
      <c r="AO285" s="27">
        <f>+AG285*$M285</f>
        <v>0</v>
      </c>
      <c r="AP285" s="27">
        <f>+AH285*($O285+$Q285)</f>
        <v>0</v>
      </c>
      <c r="AQ285" s="27">
        <f>+AI285*$S285</f>
        <v>0</v>
      </c>
      <c r="AR285" s="27">
        <f>+AJ285*$U285</f>
        <v>0</v>
      </c>
      <c r="AS285" s="27">
        <f>+AK285*L285</f>
        <v>1020228</v>
      </c>
      <c r="AT285" s="27">
        <f>+AL285*(N285+P285)</f>
        <v>22122282</v>
      </c>
      <c r="AU285" s="27">
        <f>+AM285*R285</f>
        <v>0</v>
      </c>
      <c r="AV285" s="27">
        <f>+AN285*T285</f>
        <v>0</v>
      </c>
      <c r="AW285" s="27">
        <f>+AG285*$X285*$AW$1</f>
        <v>0</v>
      </c>
      <c r="AX285" s="27">
        <f>+AH285*($AB285+$Z285)*$AW$1</f>
        <v>0</v>
      </c>
      <c r="AY285" s="27">
        <f>+AI285*$AD285*$AW$1</f>
        <v>0</v>
      </c>
      <c r="AZ285" s="27">
        <f>+AJ285*$AF285*$AW$1</f>
        <v>0</v>
      </c>
      <c r="BA285" s="27">
        <f>+$AW$1*AK285*W285</f>
        <v>0</v>
      </c>
      <c r="BB285" s="27">
        <f>+$AW$1*AL285*(Y285+AA285)</f>
        <v>0</v>
      </c>
      <c r="BC285" s="27">
        <f>+AM285*AC285*$AW$1</f>
        <v>0</v>
      </c>
      <c r="BD285" s="27">
        <f>+$AW$1*AN285*AE285</f>
        <v>0</v>
      </c>
      <c r="BE285" s="27">
        <f>ROUND(SUM(AO285:AV285),0)</f>
        <v>23142510</v>
      </c>
      <c r="BF285" s="27">
        <f>ROUND(SUM(AW285:BD285),0)</f>
        <v>0</v>
      </c>
      <c r="BG285" s="9">
        <f>+BF285+BE285</f>
        <v>23142510</v>
      </c>
      <c r="BH285" s="27">
        <f>+ROUND(BG285*$BH$2,0)</f>
        <v>18514008</v>
      </c>
      <c r="BI285" s="27"/>
      <c r="BJ285" t="s">
        <v>9823</v>
      </c>
      <c r="BK285" t="s">
        <v>357</v>
      </c>
      <c r="BL285" t="s">
        <v>16562</v>
      </c>
      <c r="BM285" t="s">
        <v>9835</v>
      </c>
      <c r="BN285" t="s">
        <v>9832</v>
      </c>
      <c r="BO285" t="s">
        <v>16563</v>
      </c>
      <c r="BP285" t="s">
        <v>27119</v>
      </c>
      <c r="BQ285" t="s">
        <v>29788</v>
      </c>
      <c r="BR285" t="s">
        <v>29332</v>
      </c>
      <c r="BS285">
        <v>1</v>
      </c>
      <c r="BU285" t="s">
        <v>16562</v>
      </c>
      <c r="BV285" t="s">
        <v>357</v>
      </c>
      <c r="BW285" t="s">
        <v>9835</v>
      </c>
      <c r="BX285" t="s">
        <v>9832</v>
      </c>
      <c r="BY285" t="s">
        <v>16563</v>
      </c>
      <c r="BZ285" t="s">
        <v>27119</v>
      </c>
      <c r="CA285">
        <v>1</v>
      </c>
      <c r="CB285" t="s">
        <v>29341</v>
      </c>
    </row>
    <row r="286" spans="1:80" x14ac:dyDescent="0.25">
      <c r="A286" t="s">
        <v>5762</v>
      </c>
      <c r="B286" s="41" t="s">
        <v>7175</v>
      </c>
      <c r="C286" s="41">
        <v>2</v>
      </c>
      <c r="D286">
        <v>5659</v>
      </c>
      <c r="E286" t="s">
        <v>356</v>
      </c>
      <c r="F286" s="41">
        <v>12369</v>
      </c>
      <c r="G286" s="41">
        <v>205051000359</v>
      </c>
      <c r="H286" t="s">
        <v>358</v>
      </c>
      <c r="I286" s="25">
        <v>70.117673061030942</v>
      </c>
      <c r="J286" s="42">
        <f>STANDARDIZE(I286,$I$1,$I$2)</f>
        <v>0.68018437533435894</v>
      </c>
      <c r="K286" s="26">
        <f>SUM(L286:U286)</f>
        <v>405</v>
      </c>
      <c r="L286" s="26">
        <v>30</v>
      </c>
      <c r="M286" s="26">
        <v>0</v>
      </c>
      <c r="N286" s="26">
        <v>243</v>
      </c>
      <c r="O286" s="26">
        <v>0</v>
      </c>
      <c r="P286" s="26">
        <v>132</v>
      </c>
      <c r="Q286" s="26">
        <v>0</v>
      </c>
      <c r="R286" s="26">
        <v>0</v>
      </c>
      <c r="S286" s="26">
        <v>0</v>
      </c>
      <c r="T286" s="26">
        <v>0</v>
      </c>
      <c r="U286" s="26">
        <v>0</v>
      </c>
      <c r="V286" s="26">
        <f>SUM(W286:AF286)</f>
        <v>0</v>
      </c>
      <c r="W286" s="26">
        <v>0</v>
      </c>
      <c r="X286" s="26">
        <v>0</v>
      </c>
      <c r="Y286" s="26">
        <v>0</v>
      </c>
      <c r="Z286" s="26">
        <v>0</v>
      </c>
      <c r="AA286" s="26">
        <v>0</v>
      </c>
      <c r="AB286" s="26">
        <v>0</v>
      </c>
      <c r="AC286" s="26">
        <v>0</v>
      </c>
      <c r="AD286" s="26">
        <v>0</v>
      </c>
      <c r="AE286" s="26">
        <v>0</v>
      </c>
      <c r="AF286" s="26">
        <v>0</v>
      </c>
      <c r="AG286" s="27">
        <f>ROUND(('Per Cápita'!$E$4*(1+($J286/100))),0)</f>
        <v>75298</v>
      </c>
      <c r="AH286" s="27">
        <f>ROUND(('Per Cápita'!$E$5*(1+($J286/100))),0)</f>
        <v>66496</v>
      </c>
      <c r="AI286" s="27">
        <f>ROUND(('Per Cápita'!$E$6*(1+($J286/100))),0)</f>
        <v>99744</v>
      </c>
      <c r="AJ286" s="27">
        <f>ROUND(('Per Cápita'!$E$7*(1+($J286/100))),0)</f>
        <v>122236</v>
      </c>
      <c r="AK286" s="27">
        <f>ROUND(('Per Cápita'!$F$4*(1+($J286/100))),0)</f>
        <v>92899</v>
      </c>
      <c r="AL286" s="27">
        <f>ROUND(('Per Cápita'!$F$5*(1+($J286/100))),0)</f>
        <v>81165</v>
      </c>
      <c r="AM286" s="27">
        <f>ROUND(('Per Cápita'!$F$6*(1+($J286/100))),0)</f>
        <v>124192</v>
      </c>
      <c r="AN286" s="27">
        <f>ROUND(('Per Cápita'!$F$7*(1+($J286/100))),0)</f>
        <v>149618</v>
      </c>
      <c r="AO286" s="27">
        <f>+AG286*$M286</f>
        <v>0</v>
      </c>
      <c r="AP286" s="27">
        <f>+AH286*($O286+$Q286)</f>
        <v>0</v>
      </c>
      <c r="AQ286" s="27">
        <f>+AI286*$S286</f>
        <v>0</v>
      </c>
      <c r="AR286" s="27">
        <f>+AJ286*$U286</f>
        <v>0</v>
      </c>
      <c r="AS286" s="27">
        <f>+AK286*L286</f>
        <v>2786970</v>
      </c>
      <c r="AT286" s="27">
        <f>+AL286*(N286+P286)</f>
        <v>30436875</v>
      </c>
      <c r="AU286" s="27">
        <f>+AM286*R286</f>
        <v>0</v>
      </c>
      <c r="AV286" s="27">
        <f>+AN286*T286</f>
        <v>0</v>
      </c>
      <c r="AW286" s="27">
        <f>+AG286*$X286*$AW$1</f>
        <v>0</v>
      </c>
      <c r="AX286" s="27">
        <f>+AH286*($AB286+$Z286)*$AW$1</f>
        <v>0</v>
      </c>
      <c r="AY286" s="27">
        <f>+AI286*$AD286*$AW$1</f>
        <v>0</v>
      </c>
      <c r="AZ286" s="27">
        <f>+AJ286*$AF286*$AW$1</f>
        <v>0</v>
      </c>
      <c r="BA286" s="27">
        <f>+$AW$1*AK286*W286</f>
        <v>0</v>
      </c>
      <c r="BB286" s="27">
        <f>+$AW$1*AL286*(Y286+AA286)</f>
        <v>0</v>
      </c>
      <c r="BC286" s="27">
        <f>+AM286*AC286*$AW$1</f>
        <v>0</v>
      </c>
      <c r="BD286" s="27">
        <f>+$AW$1*AN286*AE286</f>
        <v>0</v>
      </c>
      <c r="BE286" s="27">
        <f>ROUND(SUM(AO286:AV286),0)</f>
        <v>33223845</v>
      </c>
      <c r="BF286" s="27">
        <f>ROUND(SUM(AW286:BD286),0)</f>
        <v>0</v>
      </c>
      <c r="BG286" s="9">
        <f>+BF286+BE286</f>
        <v>33223845</v>
      </c>
      <c r="BH286" s="27">
        <f>+ROUND(BG286*$BH$2,0)</f>
        <v>26579076</v>
      </c>
      <c r="BI286" s="27"/>
      <c r="BJ286" t="s">
        <v>9823</v>
      </c>
      <c r="BK286" t="s">
        <v>358</v>
      </c>
      <c r="BL286" t="s">
        <v>16564</v>
      </c>
      <c r="BM286" t="s">
        <v>9835</v>
      </c>
      <c r="BN286" t="s">
        <v>9832</v>
      </c>
      <c r="BO286" t="s">
        <v>16565</v>
      </c>
      <c r="BP286" t="s">
        <v>27120</v>
      </c>
      <c r="BQ286" t="s">
        <v>29789</v>
      </c>
      <c r="BR286" t="s">
        <v>29332</v>
      </c>
      <c r="BS286">
        <v>1</v>
      </c>
      <c r="BU286" t="s">
        <v>16564</v>
      </c>
      <c r="BV286" t="s">
        <v>29790</v>
      </c>
      <c r="BW286" t="s">
        <v>9835</v>
      </c>
      <c r="BX286" t="s">
        <v>9832</v>
      </c>
      <c r="BY286" t="s">
        <v>16565</v>
      </c>
      <c r="BZ286" t="s">
        <v>27120</v>
      </c>
      <c r="CA286">
        <v>2</v>
      </c>
      <c r="CB286" t="s">
        <v>29341</v>
      </c>
    </row>
    <row r="287" spans="1:80" x14ac:dyDescent="0.25">
      <c r="A287" t="s">
        <v>5762</v>
      </c>
      <c r="B287" s="41" t="s">
        <v>7175</v>
      </c>
      <c r="C287" s="41">
        <v>2</v>
      </c>
      <c r="D287">
        <v>5659</v>
      </c>
      <c r="E287" t="s">
        <v>356</v>
      </c>
      <c r="F287" s="41">
        <v>11392</v>
      </c>
      <c r="G287" s="41">
        <v>205051000758</v>
      </c>
      <c r="H287" t="s">
        <v>9586</v>
      </c>
      <c r="I287" s="25">
        <v>69.578251079423481</v>
      </c>
      <c r="J287" s="42">
        <f>STANDARDIZE(I287,$I$1,$I$2)</f>
        <v>0.50650150667323035</v>
      </c>
      <c r="K287" s="26">
        <f>SUM(L287:U287)</f>
        <v>865</v>
      </c>
      <c r="L287" s="26">
        <v>70</v>
      </c>
      <c r="M287" s="26">
        <v>0</v>
      </c>
      <c r="N287" s="26">
        <v>364</v>
      </c>
      <c r="O287" s="26">
        <v>0</v>
      </c>
      <c r="P287" s="26">
        <v>312</v>
      </c>
      <c r="Q287" s="26">
        <v>0</v>
      </c>
      <c r="R287" s="26">
        <v>119</v>
      </c>
      <c r="S287" s="26">
        <v>0</v>
      </c>
      <c r="T287" s="26">
        <v>0</v>
      </c>
      <c r="U287" s="26">
        <v>0</v>
      </c>
      <c r="V287" s="26">
        <f>SUM(W287:AF287)</f>
        <v>0</v>
      </c>
      <c r="W287" s="26">
        <v>0</v>
      </c>
      <c r="X287" s="26">
        <v>0</v>
      </c>
      <c r="Y287" s="26">
        <v>0</v>
      </c>
      <c r="Z287" s="26">
        <v>0</v>
      </c>
      <c r="AA287" s="26">
        <v>0</v>
      </c>
      <c r="AB287" s="26">
        <v>0</v>
      </c>
      <c r="AC287" s="26">
        <v>0</v>
      </c>
      <c r="AD287" s="26">
        <v>0</v>
      </c>
      <c r="AE287" s="26">
        <v>0</v>
      </c>
      <c r="AF287" s="26">
        <v>0</v>
      </c>
      <c r="AG287" s="27">
        <f>ROUND(('Per Cápita'!$E$4*(1+($J287/100))),0)</f>
        <v>75168</v>
      </c>
      <c r="AH287" s="27">
        <f>ROUND(('Per Cápita'!$E$5*(1+($J287/100))),0)</f>
        <v>66382</v>
      </c>
      <c r="AI287" s="27">
        <f>ROUND(('Per Cápita'!$E$6*(1+($J287/100))),0)</f>
        <v>99572</v>
      </c>
      <c r="AJ287" s="27">
        <f>ROUND(('Per Cápita'!$E$7*(1+($J287/100))),0)</f>
        <v>122025</v>
      </c>
      <c r="AK287" s="27">
        <f>ROUND(('Per Cápita'!$F$4*(1+($J287/100))),0)</f>
        <v>92738</v>
      </c>
      <c r="AL287" s="27">
        <f>ROUND(('Per Cápita'!$F$5*(1+($J287/100))),0)</f>
        <v>81025</v>
      </c>
      <c r="AM287" s="27">
        <f>ROUND(('Per Cápita'!$F$6*(1+($J287/100))),0)</f>
        <v>123978</v>
      </c>
      <c r="AN287" s="27">
        <f>ROUND(('Per Cápita'!$F$7*(1+($J287/100))),0)</f>
        <v>149360</v>
      </c>
      <c r="AO287" s="27">
        <f>+AG287*$M287</f>
        <v>0</v>
      </c>
      <c r="AP287" s="27">
        <f>+AH287*($O287+$Q287)</f>
        <v>0</v>
      </c>
      <c r="AQ287" s="27">
        <f>+AI287*$S287</f>
        <v>0</v>
      </c>
      <c r="AR287" s="27">
        <f>+AJ287*$U287</f>
        <v>0</v>
      </c>
      <c r="AS287" s="27">
        <f>+AK287*L287</f>
        <v>6491660</v>
      </c>
      <c r="AT287" s="27">
        <f>+AL287*(N287+P287)</f>
        <v>54772900</v>
      </c>
      <c r="AU287" s="27">
        <f>+AM287*R287</f>
        <v>14753382</v>
      </c>
      <c r="AV287" s="27">
        <f>+AN287*T287</f>
        <v>0</v>
      </c>
      <c r="AW287" s="27">
        <f>+AG287*$X287*$AW$1</f>
        <v>0</v>
      </c>
      <c r="AX287" s="27">
        <f>+AH287*($AB287+$Z287)*$AW$1</f>
        <v>0</v>
      </c>
      <c r="AY287" s="27">
        <f>+AI287*$AD287*$AW$1</f>
        <v>0</v>
      </c>
      <c r="AZ287" s="27">
        <f>+AJ287*$AF287*$AW$1</f>
        <v>0</v>
      </c>
      <c r="BA287" s="27">
        <f>+$AW$1*AK287*W287</f>
        <v>0</v>
      </c>
      <c r="BB287" s="27">
        <f>+$AW$1*AL287*(Y287+AA287)</f>
        <v>0</v>
      </c>
      <c r="BC287" s="27">
        <f>+AM287*AC287*$AW$1</f>
        <v>0</v>
      </c>
      <c r="BD287" s="27">
        <f>+$AW$1*AN287*AE287</f>
        <v>0</v>
      </c>
      <c r="BE287" s="27">
        <f>ROUND(SUM(AO287:AV287),0)</f>
        <v>76017942</v>
      </c>
      <c r="BF287" s="27">
        <f>ROUND(SUM(AW287:BD287),0)</f>
        <v>0</v>
      </c>
      <c r="BG287" s="9">
        <f>+BF287+BE287</f>
        <v>76017942</v>
      </c>
      <c r="BH287" s="27">
        <f>+ROUND(BG287*$BH$2,0)</f>
        <v>60814354</v>
      </c>
      <c r="BI287" s="27"/>
      <c r="BJ287" t="s">
        <v>9823</v>
      </c>
      <c r="BK287" t="s">
        <v>9586</v>
      </c>
      <c r="BL287" t="s">
        <v>16566</v>
      </c>
      <c r="BM287" t="s">
        <v>9835</v>
      </c>
      <c r="BN287" t="s">
        <v>9832</v>
      </c>
      <c r="BO287" t="s">
        <v>16567</v>
      </c>
      <c r="BP287" t="s">
        <v>27121</v>
      </c>
      <c r="BQ287" t="s">
        <v>29791</v>
      </c>
      <c r="BR287" t="s">
        <v>29332</v>
      </c>
      <c r="BS287">
        <v>1</v>
      </c>
      <c r="BU287" t="s">
        <v>16566</v>
      </c>
      <c r="BV287" t="s">
        <v>29792</v>
      </c>
      <c r="BW287" t="s">
        <v>9835</v>
      </c>
      <c r="BX287" t="s">
        <v>9832</v>
      </c>
      <c r="BY287" t="s">
        <v>16567</v>
      </c>
      <c r="BZ287" t="s">
        <v>27121</v>
      </c>
      <c r="CA287">
        <v>1</v>
      </c>
      <c r="CB287" t="s">
        <v>29341</v>
      </c>
    </row>
    <row r="288" spans="1:80" x14ac:dyDescent="0.25">
      <c r="A288" t="s">
        <v>5762</v>
      </c>
      <c r="B288" s="41" t="s">
        <v>7175</v>
      </c>
      <c r="C288" s="41">
        <v>2</v>
      </c>
      <c r="D288">
        <v>5051</v>
      </c>
      <c r="E288" t="s">
        <v>54</v>
      </c>
      <c r="F288" s="41">
        <v>8932</v>
      </c>
      <c r="G288" s="41">
        <v>205051001339</v>
      </c>
      <c r="H288" t="s">
        <v>57</v>
      </c>
      <c r="I288" s="25">
        <v>71.184566358794257</v>
      </c>
      <c r="J288" s="42">
        <f>STANDARDIZE(I288,$I$1,$I$2)</f>
        <v>1.0237022422901561</v>
      </c>
      <c r="K288" s="26">
        <f>SUM(L288:U288)</f>
        <v>467</v>
      </c>
      <c r="L288" s="26">
        <v>26</v>
      </c>
      <c r="M288" s="26">
        <v>0</v>
      </c>
      <c r="N288" s="26">
        <v>235</v>
      </c>
      <c r="O288" s="26">
        <v>0</v>
      </c>
      <c r="P288" s="26">
        <v>127</v>
      </c>
      <c r="Q288" s="26">
        <v>0</v>
      </c>
      <c r="R288" s="26">
        <v>79</v>
      </c>
      <c r="S288" s="26">
        <v>0</v>
      </c>
      <c r="T288" s="26">
        <v>0</v>
      </c>
      <c r="U288" s="26">
        <v>0</v>
      </c>
      <c r="V288" s="26">
        <f>SUM(W288:AF288)</f>
        <v>0</v>
      </c>
      <c r="W288" s="26">
        <v>0</v>
      </c>
      <c r="X288" s="26">
        <v>0</v>
      </c>
      <c r="Y288" s="26">
        <v>0</v>
      </c>
      <c r="Z288" s="26">
        <v>0</v>
      </c>
      <c r="AA288" s="26">
        <v>0</v>
      </c>
      <c r="AB288" s="26">
        <v>0</v>
      </c>
      <c r="AC288" s="26">
        <v>0</v>
      </c>
      <c r="AD288" s="26">
        <v>0</v>
      </c>
      <c r="AE288" s="26">
        <v>0</v>
      </c>
      <c r="AF288" s="26">
        <v>0</v>
      </c>
      <c r="AG288" s="27">
        <f>ROUND(('Per Cápita'!$E$4*(1+($J288/100))),0)</f>
        <v>75555</v>
      </c>
      <c r="AH288" s="27">
        <f>ROUND(('Per Cápita'!$E$5*(1+($J288/100))),0)</f>
        <v>66723</v>
      </c>
      <c r="AI288" s="27">
        <f>ROUND(('Per Cápita'!$E$6*(1+($J288/100))),0)</f>
        <v>100084</v>
      </c>
      <c r="AJ288" s="27">
        <f>ROUND(('Per Cápita'!$E$7*(1+($J288/100))),0)</f>
        <v>122653</v>
      </c>
      <c r="AK288" s="27">
        <f>ROUND(('Per Cápita'!$F$4*(1+($J288/100))),0)</f>
        <v>93216</v>
      </c>
      <c r="AL288" s="27">
        <f>ROUND(('Per Cápita'!$F$5*(1+($J288/100))),0)</f>
        <v>81442</v>
      </c>
      <c r="AM288" s="27">
        <f>ROUND(('Per Cápita'!$F$6*(1+($J288/100))),0)</f>
        <v>124616</v>
      </c>
      <c r="AN288" s="27">
        <f>ROUND(('Per Cápita'!$F$7*(1+($J288/100))),0)</f>
        <v>150128</v>
      </c>
      <c r="AO288" s="27">
        <f>+AG288*$M288</f>
        <v>0</v>
      </c>
      <c r="AP288" s="27">
        <f>+AH288*($O288+$Q288)</f>
        <v>0</v>
      </c>
      <c r="AQ288" s="27">
        <f>+AI288*$S288</f>
        <v>0</v>
      </c>
      <c r="AR288" s="27">
        <f>+AJ288*$U288</f>
        <v>0</v>
      </c>
      <c r="AS288" s="27">
        <f>+AK288*L288</f>
        <v>2423616</v>
      </c>
      <c r="AT288" s="27">
        <f>+AL288*(N288+P288)</f>
        <v>29482004</v>
      </c>
      <c r="AU288" s="27">
        <f>+AM288*R288</f>
        <v>9844664</v>
      </c>
      <c r="AV288" s="27">
        <f>+AN288*T288</f>
        <v>0</v>
      </c>
      <c r="AW288" s="27">
        <f>+AG288*$X288*$AW$1</f>
        <v>0</v>
      </c>
      <c r="AX288" s="27">
        <f>+AH288*($AB288+$Z288)*$AW$1</f>
        <v>0</v>
      </c>
      <c r="AY288" s="27">
        <f>+AI288*$AD288*$AW$1</f>
        <v>0</v>
      </c>
      <c r="AZ288" s="27">
        <f>+AJ288*$AF288*$AW$1</f>
        <v>0</v>
      </c>
      <c r="BA288" s="27">
        <f>+$AW$1*AK288*W288</f>
        <v>0</v>
      </c>
      <c r="BB288" s="27">
        <f>+$AW$1*AL288*(Y288+AA288)</f>
        <v>0</v>
      </c>
      <c r="BC288" s="27">
        <f>+AM288*AC288*$AW$1</f>
        <v>0</v>
      </c>
      <c r="BD288" s="27">
        <f>+$AW$1*AN288*AE288</f>
        <v>0</v>
      </c>
      <c r="BE288" s="27">
        <f>ROUND(SUM(AO288:AV288),0)</f>
        <v>41750284</v>
      </c>
      <c r="BF288" s="27">
        <f>ROUND(SUM(AW288:BD288),0)</f>
        <v>0</v>
      </c>
      <c r="BG288" s="9">
        <f>+BF288+BE288</f>
        <v>41750284</v>
      </c>
      <c r="BH288" s="27">
        <f>+ROUND(BG288*$BH$2,0)</f>
        <v>33400227</v>
      </c>
      <c r="BI288" s="27"/>
      <c r="BJ288" t="s">
        <v>9823</v>
      </c>
      <c r="BK288" t="s">
        <v>57</v>
      </c>
      <c r="BL288" t="s">
        <v>16568</v>
      </c>
      <c r="BM288" t="s">
        <v>9835</v>
      </c>
      <c r="BN288" t="s">
        <v>9832</v>
      </c>
      <c r="BO288" t="s">
        <v>16569</v>
      </c>
      <c r="BP288" t="s">
        <v>26947</v>
      </c>
      <c r="BQ288" t="s">
        <v>29793</v>
      </c>
      <c r="BR288" t="s">
        <v>29332</v>
      </c>
      <c r="BS288">
        <v>1</v>
      </c>
      <c r="BU288" t="s">
        <v>16568</v>
      </c>
      <c r="BV288" t="s">
        <v>29794</v>
      </c>
      <c r="BW288" t="s">
        <v>9835</v>
      </c>
      <c r="BX288" t="s">
        <v>9832</v>
      </c>
      <c r="BY288" t="s">
        <v>16569</v>
      </c>
      <c r="BZ288" t="s">
        <v>26947</v>
      </c>
      <c r="CA288">
        <v>2</v>
      </c>
      <c r="CB288" t="s">
        <v>29341</v>
      </c>
    </row>
    <row r="289" spans="1:80" x14ac:dyDescent="0.25">
      <c r="A289" t="s">
        <v>5762</v>
      </c>
      <c r="B289" s="41" t="s">
        <v>7175</v>
      </c>
      <c r="C289" s="41">
        <v>2</v>
      </c>
      <c r="D289">
        <v>5051</v>
      </c>
      <c r="E289" t="s">
        <v>54</v>
      </c>
      <c r="F289" s="41">
        <v>8933</v>
      </c>
      <c r="G289" s="41">
        <v>205051001347</v>
      </c>
      <c r="H289" t="s">
        <v>8215</v>
      </c>
      <c r="I289" s="25">
        <v>71.090562666784123</v>
      </c>
      <c r="J289" s="42">
        <f>STANDARDIZE(I289,$I$1,$I$2)</f>
        <v>0.99343497204580344</v>
      </c>
      <c r="K289" s="26">
        <f>SUM(L289:U289)</f>
        <v>535</v>
      </c>
      <c r="L289" s="26">
        <v>34</v>
      </c>
      <c r="M289" s="26">
        <v>0</v>
      </c>
      <c r="N289" s="26">
        <v>211</v>
      </c>
      <c r="O289" s="26">
        <v>0</v>
      </c>
      <c r="P289" s="26">
        <v>206</v>
      </c>
      <c r="Q289" s="26">
        <v>0</v>
      </c>
      <c r="R289" s="26">
        <v>84</v>
      </c>
      <c r="S289" s="26">
        <v>0</v>
      </c>
      <c r="T289" s="26">
        <v>0</v>
      </c>
      <c r="U289" s="26">
        <v>0</v>
      </c>
      <c r="V289" s="26">
        <f>SUM(W289:AF289)</f>
        <v>0</v>
      </c>
      <c r="W289" s="26">
        <v>0</v>
      </c>
      <c r="X289" s="26">
        <v>0</v>
      </c>
      <c r="Y289" s="26">
        <v>0</v>
      </c>
      <c r="Z289" s="26">
        <v>0</v>
      </c>
      <c r="AA289" s="26">
        <v>0</v>
      </c>
      <c r="AB289" s="26">
        <v>0</v>
      </c>
      <c r="AC289" s="26">
        <v>0</v>
      </c>
      <c r="AD289" s="26">
        <v>0</v>
      </c>
      <c r="AE289" s="26">
        <v>0</v>
      </c>
      <c r="AF289" s="26">
        <v>0</v>
      </c>
      <c r="AG289" s="27">
        <f>ROUND(('Per Cápita'!$E$4*(1+($J289/100))),0)</f>
        <v>75532</v>
      </c>
      <c r="AH289" s="27">
        <f>ROUND(('Per Cápita'!$E$5*(1+($J289/100))),0)</f>
        <v>66703</v>
      </c>
      <c r="AI289" s="27">
        <f>ROUND(('Per Cápita'!$E$6*(1+($J289/100))),0)</f>
        <v>100054</v>
      </c>
      <c r="AJ289" s="27">
        <f>ROUND(('Per Cápita'!$E$7*(1+($J289/100))),0)</f>
        <v>122616</v>
      </c>
      <c r="AK289" s="27">
        <f>ROUND(('Per Cápita'!$F$4*(1+($J289/100))),0)</f>
        <v>93188</v>
      </c>
      <c r="AL289" s="27">
        <f>ROUND(('Per Cápita'!$F$5*(1+($J289/100))),0)</f>
        <v>81418</v>
      </c>
      <c r="AM289" s="27">
        <f>ROUND(('Per Cápita'!$F$6*(1+($J289/100))),0)</f>
        <v>124578</v>
      </c>
      <c r="AN289" s="27">
        <f>ROUND(('Per Cápita'!$F$7*(1+($J289/100))),0)</f>
        <v>150083</v>
      </c>
      <c r="AO289" s="27">
        <f>+AG289*$M289</f>
        <v>0</v>
      </c>
      <c r="AP289" s="27">
        <f>+AH289*($O289+$Q289)</f>
        <v>0</v>
      </c>
      <c r="AQ289" s="27">
        <f>+AI289*$S289</f>
        <v>0</v>
      </c>
      <c r="AR289" s="27">
        <f>+AJ289*$U289</f>
        <v>0</v>
      </c>
      <c r="AS289" s="27">
        <f>+AK289*L289</f>
        <v>3168392</v>
      </c>
      <c r="AT289" s="27">
        <f>+AL289*(N289+P289)</f>
        <v>33951306</v>
      </c>
      <c r="AU289" s="27">
        <f>+AM289*R289</f>
        <v>10464552</v>
      </c>
      <c r="AV289" s="27">
        <f>+AN289*T289</f>
        <v>0</v>
      </c>
      <c r="AW289" s="27">
        <f>+AG289*$X289*$AW$1</f>
        <v>0</v>
      </c>
      <c r="AX289" s="27">
        <f>+AH289*($AB289+$Z289)*$AW$1</f>
        <v>0</v>
      </c>
      <c r="AY289" s="27">
        <f>+AI289*$AD289*$AW$1</f>
        <v>0</v>
      </c>
      <c r="AZ289" s="27">
        <f>+AJ289*$AF289*$AW$1</f>
        <v>0</v>
      </c>
      <c r="BA289" s="27">
        <f>+$AW$1*AK289*W289</f>
        <v>0</v>
      </c>
      <c r="BB289" s="27">
        <f>+$AW$1*AL289*(Y289+AA289)</f>
        <v>0</v>
      </c>
      <c r="BC289" s="27">
        <f>+AM289*AC289*$AW$1</f>
        <v>0</v>
      </c>
      <c r="BD289" s="27">
        <f>+$AW$1*AN289*AE289</f>
        <v>0</v>
      </c>
      <c r="BE289" s="27">
        <f>ROUND(SUM(AO289:AV289),0)</f>
        <v>47584250</v>
      </c>
      <c r="BF289" s="27">
        <f>ROUND(SUM(AW289:BD289),0)</f>
        <v>0</v>
      </c>
      <c r="BG289" s="9">
        <f>+BF289+BE289</f>
        <v>47584250</v>
      </c>
      <c r="BH289" s="27">
        <f>+ROUND(BG289*$BH$2,0)</f>
        <v>38067400</v>
      </c>
      <c r="BI289" s="27"/>
      <c r="BJ289" t="s">
        <v>9823</v>
      </c>
      <c r="BK289" t="s">
        <v>8215</v>
      </c>
      <c r="BL289" t="s">
        <v>16570</v>
      </c>
      <c r="BM289" t="s">
        <v>9835</v>
      </c>
      <c r="BN289" t="s">
        <v>9832</v>
      </c>
      <c r="BO289" t="s">
        <v>16571</v>
      </c>
      <c r="BP289" t="s">
        <v>27105</v>
      </c>
      <c r="BQ289" t="s">
        <v>29795</v>
      </c>
      <c r="BR289" t="s">
        <v>29332</v>
      </c>
      <c r="BS289">
        <v>1</v>
      </c>
      <c r="BU289" t="s">
        <v>16570</v>
      </c>
      <c r="BV289" t="s">
        <v>29796</v>
      </c>
      <c r="BW289" t="s">
        <v>9835</v>
      </c>
      <c r="BX289" t="s">
        <v>9832</v>
      </c>
      <c r="BY289" t="s">
        <v>16571</v>
      </c>
      <c r="BZ289" t="s">
        <v>27105</v>
      </c>
      <c r="CA289">
        <v>2</v>
      </c>
      <c r="CB289" t="s">
        <v>29341</v>
      </c>
    </row>
    <row r="290" spans="1:80" x14ac:dyDescent="0.25">
      <c r="A290" t="s">
        <v>5762</v>
      </c>
      <c r="B290" s="41" t="s">
        <v>7175</v>
      </c>
      <c r="C290" s="41">
        <v>2</v>
      </c>
      <c r="D290">
        <v>5659</v>
      </c>
      <c r="E290" t="s">
        <v>356</v>
      </c>
      <c r="F290" s="41">
        <v>11394</v>
      </c>
      <c r="G290" s="41">
        <v>205051001401</v>
      </c>
      <c r="H290" t="s">
        <v>359</v>
      </c>
      <c r="I290" s="25">
        <v>71.20653150276371</v>
      </c>
      <c r="J290" s="42">
        <f>STANDARDIZE(I290,$I$1,$I$2)</f>
        <v>1.0307745703473123</v>
      </c>
      <c r="K290" s="26">
        <f>SUM(L290:U290)</f>
        <v>730</v>
      </c>
      <c r="L290" s="26">
        <v>38</v>
      </c>
      <c r="M290" s="26">
        <v>0</v>
      </c>
      <c r="N290" s="26">
        <v>265</v>
      </c>
      <c r="O290" s="26">
        <v>0</v>
      </c>
      <c r="P290" s="26">
        <v>280</v>
      </c>
      <c r="Q290" s="26">
        <v>0</v>
      </c>
      <c r="R290" s="26">
        <v>147</v>
      </c>
      <c r="S290" s="26">
        <v>0</v>
      </c>
      <c r="T290" s="26">
        <v>0</v>
      </c>
      <c r="U290" s="26">
        <v>0</v>
      </c>
      <c r="V290" s="26">
        <f>SUM(W290:AF290)</f>
        <v>0</v>
      </c>
      <c r="W290" s="26">
        <v>0</v>
      </c>
      <c r="X290" s="26">
        <v>0</v>
      </c>
      <c r="Y290" s="26">
        <v>0</v>
      </c>
      <c r="Z290" s="26">
        <v>0</v>
      </c>
      <c r="AA290" s="26">
        <v>0</v>
      </c>
      <c r="AB290" s="26">
        <v>0</v>
      </c>
      <c r="AC290" s="26">
        <v>0</v>
      </c>
      <c r="AD290" s="26">
        <v>0</v>
      </c>
      <c r="AE290" s="26">
        <v>0</v>
      </c>
      <c r="AF290" s="26">
        <v>0</v>
      </c>
      <c r="AG290" s="27">
        <f>ROUND(('Per Cápita'!$E$4*(1+($J290/100))),0)</f>
        <v>75560</v>
      </c>
      <c r="AH290" s="27">
        <f>ROUND(('Per Cápita'!$E$5*(1+($J290/100))),0)</f>
        <v>66728</v>
      </c>
      <c r="AI290" s="27">
        <f>ROUND(('Per Cápita'!$E$6*(1+($J290/100))),0)</f>
        <v>100091</v>
      </c>
      <c r="AJ290" s="27">
        <f>ROUND(('Per Cápita'!$E$7*(1+($J290/100))),0)</f>
        <v>122661</v>
      </c>
      <c r="AK290" s="27">
        <f>ROUND(('Per Cápita'!$F$4*(1+($J290/100))),0)</f>
        <v>93222</v>
      </c>
      <c r="AL290" s="27">
        <f>ROUND(('Per Cápita'!$F$5*(1+($J290/100))),0)</f>
        <v>81448</v>
      </c>
      <c r="AM290" s="27">
        <f>ROUND(('Per Cápita'!$F$6*(1+($J290/100))),0)</f>
        <v>124624</v>
      </c>
      <c r="AN290" s="27">
        <f>ROUND(('Per Cápita'!$F$7*(1+($J290/100))),0)</f>
        <v>150139</v>
      </c>
      <c r="AO290" s="27">
        <f>+AG290*$M290</f>
        <v>0</v>
      </c>
      <c r="AP290" s="27">
        <f>+AH290*($O290+$Q290)</f>
        <v>0</v>
      </c>
      <c r="AQ290" s="27">
        <f>+AI290*$S290</f>
        <v>0</v>
      </c>
      <c r="AR290" s="27">
        <f>+AJ290*$U290</f>
        <v>0</v>
      </c>
      <c r="AS290" s="27">
        <f>+AK290*L290</f>
        <v>3542436</v>
      </c>
      <c r="AT290" s="27">
        <f>+AL290*(N290+P290)</f>
        <v>44389160</v>
      </c>
      <c r="AU290" s="27">
        <f>+AM290*R290</f>
        <v>18319728</v>
      </c>
      <c r="AV290" s="27">
        <f>+AN290*T290</f>
        <v>0</v>
      </c>
      <c r="AW290" s="27">
        <f>+AG290*$X290*$AW$1</f>
        <v>0</v>
      </c>
      <c r="AX290" s="27">
        <f>+AH290*($AB290+$Z290)*$AW$1</f>
        <v>0</v>
      </c>
      <c r="AY290" s="27">
        <f>+AI290*$AD290*$AW$1</f>
        <v>0</v>
      </c>
      <c r="AZ290" s="27">
        <f>+AJ290*$AF290*$AW$1</f>
        <v>0</v>
      </c>
      <c r="BA290" s="27">
        <f>+$AW$1*AK290*W290</f>
        <v>0</v>
      </c>
      <c r="BB290" s="27">
        <f>+$AW$1*AL290*(Y290+AA290)</f>
        <v>0</v>
      </c>
      <c r="BC290" s="27">
        <f>+AM290*AC290*$AW$1</f>
        <v>0</v>
      </c>
      <c r="BD290" s="27">
        <f>+$AW$1*AN290*AE290</f>
        <v>0</v>
      </c>
      <c r="BE290" s="27">
        <f>ROUND(SUM(AO290:AV290),0)</f>
        <v>66251324</v>
      </c>
      <c r="BF290" s="27">
        <f>ROUND(SUM(AW290:BD290),0)</f>
        <v>0</v>
      </c>
      <c r="BG290" s="9">
        <f>+BF290+BE290</f>
        <v>66251324</v>
      </c>
      <c r="BH290" s="27">
        <f>+ROUND(BG290*$BH$2,0)</f>
        <v>53001059</v>
      </c>
      <c r="BI290" s="27"/>
      <c r="BJ290" t="s">
        <v>9823</v>
      </c>
      <c r="BK290" t="s">
        <v>359</v>
      </c>
      <c r="BL290" t="s">
        <v>16572</v>
      </c>
      <c r="BM290" t="s">
        <v>9835</v>
      </c>
      <c r="BN290" t="s">
        <v>9832</v>
      </c>
      <c r="BO290" t="s">
        <v>16573</v>
      </c>
      <c r="BP290" t="s">
        <v>24645</v>
      </c>
      <c r="BQ290" t="s">
        <v>29797</v>
      </c>
      <c r="BR290" t="s">
        <v>29332</v>
      </c>
      <c r="BS290">
        <v>1</v>
      </c>
      <c r="BU290" t="s">
        <v>16572</v>
      </c>
      <c r="BV290" t="s">
        <v>29798</v>
      </c>
      <c r="BW290" t="s">
        <v>9835</v>
      </c>
      <c r="BX290" t="s">
        <v>9832</v>
      </c>
      <c r="BY290" t="s">
        <v>16573</v>
      </c>
      <c r="BZ290" t="s">
        <v>24645</v>
      </c>
      <c r="CA290">
        <v>2</v>
      </c>
      <c r="CB290" t="s">
        <v>29341</v>
      </c>
    </row>
    <row r="291" spans="1:80" x14ac:dyDescent="0.25">
      <c r="A291" t="s">
        <v>5762</v>
      </c>
      <c r="B291" s="41" t="s">
        <v>7175</v>
      </c>
      <c r="C291" s="41">
        <v>2</v>
      </c>
      <c r="D291">
        <v>5051</v>
      </c>
      <c r="E291" t="s">
        <v>54</v>
      </c>
      <c r="F291" s="41">
        <v>3647</v>
      </c>
      <c r="G291" s="41">
        <v>205051001959</v>
      </c>
      <c r="H291" t="s">
        <v>8216</v>
      </c>
      <c r="I291" s="25">
        <v>71.089622398134154</v>
      </c>
      <c r="J291" s="42">
        <f>STANDARDIZE(I291,$I$1,$I$2)</f>
        <v>0.99313222473107188</v>
      </c>
      <c r="K291" s="26">
        <f>SUM(L291:U291)</f>
        <v>532</v>
      </c>
      <c r="L291" s="26">
        <v>44</v>
      </c>
      <c r="M291" s="26">
        <v>0</v>
      </c>
      <c r="N291" s="26">
        <v>238</v>
      </c>
      <c r="O291" s="26">
        <v>0</v>
      </c>
      <c r="P291" s="26">
        <v>166</v>
      </c>
      <c r="Q291" s="26">
        <v>0</v>
      </c>
      <c r="R291" s="26">
        <v>84</v>
      </c>
      <c r="S291" s="26">
        <v>0</v>
      </c>
      <c r="T291" s="26">
        <v>0</v>
      </c>
      <c r="U291" s="26">
        <v>0</v>
      </c>
      <c r="V291" s="26">
        <f>SUM(W291:AF291)</f>
        <v>0</v>
      </c>
      <c r="W291" s="26">
        <v>0</v>
      </c>
      <c r="X291" s="26">
        <v>0</v>
      </c>
      <c r="Y291" s="26">
        <v>0</v>
      </c>
      <c r="Z291" s="26">
        <v>0</v>
      </c>
      <c r="AA291" s="26">
        <v>0</v>
      </c>
      <c r="AB291" s="26">
        <v>0</v>
      </c>
      <c r="AC291" s="26">
        <v>0</v>
      </c>
      <c r="AD291" s="26">
        <v>0</v>
      </c>
      <c r="AE291" s="26">
        <v>0</v>
      </c>
      <c r="AF291" s="26">
        <v>0</v>
      </c>
      <c r="AG291" s="27">
        <f>ROUND(('Per Cápita'!$E$4*(1+($J291/100))),0)</f>
        <v>75532</v>
      </c>
      <c r="AH291" s="27">
        <f>ROUND(('Per Cápita'!$E$5*(1+($J291/100))),0)</f>
        <v>66703</v>
      </c>
      <c r="AI291" s="27">
        <f>ROUND(('Per Cápita'!$E$6*(1+($J291/100))),0)</f>
        <v>100054</v>
      </c>
      <c r="AJ291" s="27">
        <f>ROUND(('Per Cápita'!$E$7*(1+($J291/100))),0)</f>
        <v>122616</v>
      </c>
      <c r="AK291" s="27">
        <f>ROUND(('Per Cápita'!$F$4*(1+($J291/100))),0)</f>
        <v>93187</v>
      </c>
      <c r="AL291" s="27">
        <f>ROUND(('Per Cápita'!$F$5*(1+($J291/100))),0)</f>
        <v>81418</v>
      </c>
      <c r="AM291" s="27">
        <f>ROUND(('Per Cápita'!$F$6*(1+($J291/100))),0)</f>
        <v>124578</v>
      </c>
      <c r="AN291" s="27">
        <f>ROUND(('Per Cápita'!$F$7*(1+($J291/100))),0)</f>
        <v>150083</v>
      </c>
      <c r="AO291" s="27">
        <f>+AG291*$M291</f>
        <v>0</v>
      </c>
      <c r="AP291" s="27">
        <f>+AH291*($O291+$Q291)</f>
        <v>0</v>
      </c>
      <c r="AQ291" s="27">
        <f>+AI291*$S291</f>
        <v>0</v>
      </c>
      <c r="AR291" s="27">
        <f>+AJ291*$U291</f>
        <v>0</v>
      </c>
      <c r="AS291" s="27">
        <f>+AK291*L291</f>
        <v>4100228</v>
      </c>
      <c r="AT291" s="27">
        <f>+AL291*(N291+P291)</f>
        <v>32892872</v>
      </c>
      <c r="AU291" s="27">
        <f>+AM291*R291</f>
        <v>10464552</v>
      </c>
      <c r="AV291" s="27">
        <f>+AN291*T291</f>
        <v>0</v>
      </c>
      <c r="AW291" s="27">
        <f>+AG291*$X291*$AW$1</f>
        <v>0</v>
      </c>
      <c r="AX291" s="27">
        <f>+AH291*($AB291+$Z291)*$AW$1</f>
        <v>0</v>
      </c>
      <c r="AY291" s="27">
        <f>+AI291*$AD291*$AW$1</f>
        <v>0</v>
      </c>
      <c r="AZ291" s="27">
        <f>+AJ291*$AF291*$AW$1</f>
        <v>0</v>
      </c>
      <c r="BA291" s="27">
        <f>+$AW$1*AK291*W291</f>
        <v>0</v>
      </c>
      <c r="BB291" s="27">
        <f>+$AW$1*AL291*(Y291+AA291)</f>
        <v>0</v>
      </c>
      <c r="BC291" s="27">
        <f>+AM291*AC291*$AW$1</f>
        <v>0</v>
      </c>
      <c r="BD291" s="27">
        <f>+$AW$1*AN291*AE291</f>
        <v>0</v>
      </c>
      <c r="BE291" s="27">
        <f>ROUND(SUM(AO291:AV291),0)</f>
        <v>47457652</v>
      </c>
      <c r="BF291" s="27">
        <f>ROUND(SUM(AW291:BD291),0)</f>
        <v>0</v>
      </c>
      <c r="BG291" s="9">
        <f>+BF291+BE291</f>
        <v>47457652</v>
      </c>
      <c r="BH291" s="27">
        <f>+ROUND(BG291*$BH$2,0)</f>
        <v>37966122</v>
      </c>
      <c r="BI291" s="27"/>
      <c r="BJ291" t="s">
        <v>9823</v>
      </c>
      <c r="BK291" t="s">
        <v>8216</v>
      </c>
      <c r="BL291" t="s">
        <v>16574</v>
      </c>
      <c r="BM291" t="s">
        <v>9835</v>
      </c>
      <c r="BN291" t="s">
        <v>9832</v>
      </c>
      <c r="BO291" t="s">
        <v>16575</v>
      </c>
      <c r="BP291" t="s">
        <v>25127</v>
      </c>
      <c r="BQ291" t="s">
        <v>29799</v>
      </c>
      <c r="BR291" t="s">
        <v>29332</v>
      </c>
      <c r="BS291">
        <v>1</v>
      </c>
      <c r="BU291" t="s">
        <v>16574</v>
      </c>
      <c r="BV291" t="s">
        <v>29800</v>
      </c>
      <c r="BW291" t="s">
        <v>9835</v>
      </c>
      <c r="BX291" t="s">
        <v>9832</v>
      </c>
      <c r="BY291" t="s">
        <v>16575</v>
      </c>
      <c r="BZ291" t="s">
        <v>25127</v>
      </c>
      <c r="CA291">
        <v>2</v>
      </c>
      <c r="CB291" t="s">
        <v>29341</v>
      </c>
    </row>
    <row r="292" spans="1:80" x14ac:dyDescent="0.25">
      <c r="A292" t="s">
        <v>5762</v>
      </c>
      <c r="B292" s="41" t="s">
        <v>7175</v>
      </c>
      <c r="C292" s="41">
        <v>2</v>
      </c>
      <c r="D292">
        <v>5051</v>
      </c>
      <c r="E292" t="s">
        <v>54</v>
      </c>
      <c r="F292" s="41">
        <v>3659</v>
      </c>
      <c r="G292" s="41">
        <v>205051002238</v>
      </c>
      <c r="H292" t="s">
        <v>1246</v>
      </c>
      <c r="I292" s="25">
        <v>70.290532519633643</v>
      </c>
      <c r="J292" s="42">
        <f>STANDARDIZE(I292,$I$1,$I$2)</f>
        <v>0.73584159300253782</v>
      </c>
      <c r="K292" s="26">
        <f>SUM(L292:U292)</f>
        <v>449</v>
      </c>
      <c r="L292" s="26">
        <v>42</v>
      </c>
      <c r="M292" s="26">
        <v>0</v>
      </c>
      <c r="N292" s="26">
        <v>224</v>
      </c>
      <c r="O292" s="26">
        <v>0</v>
      </c>
      <c r="P292" s="26">
        <v>131</v>
      </c>
      <c r="Q292" s="26">
        <v>0</v>
      </c>
      <c r="R292" s="26">
        <v>52</v>
      </c>
      <c r="S292" s="26">
        <v>0</v>
      </c>
      <c r="T292" s="26">
        <v>0</v>
      </c>
      <c r="U292" s="26">
        <v>0</v>
      </c>
      <c r="V292" s="26">
        <f>SUM(W292:AF292)</f>
        <v>0</v>
      </c>
      <c r="W292" s="26">
        <v>0</v>
      </c>
      <c r="X292" s="26">
        <v>0</v>
      </c>
      <c r="Y292" s="26">
        <v>0</v>
      </c>
      <c r="Z292" s="26">
        <v>0</v>
      </c>
      <c r="AA292" s="26">
        <v>0</v>
      </c>
      <c r="AB292" s="26">
        <v>0</v>
      </c>
      <c r="AC292" s="26">
        <v>0</v>
      </c>
      <c r="AD292" s="26">
        <v>0</v>
      </c>
      <c r="AE292" s="26">
        <v>0</v>
      </c>
      <c r="AF292" s="26">
        <v>0</v>
      </c>
      <c r="AG292" s="27">
        <f>ROUND(('Per Cápita'!$E$4*(1+($J292/100))),0)</f>
        <v>75339</v>
      </c>
      <c r="AH292" s="27">
        <f>ROUND(('Per Cápita'!$E$5*(1+($J292/100))),0)</f>
        <v>66533</v>
      </c>
      <c r="AI292" s="27">
        <f>ROUND(('Per Cápita'!$E$6*(1+($J292/100))),0)</f>
        <v>99799</v>
      </c>
      <c r="AJ292" s="27">
        <f>ROUND(('Per Cápita'!$E$7*(1+($J292/100))),0)</f>
        <v>122303</v>
      </c>
      <c r="AK292" s="27">
        <f>ROUND(('Per Cápita'!$F$4*(1+($J292/100))),0)</f>
        <v>92950</v>
      </c>
      <c r="AL292" s="27">
        <f>ROUND(('Per Cápita'!$F$5*(1+($J292/100))),0)</f>
        <v>81210</v>
      </c>
      <c r="AM292" s="27">
        <f>ROUND(('Per Cápita'!$F$6*(1+($J292/100))),0)</f>
        <v>124261</v>
      </c>
      <c r="AN292" s="27">
        <f>ROUND(('Per Cápita'!$F$7*(1+($J292/100))),0)</f>
        <v>149701</v>
      </c>
      <c r="AO292" s="27">
        <f>+AG292*$M292</f>
        <v>0</v>
      </c>
      <c r="AP292" s="27">
        <f>+AH292*($O292+$Q292)</f>
        <v>0</v>
      </c>
      <c r="AQ292" s="27">
        <f>+AI292*$S292</f>
        <v>0</v>
      </c>
      <c r="AR292" s="27">
        <f>+AJ292*$U292</f>
        <v>0</v>
      </c>
      <c r="AS292" s="27">
        <f>+AK292*L292</f>
        <v>3903900</v>
      </c>
      <c r="AT292" s="27">
        <f>+AL292*(N292+P292)</f>
        <v>28829550</v>
      </c>
      <c r="AU292" s="27">
        <f>+AM292*R292</f>
        <v>6461572</v>
      </c>
      <c r="AV292" s="27">
        <f>+AN292*T292</f>
        <v>0</v>
      </c>
      <c r="AW292" s="27">
        <f>+AG292*$X292*$AW$1</f>
        <v>0</v>
      </c>
      <c r="AX292" s="27">
        <f>+AH292*($AB292+$Z292)*$AW$1</f>
        <v>0</v>
      </c>
      <c r="AY292" s="27">
        <f>+AI292*$AD292*$AW$1</f>
        <v>0</v>
      </c>
      <c r="AZ292" s="27">
        <f>+AJ292*$AF292*$AW$1</f>
        <v>0</v>
      </c>
      <c r="BA292" s="27">
        <f>+$AW$1*AK292*W292</f>
        <v>0</v>
      </c>
      <c r="BB292" s="27">
        <f>+$AW$1*AL292*(Y292+AA292)</f>
        <v>0</v>
      </c>
      <c r="BC292" s="27">
        <f>+AM292*AC292*$AW$1</f>
        <v>0</v>
      </c>
      <c r="BD292" s="27">
        <f>+$AW$1*AN292*AE292</f>
        <v>0</v>
      </c>
      <c r="BE292" s="27">
        <f>ROUND(SUM(AO292:AV292),0)</f>
        <v>39195022</v>
      </c>
      <c r="BF292" s="27">
        <f>ROUND(SUM(AW292:BD292),0)</f>
        <v>0</v>
      </c>
      <c r="BG292" s="9">
        <f>+BF292+BE292</f>
        <v>39195022</v>
      </c>
      <c r="BH292" s="27">
        <f>+ROUND(BG292*$BH$2,0)</f>
        <v>31356018</v>
      </c>
      <c r="BI292" s="27"/>
      <c r="BJ292" t="s">
        <v>9823</v>
      </c>
      <c r="BK292" t="s">
        <v>1246</v>
      </c>
      <c r="BL292" t="s">
        <v>16576</v>
      </c>
      <c r="BM292" t="s">
        <v>9835</v>
      </c>
      <c r="BN292" t="s">
        <v>9832</v>
      </c>
      <c r="BO292" t="s">
        <v>16577</v>
      </c>
      <c r="BP292" t="s">
        <v>25054</v>
      </c>
      <c r="BQ292" t="s">
        <v>29801</v>
      </c>
      <c r="BR292" t="s">
        <v>29332</v>
      </c>
      <c r="BS292">
        <v>1</v>
      </c>
      <c r="BU292" t="s">
        <v>16576</v>
      </c>
      <c r="BV292" t="s">
        <v>29802</v>
      </c>
      <c r="BW292" t="s">
        <v>9835</v>
      </c>
      <c r="BX292" t="s">
        <v>9832</v>
      </c>
      <c r="BY292" t="s">
        <v>16577</v>
      </c>
      <c r="BZ292" t="s">
        <v>25054</v>
      </c>
      <c r="CA292">
        <v>2</v>
      </c>
      <c r="CB292" t="s">
        <v>29341</v>
      </c>
    </row>
    <row r="293" spans="1:80" x14ac:dyDescent="0.25">
      <c r="A293" t="s">
        <v>5762</v>
      </c>
      <c r="B293" s="41" t="s">
        <v>7175</v>
      </c>
      <c r="C293" s="41">
        <v>2</v>
      </c>
      <c r="D293">
        <v>5051</v>
      </c>
      <c r="E293" t="s">
        <v>54</v>
      </c>
      <c r="F293" s="41">
        <v>3635</v>
      </c>
      <c r="G293" s="41">
        <v>205051002696</v>
      </c>
      <c r="H293" t="s">
        <v>8217</v>
      </c>
      <c r="I293" s="25">
        <v>70.753858428377228</v>
      </c>
      <c r="J293" s="42">
        <f>STANDARDIZE(I293,$I$1,$I$2)</f>
        <v>0.88502307929608226</v>
      </c>
      <c r="K293" s="26">
        <f>SUM(L293:U293)</f>
        <v>471</v>
      </c>
      <c r="L293" s="26">
        <v>31</v>
      </c>
      <c r="M293" s="26">
        <v>0</v>
      </c>
      <c r="N293" s="26">
        <v>144</v>
      </c>
      <c r="O293" s="26">
        <v>0</v>
      </c>
      <c r="P293" s="26">
        <v>198</v>
      </c>
      <c r="Q293" s="26">
        <v>0</v>
      </c>
      <c r="R293" s="26">
        <v>98</v>
      </c>
      <c r="S293" s="26">
        <v>0</v>
      </c>
      <c r="T293" s="26">
        <v>0</v>
      </c>
      <c r="U293" s="26">
        <v>0</v>
      </c>
      <c r="V293" s="26">
        <f>SUM(W293:AF293)</f>
        <v>0</v>
      </c>
      <c r="W293" s="26">
        <v>0</v>
      </c>
      <c r="X293" s="26">
        <v>0</v>
      </c>
      <c r="Y293" s="26">
        <v>0</v>
      </c>
      <c r="Z293" s="26">
        <v>0</v>
      </c>
      <c r="AA293" s="26">
        <v>0</v>
      </c>
      <c r="AB293" s="26">
        <v>0</v>
      </c>
      <c r="AC293" s="26">
        <v>0</v>
      </c>
      <c r="AD293" s="26">
        <v>0</v>
      </c>
      <c r="AE293" s="26">
        <v>0</v>
      </c>
      <c r="AF293" s="26">
        <v>0</v>
      </c>
      <c r="AG293" s="27">
        <f>ROUND(('Per Cápita'!$E$4*(1+($J293/100))),0)</f>
        <v>75451</v>
      </c>
      <c r="AH293" s="27">
        <f>ROUND(('Per Cápita'!$E$5*(1+($J293/100))),0)</f>
        <v>66632</v>
      </c>
      <c r="AI293" s="27">
        <f>ROUND(('Per Cápita'!$E$6*(1+($J293/100))),0)</f>
        <v>99947</v>
      </c>
      <c r="AJ293" s="27">
        <f>ROUND(('Per Cápita'!$E$7*(1+($J293/100))),0)</f>
        <v>122485</v>
      </c>
      <c r="AK293" s="27">
        <f>ROUND(('Per Cápita'!$F$4*(1+($J293/100))),0)</f>
        <v>93088</v>
      </c>
      <c r="AL293" s="27">
        <f>ROUND(('Per Cápita'!$F$5*(1+($J293/100))),0)</f>
        <v>81330</v>
      </c>
      <c r="AM293" s="27">
        <f>ROUND(('Per Cápita'!$F$6*(1+($J293/100))),0)</f>
        <v>124445</v>
      </c>
      <c r="AN293" s="27">
        <f>ROUND(('Per Cápita'!$F$7*(1+($J293/100))),0)</f>
        <v>149922</v>
      </c>
      <c r="AO293" s="27">
        <f>+AG293*$M293</f>
        <v>0</v>
      </c>
      <c r="AP293" s="27">
        <f>+AH293*($O293+$Q293)</f>
        <v>0</v>
      </c>
      <c r="AQ293" s="27">
        <f>+AI293*$S293</f>
        <v>0</v>
      </c>
      <c r="AR293" s="27">
        <f>+AJ293*$U293</f>
        <v>0</v>
      </c>
      <c r="AS293" s="27">
        <f>+AK293*L293</f>
        <v>2885728</v>
      </c>
      <c r="AT293" s="27">
        <f>+AL293*(N293+P293)</f>
        <v>27814860</v>
      </c>
      <c r="AU293" s="27">
        <f>+AM293*R293</f>
        <v>12195610</v>
      </c>
      <c r="AV293" s="27">
        <f>+AN293*T293</f>
        <v>0</v>
      </c>
      <c r="AW293" s="27">
        <f>+AG293*$X293*$AW$1</f>
        <v>0</v>
      </c>
      <c r="AX293" s="27">
        <f>+AH293*($AB293+$Z293)*$AW$1</f>
        <v>0</v>
      </c>
      <c r="AY293" s="27">
        <f>+AI293*$AD293*$AW$1</f>
        <v>0</v>
      </c>
      <c r="AZ293" s="27">
        <f>+AJ293*$AF293*$AW$1</f>
        <v>0</v>
      </c>
      <c r="BA293" s="27">
        <f>+$AW$1*AK293*W293</f>
        <v>0</v>
      </c>
      <c r="BB293" s="27">
        <f>+$AW$1*AL293*(Y293+AA293)</f>
        <v>0</v>
      </c>
      <c r="BC293" s="27">
        <f>+AM293*AC293*$AW$1</f>
        <v>0</v>
      </c>
      <c r="BD293" s="27">
        <f>+$AW$1*AN293*AE293</f>
        <v>0</v>
      </c>
      <c r="BE293" s="27">
        <f>ROUND(SUM(AO293:AV293),0)</f>
        <v>42896198</v>
      </c>
      <c r="BF293" s="27">
        <f>ROUND(SUM(AW293:BD293),0)</f>
        <v>0</v>
      </c>
      <c r="BG293" s="9">
        <f>+BF293+BE293</f>
        <v>42896198</v>
      </c>
      <c r="BH293" s="27">
        <f>+ROUND(BG293*$BH$2,0)</f>
        <v>34316958</v>
      </c>
      <c r="BI293" s="27"/>
      <c r="BJ293" t="s">
        <v>9823</v>
      </c>
      <c r="BK293" t="s">
        <v>8217</v>
      </c>
      <c r="BL293" t="s">
        <v>16578</v>
      </c>
      <c r="BM293" t="s">
        <v>9835</v>
      </c>
      <c r="BN293" t="s">
        <v>9832</v>
      </c>
      <c r="BO293" t="s">
        <v>16579</v>
      </c>
      <c r="BP293" t="s">
        <v>27122</v>
      </c>
      <c r="BQ293" t="s">
        <v>29803</v>
      </c>
      <c r="BR293" t="s">
        <v>29332</v>
      </c>
      <c r="BS293">
        <v>1</v>
      </c>
      <c r="BU293" t="s">
        <v>16578</v>
      </c>
      <c r="BV293" t="s">
        <v>29804</v>
      </c>
      <c r="BW293" t="s">
        <v>9835</v>
      </c>
      <c r="BX293" t="s">
        <v>9832</v>
      </c>
      <c r="BY293" t="s">
        <v>16579</v>
      </c>
      <c r="BZ293" t="s">
        <v>27122</v>
      </c>
      <c r="CA293">
        <v>2</v>
      </c>
      <c r="CB293" t="s">
        <v>29341</v>
      </c>
    </row>
    <row r="294" spans="1:80" x14ac:dyDescent="0.25">
      <c r="A294" t="s">
        <v>5762</v>
      </c>
      <c r="B294" s="41" t="s">
        <v>7175</v>
      </c>
      <c r="C294" s="41">
        <v>2</v>
      </c>
      <c r="D294">
        <v>5051</v>
      </c>
      <c r="E294" t="s">
        <v>54</v>
      </c>
      <c r="F294" s="41">
        <v>3636</v>
      </c>
      <c r="G294" s="41">
        <v>205051002700</v>
      </c>
      <c r="H294" t="s">
        <v>59</v>
      </c>
      <c r="I294" s="25">
        <v>70.410883421964471</v>
      </c>
      <c r="J294" s="42">
        <f>STANDARDIZE(I294,$I$1,$I$2)</f>
        <v>0.77459212723268422</v>
      </c>
      <c r="K294" s="26">
        <f>SUM(L294:U294)</f>
        <v>671</v>
      </c>
      <c r="L294" s="26">
        <v>46</v>
      </c>
      <c r="M294" s="26">
        <v>0</v>
      </c>
      <c r="N294" s="26">
        <v>307</v>
      </c>
      <c r="O294" s="26">
        <v>0</v>
      </c>
      <c r="P294" s="26">
        <v>235</v>
      </c>
      <c r="Q294" s="26">
        <v>0</v>
      </c>
      <c r="R294" s="26">
        <v>83</v>
      </c>
      <c r="S294" s="26">
        <v>0</v>
      </c>
      <c r="T294" s="26">
        <v>0</v>
      </c>
      <c r="U294" s="26">
        <v>0</v>
      </c>
      <c r="V294" s="26">
        <f>SUM(W294:AF294)</f>
        <v>0</v>
      </c>
      <c r="W294" s="26">
        <v>0</v>
      </c>
      <c r="X294" s="26">
        <v>0</v>
      </c>
      <c r="Y294" s="26">
        <v>0</v>
      </c>
      <c r="Z294" s="26">
        <v>0</v>
      </c>
      <c r="AA294" s="26">
        <v>0</v>
      </c>
      <c r="AB294" s="26">
        <v>0</v>
      </c>
      <c r="AC294" s="26">
        <v>0</v>
      </c>
      <c r="AD294" s="26">
        <v>0</v>
      </c>
      <c r="AE294" s="26">
        <v>0</v>
      </c>
      <c r="AF294" s="26">
        <v>0</v>
      </c>
      <c r="AG294" s="27">
        <f>ROUND(('Per Cápita'!$E$4*(1+($J294/100))),0)</f>
        <v>75368</v>
      </c>
      <c r="AH294" s="27">
        <f>ROUND(('Per Cápita'!$E$5*(1+($J294/100))),0)</f>
        <v>66559</v>
      </c>
      <c r="AI294" s="27">
        <f>ROUND(('Per Cápita'!$E$6*(1+($J294/100))),0)</f>
        <v>99837</v>
      </c>
      <c r="AJ294" s="27">
        <f>ROUND(('Per Cápita'!$E$7*(1+($J294/100))),0)</f>
        <v>122350</v>
      </c>
      <c r="AK294" s="27">
        <f>ROUND(('Per Cápita'!$F$4*(1+($J294/100))),0)</f>
        <v>92986</v>
      </c>
      <c r="AL294" s="27">
        <f>ROUND(('Per Cápita'!$F$5*(1+($J294/100))),0)</f>
        <v>81241</v>
      </c>
      <c r="AM294" s="27">
        <f>ROUND(('Per Cápita'!$F$6*(1+($J294/100))),0)</f>
        <v>124308</v>
      </c>
      <c r="AN294" s="27">
        <f>ROUND(('Per Cápita'!$F$7*(1+($J294/100))),0)</f>
        <v>149758</v>
      </c>
      <c r="AO294" s="27">
        <f>+AG294*$M294</f>
        <v>0</v>
      </c>
      <c r="AP294" s="27">
        <f>+AH294*($O294+$Q294)</f>
        <v>0</v>
      </c>
      <c r="AQ294" s="27">
        <f>+AI294*$S294</f>
        <v>0</v>
      </c>
      <c r="AR294" s="27">
        <f>+AJ294*$U294</f>
        <v>0</v>
      </c>
      <c r="AS294" s="27">
        <f>+AK294*L294</f>
        <v>4277356</v>
      </c>
      <c r="AT294" s="27">
        <f>+AL294*(N294+P294)</f>
        <v>44032622</v>
      </c>
      <c r="AU294" s="27">
        <f>+AM294*R294</f>
        <v>10317564</v>
      </c>
      <c r="AV294" s="27">
        <f>+AN294*T294</f>
        <v>0</v>
      </c>
      <c r="AW294" s="27">
        <f>+AG294*$X294*$AW$1</f>
        <v>0</v>
      </c>
      <c r="AX294" s="27">
        <f>+AH294*($AB294+$Z294)*$AW$1</f>
        <v>0</v>
      </c>
      <c r="AY294" s="27">
        <f>+AI294*$AD294*$AW$1</f>
        <v>0</v>
      </c>
      <c r="AZ294" s="27">
        <f>+AJ294*$AF294*$AW$1</f>
        <v>0</v>
      </c>
      <c r="BA294" s="27">
        <f>+$AW$1*AK294*W294</f>
        <v>0</v>
      </c>
      <c r="BB294" s="27">
        <f>+$AW$1*AL294*(Y294+AA294)</f>
        <v>0</v>
      </c>
      <c r="BC294" s="27">
        <f>+AM294*AC294*$AW$1</f>
        <v>0</v>
      </c>
      <c r="BD294" s="27">
        <f>+$AW$1*AN294*AE294</f>
        <v>0</v>
      </c>
      <c r="BE294" s="27">
        <f>ROUND(SUM(AO294:AV294),0)</f>
        <v>58627542</v>
      </c>
      <c r="BF294" s="27">
        <f>ROUND(SUM(AW294:BD294),0)</f>
        <v>0</v>
      </c>
      <c r="BG294" s="9">
        <f>+BF294+BE294</f>
        <v>58627542</v>
      </c>
      <c r="BH294" s="27">
        <f>+ROUND(BG294*$BH$2,0)</f>
        <v>46902034</v>
      </c>
      <c r="BI294" s="27"/>
      <c r="BJ294" t="s">
        <v>9823</v>
      </c>
      <c r="BK294" t="s">
        <v>59</v>
      </c>
      <c r="BL294" t="s">
        <v>16580</v>
      </c>
      <c r="BM294" t="s">
        <v>9835</v>
      </c>
      <c r="BN294" t="s">
        <v>9832</v>
      </c>
      <c r="BO294" t="s">
        <v>16581</v>
      </c>
      <c r="BP294" t="s">
        <v>27123</v>
      </c>
      <c r="BQ294" t="s">
        <v>29805</v>
      </c>
      <c r="BR294" t="s">
        <v>29332</v>
      </c>
      <c r="BS294">
        <v>1</v>
      </c>
      <c r="BU294" t="s">
        <v>16580</v>
      </c>
      <c r="BV294" t="s">
        <v>29806</v>
      </c>
      <c r="BW294" t="s">
        <v>9835</v>
      </c>
      <c r="BX294" t="s">
        <v>9832</v>
      </c>
      <c r="BY294" t="s">
        <v>16581</v>
      </c>
      <c r="BZ294" t="s">
        <v>27123</v>
      </c>
      <c r="CA294">
        <v>2</v>
      </c>
      <c r="CB294" t="s">
        <v>29341</v>
      </c>
    </row>
    <row r="295" spans="1:80" x14ac:dyDescent="0.25">
      <c r="A295" t="s">
        <v>5762</v>
      </c>
      <c r="B295" s="41" t="s">
        <v>7175</v>
      </c>
      <c r="C295" s="41">
        <v>2</v>
      </c>
      <c r="D295">
        <v>5055</v>
      </c>
      <c r="E295" t="s">
        <v>60</v>
      </c>
      <c r="F295" s="41">
        <v>21884</v>
      </c>
      <c r="G295" s="41">
        <v>205055000281</v>
      </c>
      <c r="H295" t="s">
        <v>4513</v>
      </c>
      <c r="I295" s="25">
        <v>71.82384298693654</v>
      </c>
      <c r="J295" s="42">
        <f>STANDARDIZE(I295,$I$1,$I$2)</f>
        <v>1.2295362691366247</v>
      </c>
      <c r="K295" s="26">
        <f>SUM(L295:U295)</f>
        <v>460</v>
      </c>
      <c r="L295" s="26">
        <v>32</v>
      </c>
      <c r="M295" s="26">
        <v>0</v>
      </c>
      <c r="N295" s="26">
        <v>230</v>
      </c>
      <c r="O295" s="26">
        <v>0</v>
      </c>
      <c r="P295" s="26">
        <v>144</v>
      </c>
      <c r="Q295" s="26">
        <v>0</v>
      </c>
      <c r="R295" s="26">
        <v>54</v>
      </c>
      <c r="S295" s="26">
        <v>0</v>
      </c>
      <c r="T295" s="26">
        <v>0</v>
      </c>
      <c r="U295" s="26">
        <v>0</v>
      </c>
      <c r="V295" s="26">
        <f>SUM(W295:AF295)</f>
        <v>0</v>
      </c>
      <c r="W295" s="26">
        <v>0</v>
      </c>
      <c r="X295" s="26">
        <v>0</v>
      </c>
      <c r="Y295" s="26">
        <v>0</v>
      </c>
      <c r="Z295" s="26">
        <v>0</v>
      </c>
      <c r="AA295" s="26">
        <v>0</v>
      </c>
      <c r="AB295" s="26">
        <v>0</v>
      </c>
      <c r="AC295" s="26">
        <v>0</v>
      </c>
      <c r="AD295" s="26">
        <v>0</v>
      </c>
      <c r="AE295" s="26">
        <v>0</v>
      </c>
      <c r="AF295" s="26">
        <v>0</v>
      </c>
      <c r="AG295" s="27">
        <f>ROUND(('Per Cápita'!$E$4*(1+($J295/100))),0)</f>
        <v>75709</v>
      </c>
      <c r="AH295" s="27">
        <f>ROUND(('Per Cápita'!$E$5*(1+($J295/100))),0)</f>
        <v>66859</v>
      </c>
      <c r="AI295" s="27">
        <f>ROUND(('Per Cápita'!$E$6*(1+($J295/100))),0)</f>
        <v>100288</v>
      </c>
      <c r="AJ295" s="27">
        <f>ROUND(('Per Cápita'!$E$7*(1+($J295/100))),0)</f>
        <v>122903</v>
      </c>
      <c r="AK295" s="27">
        <f>ROUND(('Per Cápita'!$F$4*(1+($J295/100))),0)</f>
        <v>93406</v>
      </c>
      <c r="AL295" s="27">
        <f>ROUND(('Per Cápita'!$F$5*(1+($J295/100))),0)</f>
        <v>81608</v>
      </c>
      <c r="AM295" s="27">
        <f>ROUND(('Per Cápita'!$F$6*(1+($J295/100))),0)</f>
        <v>124870</v>
      </c>
      <c r="AN295" s="27">
        <f>ROUND(('Per Cápita'!$F$7*(1+($J295/100))),0)</f>
        <v>150434</v>
      </c>
      <c r="AO295" s="27">
        <f>+AG295*$M295</f>
        <v>0</v>
      </c>
      <c r="AP295" s="27">
        <f>+AH295*($O295+$Q295)</f>
        <v>0</v>
      </c>
      <c r="AQ295" s="27">
        <f>+AI295*$S295</f>
        <v>0</v>
      </c>
      <c r="AR295" s="27">
        <f>+AJ295*$U295</f>
        <v>0</v>
      </c>
      <c r="AS295" s="27">
        <f>+AK295*L295</f>
        <v>2988992</v>
      </c>
      <c r="AT295" s="27">
        <f>+AL295*(N295+P295)</f>
        <v>30521392</v>
      </c>
      <c r="AU295" s="27">
        <f>+AM295*R295</f>
        <v>6742980</v>
      </c>
      <c r="AV295" s="27">
        <f>+AN295*T295</f>
        <v>0</v>
      </c>
      <c r="AW295" s="27">
        <f>+AG295*$X295*$AW$1</f>
        <v>0</v>
      </c>
      <c r="AX295" s="27">
        <f>+AH295*($AB295+$Z295)*$AW$1</f>
        <v>0</v>
      </c>
      <c r="AY295" s="27">
        <f>+AI295*$AD295*$AW$1</f>
        <v>0</v>
      </c>
      <c r="AZ295" s="27">
        <f>+AJ295*$AF295*$AW$1</f>
        <v>0</v>
      </c>
      <c r="BA295" s="27">
        <f>+$AW$1*AK295*W295</f>
        <v>0</v>
      </c>
      <c r="BB295" s="27">
        <f>+$AW$1*AL295*(Y295+AA295)</f>
        <v>0</v>
      </c>
      <c r="BC295" s="27">
        <f>+AM295*AC295*$AW$1</f>
        <v>0</v>
      </c>
      <c r="BD295" s="27">
        <f>+$AW$1*AN295*AE295</f>
        <v>0</v>
      </c>
      <c r="BE295" s="27">
        <f>ROUND(SUM(AO295:AV295),0)</f>
        <v>40253364</v>
      </c>
      <c r="BF295" s="27">
        <f>ROUND(SUM(AW295:BD295),0)</f>
        <v>0</v>
      </c>
      <c r="BG295" s="9">
        <f>+BF295+BE295</f>
        <v>40253364</v>
      </c>
      <c r="BH295" s="27">
        <f>+ROUND(BG295*$BH$2,0)</f>
        <v>32202691</v>
      </c>
      <c r="BI295" s="27"/>
      <c r="BJ295" t="s">
        <v>9823</v>
      </c>
      <c r="BK295" t="s">
        <v>4513</v>
      </c>
      <c r="BL295" t="s">
        <v>16582</v>
      </c>
      <c r="BM295" t="s">
        <v>9871</v>
      </c>
      <c r="BN295" t="s">
        <v>9832</v>
      </c>
      <c r="BO295" t="s">
        <v>16583</v>
      </c>
      <c r="BP295" t="s">
        <v>27124</v>
      </c>
      <c r="BQ295" t="s">
        <v>29807</v>
      </c>
      <c r="BR295" t="s">
        <v>29332</v>
      </c>
      <c r="BS295">
        <v>1</v>
      </c>
      <c r="BU295" t="s">
        <v>16582</v>
      </c>
      <c r="BV295" t="s">
        <v>29808</v>
      </c>
      <c r="BW295" t="s">
        <v>9871</v>
      </c>
      <c r="BX295" t="s">
        <v>9832</v>
      </c>
      <c r="BY295" t="s">
        <v>16583</v>
      </c>
      <c r="BZ295" t="s">
        <v>27124</v>
      </c>
      <c r="CA295">
        <v>1</v>
      </c>
      <c r="CB295" t="s">
        <v>29341</v>
      </c>
    </row>
    <row r="296" spans="1:80" x14ac:dyDescent="0.25">
      <c r="A296" t="s">
        <v>5762</v>
      </c>
      <c r="B296" s="41" t="s">
        <v>7175</v>
      </c>
      <c r="C296" s="41">
        <v>2</v>
      </c>
      <c r="D296">
        <v>5079</v>
      </c>
      <c r="E296" t="s">
        <v>63</v>
      </c>
      <c r="F296" s="41">
        <v>3528</v>
      </c>
      <c r="G296" s="41">
        <v>205079000206</v>
      </c>
      <c r="H296" t="s">
        <v>8218</v>
      </c>
      <c r="I296" s="25">
        <v>72.230763950153317</v>
      </c>
      <c r="J296" s="42">
        <f>STANDARDIZE(I296,$I$1,$I$2)</f>
        <v>1.3605565141760083</v>
      </c>
      <c r="K296" s="26">
        <f>SUM(L296:U296)</f>
        <v>589</v>
      </c>
      <c r="L296" s="26">
        <v>44</v>
      </c>
      <c r="M296" s="26">
        <v>0</v>
      </c>
      <c r="N296" s="26">
        <v>265</v>
      </c>
      <c r="O296" s="26">
        <v>0</v>
      </c>
      <c r="P296" s="26">
        <v>199</v>
      </c>
      <c r="Q296" s="26">
        <v>0</v>
      </c>
      <c r="R296" s="26">
        <v>24</v>
      </c>
      <c r="S296" s="26">
        <v>0</v>
      </c>
      <c r="T296" s="26">
        <v>57</v>
      </c>
      <c r="U296" s="26">
        <v>0</v>
      </c>
      <c r="V296" s="26">
        <f>SUM(W296:AF296)</f>
        <v>0</v>
      </c>
      <c r="W296" s="26">
        <v>0</v>
      </c>
      <c r="X296" s="26">
        <v>0</v>
      </c>
      <c r="Y296" s="26">
        <v>0</v>
      </c>
      <c r="Z296" s="26">
        <v>0</v>
      </c>
      <c r="AA296" s="26">
        <v>0</v>
      </c>
      <c r="AB296" s="26">
        <v>0</v>
      </c>
      <c r="AC296" s="26">
        <v>0</v>
      </c>
      <c r="AD296" s="26">
        <v>0</v>
      </c>
      <c r="AE296" s="26">
        <v>0</v>
      </c>
      <c r="AF296" s="26">
        <v>0</v>
      </c>
      <c r="AG296" s="27">
        <f>ROUND(('Per Cápita'!$E$4*(1+($J296/100))),0)</f>
        <v>75807</v>
      </c>
      <c r="AH296" s="27">
        <f>ROUND(('Per Cápita'!$E$5*(1+($J296/100))),0)</f>
        <v>66946</v>
      </c>
      <c r="AI296" s="27">
        <f>ROUND(('Per Cápita'!$E$6*(1+($J296/100))),0)</f>
        <v>100418</v>
      </c>
      <c r="AJ296" s="27">
        <f>ROUND(('Per Cápita'!$E$7*(1+($J296/100))),0)</f>
        <v>123062</v>
      </c>
      <c r="AK296" s="27">
        <f>ROUND(('Per Cápita'!$F$4*(1+($J296/100))),0)</f>
        <v>93526</v>
      </c>
      <c r="AL296" s="27">
        <f>ROUND(('Per Cápita'!$F$5*(1+($J296/100))),0)</f>
        <v>81714</v>
      </c>
      <c r="AM296" s="27">
        <f>ROUND(('Per Cápita'!$F$6*(1+($J296/100))),0)</f>
        <v>125031</v>
      </c>
      <c r="AN296" s="27">
        <f>ROUND(('Per Cápita'!$F$7*(1+($J296/100))),0)</f>
        <v>150629</v>
      </c>
      <c r="AO296" s="27">
        <f>+AG296*$M296</f>
        <v>0</v>
      </c>
      <c r="AP296" s="27">
        <f>+AH296*($O296+$Q296)</f>
        <v>0</v>
      </c>
      <c r="AQ296" s="27">
        <f>+AI296*$S296</f>
        <v>0</v>
      </c>
      <c r="AR296" s="27">
        <f>+AJ296*$U296</f>
        <v>0</v>
      </c>
      <c r="AS296" s="27">
        <f>+AK296*L296</f>
        <v>4115144</v>
      </c>
      <c r="AT296" s="27">
        <f>+AL296*(N296+P296)</f>
        <v>37915296</v>
      </c>
      <c r="AU296" s="27">
        <f>+AM296*R296</f>
        <v>3000744</v>
      </c>
      <c r="AV296" s="27">
        <f>+AN296*T296</f>
        <v>8585853</v>
      </c>
      <c r="AW296" s="27">
        <f>+AG296*$X296*$AW$1</f>
        <v>0</v>
      </c>
      <c r="AX296" s="27">
        <f>+AH296*($AB296+$Z296)*$AW$1</f>
        <v>0</v>
      </c>
      <c r="AY296" s="27">
        <f>+AI296*$AD296*$AW$1</f>
        <v>0</v>
      </c>
      <c r="AZ296" s="27">
        <f>+AJ296*$AF296*$AW$1</f>
        <v>0</v>
      </c>
      <c r="BA296" s="27">
        <f>+$AW$1*AK296*W296</f>
        <v>0</v>
      </c>
      <c r="BB296" s="27">
        <f>+$AW$1*AL296*(Y296+AA296)</f>
        <v>0</v>
      </c>
      <c r="BC296" s="27">
        <f>+AM296*AC296*$AW$1</f>
        <v>0</v>
      </c>
      <c r="BD296" s="27">
        <f>+$AW$1*AN296*AE296</f>
        <v>0</v>
      </c>
      <c r="BE296" s="27">
        <f>ROUND(SUM(AO296:AV296),0)</f>
        <v>53617037</v>
      </c>
      <c r="BF296" s="27">
        <f>ROUND(SUM(AW296:BD296),0)</f>
        <v>0</v>
      </c>
      <c r="BG296" s="9">
        <f>+BF296+BE296</f>
        <v>53617037</v>
      </c>
      <c r="BH296" s="27">
        <f>+ROUND(BG296*$BH$2,0)</f>
        <v>42893630</v>
      </c>
      <c r="BI296" s="27"/>
      <c r="BJ296" t="s">
        <v>9823</v>
      </c>
      <c r="BK296" t="s">
        <v>8218</v>
      </c>
      <c r="BL296" t="s">
        <v>16584</v>
      </c>
      <c r="BM296" t="s">
        <v>9996</v>
      </c>
      <c r="BN296" t="s">
        <v>9832</v>
      </c>
      <c r="BO296" t="s">
        <v>16585</v>
      </c>
      <c r="BP296" t="s">
        <v>27125</v>
      </c>
      <c r="BQ296" t="s">
        <v>29809</v>
      </c>
      <c r="BR296" t="s">
        <v>29332</v>
      </c>
      <c r="BS296">
        <v>1</v>
      </c>
      <c r="BU296" t="s">
        <v>16584</v>
      </c>
      <c r="BV296" t="s">
        <v>29810</v>
      </c>
      <c r="BW296" t="s">
        <v>9996</v>
      </c>
      <c r="BX296" t="s">
        <v>9832</v>
      </c>
      <c r="BY296" t="s">
        <v>16585</v>
      </c>
      <c r="BZ296" t="s">
        <v>27125</v>
      </c>
      <c r="CA296">
        <v>1</v>
      </c>
      <c r="CB296" t="s">
        <v>29341</v>
      </c>
    </row>
    <row r="297" spans="1:80" x14ac:dyDescent="0.25">
      <c r="A297" t="s">
        <v>5762</v>
      </c>
      <c r="B297" s="41" t="s">
        <v>7175</v>
      </c>
      <c r="C297" s="41">
        <v>2</v>
      </c>
      <c r="D297">
        <v>5079</v>
      </c>
      <c r="E297" t="s">
        <v>63</v>
      </c>
      <c r="F297" s="41">
        <v>5027</v>
      </c>
      <c r="G297" s="41">
        <v>205079000346</v>
      </c>
      <c r="H297" t="s">
        <v>8219</v>
      </c>
      <c r="I297" s="25">
        <v>69.080702560044188</v>
      </c>
      <c r="J297" s="42">
        <f>STANDARDIZE(I297,$I$1,$I$2)</f>
        <v>0.34630103822665931</v>
      </c>
      <c r="K297" s="26">
        <f>SUM(L297:U297)</f>
        <v>895</v>
      </c>
      <c r="L297" s="26">
        <v>78</v>
      </c>
      <c r="M297" s="26">
        <v>0</v>
      </c>
      <c r="N297" s="26">
        <v>440</v>
      </c>
      <c r="O297" s="26">
        <v>0</v>
      </c>
      <c r="P297" s="26">
        <v>284</v>
      </c>
      <c r="Q297" s="26">
        <v>0</v>
      </c>
      <c r="R297" s="26">
        <v>93</v>
      </c>
      <c r="S297" s="26">
        <v>0</v>
      </c>
      <c r="T297" s="26">
        <v>0</v>
      </c>
      <c r="U297" s="26">
        <v>0</v>
      </c>
      <c r="V297" s="26">
        <f>SUM(W297:AF297)</f>
        <v>0</v>
      </c>
      <c r="W297" s="26">
        <v>0</v>
      </c>
      <c r="X297" s="26">
        <v>0</v>
      </c>
      <c r="Y297" s="26">
        <v>0</v>
      </c>
      <c r="Z297" s="26">
        <v>0</v>
      </c>
      <c r="AA297" s="26">
        <v>0</v>
      </c>
      <c r="AB297" s="26">
        <v>0</v>
      </c>
      <c r="AC297" s="26">
        <v>0</v>
      </c>
      <c r="AD297" s="26">
        <v>0</v>
      </c>
      <c r="AE297" s="26">
        <v>0</v>
      </c>
      <c r="AF297" s="26">
        <v>0</v>
      </c>
      <c r="AG297" s="27">
        <f>ROUND(('Per Cápita'!$E$4*(1+($J297/100))),0)</f>
        <v>75048</v>
      </c>
      <c r="AH297" s="27">
        <f>ROUND(('Per Cápita'!$E$5*(1+($J297/100))),0)</f>
        <v>66276</v>
      </c>
      <c r="AI297" s="27">
        <f>ROUND(('Per Cápita'!$E$6*(1+($J297/100))),0)</f>
        <v>99413</v>
      </c>
      <c r="AJ297" s="27">
        <f>ROUND(('Per Cápita'!$E$7*(1+($J297/100))),0)</f>
        <v>121830</v>
      </c>
      <c r="AK297" s="27">
        <f>ROUND(('Per Cápita'!$F$4*(1+($J297/100))),0)</f>
        <v>92591</v>
      </c>
      <c r="AL297" s="27">
        <f>ROUND(('Per Cápita'!$F$5*(1+($J297/100))),0)</f>
        <v>80896</v>
      </c>
      <c r="AM297" s="27">
        <f>ROUND(('Per Cápita'!$F$6*(1+($J297/100))),0)</f>
        <v>123780</v>
      </c>
      <c r="AN297" s="27">
        <f>ROUND(('Per Cápita'!$F$7*(1+($J297/100))),0)</f>
        <v>149122</v>
      </c>
      <c r="AO297" s="27">
        <f>+AG297*$M297</f>
        <v>0</v>
      </c>
      <c r="AP297" s="27">
        <f>+AH297*($O297+$Q297)</f>
        <v>0</v>
      </c>
      <c r="AQ297" s="27">
        <f>+AI297*$S297</f>
        <v>0</v>
      </c>
      <c r="AR297" s="27">
        <f>+AJ297*$U297</f>
        <v>0</v>
      </c>
      <c r="AS297" s="27">
        <f>+AK297*L297</f>
        <v>7222098</v>
      </c>
      <c r="AT297" s="27">
        <f>+AL297*(N297+P297)</f>
        <v>58568704</v>
      </c>
      <c r="AU297" s="27">
        <f>+AM297*R297</f>
        <v>11511540</v>
      </c>
      <c r="AV297" s="27">
        <f>+AN297*T297</f>
        <v>0</v>
      </c>
      <c r="AW297" s="27">
        <f>+AG297*$X297*$AW$1</f>
        <v>0</v>
      </c>
      <c r="AX297" s="27">
        <f>+AH297*($AB297+$Z297)*$AW$1</f>
        <v>0</v>
      </c>
      <c r="AY297" s="27">
        <f>+AI297*$AD297*$AW$1</f>
        <v>0</v>
      </c>
      <c r="AZ297" s="27">
        <f>+AJ297*$AF297*$AW$1</f>
        <v>0</v>
      </c>
      <c r="BA297" s="27">
        <f>+$AW$1*AK297*W297</f>
        <v>0</v>
      </c>
      <c r="BB297" s="27">
        <f>+$AW$1*AL297*(Y297+AA297)</f>
        <v>0</v>
      </c>
      <c r="BC297" s="27">
        <f>+AM297*AC297*$AW$1</f>
        <v>0</v>
      </c>
      <c r="BD297" s="27">
        <f>+$AW$1*AN297*AE297</f>
        <v>0</v>
      </c>
      <c r="BE297" s="27">
        <f>ROUND(SUM(AO297:AV297),0)</f>
        <v>77302342</v>
      </c>
      <c r="BF297" s="27">
        <f>ROUND(SUM(AW297:BD297),0)</f>
        <v>0</v>
      </c>
      <c r="BG297" s="9">
        <f>+BF297+BE297</f>
        <v>77302342</v>
      </c>
      <c r="BH297" s="27">
        <f>+ROUND(BG297*$BH$2,0)</f>
        <v>61841874</v>
      </c>
      <c r="BI297" s="27"/>
      <c r="BJ297" t="s">
        <v>9823</v>
      </c>
      <c r="BK297" t="s">
        <v>8219</v>
      </c>
      <c r="BL297" t="s">
        <v>16586</v>
      </c>
      <c r="BM297" t="s">
        <v>9996</v>
      </c>
      <c r="BN297" t="s">
        <v>9832</v>
      </c>
      <c r="BO297" t="s">
        <v>16587</v>
      </c>
      <c r="BP297" t="s">
        <v>24555</v>
      </c>
      <c r="BQ297" t="s">
        <v>29811</v>
      </c>
      <c r="BR297" t="s">
        <v>29332</v>
      </c>
      <c r="BS297">
        <v>1</v>
      </c>
      <c r="BU297" t="s">
        <v>16586</v>
      </c>
      <c r="BV297" t="s">
        <v>29812</v>
      </c>
      <c r="BW297" t="s">
        <v>9996</v>
      </c>
      <c r="BX297" t="s">
        <v>9832</v>
      </c>
      <c r="BY297" t="s">
        <v>16587</v>
      </c>
      <c r="BZ297" t="s">
        <v>24555</v>
      </c>
      <c r="CA297">
        <v>1</v>
      </c>
      <c r="CB297" t="s">
        <v>29341</v>
      </c>
    </row>
    <row r="298" spans="1:80" x14ac:dyDescent="0.25">
      <c r="A298" t="s">
        <v>5762</v>
      </c>
      <c r="B298" s="41" t="s">
        <v>7175</v>
      </c>
      <c r="C298" s="41">
        <v>2</v>
      </c>
      <c r="D298">
        <v>5079</v>
      </c>
      <c r="E298" t="s">
        <v>63</v>
      </c>
      <c r="F298" s="41">
        <v>23455</v>
      </c>
      <c r="G298" s="41">
        <v>205079000362</v>
      </c>
      <c r="H298" t="s">
        <v>66</v>
      </c>
      <c r="I298" s="25">
        <v>70.458653314767957</v>
      </c>
      <c r="J298" s="42">
        <f>STANDARDIZE(I298,$I$1,$I$2)</f>
        <v>0.78997305774838178</v>
      </c>
      <c r="K298" s="26">
        <f>SUM(L298:U298)</f>
        <v>300</v>
      </c>
      <c r="L298" s="26">
        <v>36</v>
      </c>
      <c r="M298" s="26">
        <v>0</v>
      </c>
      <c r="N298" s="26">
        <v>219</v>
      </c>
      <c r="O298" s="26">
        <v>0</v>
      </c>
      <c r="P298" s="26">
        <v>45</v>
      </c>
      <c r="Q298" s="26">
        <v>0</v>
      </c>
      <c r="R298" s="26">
        <v>0</v>
      </c>
      <c r="S298" s="26">
        <v>0</v>
      </c>
      <c r="T298" s="26">
        <v>0</v>
      </c>
      <c r="U298" s="26">
        <v>0</v>
      </c>
      <c r="V298" s="26">
        <f>SUM(W298:AF298)</f>
        <v>0</v>
      </c>
      <c r="W298" s="26">
        <v>0</v>
      </c>
      <c r="X298" s="26">
        <v>0</v>
      </c>
      <c r="Y298" s="26">
        <v>0</v>
      </c>
      <c r="Z298" s="26">
        <v>0</v>
      </c>
      <c r="AA298" s="26">
        <v>0</v>
      </c>
      <c r="AB298" s="26">
        <v>0</v>
      </c>
      <c r="AC298" s="26">
        <v>0</v>
      </c>
      <c r="AD298" s="26">
        <v>0</v>
      </c>
      <c r="AE298" s="26">
        <v>0</v>
      </c>
      <c r="AF298" s="26">
        <v>0</v>
      </c>
      <c r="AG298" s="27">
        <f>ROUND(('Per Cápita'!$E$4*(1+($J298/100))),0)</f>
        <v>75380</v>
      </c>
      <c r="AH298" s="27">
        <f>ROUND(('Per Cápita'!$E$5*(1+($J298/100))),0)</f>
        <v>66569</v>
      </c>
      <c r="AI298" s="27">
        <f>ROUND(('Per Cápita'!$E$6*(1+($J298/100))),0)</f>
        <v>99853</v>
      </c>
      <c r="AJ298" s="27">
        <f>ROUND(('Per Cápita'!$E$7*(1+($J298/100))),0)</f>
        <v>122369</v>
      </c>
      <c r="AK298" s="27">
        <f>ROUND(('Per Cápita'!$F$4*(1+($J298/100))),0)</f>
        <v>93000</v>
      </c>
      <c r="AL298" s="27">
        <f>ROUND(('Per Cápita'!$F$5*(1+($J298/100))),0)</f>
        <v>81254</v>
      </c>
      <c r="AM298" s="27">
        <f>ROUND(('Per Cápita'!$F$6*(1+($J298/100))),0)</f>
        <v>124327</v>
      </c>
      <c r="AN298" s="27">
        <f>ROUND(('Per Cápita'!$F$7*(1+($J298/100))),0)</f>
        <v>149781</v>
      </c>
      <c r="AO298" s="27">
        <f>+AG298*$M298</f>
        <v>0</v>
      </c>
      <c r="AP298" s="27">
        <f>+AH298*($O298+$Q298)</f>
        <v>0</v>
      </c>
      <c r="AQ298" s="27">
        <f>+AI298*$S298</f>
        <v>0</v>
      </c>
      <c r="AR298" s="27">
        <f>+AJ298*$U298</f>
        <v>0</v>
      </c>
      <c r="AS298" s="27">
        <f>+AK298*L298</f>
        <v>3348000</v>
      </c>
      <c r="AT298" s="27">
        <f>+AL298*(N298+P298)</f>
        <v>21451056</v>
      </c>
      <c r="AU298" s="27">
        <f>+AM298*R298</f>
        <v>0</v>
      </c>
      <c r="AV298" s="27">
        <f>+AN298*T298</f>
        <v>0</v>
      </c>
      <c r="AW298" s="27">
        <f>+AG298*$X298*$AW$1</f>
        <v>0</v>
      </c>
      <c r="AX298" s="27">
        <f>+AH298*($AB298+$Z298)*$AW$1</f>
        <v>0</v>
      </c>
      <c r="AY298" s="27">
        <f>+AI298*$AD298*$AW$1</f>
        <v>0</v>
      </c>
      <c r="AZ298" s="27">
        <f>+AJ298*$AF298*$AW$1</f>
        <v>0</v>
      </c>
      <c r="BA298" s="27">
        <f>+$AW$1*AK298*W298</f>
        <v>0</v>
      </c>
      <c r="BB298" s="27">
        <f>+$AW$1*AL298*(Y298+AA298)</f>
        <v>0</v>
      </c>
      <c r="BC298" s="27">
        <f>+AM298*AC298*$AW$1</f>
        <v>0</v>
      </c>
      <c r="BD298" s="27">
        <f>+$AW$1*AN298*AE298</f>
        <v>0</v>
      </c>
      <c r="BE298" s="27">
        <f>ROUND(SUM(AO298:AV298),0)</f>
        <v>24799056</v>
      </c>
      <c r="BF298" s="27">
        <f>ROUND(SUM(AW298:BD298),0)</f>
        <v>0</v>
      </c>
      <c r="BG298" s="9">
        <f>+BF298+BE298</f>
        <v>24799056</v>
      </c>
      <c r="BH298" s="27">
        <f>+ROUND(BG298*$BH$2,0)</f>
        <v>19839245</v>
      </c>
      <c r="BI298" s="27"/>
      <c r="BJ298" t="s">
        <v>9828</v>
      </c>
      <c r="BK298" t="s">
        <v>66</v>
      </c>
      <c r="BL298" t="s">
        <v>16586</v>
      </c>
      <c r="BM298" t="s">
        <v>9996</v>
      </c>
      <c r="BN298" t="s">
        <v>9832</v>
      </c>
      <c r="BO298" t="s">
        <v>16587</v>
      </c>
      <c r="BP298" t="s">
        <v>24555</v>
      </c>
      <c r="BQ298" t="s">
        <v>29811</v>
      </c>
      <c r="BR298" t="s">
        <v>29332</v>
      </c>
      <c r="BS298">
        <v>1</v>
      </c>
      <c r="BU298" t="s">
        <v>16586</v>
      </c>
      <c r="BV298" t="s">
        <v>29812</v>
      </c>
      <c r="BW298" t="s">
        <v>9996</v>
      </c>
      <c r="BX298" t="s">
        <v>9832</v>
      </c>
      <c r="BY298" t="s">
        <v>16587</v>
      </c>
      <c r="BZ298" t="s">
        <v>24555</v>
      </c>
      <c r="CA298">
        <v>1</v>
      </c>
      <c r="CB298" t="s">
        <v>29341</v>
      </c>
    </row>
    <row r="299" spans="1:80" x14ac:dyDescent="0.25">
      <c r="A299" t="s">
        <v>5762</v>
      </c>
      <c r="B299" s="41" t="s">
        <v>7175</v>
      </c>
      <c r="C299" s="41">
        <v>2</v>
      </c>
      <c r="D299">
        <v>5079</v>
      </c>
      <c r="E299" t="s">
        <v>63</v>
      </c>
      <c r="F299" s="41">
        <v>5137</v>
      </c>
      <c r="G299" s="41">
        <v>205079000885</v>
      </c>
      <c r="H299" t="s">
        <v>8220</v>
      </c>
      <c r="I299" s="25">
        <v>71.811307077674044</v>
      </c>
      <c r="J299" s="42">
        <f>STANDARDIZE(I299,$I$1,$I$2)</f>
        <v>1.2254999622076825</v>
      </c>
      <c r="K299" s="26">
        <f>SUM(L299:U299)</f>
        <v>1050</v>
      </c>
      <c r="L299" s="26">
        <v>82</v>
      </c>
      <c r="M299" s="26">
        <v>0</v>
      </c>
      <c r="N299" s="26">
        <v>464</v>
      </c>
      <c r="O299" s="26">
        <v>0</v>
      </c>
      <c r="P299" s="26">
        <v>344</v>
      </c>
      <c r="Q299" s="26">
        <v>0</v>
      </c>
      <c r="R299" s="26">
        <v>160</v>
      </c>
      <c r="S299" s="26">
        <v>0</v>
      </c>
      <c r="T299" s="26">
        <v>0</v>
      </c>
      <c r="U299" s="26">
        <v>0</v>
      </c>
      <c r="V299" s="26">
        <f>SUM(W299:AF299)</f>
        <v>0</v>
      </c>
      <c r="W299" s="26">
        <v>0</v>
      </c>
      <c r="X299" s="26">
        <v>0</v>
      </c>
      <c r="Y299" s="26">
        <v>0</v>
      </c>
      <c r="Z299" s="26">
        <v>0</v>
      </c>
      <c r="AA299" s="26">
        <v>0</v>
      </c>
      <c r="AB299" s="26">
        <v>0</v>
      </c>
      <c r="AC299" s="26">
        <v>0</v>
      </c>
      <c r="AD299" s="26">
        <v>0</v>
      </c>
      <c r="AE299" s="26">
        <v>0</v>
      </c>
      <c r="AF299" s="26">
        <v>0</v>
      </c>
      <c r="AG299" s="27">
        <f>ROUND(('Per Cápita'!$E$4*(1+($J299/100))),0)</f>
        <v>75706</v>
      </c>
      <c r="AH299" s="27">
        <f>ROUND(('Per Cápita'!$E$5*(1+($J299/100))),0)</f>
        <v>66856</v>
      </c>
      <c r="AI299" s="27">
        <f>ROUND(('Per Cápita'!$E$6*(1+($J299/100))),0)</f>
        <v>100284</v>
      </c>
      <c r="AJ299" s="27">
        <f>ROUND(('Per Cápita'!$E$7*(1+($J299/100))),0)</f>
        <v>122898</v>
      </c>
      <c r="AK299" s="27">
        <f>ROUND(('Per Cápita'!$F$4*(1+($J299/100))),0)</f>
        <v>93402</v>
      </c>
      <c r="AL299" s="27">
        <f>ROUND(('Per Cápita'!$F$5*(1+($J299/100))),0)</f>
        <v>81605</v>
      </c>
      <c r="AM299" s="27">
        <f>ROUND(('Per Cápita'!$F$6*(1+($J299/100))),0)</f>
        <v>124865</v>
      </c>
      <c r="AN299" s="27">
        <f>ROUND(('Per Cápita'!$F$7*(1+($J299/100))),0)</f>
        <v>150428</v>
      </c>
      <c r="AO299" s="27">
        <f>+AG299*$M299</f>
        <v>0</v>
      </c>
      <c r="AP299" s="27">
        <f>+AH299*($O299+$Q299)</f>
        <v>0</v>
      </c>
      <c r="AQ299" s="27">
        <f>+AI299*$S299</f>
        <v>0</v>
      </c>
      <c r="AR299" s="27">
        <f>+AJ299*$U299</f>
        <v>0</v>
      </c>
      <c r="AS299" s="27">
        <f>+AK299*L299</f>
        <v>7658964</v>
      </c>
      <c r="AT299" s="27">
        <f>+AL299*(N299+P299)</f>
        <v>65936840</v>
      </c>
      <c r="AU299" s="27">
        <f>+AM299*R299</f>
        <v>19978400</v>
      </c>
      <c r="AV299" s="27">
        <f>+AN299*T299</f>
        <v>0</v>
      </c>
      <c r="AW299" s="27">
        <f>+AG299*$X299*$AW$1</f>
        <v>0</v>
      </c>
      <c r="AX299" s="27">
        <f>+AH299*($AB299+$Z299)*$AW$1</f>
        <v>0</v>
      </c>
      <c r="AY299" s="27">
        <f>+AI299*$AD299*$AW$1</f>
        <v>0</v>
      </c>
      <c r="AZ299" s="27">
        <f>+AJ299*$AF299*$AW$1</f>
        <v>0</v>
      </c>
      <c r="BA299" s="27">
        <f>+$AW$1*AK299*W299</f>
        <v>0</v>
      </c>
      <c r="BB299" s="27">
        <f>+$AW$1*AL299*(Y299+AA299)</f>
        <v>0</v>
      </c>
      <c r="BC299" s="27">
        <f>+AM299*AC299*$AW$1</f>
        <v>0</v>
      </c>
      <c r="BD299" s="27">
        <f>+$AW$1*AN299*AE299</f>
        <v>0</v>
      </c>
      <c r="BE299" s="27">
        <f>ROUND(SUM(AO299:AV299),0)</f>
        <v>93574204</v>
      </c>
      <c r="BF299" s="27">
        <f>ROUND(SUM(AW299:BD299),0)</f>
        <v>0</v>
      </c>
      <c r="BG299" s="9">
        <f>+BF299+BE299</f>
        <v>93574204</v>
      </c>
      <c r="BH299" s="27">
        <f>+ROUND(BG299*$BH$2,0)</f>
        <v>74859363</v>
      </c>
      <c r="BI299" s="27"/>
      <c r="BJ299" t="s">
        <v>9823</v>
      </c>
      <c r="BK299" t="s">
        <v>8220</v>
      </c>
      <c r="BL299" t="s">
        <v>16588</v>
      </c>
      <c r="BM299" t="s">
        <v>9996</v>
      </c>
      <c r="BN299" t="s">
        <v>9832</v>
      </c>
      <c r="BO299" t="s">
        <v>16589</v>
      </c>
      <c r="BP299" t="s">
        <v>27126</v>
      </c>
      <c r="BQ299" t="s">
        <v>29813</v>
      </c>
      <c r="BR299" t="s">
        <v>29332</v>
      </c>
      <c r="BS299">
        <v>1</v>
      </c>
      <c r="BU299" t="s">
        <v>16588</v>
      </c>
      <c r="BV299" t="s">
        <v>29814</v>
      </c>
      <c r="BW299" t="s">
        <v>9996</v>
      </c>
      <c r="BX299" t="s">
        <v>9832</v>
      </c>
      <c r="BY299" t="s">
        <v>16589</v>
      </c>
      <c r="BZ299" t="s">
        <v>27126</v>
      </c>
      <c r="CA299">
        <v>1</v>
      </c>
      <c r="CB299" t="s">
        <v>29341</v>
      </c>
    </row>
    <row r="300" spans="1:80" x14ac:dyDescent="0.25">
      <c r="A300" t="s">
        <v>5762</v>
      </c>
      <c r="B300" s="41" t="s">
        <v>7175</v>
      </c>
      <c r="C300" s="41">
        <v>2</v>
      </c>
      <c r="D300">
        <v>5086</v>
      </c>
      <c r="E300" t="s">
        <v>67</v>
      </c>
      <c r="F300" s="41">
        <v>23447</v>
      </c>
      <c r="G300" s="41">
        <v>205086000033</v>
      </c>
      <c r="H300" t="s">
        <v>4822</v>
      </c>
      <c r="I300" s="25">
        <v>70.776386474510034</v>
      </c>
      <c r="J300" s="42">
        <f>STANDARDIZE(I300,$I$1,$I$2)</f>
        <v>0.89227665036119919</v>
      </c>
      <c r="K300" s="26">
        <f>SUM(L300:U300)</f>
        <v>331</v>
      </c>
      <c r="L300" s="26">
        <v>14</v>
      </c>
      <c r="M300" s="26">
        <v>0</v>
      </c>
      <c r="N300" s="26">
        <v>120</v>
      </c>
      <c r="O300" s="26">
        <v>0</v>
      </c>
      <c r="P300" s="26">
        <v>146</v>
      </c>
      <c r="Q300" s="26">
        <v>0</v>
      </c>
      <c r="R300" s="26">
        <v>51</v>
      </c>
      <c r="S300" s="26">
        <v>0</v>
      </c>
      <c r="T300" s="26">
        <v>0</v>
      </c>
      <c r="U300" s="26">
        <v>0</v>
      </c>
      <c r="V300" s="26">
        <f>SUM(W300:AF300)</f>
        <v>0</v>
      </c>
      <c r="W300" s="26">
        <v>0</v>
      </c>
      <c r="X300" s="26">
        <v>0</v>
      </c>
      <c r="Y300" s="26">
        <v>0</v>
      </c>
      <c r="Z300" s="26">
        <v>0</v>
      </c>
      <c r="AA300" s="26">
        <v>0</v>
      </c>
      <c r="AB300" s="26">
        <v>0</v>
      </c>
      <c r="AC300" s="26">
        <v>0</v>
      </c>
      <c r="AD300" s="26">
        <v>0</v>
      </c>
      <c r="AE300" s="26">
        <v>0</v>
      </c>
      <c r="AF300" s="26">
        <v>0</v>
      </c>
      <c r="AG300" s="27">
        <f>ROUND(('Per Cápita'!$E$4*(1+($J300/100))),0)</f>
        <v>75456</v>
      </c>
      <c r="AH300" s="27">
        <f>ROUND(('Per Cápita'!$E$5*(1+($J300/100))),0)</f>
        <v>66636</v>
      </c>
      <c r="AI300" s="27">
        <f>ROUND(('Per Cápita'!$E$6*(1+($J300/100))),0)</f>
        <v>99954</v>
      </c>
      <c r="AJ300" s="27">
        <f>ROUND(('Per Cápita'!$E$7*(1+($J300/100))),0)</f>
        <v>122493</v>
      </c>
      <c r="AK300" s="27">
        <f>ROUND(('Per Cápita'!$F$4*(1+($J300/100))),0)</f>
        <v>93094</v>
      </c>
      <c r="AL300" s="27">
        <f>ROUND(('Per Cápita'!$F$5*(1+($J300/100))),0)</f>
        <v>81336</v>
      </c>
      <c r="AM300" s="27">
        <f>ROUND(('Per Cápita'!$F$6*(1+($J300/100))),0)</f>
        <v>124454</v>
      </c>
      <c r="AN300" s="27">
        <f>ROUND(('Per Cápita'!$F$7*(1+($J300/100))),0)</f>
        <v>149933</v>
      </c>
      <c r="AO300" s="27">
        <f>+AG300*$M300</f>
        <v>0</v>
      </c>
      <c r="AP300" s="27">
        <f>+AH300*($O300+$Q300)</f>
        <v>0</v>
      </c>
      <c r="AQ300" s="27">
        <f>+AI300*$S300</f>
        <v>0</v>
      </c>
      <c r="AR300" s="27">
        <f>+AJ300*$U300</f>
        <v>0</v>
      </c>
      <c r="AS300" s="27">
        <f>+AK300*L300</f>
        <v>1303316</v>
      </c>
      <c r="AT300" s="27">
        <f>+AL300*(N300+P300)</f>
        <v>21635376</v>
      </c>
      <c r="AU300" s="27">
        <f>+AM300*R300</f>
        <v>6347154</v>
      </c>
      <c r="AV300" s="27">
        <f>+AN300*T300</f>
        <v>0</v>
      </c>
      <c r="AW300" s="27">
        <f>+AG300*$X300*$AW$1</f>
        <v>0</v>
      </c>
      <c r="AX300" s="27">
        <f>+AH300*($AB300+$Z300)*$AW$1</f>
        <v>0</v>
      </c>
      <c r="AY300" s="27">
        <f>+AI300*$AD300*$AW$1</f>
        <v>0</v>
      </c>
      <c r="AZ300" s="27">
        <f>+AJ300*$AF300*$AW$1</f>
        <v>0</v>
      </c>
      <c r="BA300" s="27">
        <f>+$AW$1*AK300*W300</f>
        <v>0</v>
      </c>
      <c r="BB300" s="27">
        <f>+$AW$1*AL300*(Y300+AA300)</f>
        <v>0</v>
      </c>
      <c r="BC300" s="27">
        <f>+AM300*AC300*$AW$1</f>
        <v>0</v>
      </c>
      <c r="BD300" s="27">
        <f>+$AW$1*AN300*AE300</f>
        <v>0</v>
      </c>
      <c r="BE300" s="27">
        <f>ROUND(SUM(AO300:AV300),0)</f>
        <v>29285846</v>
      </c>
      <c r="BF300" s="27">
        <f>ROUND(SUM(AW300:BD300),0)</f>
        <v>0</v>
      </c>
      <c r="BG300" s="9">
        <f>+BF300+BE300</f>
        <v>29285846</v>
      </c>
      <c r="BH300" s="27">
        <f>+ROUND(BG300*$BH$2,0)</f>
        <v>23428677</v>
      </c>
      <c r="BI300" s="27"/>
      <c r="BJ300" t="s">
        <v>9823</v>
      </c>
      <c r="BK300" t="s">
        <v>4822</v>
      </c>
      <c r="BL300" t="s">
        <v>16590</v>
      </c>
      <c r="BM300" t="s">
        <v>9835</v>
      </c>
      <c r="BN300" t="s">
        <v>9832</v>
      </c>
      <c r="BO300" t="s">
        <v>16591</v>
      </c>
      <c r="BP300" t="s">
        <v>27127</v>
      </c>
      <c r="BQ300" t="s">
        <v>29815</v>
      </c>
      <c r="BR300" t="s">
        <v>29332</v>
      </c>
      <c r="BS300">
        <v>1</v>
      </c>
      <c r="BU300" t="s">
        <v>16590</v>
      </c>
      <c r="BV300" t="s">
        <v>29816</v>
      </c>
      <c r="BW300" t="s">
        <v>9835</v>
      </c>
      <c r="BX300" t="s">
        <v>9832</v>
      </c>
      <c r="BY300" t="s">
        <v>16591</v>
      </c>
      <c r="BZ300" t="s">
        <v>27127</v>
      </c>
      <c r="CA300">
        <v>2</v>
      </c>
      <c r="CB300" t="s">
        <v>29341</v>
      </c>
    </row>
    <row r="301" spans="1:80" x14ac:dyDescent="0.25">
      <c r="A301" t="s">
        <v>5762</v>
      </c>
      <c r="B301" s="41" t="s">
        <v>7175</v>
      </c>
      <c r="C301" s="41">
        <v>2</v>
      </c>
      <c r="D301">
        <v>5086</v>
      </c>
      <c r="E301" t="s">
        <v>67</v>
      </c>
      <c r="F301" s="41">
        <v>5060</v>
      </c>
      <c r="G301" s="41">
        <v>205086000092</v>
      </c>
      <c r="H301" t="s">
        <v>68</v>
      </c>
      <c r="I301" s="25">
        <v>72.414773083742475</v>
      </c>
      <c r="J301" s="42">
        <f>STANDARDIZE(I301,$I$1,$I$2)</f>
        <v>1.4198036996288075</v>
      </c>
      <c r="K301" s="26">
        <f>SUM(L301:U301)</f>
        <v>481</v>
      </c>
      <c r="L301" s="26">
        <v>36</v>
      </c>
      <c r="M301" s="26">
        <v>0</v>
      </c>
      <c r="N301" s="26">
        <v>193</v>
      </c>
      <c r="O301" s="26">
        <v>0</v>
      </c>
      <c r="P301" s="26">
        <v>172</v>
      </c>
      <c r="Q301" s="26">
        <v>0</v>
      </c>
      <c r="R301" s="26">
        <v>80</v>
      </c>
      <c r="S301" s="26">
        <v>0</v>
      </c>
      <c r="T301" s="26">
        <v>0</v>
      </c>
      <c r="U301" s="26">
        <v>0</v>
      </c>
      <c r="V301" s="26">
        <f>SUM(W301:AF301)</f>
        <v>0</v>
      </c>
      <c r="W301" s="26">
        <v>0</v>
      </c>
      <c r="X301" s="26">
        <v>0</v>
      </c>
      <c r="Y301" s="26">
        <v>0</v>
      </c>
      <c r="Z301" s="26">
        <v>0</v>
      </c>
      <c r="AA301" s="26">
        <v>0</v>
      </c>
      <c r="AB301" s="26">
        <v>0</v>
      </c>
      <c r="AC301" s="26">
        <v>0</v>
      </c>
      <c r="AD301" s="26">
        <v>0</v>
      </c>
      <c r="AE301" s="26">
        <v>0</v>
      </c>
      <c r="AF301" s="26">
        <v>0</v>
      </c>
      <c r="AG301" s="27">
        <f>ROUND(('Per Cápita'!$E$4*(1+($J301/100))),0)</f>
        <v>75851</v>
      </c>
      <c r="AH301" s="27">
        <f>ROUND(('Per Cápita'!$E$5*(1+($J301/100))),0)</f>
        <v>66985</v>
      </c>
      <c r="AI301" s="27">
        <f>ROUND(('Per Cápita'!$E$6*(1+($J301/100))),0)</f>
        <v>100477</v>
      </c>
      <c r="AJ301" s="27">
        <f>ROUND(('Per Cápita'!$E$7*(1+($J301/100))),0)</f>
        <v>123134</v>
      </c>
      <c r="AK301" s="27">
        <f>ROUND(('Per Cápita'!$F$4*(1+($J301/100))),0)</f>
        <v>93581</v>
      </c>
      <c r="AL301" s="27">
        <f>ROUND(('Per Cápita'!$F$5*(1+($J301/100))),0)</f>
        <v>81762</v>
      </c>
      <c r="AM301" s="27">
        <f>ROUND(('Per Cápita'!$F$6*(1+($J301/100))),0)</f>
        <v>125104</v>
      </c>
      <c r="AN301" s="27">
        <f>ROUND(('Per Cápita'!$F$7*(1+($J301/100))),0)</f>
        <v>150717</v>
      </c>
      <c r="AO301" s="27">
        <f>+AG301*$M301</f>
        <v>0</v>
      </c>
      <c r="AP301" s="27">
        <f>+AH301*($O301+$Q301)</f>
        <v>0</v>
      </c>
      <c r="AQ301" s="27">
        <f>+AI301*$S301</f>
        <v>0</v>
      </c>
      <c r="AR301" s="27">
        <f>+AJ301*$U301</f>
        <v>0</v>
      </c>
      <c r="AS301" s="27">
        <f>+AK301*L301</f>
        <v>3368916</v>
      </c>
      <c r="AT301" s="27">
        <f>+AL301*(N301+P301)</f>
        <v>29843130</v>
      </c>
      <c r="AU301" s="27">
        <f>+AM301*R301</f>
        <v>10008320</v>
      </c>
      <c r="AV301" s="27">
        <f>+AN301*T301</f>
        <v>0</v>
      </c>
      <c r="AW301" s="27">
        <f>+AG301*$X301*$AW$1</f>
        <v>0</v>
      </c>
      <c r="AX301" s="27">
        <f>+AH301*($AB301+$Z301)*$AW$1</f>
        <v>0</v>
      </c>
      <c r="AY301" s="27">
        <f>+AI301*$AD301*$AW$1</f>
        <v>0</v>
      </c>
      <c r="AZ301" s="27">
        <f>+AJ301*$AF301*$AW$1</f>
        <v>0</v>
      </c>
      <c r="BA301" s="27">
        <f>+$AW$1*AK301*W301</f>
        <v>0</v>
      </c>
      <c r="BB301" s="27">
        <f>+$AW$1*AL301*(Y301+AA301)</f>
        <v>0</v>
      </c>
      <c r="BC301" s="27">
        <f>+AM301*AC301*$AW$1</f>
        <v>0</v>
      </c>
      <c r="BD301" s="27">
        <f>+$AW$1*AN301*AE301</f>
        <v>0</v>
      </c>
      <c r="BE301" s="27">
        <f>ROUND(SUM(AO301:AV301),0)</f>
        <v>43220366</v>
      </c>
      <c r="BF301" s="27">
        <f>ROUND(SUM(AW301:BD301),0)</f>
        <v>0</v>
      </c>
      <c r="BG301" s="9">
        <f>+BF301+BE301</f>
        <v>43220366</v>
      </c>
      <c r="BH301" s="27">
        <f>+ROUND(BG301*$BH$2,0)</f>
        <v>34576293</v>
      </c>
      <c r="BI301" s="27"/>
      <c r="BJ301" t="s">
        <v>9823</v>
      </c>
      <c r="BK301" t="s">
        <v>68</v>
      </c>
      <c r="BL301" t="s">
        <v>16592</v>
      </c>
      <c r="BM301" t="s">
        <v>9835</v>
      </c>
      <c r="BN301" t="s">
        <v>9832</v>
      </c>
      <c r="BO301" t="s">
        <v>16593</v>
      </c>
      <c r="BP301" t="s">
        <v>27128</v>
      </c>
      <c r="BQ301" t="s">
        <v>29817</v>
      </c>
      <c r="BR301" t="s">
        <v>29332</v>
      </c>
      <c r="BS301">
        <v>1</v>
      </c>
      <c r="BU301" t="s">
        <v>16592</v>
      </c>
      <c r="BV301" t="s">
        <v>29818</v>
      </c>
      <c r="BW301" t="s">
        <v>9835</v>
      </c>
      <c r="BX301" t="s">
        <v>9832</v>
      </c>
      <c r="BY301" t="s">
        <v>16593</v>
      </c>
      <c r="BZ301" t="s">
        <v>27128</v>
      </c>
      <c r="CA301">
        <v>2</v>
      </c>
      <c r="CB301" t="s">
        <v>29341</v>
      </c>
    </row>
    <row r="302" spans="1:80" x14ac:dyDescent="0.25">
      <c r="A302" t="s">
        <v>5762</v>
      </c>
      <c r="B302" s="41" t="s">
        <v>7175</v>
      </c>
      <c r="C302" s="41">
        <v>2</v>
      </c>
      <c r="D302">
        <v>5091</v>
      </c>
      <c r="E302" t="s">
        <v>74</v>
      </c>
      <c r="F302" s="41">
        <v>21670</v>
      </c>
      <c r="G302" s="41">
        <v>205091000122</v>
      </c>
      <c r="H302" t="s">
        <v>75</v>
      </c>
      <c r="I302" s="25">
        <v>70.67062896129255</v>
      </c>
      <c r="J302" s="42">
        <f>STANDARDIZE(I302,$I$1,$I$2)</f>
        <v>0.85822488957951426</v>
      </c>
      <c r="K302" s="26">
        <f>SUM(L302:U302)</f>
        <v>231</v>
      </c>
      <c r="L302" s="26">
        <v>39</v>
      </c>
      <c r="M302" s="26">
        <v>0</v>
      </c>
      <c r="N302" s="26">
        <v>183</v>
      </c>
      <c r="O302" s="26">
        <v>0</v>
      </c>
      <c r="P302" s="26">
        <v>9</v>
      </c>
      <c r="Q302" s="26">
        <v>0</v>
      </c>
      <c r="R302" s="26">
        <v>0</v>
      </c>
      <c r="S302" s="26">
        <v>0</v>
      </c>
      <c r="T302" s="26">
        <v>0</v>
      </c>
      <c r="U302" s="26">
        <v>0</v>
      </c>
      <c r="V302" s="26">
        <f>SUM(W302:AF302)</f>
        <v>0</v>
      </c>
      <c r="W302" s="26">
        <v>0</v>
      </c>
      <c r="X302" s="26">
        <v>0</v>
      </c>
      <c r="Y302" s="26">
        <v>0</v>
      </c>
      <c r="Z302" s="26">
        <v>0</v>
      </c>
      <c r="AA302" s="26">
        <v>0</v>
      </c>
      <c r="AB302" s="26">
        <v>0</v>
      </c>
      <c r="AC302" s="26">
        <v>0</v>
      </c>
      <c r="AD302" s="26">
        <v>0</v>
      </c>
      <c r="AE302" s="26">
        <v>0</v>
      </c>
      <c r="AF302" s="26">
        <v>0</v>
      </c>
      <c r="AG302" s="27">
        <f>ROUND(('Per Cápita'!$E$4*(1+($J302/100))),0)</f>
        <v>75431</v>
      </c>
      <c r="AH302" s="27">
        <f>ROUND(('Per Cápita'!$E$5*(1+($J302/100))),0)</f>
        <v>66614</v>
      </c>
      <c r="AI302" s="27">
        <f>ROUND(('Per Cápita'!$E$6*(1+($J302/100))),0)</f>
        <v>99920</v>
      </c>
      <c r="AJ302" s="27">
        <f>ROUND(('Per Cápita'!$E$7*(1+($J302/100))),0)</f>
        <v>122452</v>
      </c>
      <c r="AK302" s="27">
        <f>ROUND(('Per Cápita'!$F$4*(1+($J302/100))),0)</f>
        <v>93063</v>
      </c>
      <c r="AL302" s="27">
        <f>ROUND(('Per Cápita'!$F$5*(1+($J302/100))),0)</f>
        <v>81309</v>
      </c>
      <c r="AM302" s="27">
        <f>ROUND(('Per Cápita'!$F$6*(1+($J302/100))),0)</f>
        <v>124412</v>
      </c>
      <c r="AN302" s="27">
        <f>ROUND(('Per Cápita'!$F$7*(1+($J302/100))),0)</f>
        <v>149882</v>
      </c>
      <c r="AO302" s="27">
        <f>+AG302*$M302</f>
        <v>0</v>
      </c>
      <c r="AP302" s="27">
        <f>+AH302*($O302+$Q302)</f>
        <v>0</v>
      </c>
      <c r="AQ302" s="27">
        <f>+AI302*$S302</f>
        <v>0</v>
      </c>
      <c r="AR302" s="27">
        <f>+AJ302*$U302</f>
        <v>0</v>
      </c>
      <c r="AS302" s="27">
        <f>+AK302*L302</f>
        <v>3629457</v>
      </c>
      <c r="AT302" s="27">
        <f>+AL302*(N302+P302)</f>
        <v>15611328</v>
      </c>
      <c r="AU302" s="27">
        <f>+AM302*R302</f>
        <v>0</v>
      </c>
      <c r="AV302" s="27">
        <f>+AN302*T302</f>
        <v>0</v>
      </c>
      <c r="AW302" s="27">
        <f>+AG302*$X302*$AW$1</f>
        <v>0</v>
      </c>
      <c r="AX302" s="27">
        <f>+AH302*($AB302+$Z302)*$AW$1</f>
        <v>0</v>
      </c>
      <c r="AY302" s="27">
        <f>+AI302*$AD302*$AW$1</f>
        <v>0</v>
      </c>
      <c r="AZ302" s="27">
        <f>+AJ302*$AF302*$AW$1</f>
        <v>0</v>
      </c>
      <c r="BA302" s="27">
        <f>+$AW$1*AK302*W302</f>
        <v>0</v>
      </c>
      <c r="BB302" s="27">
        <f>+$AW$1*AL302*(Y302+AA302)</f>
        <v>0</v>
      </c>
      <c r="BC302" s="27">
        <f>+AM302*AC302*$AW$1</f>
        <v>0</v>
      </c>
      <c r="BD302" s="27">
        <f>+$AW$1*AN302*AE302</f>
        <v>0</v>
      </c>
      <c r="BE302" s="27">
        <f>ROUND(SUM(AO302:AV302),0)</f>
        <v>19240785</v>
      </c>
      <c r="BF302" s="27">
        <f>ROUND(SUM(AW302:BD302),0)</f>
        <v>0</v>
      </c>
      <c r="BG302" s="9">
        <f>+BF302+BE302</f>
        <v>19240785</v>
      </c>
      <c r="BH302" s="27">
        <f>+ROUND(BG302*$BH$2,0)</f>
        <v>15392628</v>
      </c>
      <c r="BI302" s="27"/>
      <c r="BJ302" t="s">
        <v>9828</v>
      </c>
      <c r="BK302" t="s">
        <v>75</v>
      </c>
      <c r="BL302" t="s">
        <v>10369</v>
      </c>
      <c r="BM302" t="s">
        <v>9835</v>
      </c>
      <c r="BN302" t="s">
        <v>9832</v>
      </c>
      <c r="BO302" t="s">
        <v>10370</v>
      </c>
      <c r="BP302" t="s">
        <v>24414</v>
      </c>
      <c r="BQ302" t="s">
        <v>29404</v>
      </c>
      <c r="BR302" t="s">
        <v>29332</v>
      </c>
      <c r="BS302">
        <v>1</v>
      </c>
      <c r="BU302" t="s">
        <v>10369</v>
      </c>
      <c r="BV302" t="s">
        <v>29405</v>
      </c>
      <c r="BW302" t="s">
        <v>9835</v>
      </c>
      <c r="BX302" t="s">
        <v>9832</v>
      </c>
      <c r="BY302" t="s">
        <v>10370</v>
      </c>
      <c r="BZ302" t="s">
        <v>24414</v>
      </c>
      <c r="CA302">
        <v>2</v>
      </c>
      <c r="CB302" t="s">
        <v>29341</v>
      </c>
    </row>
    <row r="303" spans="1:80" x14ac:dyDescent="0.25">
      <c r="A303" t="s">
        <v>5762</v>
      </c>
      <c r="B303" s="41" t="s">
        <v>7175</v>
      </c>
      <c r="C303" s="41">
        <v>2</v>
      </c>
      <c r="D303">
        <v>5093</v>
      </c>
      <c r="E303" t="s">
        <v>76</v>
      </c>
      <c r="F303" s="41">
        <v>23109</v>
      </c>
      <c r="G303" s="41">
        <v>205093000138</v>
      </c>
      <c r="H303" t="s">
        <v>77</v>
      </c>
      <c r="I303" s="25">
        <v>70.379488683417605</v>
      </c>
      <c r="J303" s="42">
        <f>STANDARDIZE(I303,$I$1,$I$2)</f>
        <v>0.7644836621763722</v>
      </c>
      <c r="K303" s="26">
        <f>SUM(L303:U303)</f>
        <v>423</v>
      </c>
      <c r="L303" s="26">
        <v>42</v>
      </c>
      <c r="M303" s="26">
        <v>0</v>
      </c>
      <c r="N303" s="26">
        <v>260</v>
      </c>
      <c r="O303" s="26">
        <v>0</v>
      </c>
      <c r="P303" s="26">
        <v>121</v>
      </c>
      <c r="Q303" s="26">
        <v>0</v>
      </c>
      <c r="R303" s="26">
        <v>0</v>
      </c>
      <c r="S303" s="26">
        <v>0</v>
      </c>
      <c r="T303" s="26">
        <v>0</v>
      </c>
      <c r="U303" s="26">
        <v>0</v>
      </c>
      <c r="V303" s="26">
        <f>SUM(W303:AF303)</f>
        <v>0</v>
      </c>
      <c r="W303" s="26">
        <v>0</v>
      </c>
      <c r="X303" s="26">
        <v>0</v>
      </c>
      <c r="Y303" s="26">
        <v>0</v>
      </c>
      <c r="Z303" s="26">
        <v>0</v>
      </c>
      <c r="AA303" s="26">
        <v>0</v>
      </c>
      <c r="AB303" s="26">
        <v>0</v>
      </c>
      <c r="AC303" s="26">
        <v>0</v>
      </c>
      <c r="AD303" s="26">
        <v>0</v>
      </c>
      <c r="AE303" s="26">
        <v>0</v>
      </c>
      <c r="AF303" s="26">
        <v>0</v>
      </c>
      <c r="AG303" s="27">
        <f>ROUND(('Per Cápita'!$E$4*(1+($J303/100))),0)</f>
        <v>75361</v>
      </c>
      <c r="AH303" s="27">
        <f>ROUND(('Per Cápita'!$E$5*(1+($J303/100))),0)</f>
        <v>66552</v>
      </c>
      <c r="AI303" s="27">
        <f>ROUND(('Per Cápita'!$E$6*(1+($J303/100))),0)</f>
        <v>99827</v>
      </c>
      <c r="AJ303" s="27">
        <f>ROUND(('Per Cápita'!$E$7*(1+($J303/100))),0)</f>
        <v>122338</v>
      </c>
      <c r="AK303" s="27">
        <f>ROUND(('Per Cápita'!$F$4*(1+($J303/100))),0)</f>
        <v>92976</v>
      </c>
      <c r="AL303" s="27">
        <f>ROUND(('Per Cápita'!$F$5*(1+($J303/100))),0)</f>
        <v>81233</v>
      </c>
      <c r="AM303" s="27">
        <f>ROUND(('Per Cápita'!$F$6*(1+($J303/100))),0)</f>
        <v>124296</v>
      </c>
      <c r="AN303" s="27">
        <f>ROUND(('Per Cápita'!$F$7*(1+($J303/100))),0)</f>
        <v>149743</v>
      </c>
      <c r="AO303" s="27">
        <f>+AG303*$M303</f>
        <v>0</v>
      </c>
      <c r="AP303" s="27">
        <f>+AH303*($O303+$Q303)</f>
        <v>0</v>
      </c>
      <c r="AQ303" s="27">
        <f>+AI303*$S303</f>
        <v>0</v>
      </c>
      <c r="AR303" s="27">
        <f>+AJ303*$U303</f>
        <v>0</v>
      </c>
      <c r="AS303" s="27">
        <f>+AK303*L303</f>
        <v>3904992</v>
      </c>
      <c r="AT303" s="27">
        <f>+AL303*(N303+P303)</f>
        <v>30949773</v>
      </c>
      <c r="AU303" s="27">
        <f>+AM303*R303</f>
        <v>0</v>
      </c>
      <c r="AV303" s="27">
        <f>+AN303*T303</f>
        <v>0</v>
      </c>
      <c r="AW303" s="27">
        <f>+AG303*$X303*$AW$1</f>
        <v>0</v>
      </c>
      <c r="AX303" s="27">
        <f>+AH303*($AB303+$Z303)*$AW$1</f>
        <v>0</v>
      </c>
      <c r="AY303" s="27">
        <f>+AI303*$AD303*$AW$1</f>
        <v>0</v>
      </c>
      <c r="AZ303" s="27">
        <f>+AJ303*$AF303*$AW$1</f>
        <v>0</v>
      </c>
      <c r="BA303" s="27">
        <f>+$AW$1*AK303*W303</f>
        <v>0</v>
      </c>
      <c r="BB303" s="27">
        <f>+$AW$1*AL303*(Y303+AA303)</f>
        <v>0</v>
      </c>
      <c r="BC303" s="27">
        <f>+AM303*AC303*$AW$1</f>
        <v>0</v>
      </c>
      <c r="BD303" s="27">
        <f>+$AW$1*AN303*AE303</f>
        <v>0</v>
      </c>
      <c r="BE303" s="27">
        <f>ROUND(SUM(AO303:AV303),0)</f>
        <v>34854765</v>
      </c>
      <c r="BF303" s="27">
        <f>ROUND(SUM(AW303:BD303),0)</f>
        <v>0</v>
      </c>
      <c r="BG303" s="9">
        <f>+BF303+BE303</f>
        <v>34854765</v>
      </c>
      <c r="BH303" s="27">
        <f>+ROUND(BG303*$BH$2,0)</f>
        <v>27883812</v>
      </c>
      <c r="BI303" s="27"/>
      <c r="BJ303" t="s">
        <v>9823</v>
      </c>
      <c r="BK303" t="s">
        <v>77</v>
      </c>
      <c r="BL303" t="s">
        <v>16604</v>
      </c>
      <c r="BM303" t="s">
        <v>9871</v>
      </c>
      <c r="BN303" t="s">
        <v>9832</v>
      </c>
      <c r="BO303" t="s">
        <v>16605</v>
      </c>
      <c r="BP303" t="s">
        <v>27133</v>
      </c>
      <c r="BQ303" t="s">
        <v>29819</v>
      </c>
      <c r="BR303" t="s">
        <v>29332</v>
      </c>
      <c r="BS303">
        <v>1</v>
      </c>
      <c r="BU303" t="s">
        <v>16604</v>
      </c>
      <c r="BV303" t="s">
        <v>29820</v>
      </c>
      <c r="BW303" t="s">
        <v>9871</v>
      </c>
      <c r="BX303" t="s">
        <v>9832</v>
      </c>
      <c r="BY303" t="s">
        <v>16605</v>
      </c>
      <c r="BZ303" t="s">
        <v>27133</v>
      </c>
      <c r="CA303">
        <v>1</v>
      </c>
      <c r="CB303" t="s">
        <v>29341</v>
      </c>
    </row>
    <row r="304" spans="1:80" x14ac:dyDescent="0.25">
      <c r="A304" t="s">
        <v>5762</v>
      </c>
      <c r="B304" s="41" t="s">
        <v>7175</v>
      </c>
      <c r="C304" s="41">
        <v>2</v>
      </c>
      <c r="D304">
        <v>5093</v>
      </c>
      <c r="E304" t="s">
        <v>76</v>
      </c>
      <c r="F304" s="41">
        <v>21549</v>
      </c>
      <c r="G304" s="41">
        <v>205093000171</v>
      </c>
      <c r="H304" t="s">
        <v>78</v>
      </c>
      <c r="I304" s="25">
        <v>72.395678578949656</v>
      </c>
      <c r="J304" s="42">
        <f>STANDARDIZE(I304,$I$1,$I$2)</f>
        <v>1.4136556587977729</v>
      </c>
      <c r="K304" s="26">
        <f>SUM(L304:U304)</f>
        <v>307</v>
      </c>
      <c r="L304" s="26">
        <v>33</v>
      </c>
      <c r="M304" s="26">
        <v>0</v>
      </c>
      <c r="N304" s="26">
        <v>196</v>
      </c>
      <c r="O304" s="26">
        <v>0</v>
      </c>
      <c r="P304" s="26">
        <v>78</v>
      </c>
      <c r="Q304" s="26">
        <v>0</v>
      </c>
      <c r="R304" s="26">
        <v>0</v>
      </c>
      <c r="S304" s="26">
        <v>0</v>
      </c>
      <c r="T304" s="26">
        <v>0</v>
      </c>
      <c r="U304" s="26">
        <v>0</v>
      </c>
      <c r="V304" s="26">
        <f>SUM(W304:AF304)</f>
        <v>0</v>
      </c>
      <c r="W304" s="26">
        <v>0</v>
      </c>
      <c r="X304" s="26">
        <v>0</v>
      </c>
      <c r="Y304" s="26">
        <v>0</v>
      </c>
      <c r="Z304" s="26">
        <v>0</v>
      </c>
      <c r="AA304" s="26">
        <v>0</v>
      </c>
      <c r="AB304" s="26">
        <v>0</v>
      </c>
      <c r="AC304" s="26">
        <v>0</v>
      </c>
      <c r="AD304" s="26">
        <v>0</v>
      </c>
      <c r="AE304" s="26">
        <v>0</v>
      </c>
      <c r="AF304" s="26">
        <v>0</v>
      </c>
      <c r="AG304" s="27">
        <f>ROUND(('Per Cápita'!$E$4*(1+($J304/100))),0)</f>
        <v>75846</v>
      </c>
      <c r="AH304" s="27">
        <f>ROUND(('Per Cápita'!$E$5*(1+($J304/100))),0)</f>
        <v>66981</v>
      </c>
      <c r="AI304" s="27">
        <f>ROUND(('Per Cápita'!$E$6*(1+($J304/100))),0)</f>
        <v>100471</v>
      </c>
      <c r="AJ304" s="27">
        <f>ROUND(('Per Cápita'!$E$7*(1+($J304/100))),0)</f>
        <v>123126</v>
      </c>
      <c r="AK304" s="27">
        <f>ROUND(('Per Cápita'!$F$4*(1+($J304/100))),0)</f>
        <v>93575</v>
      </c>
      <c r="AL304" s="27">
        <f>ROUND(('Per Cápita'!$F$5*(1+($J304/100))),0)</f>
        <v>81757</v>
      </c>
      <c r="AM304" s="27">
        <f>ROUND(('Per Cápita'!$F$6*(1+($J304/100))),0)</f>
        <v>125097</v>
      </c>
      <c r="AN304" s="27">
        <f>ROUND(('Per Cápita'!$F$7*(1+($J304/100))),0)</f>
        <v>150708</v>
      </c>
      <c r="AO304" s="27">
        <f>+AG304*$M304</f>
        <v>0</v>
      </c>
      <c r="AP304" s="27">
        <f>+AH304*($O304+$Q304)</f>
        <v>0</v>
      </c>
      <c r="AQ304" s="27">
        <f>+AI304*$S304</f>
        <v>0</v>
      </c>
      <c r="AR304" s="27">
        <f>+AJ304*$U304</f>
        <v>0</v>
      </c>
      <c r="AS304" s="27">
        <f>+AK304*L304</f>
        <v>3087975</v>
      </c>
      <c r="AT304" s="27">
        <f>+AL304*(N304+P304)</f>
        <v>22401418</v>
      </c>
      <c r="AU304" s="27">
        <f>+AM304*R304</f>
        <v>0</v>
      </c>
      <c r="AV304" s="27">
        <f>+AN304*T304</f>
        <v>0</v>
      </c>
      <c r="AW304" s="27">
        <f>+AG304*$X304*$AW$1</f>
        <v>0</v>
      </c>
      <c r="AX304" s="27">
        <f>+AH304*($AB304+$Z304)*$AW$1</f>
        <v>0</v>
      </c>
      <c r="AY304" s="27">
        <f>+AI304*$AD304*$AW$1</f>
        <v>0</v>
      </c>
      <c r="AZ304" s="27">
        <f>+AJ304*$AF304*$AW$1</f>
        <v>0</v>
      </c>
      <c r="BA304" s="27">
        <f>+$AW$1*AK304*W304</f>
        <v>0</v>
      </c>
      <c r="BB304" s="27">
        <f>+$AW$1*AL304*(Y304+AA304)</f>
        <v>0</v>
      </c>
      <c r="BC304" s="27">
        <f>+AM304*AC304*$AW$1</f>
        <v>0</v>
      </c>
      <c r="BD304" s="27">
        <f>+$AW$1*AN304*AE304</f>
        <v>0</v>
      </c>
      <c r="BE304" s="27">
        <f>ROUND(SUM(AO304:AV304),0)</f>
        <v>25489393</v>
      </c>
      <c r="BF304" s="27">
        <f>ROUND(SUM(AW304:BD304),0)</f>
        <v>0</v>
      </c>
      <c r="BG304" s="9">
        <f>+BF304+BE304</f>
        <v>25489393</v>
      </c>
      <c r="BH304" s="27">
        <f>+ROUND(BG304*$BH$2,0)</f>
        <v>20391514</v>
      </c>
      <c r="BI304" s="27"/>
      <c r="BJ304" t="s">
        <v>9828</v>
      </c>
      <c r="BK304" t="s">
        <v>78</v>
      </c>
      <c r="BL304" t="s">
        <v>10371</v>
      </c>
      <c r="BM304" t="s">
        <v>9871</v>
      </c>
      <c r="BN304" t="s">
        <v>9832</v>
      </c>
      <c r="BO304" t="s">
        <v>10372</v>
      </c>
      <c r="BP304" t="s">
        <v>24592</v>
      </c>
      <c r="BQ304" t="s">
        <v>29406</v>
      </c>
      <c r="BR304" t="s">
        <v>29332</v>
      </c>
      <c r="BS304">
        <v>1</v>
      </c>
      <c r="BU304" t="s">
        <v>10371</v>
      </c>
      <c r="BV304" t="s">
        <v>29377</v>
      </c>
      <c r="BW304" t="s">
        <v>9871</v>
      </c>
      <c r="BX304" t="s">
        <v>9832</v>
      </c>
      <c r="BY304" t="s">
        <v>10372</v>
      </c>
      <c r="BZ304" t="s">
        <v>24592</v>
      </c>
      <c r="CA304">
        <v>1</v>
      </c>
      <c r="CB304" t="s">
        <v>29341</v>
      </c>
    </row>
    <row r="305" spans="1:80" x14ac:dyDescent="0.25">
      <c r="A305" t="s">
        <v>5762</v>
      </c>
      <c r="B305" s="41" t="s">
        <v>7175</v>
      </c>
      <c r="C305" s="41">
        <v>2</v>
      </c>
      <c r="D305">
        <v>5093</v>
      </c>
      <c r="E305" t="s">
        <v>76</v>
      </c>
      <c r="F305" s="41">
        <v>18755</v>
      </c>
      <c r="G305" s="41">
        <v>205093000260</v>
      </c>
      <c r="H305" t="s">
        <v>79</v>
      </c>
      <c r="I305" s="25">
        <v>70.687840145133435</v>
      </c>
      <c r="J305" s="42">
        <f>STANDARDIZE(I305,$I$1,$I$2)</f>
        <v>0.86376653950195725</v>
      </c>
      <c r="K305" s="26">
        <f>SUM(L305:U305)</f>
        <v>663</v>
      </c>
      <c r="L305" s="26">
        <v>49</v>
      </c>
      <c r="M305" s="26">
        <v>0</v>
      </c>
      <c r="N305" s="26">
        <v>323</v>
      </c>
      <c r="O305" s="26">
        <v>0</v>
      </c>
      <c r="P305" s="26">
        <v>219</v>
      </c>
      <c r="Q305" s="26">
        <v>0</v>
      </c>
      <c r="R305" s="26">
        <v>72</v>
      </c>
      <c r="S305" s="26">
        <v>0</v>
      </c>
      <c r="T305" s="26">
        <v>0</v>
      </c>
      <c r="U305" s="26">
        <v>0</v>
      </c>
      <c r="V305" s="26">
        <f>SUM(W305:AF305)</f>
        <v>0</v>
      </c>
      <c r="W305" s="26">
        <v>0</v>
      </c>
      <c r="X305" s="26">
        <v>0</v>
      </c>
      <c r="Y305" s="26">
        <v>0</v>
      </c>
      <c r="Z305" s="26">
        <v>0</v>
      </c>
      <c r="AA305" s="26">
        <v>0</v>
      </c>
      <c r="AB305" s="26">
        <v>0</v>
      </c>
      <c r="AC305" s="26">
        <v>0</v>
      </c>
      <c r="AD305" s="26">
        <v>0</v>
      </c>
      <c r="AE305" s="26">
        <v>0</v>
      </c>
      <c r="AF305" s="26">
        <v>0</v>
      </c>
      <c r="AG305" s="27">
        <f>ROUND(('Per Cápita'!$E$4*(1+($J305/100))),0)</f>
        <v>75435</v>
      </c>
      <c r="AH305" s="27">
        <f>ROUND(('Per Cápita'!$E$5*(1+($J305/100))),0)</f>
        <v>66617</v>
      </c>
      <c r="AI305" s="27">
        <f>ROUND(('Per Cápita'!$E$6*(1+($J305/100))),0)</f>
        <v>99926</v>
      </c>
      <c r="AJ305" s="27">
        <f>ROUND(('Per Cápita'!$E$7*(1+($J305/100))),0)</f>
        <v>122459</v>
      </c>
      <c r="AK305" s="27">
        <f>ROUND(('Per Cápita'!$F$4*(1+($J305/100))),0)</f>
        <v>93068</v>
      </c>
      <c r="AL305" s="27">
        <f>ROUND(('Per Cápita'!$F$5*(1+($J305/100))),0)</f>
        <v>81313</v>
      </c>
      <c r="AM305" s="27">
        <f>ROUND(('Per Cápita'!$F$6*(1+($J305/100))),0)</f>
        <v>124418</v>
      </c>
      <c r="AN305" s="27">
        <f>ROUND(('Per Cápita'!$F$7*(1+($J305/100))),0)</f>
        <v>149891</v>
      </c>
      <c r="AO305" s="27">
        <f>+AG305*$M305</f>
        <v>0</v>
      </c>
      <c r="AP305" s="27">
        <f>+AH305*($O305+$Q305)</f>
        <v>0</v>
      </c>
      <c r="AQ305" s="27">
        <f>+AI305*$S305</f>
        <v>0</v>
      </c>
      <c r="AR305" s="27">
        <f>+AJ305*$U305</f>
        <v>0</v>
      </c>
      <c r="AS305" s="27">
        <f>+AK305*L305</f>
        <v>4560332</v>
      </c>
      <c r="AT305" s="27">
        <f>+AL305*(N305+P305)</f>
        <v>44071646</v>
      </c>
      <c r="AU305" s="27">
        <f>+AM305*R305</f>
        <v>8958096</v>
      </c>
      <c r="AV305" s="27">
        <f>+AN305*T305</f>
        <v>0</v>
      </c>
      <c r="AW305" s="27">
        <f>+AG305*$X305*$AW$1</f>
        <v>0</v>
      </c>
      <c r="AX305" s="27">
        <f>+AH305*($AB305+$Z305)*$AW$1</f>
        <v>0</v>
      </c>
      <c r="AY305" s="27">
        <f>+AI305*$AD305*$AW$1</f>
        <v>0</v>
      </c>
      <c r="AZ305" s="27">
        <f>+AJ305*$AF305*$AW$1</f>
        <v>0</v>
      </c>
      <c r="BA305" s="27">
        <f>+$AW$1*AK305*W305</f>
        <v>0</v>
      </c>
      <c r="BB305" s="27">
        <f>+$AW$1*AL305*(Y305+AA305)</f>
        <v>0</v>
      </c>
      <c r="BC305" s="27">
        <f>+AM305*AC305*$AW$1</f>
        <v>0</v>
      </c>
      <c r="BD305" s="27">
        <f>+$AW$1*AN305*AE305</f>
        <v>0</v>
      </c>
      <c r="BE305" s="27">
        <f>ROUND(SUM(AO305:AV305),0)</f>
        <v>57590074</v>
      </c>
      <c r="BF305" s="27">
        <f>ROUND(SUM(AW305:BD305),0)</f>
        <v>0</v>
      </c>
      <c r="BG305" s="9">
        <f>+BF305+BE305</f>
        <v>57590074</v>
      </c>
      <c r="BH305" s="27">
        <f>+ROUND(BG305*$BH$2,0)</f>
        <v>46072059</v>
      </c>
      <c r="BI305" s="27"/>
      <c r="BJ305" t="s">
        <v>9823</v>
      </c>
      <c r="BK305" t="s">
        <v>79</v>
      </c>
      <c r="BL305" t="s">
        <v>16606</v>
      </c>
      <c r="BM305" t="s">
        <v>9835</v>
      </c>
      <c r="BN305" t="s">
        <v>9832</v>
      </c>
      <c r="BO305" t="s">
        <v>16607</v>
      </c>
      <c r="BP305" t="s">
        <v>27134</v>
      </c>
      <c r="BQ305" t="s">
        <v>29821</v>
      </c>
      <c r="BR305" t="s">
        <v>29332</v>
      </c>
      <c r="BS305">
        <v>1</v>
      </c>
      <c r="BU305" t="s">
        <v>16606</v>
      </c>
      <c r="BV305" t="s">
        <v>29822</v>
      </c>
      <c r="BW305" t="s">
        <v>9835</v>
      </c>
      <c r="BX305" t="s">
        <v>9832</v>
      </c>
      <c r="BY305" t="s">
        <v>16607</v>
      </c>
      <c r="BZ305" t="s">
        <v>27134</v>
      </c>
      <c r="CA305">
        <v>2</v>
      </c>
      <c r="CB305" t="s">
        <v>29341</v>
      </c>
    </row>
    <row r="306" spans="1:80" x14ac:dyDescent="0.25">
      <c r="A306" t="s">
        <v>5762</v>
      </c>
      <c r="B306" s="41" t="s">
        <v>7175</v>
      </c>
      <c r="C306" s="41">
        <v>2</v>
      </c>
      <c r="D306">
        <v>5101</v>
      </c>
      <c r="E306" t="s">
        <v>80</v>
      </c>
      <c r="F306" s="41">
        <v>2407</v>
      </c>
      <c r="G306" s="41">
        <v>205101000304</v>
      </c>
      <c r="H306" t="s">
        <v>82</v>
      </c>
      <c r="I306" s="25">
        <v>70.591177893960435</v>
      </c>
      <c r="J306" s="42">
        <f>STANDARDIZE(I306,$I$1,$I$2)</f>
        <v>0.83264326746743633</v>
      </c>
      <c r="K306" s="26">
        <f>SUM(L306:U306)</f>
        <v>415</v>
      </c>
      <c r="L306" s="26">
        <v>22</v>
      </c>
      <c r="M306" s="26">
        <v>0</v>
      </c>
      <c r="N306" s="26">
        <v>184</v>
      </c>
      <c r="O306" s="26">
        <v>0</v>
      </c>
      <c r="P306" s="26">
        <v>157</v>
      </c>
      <c r="Q306" s="26">
        <v>0</v>
      </c>
      <c r="R306" s="26">
        <v>8</v>
      </c>
      <c r="S306" s="26">
        <v>0</v>
      </c>
      <c r="T306" s="26">
        <v>44</v>
      </c>
      <c r="U306" s="26">
        <v>0</v>
      </c>
      <c r="V306" s="26">
        <f>SUM(W306:AF306)</f>
        <v>315</v>
      </c>
      <c r="W306" s="26">
        <v>15</v>
      </c>
      <c r="X306" s="26">
        <v>0</v>
      </c>
      <c r="Y306" s="26">
        <v>108</v>
      </c>
      <c r="Z306" s="26">
        <v>0</v>
      </c>
      <c r="AA306" s="26">
        <v>146</v>
      </c>
      <c r="AB306" s="26">
        <v>0</v>
      </c>
      <c r="AC306" s="26">
        <v>2</v>
      </c>
      <c r="AD306" s="26">
        <v>0</v>
      </c>
      <c r="AE306" s="26">
        <v>44</v>
      </c>
      <c r="AF306" s="26">
        <v>0</v>
      </c>
      <c r="AG306" s="27">
        <f>ROUND(('Per Cápita'!$E$4*(1+($J306/100))),0)</f>
        <v>75412</v>
      </c>
      <c r="AH306" s="27">
        <f>ROUND(('Per Cápita'!$E$5*(1+($J306/100))),0)</f>
        <v>66597</v>
      </c>
      <c r="AI306" s="27">
        <f>ROUND(('Per Cápita'!$E$6*(1+($J306/100))),0)</f>
        <v>99895</v>
      </c>
      <c r="AJ306" s="27">
        <f>ROUND(('Per Cápita'!$E$7*(1+($J306/100))),0)</f>
        <v>122421</v>
      </c>
      <c r="AK306" s="27">
        <f>ROUND(('Per Cápita'!$F$4*(1+($J306/100))),0)</f>
        <v>93039</v>
      </c>
      <c r="AL306" s="27">
        <f>ROUND(('Per Cápita'!$F$5*(1+($J306/100))),0)</f>
        <v>81288</v>
      </c>
      <c r="AM306" s="27">
        <f>ROUND(('Per Cápita'!$F$6*(1+($J306/100))),0)</f>
        <v>124380</v>
      </c>
      <c r="AN306" s="27">
        <f>ROUND(('Per Cápita'!$F$7*(1+($J306/100))),0)</f>
        <v>149844</v>
      </c>
      <c r="AO306" s="27">
        <f>+AG306*$M306</f>
        <v>0</v>
      </c>
      <c r="AP306" s="27">
        <f>+AH306*($O306+$Q306)</f>
        <v>0</v>
      </c>
      <c r="AQ306" s="27">
        <f>+AI306*$S306</f>
        <v>0</v>
      </c>
      <c r="AR306" s="27">
        <f>+AJ306*$U306</f>
        <v>0</v>
      </c>
      <c r="AS306" s="27">
        <f>+AK306*L306</f>
        <v>2046858</v>
      </c>
      <c r="AT306" s="27">
        <f>+AL306*(N306+P306)</f>
        <v>27719208</v>
      </c>
      <c r="AU306" s="27">
        <f>+AM306*R306</f>
        <v>995040</v>
      </c>
      <c r="AV306" s="27">
        <f>+AN306*T306</f>
        <v>6593136</v>
      </c>
      <c r="AW306" s="27">
        <f>+AG306*$X306*$AW$1</f>
        <v>0</v>
      </c>
      <c r="AX306" s="27">
        <f>+AH306*($AB306+$Z306)*$AW$1</f>
        <v>0</v>
      </c>
      <c r="AY306" s="27">
        <f>+AI306*$AD306*$AW$1</f>
        <v>0</v>
      </c>
      <c r="AZ306" s="27">
        <f>+AJ306*$AF306*$AW$1</f>
        <v>0</v>
      </c>
      <c r="BA306" s="27">
        <f>+$AW$1*AK306*W306</f>
        <v>279117</v>
      </c>
      <c r="BB306" s="27">
        <f>+$AW$1*AL306*(Y306+AA306)</f>
        <v>4129430.4</v>
      </c>
      <c r="BC306" s="27">
        <f>+AM306*AC306*$AW$1</f>
        <v>49752</v>
      </c>
      <c r="BD306" s="27">
        <f>+$AW$1*AN306*AE306</f>
        <v>1318627.2000000002</v>
      </c>
      <c r="BE306" s="27">
        <f>ROUND(SUM(AO306:AV306),0)</f>
        <v>37354242</v>
      </c>
      <c r="BF306" s="27">
        <f>ROUND(SUM(AW306:BD306),0)</f>
        <v>5776927</v>
      </c>
      <c r="BG306" s="9">
        <f>+BF306+BE306</f>
        <v>43131169</v>
      </c>
      <c r="BH306" s="27">
        <f>+ROUND(BG306*$BH$2,0)</f>
        <v>34504935</v>
      </c>
      <c r="BI306" s="27"/>
      <c r="BJ306" t="s">
        <v>9823</v>
      </c>
      <c r="BK306" t="s">
        <v>82</v>
      </c>
      <c r="BL306" t="s">
        <v>16608</v>
      </c>
      <c r="BM306" t="s">
        <v>9835</v>
      </c>
      <c r="BN306" t="s">
        <v>9832</v>
      </c>
      <c r="BO306" t="s">
        <v>16609</v>
      </c>
      <c r="BP306" t="s">
        <v>27135</v>
      </c>
      <c r="BQ306" t="s">
        <v>29823</v>
      </c>
      <c r="BR306" t="s">
        <v>29332</v>
      </c>
      <c r="BS306">
        <v>1</v>
      </c>
      <c r="BU306" t="s">
        <v>16608</v>
      </c>
      <c r="BV306" t="s">
        <v>29824</v>
      </c>
      <c r="BW306" t="s">
        <v>9835</v>
      </c>
      <c r="BX306" t="s">
        <v>9832</v>
      </c>
      <c r="BY306" t="s">
        <v>16609</v>
      </c>
      <c r="BZ306" t="s">
        <v>27135</v>
      </c>
      <c r="CA306">
        <v>2</v>
      </c>
      <c r="CB306" t="s">
        <v>29341</v>
      </c>
    </row>
    <row r="307" spans="1:80" x14ac:dyDescent="0.25">
      <c r="A307" t="s">
        <v>5762</v>
      </c>
      <c r="B307" s="41" t="s">
        <v>7175</v>
      </c>
      <c r="C307" s="41">
        <v>2</v>
      </c>
      <c r="D307">
        <v>5101</v>
      </c>
      <c r="E307" t="s">
        <v>80</v>
      </c>
      <c r="F307" s="41">
        <v>2404</v>
      </c>
      <c r="G307" s="41">
        <v>205101000355</v>
      </c>
      <c r="H307" t="s">
        <v>8224</v>
      </c>
      <c r="I307" s="25">
        <v>70.411641354844875</v>
      </c>
      <c r="J307" s="42">
        <f>STANDARDIZE(I307,$I$1,$I$2)</f>
        <v>0.77483616615102591</v>
      </c>
      <c r="K307" s="26">
        <f>SUM(L307:U307)</f>
        <v>440</v>
      </c>
      <c r="L307" s="26">
        <v>29</v>
      </c>
      <c r="M307" s="26">
        <v>0</v>
      </c>
      <c r="N307" s="26">
        <v>203</v>
      </c>
      <c r="O307" s="26">
        <v>0</v>
      </c>
      <c r="P307" s="26">
        <v>157</v>
      </c>
      <c r="Q307" s="26">
        <v>0</v>
      </c>
      <c r="R307" s="26">
        <v>51</v>
      </c>
      <c r="S307" s="26">
        <v>0</v>
      </c>
      <c r="T307" s="26">
        <v>0</v>
      </c>
      <c r="U307" s="26">
        <v>0</v>
      </c>
      <c r="V307" s="26">
        <f>SUM(W307:AF307)</f>
        <v>0</v>
      </c>
      <c r="W307" s="26">
        <v>0</v>
      </c>
      <c r="X307" s="26">
        <v>0</v>
      </c>
      <c r="Y307" s="26">
        <v>0</v>
      </c>
      <c r="Z307" s="26">
        <v>0</v>
      </c>
      <c r="AA307" s="26">
        <v>0</v>
      </c>
      <c r="AB307" s="26">
        <v>0</v>
      </c>
      <c r="AC307" s="26">
        <v>0</v>
      </c>
      <c r="AD307" s="26">
        <v>0</v>
      </c>
      <c r="AE307" s="26">
        <v>0</v>
      </c>
      <c r="AF307" s="26">
        <v>0</v>
      </c>
      <c r="AG307" s="27">
        <f>ROUND(('Per Cápita'!$E$4*(1+($J307/100))),0)</f>
        <v>75368</v>
      </c>
      <c r="AH307" s="27">
        <f>ROUND(('Per Cápita'!$E$5*(1+($J307/100))),0)</f>
        <v>66559</v>
      </c>
      <c r="AI307" s="27">
        <f>ROUND(('Per Cápita'!$E$6*(1+($J307/100))),0)</f>
        <v>99838</v>
      </c>
      <c r="AJ307" s="27">
        <f>ROUND(('Per Cápita'!$E$7*(1+($J307/100))),0)</f>
        <v>122351</v>
      </c>
      <c r="AK307" s="27">
        <f>ROUND(('Per Cápita'!$F$4*(1+($J307/100))),0)</f>
        <v>92986</v>
      </c>
      <c r="AL307" s="27">
        <f>ROUND(('Per Cápita'!$F$5*(1+($J307/100))),0)</f>
        <v>81242</v>
      </c>
      <c r="AM307" s="27">
        <f>ROUND(('Per Cápita'!$F$6*(1+($J307/100))),0)</f>
        <v>124309</v>
      </c>
      <c r="AN307" s="27">
        <f>ROUND(('Per Cápita'!$F$7*(1+($J307/100))),0)</f>
        <v>149758</v>
      </c>
      <c r="AO307" s="27">
        <f>+AG307*$M307</f>
        <v>0</v>
      </c>
      <c r="AP307" s="27">
        <f>+AH307*($O307+$Q307)</f>
        <v>0</v>
      </c>
      <c r="AQ307" s="27">
        <f>+AI307*$S307</f>
        <v>0</v>
      </c>
      <c r="AR307" s="27">
        <f>+AJ307*$U307</f>
        <v>0</v>
      </c>
      <c r="AS307" s="27">
        <f>+AK307*L307</f>
        <v>2696594</v>
      </c>
      <c r="AT307" s="27">
        <f>+AL307*(N307+P307)</f>
        <v>29247120</v>
      </c>
      <c r="AU307" s="27">
        <f>+AM307*R307</f>
        <v>6339759</v>
      </c>
      <c r="AV307" s="27">
        <f>+AN307*T307</f>
        <v>0</v>
      </c>
      <c r="AW307" s="27">
        <f>+AG307*$X307*$AW$1</f>
        <v>0</v>
      </c>
      <c r="AX307" s="27">
        <f>+AH307*($AB307+$Z307)*$AW$1</f>
        <v>0</v>
      </c>
      <c r="AY307" s="27">
        <f>+AI307*$AD307*$AW$1</f>
        <v>0</v>
      </c>
      <c r="AZ307" s="27">
        <f>+AJ307*$AF307*$AW$1</f>
        <v>0</v>
      </c>
      <c r="BA307" s="27">
        <f>+$AW$1*AK307*W307</f>
        <v>0</v>
      </c>
      <c r="BB307" s="27">
        <f>+$AW$1*AL307*(Y307+AA307)</f>
        <v>0</v>
      </c>
      <c r="BC307" s="27">
        <f>+AM307*AC307*$AW$1</f>
        <v>0</v>
      </c>
      <c r="BD307" s="27">
        <f>+$AW$1*AN307*AE307</f>
        <v>0</v>
      </c>
      <c r="BE307" s="27">
        <f>ROUND(SUM(AO307:AV307),0)</f>
        <v>38283473</v>
      </c>
      <c r="BF307" s="27">
        <f>ROUND(SUM(AW307:BD307),0)</f>
        <v>0</v>
      </c>
      <c r="BG307" s="9">
        <f>+BF307+BE307</f>
        <v>38283473</v>
      </c>
      <c r="BH307" s="27">
        <f>+ROUND(BG307*$BH$2,0)</f>
        <v>30626778</v>
      </c>
      <c r="BI307" s="27"/>
      <c r="BJ307" t="s">
        <v>9823</v>
      </c>
      <c r="BK307" t="s">
        <v>8224</v>
      </c>
      <c r="BL307" t="s">
        <v>16610</v>
      </c>
      <c r="BM307" t="s">
        <v>9835</v>
      </c>
      <c r="BN307" t="s">
        <v>9832</v>
      </c>
      <c r="BO307" t="s">
        <v>16611</v>
      </c>
      <c r="BP307" t="s">
        <v>27136</v>
      </c>
      <c r="BQ307" t="s">
        <v>29825</v>
      </c>
      <c r="BR307" t="s">
        <v>29332</v>
      </c>
      <c r="BS307">
        <v>1</v>
      </c>
      <c r="BU307" t="s">
        <v>16610</v>
      </c>
      <c r="BV307" t="s">
        <v>29826</v>
      </c>
      <c r="BW307" t="s">
        <v>9835</v>
      </c>
      <c r="BX307" t="s">
        <v>9832</v>
      </c>
      <c r="BY307" t="s">
        <v>16611</v>
      </c>
      <c r="BZ307" t="s">
        <v>27136</v>
      </c>
      <c r="CA307">
        <v>2</v>
      </c>
      <c r="CB307" t="s">
        <v>29341</v>
      </c>
    </row>
    <row r="308" spans="1:80" x14ac:dyDescent="0.25">
      <c r="A308" t="s">
        <v>5762</v>
      </c>
      <c r="B308" s="41" t="s">
        <v>7175</v>
      </c>
      <c r="C308" s="41">
        <v>2</v>
      </c>
      <c r="D308">
        <v>5107</v>
      </c>
      <c r="E308" t="s">
        <v>83</v>
      </c>
      <c r="F308" s="41">
        <v>21939</v>
      </c>
      <c r="G308" s="41">
        <v>205107001060</v>
      </c>
      <c r="H308" t="s">
        <v>85</v>
      </c>
      <c r="I308" s="25">
        <v>68.916387246850903</v>
      </c>
      <c r="J308" s="42">
        <f>STANDARDIZE(I308,$I$1,$I$2)</f>
        <v>0.2933948609972537</v>
      </c>
      <c r="K308" s="26">
        <f>SUM(L308:U308)</f>
        <v>237</v>
      </c>
      <c r="L308" s="26">
        <v>23</v>
      </c>
      <c r="M308" s="26">
        <v>0</v>
      </c>
      <c r="N308" s="26">
        <v>197</v>
      </c>
      <c r="O308" s="26">
        <v>0</v>
      </c>
      <c r="P308" s="26">
        <v>17</v>
      </c>
      <c r="Q308" s="26">
        <v>0</v>
      </c>
      <c r="R308" s="26">
        <v>0</v>
      </c>
      <c r="S308" s="26">
        <v>0</v>
      </c>
      <c r="T308" s="26">
        <v>0</v>
      </c>
      <c r="U308" s="26">
        <v>0</v>
      </c>
      <c r="V308" s="26">
        <f>SUM(W308:AF308)</f>
        <v>0</v>
      </c>
      <c r="W308" s="26">
        <v>0</v>
      </c>
      <c r="X308" s="26">
        <v>0</v>
      </c>
      <c r="Y308" s="26">
        <v>0</v>
      </c>
      <c r="Z308" s="26">
        <v>0</v>
      </c>
      <c r="AA308" s="26">
        <v>0</v>
      </c>
      <c r="AB308" s="26">
        <v>0</v>
      </c>
      <c r="AC308" s="26">
        <v>0</v>
      </c>
      <c r="AD308" s="26">
        <v>0</v>
      </c>
      <c r="AE308" s="26">
        <v>0</v>
      </c>
      <c r="AF308" s="26">
        <v>0</v>
      </c>
      <c r="AG308" s="27">
        <f>ROUND(('Per Cápita'!$E$4*(1+($J308/100))),0)</f>
        <v>75008</v>
      </c>
      <c r="AH308" s="27">
        <f>ROUND(('Per Cápita'!$E$5*(1+($J308/100))),0)</f>
        <v>66241</v>
      </c>
      <c r="AI308" s="27">
        <f>ROUND(('Per Cápita'!$E$6*(1+($J308/100))),0)</f>
        <v>99361</v>
      </c>
      <c r="AJ308" s="27">
        <f>ROUND(('Per Cápita'!$E$7*(1+($J308/100))),0)</f>
        <v>121766</v>
      </c>
      <c r="AK308" s="27">
        <f>ROUND(('Per Cápita'!$F$4*(1+($J308/100))),0)</f>
        <v>92542</v>
      </c>
      <c r="AL308" s="27">
        <f>ROUND(('Per Cápita'!$F$5*(1+($J308/100))),0)</f>
        <v>80854</v>
      </c>
      <c r="AM308" s="27">
        <f>ROUND(('Per Cápita'!$F$6*(1+($J308/100))),0)</f>
        <v>123715</v>
      </c>
      <c r="AN308" s="27">
        <f>ROUND(('Per Cápita'!$F$7*(1+($J308/100))),0)</f>
        <v>149043</v>
      </c>
      <c r="AO308" s="27">
        <f>+AG308*$M308</f>
        <v>0</v>
      </c>
      <c r="AP308" s="27">
        <f>+AH308*($O308+$Q308)</f>
        <v>0</v>
      </c>
      <c r="AQ308" s="27">
        <f>+AI308*$S308</f>
        <v>0</v>
      </c>
      <c r="AR308" s="27">
        <f>+AJ308*$U308</f>
        <v>0</v>
      </c>
      <c r="AS308" s="27">
        <f>+AK308*L308</f>
        <v>2128466</v>
      </c>
      <c r="AT308" s="27">
        <f>+AL308*(N308+P308)</f>
        <v>17302756</v>
      </c>
      <c r="AU308" s="27">
        <f>+AM308*R308</f>
        <v>0</v>
      </c>
      <c r="AV308" s="27">
        <f>+AN308*T308</f>
        <v>0</v>
      </c>
      <c r="AW308" s="27">
        <f>+AG308*$X308*$AW$1</f>
        <v>0</v>
      </c>
      <c r="AX308" s="27">
        <f>+AH308*($AB308+$Z308)*$AW$1</f>
        <v>0</v>
      </c>
      <c r="AY308" s="27">
        <f>+AI308*$AD308*$AW$1</f>
        <v>0</v>
      </c>
      <c r="AZ308" s="27">
        <f>+AJ308*$AF308*$AW$1</f>
        <v>0</v>
      </c>
      <c r="BA308" s="27">
        <f>+$AW$1*AK308*W308</f>
        <v>0</v>
      </c>
      <c r="BB308" s="27">
        <f>+$AW$1*AL308*(Y308+AA308)</f>
        <v>0</v>
      </c>
      <c r="BC308" s="27">
        <f>+AM308*AC308*$AW$1</f>
        <v>0</v>
      </c>
      <c r="BD308" s="27">
        <f>+$AW$1*AN308*AE308</f>
        <v>0</v>
      </c>
      <c r="BE308" s="27">
        <f>ROUND(SUM(AO308:AV308),0)</f>
        <v>19431222</v>
      </c>
      <c r="BF308" s="27">
        <f>ROUND(SUM(AW308:BD308),0)</f>
        <v>0</v>
      </c>
      <c r="BG308" s="9">
        <f>+BF308+BE308</f>
        <v>19431222</v>
      </c>
      <c r="BH308" s="27">
        <f>+ROUND(BG308*$BH$2,0)</f>
        <v>15544978</v>
      </c>
      <c r="BI308" s="27"/>
      <c r="BJ308" t="s">
        <v>9828</v>
      </c>
      <c r="BK308" t="s">
        <v>85</v>
      </c>
      <c r="BL308" t="s">
        <v>10379</v>
      </c>
      <c r="BM308" t="s">
        <v>9871</v>
      </c>
      <c r="BN308" t="s">
        <v>10263</v>
      </c>
      <c r="BO308" t="s">
        <v>10380</v>
      </c>
      <c r="BP308" t="s">
        <v>24596</v>
      </c>
      <c r="BQ308" t="s">
        <v>29413</v>
      </c>
      <c r="BR308" t="s">
        <v>29332</v>
      </c>
      <c r="BS308">
        <v>1</v>
      </c>
      <c r="BU308" t="s">
        <v>10379</v>
      </c>
      <c r="BV308" t="s">
        <v>29414</v>
      </c>
      <c r="BW308" t="s">
        <v>9871</v>
      </c>
      <c r="BX308" t="s">
        <v>10263</v>
      </c>
      <c r="BY308" t="s">
        <v>10380</v>
      </c>
      <c r="BZ308" t="s">
        <v>24596</v>
      </c>
      <c r="CA308">
        <v>1</v>
      </c>
      <c r="CB308" t="s">
        <v>29341</v>
      </c>
    </row>
    <row r="309" spans="1:80" x14ac:dyDescent="0.25">
      <c r="A309" t="s">
        <v>5762</v>
      </c>
      <c r="B309" s="41" t="s">
        <v>7175</v>
      </c>
      <c r="C309" s="41">
        <v>2</v>
      </c>
      <c r="D309">
        <v>5113</v>
      </c>
      <c r="E309" t="s">
        <v>86</v>
      </c>
      <c r="F309" s="41">
        <v>3648</v>
      </c>
      <c r="G309" s="41">
        <v>205113000407</v>
      </c>
      <c r="H309" t="s">
        <v>88</v>
      </c>
      <c r="I309" s="25">
        <v>71.251083237276319</v>
      </c>
      <c r="J309" s="42">
        <f>STANDARDIZE(I309,$I$1,$I$2)</f>
        <v>1.0451193195748472</v>
      </c>
      <c r="K309" s="26">
        <f>SUM(L309:U309)</f>
        <v>615</v>
      </c>
      <c r="L309" s="26">
        <v>57</v>
      </c>
      <c r="M309" s="26">
        <v>0</v>
      </c>
      <c r="N309" s="26">
        <v>324</v>
      </c>
      <c r="O309" s="26">
        <v>0</v>
      </c>
      <c r="P309" s="26">
        <v>172</v>
      </c>
      <c r="Q309" s="26">
        <v>0</v>
      </c>
      <c r="R309" s="26">
        <v>39</v>
      </c>
      <c r="S309" s="26">
        <v>0</v>
      </c>
      <c r="T309" s="26">
        <v>23</v>
      </c>
      <c r="U309" s="26">
        <v>0</v>
      </c>
      <c r="V309" s="26">
        <f>SUM(W309:AF309)</f>
        <v>0</v>
      </c>
      <c r="W309" s="26">
        <v>0</v>
      </c>
      <c r="X309" s="26">
        <v>0</v>
      </c>
      <c r="Y309" s="26">
        <v>0</v>
      </c>
      <c r="Z309" s="26">
        <v>0</v>
      </c>
      <c r="AA309" s="26">
        <v>0</v>
      </c>
      <c r="AB309" s="26">
        <v>0</v>
      </c>
      <c r="AC309" s="26">
        <v>0</v>
      </c>
      <c r="AD309" s="26">
        <v>0</v>
      </c>
      <c r="AE309" s="26">
        <v>0</v>
      </c>
      <c r="AF309" s="26">
        <v>0</v>
      </c>
      <c r="AG309" s="27">
        <f>ROUND(('Per Cápita'!$E$4*(1+($J309/100))),0)</f>
        <v>75571</v>
      </c>
      <c r="AH309" s="27">
        <f>ROUND(('Per Cápita'!$E$5*(1+($J309/100))),0)</f>
        <v>66737</v>
      </c>
      <c r="AI309" s="27">
        <f>ROUND(('Per Cápita'!$E$6*(1+($J309/100))),0)</f>
        <v>100105</v>
      </c>
      <c r="AJ309" s="27">
        <f>ROUND(('Per Cápita'!$E$7*(1+($J309/100))),0)</f>
        <v>122679</v>
      </c>
      <c r="AK309" s="27">
        <f>ROUND(('Per Cápita'!$F$4*(1+($J309/100))),0)</f>
        <v>93235</v>
      </c>
      <c r="AL309" s="27">
        <f>ROUND(('Per Cápita'!$F$5*(1+($J309/100))),0)</f>
        <v>81460</v>
      </c>
      <c r="AM309" s="27">
        <f>ROUND(('Per Cápita'!$F$6*(1+($J309/100))),0)</f>
        <v>124642</v>
      </c>
      <c r="AN309" s="27">
        <f>ROUND(('Per Cápita'!$F$7*(1+($J309/100))),0)</f>
        <v>150160</v>
      </c>
      <c r="AO309" s="27">
        <f>+AG309*$M309</f>
        <v>0</v>
      </c>
      <c r="AP309" s="27">
        <f>+AH309*($O309+$Q309)</f>
        <v>0</v>
      </c>
      <c r="AQ309" s="27">
        <f>+AI309*$S309</f>
        <v>0</v>
      </c>
      <c r="AR309" s="27">
        <f>+AJ309*$U309</f>
        <v>0</v>
      </c>
      <c r="AS309" s="27">
        <f>+AK309*L309</f>
        <v>5314395</v>
      </c>
      <c r="AT309" s="27">
        <f>+AL309*(N309+P309)</f>
        <v>40404160</v>
      </c>
      <c r="AU309" s="27">
        <f>+AM309*R309</f>
        <v>4861038</v>
      </c>
      <c r="AV309" s="27">
        <f>+AN309*T309</f>
        <v>3453680</v>
      </c>
      <c r="AW309" s="27">
        <f>+AG309*$X309*$AW$1</f>
        <v>0</v>
      </c>
      <c r="AX309" s="27">
        <f>+AH309*($AB309+$Z309)*$AW$1</f>
        <v>0</v>
      </c>
      <c r="AY309" s="27">
        <f>+AI309*$AD309*$AW$1</f>
        <v>0</v>
      </c>
      <c r="AZ309" s="27">
        <f>+AJ309*$AF309*$AW$1</f>
        <v>0</v>
      </c>
      <c r="BA309" s="27">
        <f>+$AW$1*AK309*W309</f>
        <v>0</v>
      </c>
      <c r="BB309" s="27">
        <f>+$AW$1*AL309*(Y309+AA309)</f>
        <v>0</v>
      </c>
      <c r="BC309" s="27">
        <f>+AM309*AC309*$AW$1</f>
        <v>0</v>
      </c>
      <c r="BD309" s="27">
        <f>+$AW$1*AN309*AE309</f>
        <v>0</v>
      </c>
      <c r="BE309" s="27">
        <f>ROUND(SUM(AO309:AV309),0)</f>
        <v>54033273</v>
      </c>
      <c r="BF309" s="27">
        <f>ROUND(SUM(AW309:BD309),0)</f>
        <v>0</v>
      </c>
      <c r="BG309" s="9">
        <f>+BF309+BE309</f>
        <v>54033273</v>
      </c>
      <c r="BH309" s="27">
        <f>+ROUND(BG309*$BH$2,0)</f>
        <v>43226618</v>
      </c>
      <c r="BI309" s="27"/>
      <c r="BJ309" t="s">
        <v>9823</v>
      </c>
      <c r="BK309" t="s">
        <v>88</v>
      </c>
      <c r="BL309" t="s">
        <v>16612</v>
      </c>
      <c r="BM309" t="s">
        <v>9835</v>
      </c>
      <c r="BN309" t="s">
        <v>9832</v>
      </c>
      <c r="BO309" t="s">
        <v>16613</v>
      </c>
      <c r="BP309" t="s">
        <v>27137</v>
      </c>
      <c r="BQ309" t="s">
        <v>29827</v>
      </c>
      <c r="BR309" t="s">
        <v>29332</v>
      </c>
      <c r="BS309">
        <v>1</v>
      </c>
      <c r="BU309" t="s">
        <v>16612</v>
      </c>
      <c r="BV309" t="s">
        <v>29828</v>
      </c>
      <c r="BW309" t="s">
        <v>9835</v>
      </c>
      <c r="BX309" t="s">
        <v>9832</v>
      </c>
      <c r="BY309" t="s">
        <v>16613</v>
      </c>
      <c r="BZ309" t="s">
        <v>27137</v>
      </c>
      <c r="CA309">
        <v>2</v>
      </c>
      <c r="CB309" t="s">
        <v>29341</v>
      </c>
    </row>
    <row r="310" spans="1:80" x14ac:dyDescent="0.25">
      <c r="A310" t="s">
        <v>5762</v>
      </c>
      <c r="B310" s="41" t="s">
        <v>7175</v>
      </c>
      <c r="C310" s="41">
        <v>2</v>
      </c>
      <c r="D310">
        <v>5120</v>
      </c>
      <c r="E310" t="s">
        <v>89</v>
      </c>
      <c r="F310" s="41">
        <v>9191</v>
      </c>
      <c r="G310" s="41">
        <v>205120000081</v>
      </c>
      <c r="H310" t="s">
        <v>90</v>
      </c>
      <c r="I310" s="25">
        <v>65.693900656480821</v>
      </c>
      <c r="J310" s="42">
        <f>STANDARDIZE(I310,$I$1,$I$2)</f>
        <v>-0.74418005126278064</v>
      </c>
      <c r="K310" s="26">
        <f>SUM(L310:U310)</f>
        <v>1197</v>
      </c>
      <c r="L310" s="26">
        <v>14</v>
      </c>
      <c r="M310" s="26">
        <v>75</v>
      </c>
      <c r="N310" s="26">
        <v>93</v>
      </c>
      <c r="O310" s="26">
        <v>454</v>
      </c>
      <c r="P310" s="26">
        <v>62</v>
      </c>
      <c r="Q310" s="26">
        <v>349</v>
      </c>
      <c r="R310" s="26">
        <v>17</v>
      </c>
      <c r="S310" s="26">
        <v>133</v>
      </c>
      <c r="T310" s="26">
        <v>0</v>
      </c>
      <c r="U310" s="26">
        <v>0</v>
      </c>
      <c r="V310" s="26">
        <f>SUM(W310:AF310)</f>
        <v>0</v>
      </c>
      <c r="W310" s="26">
        <v>0</v>
      </c>
      <c r="X310" s="26">
        <v>0</v>
      </c>
      <c r="Y310" s="26">
        <v>0</v>
      </c>
      <c r="Z310" s="26">
        <v>0</v>
      </c>
      <c r="AA310" s="26">
        <v>0</v>
      </c>
      <c r="AB310" s="26">
        <v>0</v>
      </c>
      <c r="AC310" s="26">
        <v>0</v>
      </c>
      <c r="AD310" s="26">
        <v>0</v>
      </c>
      <c r="AE310" s="26">
        <v>0</v>
      </c>
      <c r="AF310" s="26">
        <v>0</v>
      </c>
      <c r="AG310" s="27">
        <f>ROUND(('Per Cápita'!$E$4*(1+($J310/100))),0)</f>
        <v>74232</v>
      </c>
      <c r="AH310" s="27">
        <f>ROUND(('Per Cápita'!$E$5*(1+($J310/100))),0)</f>
        <v>65555</v>
      </c>
      <c r="AI310" s="27">
        <f>ROUND(('Per Cápita'!$E$6*(1+($J310/100))),0)</f>
        <v>98333</v>
      </c>
      <c r="AJ310" s="27">
        <f>ROUND(('Per Cápita'!$E$7*(1+($J310/100))),0)</f>
        <v>120506</v>
      </c>
      <c r="AK310" s="27">
        <f>ROUND(('Per Cápita'!$F$4*(1+($J310/100))),0)</f>
        <v>91584</v>
      </c>
      <c r="AL310" s="27">
        <f>ROUND(('Per Cápita'!$F$5*(1+($J310/100))),0)</f>
        <v>80017</v>
      </c>
      <c r="AM310" s="27">
        <f>ROUND(('Per Cápita'!$F$6*(1+($J310/100))),0)</f>
        <v>122435</v>
      </c>
      <c r="AN310" s="27">
        <f>ROUND(('Per Cápita'!$F$7*(1+($J310/100))),0)</f>
        <v>147501</v>
      </c>
      <c r="AO310" s="27">
        <f>+AG310*$M310</f>
        <v>5567400</v>
      </c>
      <c r="AP310" s="27">
        <f>+AH310*($O310+$Q310)</f>
        <v>52640665</v>
      </c>
      <c r="AQ310" s="27">
        <f>+AI310*$S310</f>
        <v>13078289</v>
      </c>
      <c r="AR310" s="27">
        <f>+AJ310*$U310</f>
        <v>0</v>
      </c>
      <c r="AS310" s="27">
        <f>+AK310*L310</f>
        <v>1282176</v>
      </c>
      <c r="AT310" s="27">
        <f>+AL310*(N310+P310)</f>
        <v>12402635</v>
      </c>
      <c r="AU310" s="27">
        <f>+AM310*R310</f>
        <v>2081395</v>
      </c>
      <c r="AV310" s="27">
        <f>+AN310*T310</f>
        <v>0</v>
      </c>
      <c r="AW310" s="27">
        <f>+AG310*$X310*$AW$1</f>
        <v>0</v>
      </c>
      <c r="AX310" s="27">
        <f>+AH310*($AB310+$Z310)*$AW$1</f>
        <v>0</v>
      </c>
      <c r="AY310" s="27">
        <f>+AI310*$AD310*$AW$1</f>
        <v>0</v>
      </c>
      <c r="AZ310" s="27">
        <f>+AJ310*$AF310*$AW$1</f>
        <v>0</v>
      </c>
      <c r="BA310" s="27">
        <f>+$AW$1*AK310*W310</f>
        <v>0</v>
      </c>
      <c r="BB310" s="27">
        <f>+$AW$1*AL310*(Y310+AA310)</f>
        <v>0</v>
      </c>
      <c r="BC310" s="27">
        <f>+AM310*AC310*$AW$1</f>
        <v>0</v>
      </c>
      <c r="BD310" s="27">
        <f>+$AW$1*AN310*AE310</f>
        <v>0</v>
      </c>
      <c r="BE310" s="27">
        <f>ROUND(SUM(AO310:AV310),0)</f>
        <v>87052560</v>
      </c>
      <c r="BF310" s="27">
        <f>ROUND(SUM(AW310:BD310),0)</f>
        <v>0</v>
      </c>
      <c r="BG310" s="9">
        <f>+BF310+BE310</f>
        <v>87052560</v>
      </c>
      <c r="BH310" s="27">
        <f>+ROUND(BG310*$BH$2,0)</f>
        <v>69642048</v>
      </c>
      <c r="BI310" s="27"/>
      <c r="BJ310" t="s">
        <v>9823</v>
      </c>
      <c r="BK310" t="s">
        <v>90</v>
      </c>
      <c r="BL310" t="s">
        <v>16614</v>
      </c>
      <c r="BM310" t="s">
        <v>9859</v>
      </c>
      <c r="BN310" t="s">
        <v>9832</v>
      </c>
      <c r="BO310" t="s">
        <v>16615</v>
      </c>
      <c r="BP310" t="s">
        <v>24744</v>
      </c>
      <c r="BQ310" t="s">
        <v>29829</v>
      </c>
      <c r="BR310" t="s">
        <v>29332</v>
      </c>
      <c r="BS310">
        <v>1</v>
      </c>
      <c r="BU310" t="s">
        <v>16614</v>
      </c>
      <c r="BV310" t="s">
        <v>29830</v>
      </c>
      <c r="BW310" t="s">
        <v>29347</v>
      </c>
      <c r="BX310" t="s">
        <v>9832</v>
      </c>
      <c r="BY310" t="s">
        <v>16615</v>
      </c>
      <c r="BZ310" t="s">
        <v>24744</v>
      </c>
      <c r="CA310">
        <v>1</v>
      </c>
      <c r="CB310" t="s">
        <v>29341</v>
      </c>
    </row>
    <row r="311" spans="1:80" x14ac:dyDescent="0.25">
      <c r="A311" t="s">
        <v>5762</v>
      </c>
      <c r="B311" s="41" t="s">
        <v>7175</v>
      </c>
      <c r="C311" s="41">
        <v>2</v>
      </c>
      <c r="D311">
        <v>5120</v>
      </c>
      <c r="E311" t="s">
        <v>89</v>
      </c>
      <c r="F311" s="41">
        <v>1268</v>
      </c>
      <c r="G311" s="41">
        <v>205120000315</v>
      </c>
      <c r="H311" t="s">
        <v>91</v>
      </c>
      <c r="I311" s="25">
        <v>64.51243987204937</v>
      </c>
      <c r="J311" s="42">
        <f>STANDARDIZE(I311,$I$1,$I$2)</f>
        <v>-1.1245863106428553</v>
      </c>
      <c r="K311" s="26">
        <f>SUM(L311:U311)</f>
        <v>289</v>
      </c>
      <c r="L311" s="26">
        <v>1</v>
      </c>
      <c r="M311" s="26">
        <v>19</v>
      </c>
      <c r="N311" s="26">
        <v>51</v>
      </c>
      <c r="O311" s="26">
        <v>92</v>
      </c>
      <c r="P311" s="26">
        <v>0</v>
      </c>
      <c r="Q311" s="26">
        <v>103</v>
      </c>
      <c r="R311" s="26">
        <v>0</v>
      </c>
      <c r="S311" s="26">
        <v>23</v>
      </c>
      <c r="T311" s="26">
        <v>0</v>
      </c>
      <c r="U311" s="26">
        <v>0</v>
      </c>
      <c r="V311" s="26">
        <f>SUM(W311:AF311)</f>
        <v>0</v>
      </c>
      <c r="W311" s="26">
        <v>0</v>
      </c>
      <c r="X311" s="26">
        <v>0</v>
      </c>
      <c r="Y311" s="26">
        <v>0</v>
      </c>
      <c r="Z311" s="26">
        <v>0</v>
      </c>
      <c r="AA311" s="26">
        <v>0</v>
      </c>
      <c r="AB311" s="26">
        <v>0</v>
      </c>
      <c r="AC311" s="26">
        <v>0</v>
      </c>
      <c r="AD311" s="26">
        <v>0</v>
      </c>
      <c r="AE311" s="26">
        <v>0</v>
      </c>
      <c r="AF311" s="26">
        <v>0</v>
      </c>
      <c r="AG311" s="27">
        <f>ROUND(('Per Cápita'!$E$4*(1+($J311/100))),0)</f>
        <v>73948</v>
      </c>
      <c r="AH311" s="27">
        <f>ROUND(('Per Cápita'!$E$5*(1+($J311/100))),0)</f>
        <v>65304</v>
      </c>
      <c r="AI311" s="27">
        <f>ROUND(('Per Cápita'!$E$6*(1+($J311/100))),0)</f>
        <v>97956</v>
      </c>
      <c r="AJ311" s="27">
        <f>ROUND(('Per Cápita'!$E$7*(1+($J311/100))),0)</f>
        <v>120045</v>
      </c>
      <c r="AK311" s="27">
        <f>ROUND(('Per Cápita'!$F$4*(1+($J311/100))),0)</f>
        <v>91233</v>
      </c>
      <c r="AL311" s="27">
        <f>ROUND(('Per Cápita'!$F$5*(1+($J311/100))),0)</f>
        <v>79710</v>
      </c>
      <c r="AM311" s="27">
        <f>ROUND(('Per Cápita'!$F$6*(1+($J311/100))),0)</f>
        <v>121966</v>
      </c>
      <c r="AN311" s="27">
        <f>ROUND(('Per Cápita'!$F$7*(1+($J311/100))),0)</f>
        <v>146936</v>
      </c>
      <c r="AO311" s="27">
        <f>+AG311*$M311</f>
        <v>1405012</v>
      </c>
      <c r="AP311" s="27">
        <f>+AH311*($O311+$Q311)</f>
        <v>12734280</v>
      </c>
      <c r="AQ311" s="27">
        <f>+AI311*$S311</f>
        <v>2252988</v>
      </c>
      <c r="AR311" s="27">
        <f>+AJ311*$U311</f>
        <v>0</v>
      </c>
      <c r="AS311" s="27">
        <f>+AK311*L311</f>
        <v>91233</v>
      </c>
      <c r="AT311" s="27">
        <f>+AL311*(N311+P311)</f>
        <v>4065210</v>
      </c>
      <c r="AU311" s="27">
        <f>+AM311*R311</f>
        <v>0</v>
      </c>
      <c r="AV311" s="27">
        <f>+AN311*T311</f>
        <v>0</v>
      </c>
      <c r="AW311" s="27">
        <f>+AG311*$X311*$AW$1</f>
        <v>0</v>
      </c>
      <c r="AX311" s="27">
        <f>+AH311*($AB311+$Z311)*$AW$1</f>
        <v>0</v>
      </c>
      <c r="AY311" s="27">
        <f>+AI311*$AD311*$AW$1</f>
        <v>0</v>
      </c>
      <c r="AZ311" s="27">
        <f>+AJ311*$AF311*$AW$1</f>
        <v>0</v>
      </c>
      <c r="BA311" s="27">
        <f>+$AW$1*AK311*W311</f>
        <v>0</v>
      </c>
      <c r="BB311" s="27">
        <f>+$AW$1*AL311*(Y311+AA311)</f>
        <v>0</v>
      </c>
      <c r="BC311" s="27">
        <f>+AM311*AC311*$AW$1</f>
        <v>0</v>
      </c>
      <c r="BD311" s="27">
        <f>+$AW$1*AN311*AE311</f>
        <v>0</v>
      </c>
      <c r="BE311" s="27">
        <f>ROUND(SUM(AO311:AV311),0)</f>
        <v>20548723</v>
      </c>
      <c r="BF311" s="27">
        <f>ROUND(SUM(AW311:BD311),0)</f>
        <v>0</v>
      </c>
      <c r="BG311" s="9">
        <f>+BF311+BE311</f>
        <v>20548723</v>
      </c>
      <c r="BH311" s="27">
        <f>+ROUND(BG311*$BH$2,0)</f>
        <v>16438978</v>
      </c>
      <c r="BI311" s="27"/>
      <c r="BJ311" t="s">
        <v>9823</v>
      </c>
      <c r="BK311" t="s">
        <v>91</v>
      </c>
      <c r="BL311" t="s">
        <v>16616</v>
      </c>
      <c r="BM311" t="s">
        <v>9859</v>
      </c>
      <c r="BN311" t="s">
        <v>9832</v>
      </c>
      <c r="BO311" t="s">
        <v>16617</v>
      </c>
      <c r="BP311" t="s">
        <v>24748</v>
      </c>
      <c r="BQ311" t="s">
        <v>29831</v>
      </c>
      <c r="BR311" t="s">
        <v>29332</v>
      </c>
      <c r="BS311">
        <v>1</v>
      </c>
      <c r="BU311" t="s">
        <v>16616</v>
      </c>
      <c r="BV311" t="s">
        <v>29832</v>
      </c>
      <c r="BW311" t="s">
        <v>29347</v>
      </c>
      <c r="BX311" t="s">
        <v>9832</v>
      </c>
      <c r="BY311" t="s">
        <v>16617</v>
      </c>
      <c r="BZ311" t="s">
        <v>24748</v>
      </c>
      <c r="CA311">
        <v>1</v>
      </c>
      <c r="CB311" t="s">
        <v>29341</v>
      </c>
    </row>
    <row r="312" spans="1:80" x14ac:dyDescent="0.25">
      <c r="A312" t="s">
        <v>5762</v>
      </c>
      <c r="B312" s="41" t="s">
        <v>7175</v>
      </c>
      <c r="C312" s="41">
        <v>2</v>
      </c>
      <c r="D312">
        <v>5120</v>
      </c>
      <c r="E312" t="s">
        <v>89</v>
      </c>
      <c r="F312" s="41">
        <v>1269</v>
      </c>
      <c r="G312" s="41">
        <v>205120000358</v>
      </c>
      <c r="H312" t="s">
        <v>92</v>
      </c>
      <c r="I312" s="25">
        <v>69.30108491163233</v>
      </c>
      <c r="J312" s="42">
        <f>STANDARDIZE(I312,$I$1,$I$2)</f>
        <v>0.41725965751030586</v>
      </c>
      <c r="K312" s="26">
        <f>SUM(L312:U312)</f>
        <v>438</v>
      </c>
      <c r="L312" s="26">
        <v>47</v>
      </c>
      <c r="M312" s="26">
        <v>0</v>
      </c>
      <c r="N312" s="26">
        <v>273</v>
      </c>
      <c r="O312" s="26">
        <v>0</v>
      </c>
      <c r="P312" s="26">
        <v>118</v>
      </c>
      <c r="Q312" s="26">
        <v>0</v>
      </c>
      <c r="R312" s="26">
        <v>0</v>
      </c>
      <c r="S312" s="26">
        <v>0</v>
      </c>
      <c r="T312" s="26">
        <v>0</v>
      </c>
      <c r="U312" s="26">
        <v>0</v>
      </c>
      <c r="V312" s="26">
        <f>SUM(W312:AF312)</f>
        <v>0</v>
      </c>
      <c r="W312" s="26">
        <v>0</v>
      </c>
      <c r="X312" s="26">
        <v>0</v>
      </c>
      <c r="Y312" s="26">
        <v>0</v>
      </c>
      <c r="Z312" s="26">
        <v>0</v>
      </c>
      <c r="AA312" s="26">
        <v>0</v>
      </c>
      <c r="AB312" s="26">
        <v>0</v>
      </c>
      <c r="AC312" s="26">
        <v>0</v>
      </c>
      <c r="AD312" s="26">
        <v>0</v>
      </c>
      <c r="AE312" s="26">
        <v>0</v>
      </c>
      <c r="AF312" s="26">
        <v>0</v>
      </c>
      <c r="AG312" s="27">
        <f>ROUND(('Per Cápita'!$E$4*(1+($J312/100))),0)</f>
        <v>75101</v>
      </c>
      <c r="AH312" s="27">
        <f>ROUND(('Per Cápita'!$E$5*(1+($J312/100))),0)</f>
        <v>66323</v>
      </c>
      <c r="AI312" s="27">
        <f>ROUND(('Per Cápita'!$E$6*(1+($J312/100))),0)</f>
        <v>99483</v>
      </c>
      <c r="AJ312" s="27">
        <f>ROUND(('Per Cápita'!$E$7*(1+($J312/100))),0)</f>
        <v>121917</v>
      </c>
      <c r="AK312" s="27">
        <f>ROUND(('Per Cápita'!$F$4*(1+($J312/100))),0)</f>
        <v>92656</v>
      </c>
      <c r="AL312" s="27">
        <f>ROUND(('Per Cápita'!$F$5*(1+($J312/100))),0)</f>
        <v>80953</v>
      </c>
      <c r="AM312" s="27">
        <f>ROUND(('Per Cápita'!$F$6*(1+($J312/100))),0)</f>
        <v>123868</v>
      </c>
      <c r="AN312" s="27">
        <f>ROUND(('Per Cápita'!$F$7*(1+($J312/100))),0)</f>
        <v>149227</v>
      </c>
      <c r="AO312" s="27">
        <f>+AG312*$M312</f>
        <v>0</v>
      </c>
      <c r="AP312" s="27">
        <f>+AH312*($O312+$Q312)</f>
        <v>0</v>
      </c>
      <c r="AQ312" s="27">
        <f>+AI312*$S312</f>
        <v>0</v>
      </c>
      <c r="AR312" s="27">
        <f>+AJ312*$U312</f>
        <v>0</v>
      </c>
      <c r="AS312" s="27">
        <f>+AK312*L312</f>
        <v>4354832</v>
      </c>
      <c r="AT312" s="27">
        <f>+AL312*(N312+P312)</f>
        <v>31652623</v>
      </c>
      <c r="AU312" s="27">
        <f>+AM312*R312</f>
        <v>0</v>
      </c>
      <c r="AV312" s="27">
        <f>+AN312*T312</f>
        <v>0</v>
      </c>
      <c r="AW312" s="27">
        <f>+AG312*$X312*$AW$1</f>
        <v>0</v>
      </c>
      <c r="AX312" s="27">
        <f>+AH312*($AB312+$Z312)*$AW$1</f>
        <v>0</v>
      </c>
      <c r="AY312" s="27">
        <f>+AI312*$AD312*$AW$1</f>
        <v>0</v>
      </c>
      <c r="AZ312" s="27">
        <f>+AJ312*$AF312*$AW$1</f>
        <v>0</v>
      </c>
      <c r="BA312" s="27">
        <f>+$AW$1*AK312*W312</f>
        <v>0</v>
      </c>
      <c r="BB312" s="27">
        <f>+$AW$1*AL312*(Y312+AA312)</f>
        <v>0</v>
      </c>
      <c r="BC312" s="27">
        <f>+AM312*AC312*$AW$1</f>
        <v>0</v>
      </c>
      <c r="BD312" s="27">
        <f>+$AW$1*AN312*AE312</f>
        <v>0</v>
      </c>
      <c r="BE312" s="27">
        <f>ROUND(SUM(AO312:AV312),0)</f>
        <v>36007455</v>
      </c>
      <c r="BF312" s="27">
        <f>ROUND(SUM(AW312:BD312),0)</f>
        <v>0</v>
      </c>
      <c r="BG312" s="9">
        <f>+BF312+BE312</f>
        <v>36007455</v>
      </c>
      <c r="BH312" s="27">
        <f>+ROUND(BG312*$BH$2,0)</f>
        <v>28805964</v>
      </c>
      <c r="BI312" s="27"/>
      <c r="BJ312" t="s">
        <v>9823</v>
      </c>
      <c r="BK312" t="s">
        <v>92</v>
      </c>
      <c r="BL312" t="s">
        <v>16618</v>
      </c>
      <c r="BM312" t="s">
        <v>9859</v>
      </c>
      <c r="BN312" t="s">
        <v>9832</v>
      </c>
      <c r="BO312" t="s">
        <v>16619</v>
      </c>
      <c r="BP312" t="s">
        <v>27138</v>
      </c>
      <c r="BQ312" t="s">
        <v>29833</v>
      </c>
      <c r="BR312" t="s">
        <v>29332</v>
      </c>
      <c r="BS312">
        <v>1</v>
      </c>
      <c r="BU312" t="s">
        <v>16618</v>
      </c>
      <c r="BV312" t="s">
        <v>29834</v>
      </c>
      <c r="BW312" t="s">
        <v>29347</v>
      </c>
      <c r="BX312" t="s">
        <v>9832</v>
      </c>
      <c r="BY312" t="s">
        <v>16619</v>
      </c>
      <c r="BZ312" t="s">
        <v>27138</v>
      </c>
      <c r="CA312">
        <v>1</v>
      </c>
      <c r="CB312" t="s">
        <v>29341</v>
      </c>
    </row>
    <row r="313" spans="1:80" x14ac:dyDescent="0.25">
      <c r="A313" t="s">
        <v>5762</v>
      </c>
      <c r="B313" s="41" t="s">
        <v>7175</v>
      </c>
      <c r="C313" s="41">
        <v>2</v>
      </c>
      <c r="D313">
        <v>5120</v>
      </c>
      <c r="E313" t="s">
        <v>89</v>
      </c>
      <c r="F313" s="41">
        <v>8377</v>
      </c>
      <c r="G313" s="41">
        <v>205120000366</v>
      </c>
      <c r="H313" t="s">
        <v>93</v>
      </c>
      <c r="I313" s="25">
        <v>65.133504046045942</v>
      </c>
      <c r="J313" s="42">
        <f>STANDARDIZE(I313,$I$1,$I$2)</f>
        <v>-0.92461632232140234</v>
      </c>
      <c r="K313" s="26">
        <f>SUM(L313:U313)</f>
        <v>508</v>
      </c>
      <c r="L313" s="26">
        <v>15</v>
      </c>
      <c r="M313" s="26">
        <v>23</v>
      </c>
      <c r="N313" s="26">
        <v>96</v>
      </c>
      <c r="O313" s="26">
        <v>174</v>
      </c>
      <c r="P313" s="26">
        <v>0</v>
      </c>
      <c r="Q313" s="26">
        <v>159</v>
      </c>
      <c r="R313" s="26">
        <v>0</v>
      </c>
      <c r="S313" s="26">
        <v>41</v>
      </c>
      <c r="T313" s="26">
        <v>0</v>
      </c>
      <c r="U313" s="26">
        <v>0</v>
      </c>
      <c r="V313" s="26">
        <f>SUM(W313:AF313)</f>
        <v>0</v>
      </c>
      <c r="W313" s="26">
        <v>0</v>
      </c>
      <c r="X313" s="26">
        <v>0</v>
      </c>
      <c r="Y313" s="26">
        <v>0</v>
      </c>
      <c r="Z313" s="26">
        <v>0</v>
      </c>
      <c r="AA313" s="26">
        <v>0</v>
      </c>
      <c r="AB313" s="26">
        <v>0</v>
      </c>
      <c r="AC313" s="26">
        <v>0</v>
      </c>
      <c r="AD313" s="26">
        <v>0</v>
      </c>
      <c r="AE313" s="26">
        <v>0</v>
      </c>
      <c r="AF313" s="26">
        <v>0</v>
      </c>
      <c r="AG313" s="27">
        <f>ROUND(('Per Cápita'!$E$4*(1+($J313/100))),0)</f>
        <v>74097</v>
      </c>
      <c r="AH313" s="27">
        <f>ROUND(('Per Cápita'!$E$5*(1+($J313/100))),0)</f>
        <v>65436</v>
      </c>
      <c r="AI313" s="27">
        <f>ROUND(('Per Cápita'!$E$6*(1+($J313/100))),0)</f>
        <v>98154</v>
      </c>
      <c r="AJ313" s="27">
        <f>ROUND(('Per Cápita'!$E$7*(1+($J313/100))),0)</f>
        <v>120287</v>
      </c>
      <c r="AK313" s="27">
        <f>ROUND(('Per Cápita'!$F$4*(1+($J313/100))),0)</f>
        <v>91418</v>
      </c>
      <c r="AL313" s="27">
        <f>ROUND(('Per Cápita'!$F$5*(1+($J313/100))),0)</f>
        <v>79872</v>
      </c>
      <c r="AM313" s="27">
        <f>ROUND(('Per Cápita'!$F$6*(1+($J313/100))),0)</f>
        <v>122212</v>
      </c>
      <c r="AN313" s="27">
        <f>ROUND(('Per Cápita'!$F$7*(1+($J313/100))),0)</f>
        <v>147233</v>
      </c>
      <c r="AO313" s="27">
        <f>+AG313*$M313</f>
        <v>1704231</v>
      </c>
      <c r="AP313" s="27">
        <f>+AH313*($O313+$Q313)</f>
        <v>21790188</v>
      </c>
      <c r="AQ313" s="27">
        <f>+AI313*$S313</f>
        <v>4024314</v>
      </c>
      <c r="AR313" s="27">
        <f>+AJ313*$U313</f>
        <v>0</v>
      </c>
      <c r="AS313" s="27">
        <f>+AK313*L313</f>
        <v>1371270</v>
      </c>
      <c r="AT313" s="27">
        <f>+AL313*(N313+P313)</f>
        <v>7667712</v>
      </c>
      <c r="AU313" s="27">
        <f>+AM313*R313</f>
        <v>0</v>
      </c>
      <c r="AV313" s="27">
        <f>+AN313*T313</f>
        <v>0</v>
      </c>
      <c r="AW313" s="27">
        <f>+AG313*$X313*$AW$1</f>
        <v>0</v>
      </c>
      <c r="AX313" s="27">
        <f>+AH313*($AB313+$Z313)*$AW$1</f>
        <v>0</v>
      </c>
      <c r="AY313" s="27">
        <f>+AI313*$AD313*$AW$1</f>
        <v>0</v>
      </c>
      <c r="AZ313" s="27">
        <f>+AJ313*$AF313*$AW$1</f>
        <v>0</v>
      </c>
      <c r="BA313" s="27">
        <f>+$AW$1*AK313*W313</f>
        <v>0</v>
      </c>
      <c r="BB313" s="27">
        <f>+$AW$1*AL313*(Y313+AA313)</f>
        <v>0</v>
      </c>
      <c r="BC313" s="27">
        <f>+AM313*AC313*$AW$1</f>
        <v>0</v>
      </c>
      <c r="BD313" s="27">
        <f>+$AW$1*AN313*AE313</f>
        <v>0</v>
      </c>
      <c r="BE313" s="27">
        <f>ROUND(SUM(AO313:AV313),0)</f>
        <v>36557715</v>
      </c>
      <c r="BF313" s="27">
        <f>ROUND(SUM(AW313:BD313),0)</f>
        <v>0</v>
      </c>
      <c r="BG313" s="9">
        <f>+BF313+BE313</f>
        <v>36557715</v>
      </c>
      <c r="BH313" s="27">
        <f>+ROUND(BG313*$BH$2,0)</f>
        <v>29246172</v>
      </c>
      <c r="BI313" s="27"/>
      <c r="BJ313" t="s">
        <v>9823</v>
      </c>
      <c r="BK313" t="s">
        <v>93</v>
      </c>
      <c r="BL313" t="s">
        <v>16620</v>
      </c>
      <c r="BM313" t="s">
        <v>9859</v>
      </c>
      <c r="BN313" t="s">
        <v>9832</v>
      </c>
      <c r="BO313" t="s">
        <v>16621</v>
      </c>
      <c r="BP313" t="s">
        <v>25469</v>
      </c>
      <c r="BQ313" t="s">
        <v>29835</v>
      </c>
      <c r="BR313" t="s">
        <v>29332</v>
      </c>
      <c r="BS313">
        <v>1</v>
      </c>
      <c r="BU313" t="s">
        <v>16620</v>
      </c>
      <c r="BV313" t="s">
        <v>29836</v>
      </c>
      <c r="BW313" t="s">
        <v>29347</v>
      </c>
      <c r="BX313" t="s">
        <v>9832</v>
      </c>
      <c r="BY313" t="s">
        <v>16621</v>
      </c>
      <c r="BZ313" t="s">
        <v>25469</v>
      </c>
      <c r="CA313">
        <v>1</v>
      </c>
      <c r="CB313" t="s">
        <v>29341</v>
      </c>
    </row>
    <row r="314" spans="1:80" x14ac:dyDescent="0.25">
      <c r="A314" t="s">
        <v>5762</v>
      </c>
      <c r="B314" s="41" t="s">
        <v>7175</v>
      </c>
      <c r="C314" s="41">
        <v>2</v>
      </c>
      <c r="D314">
        <v>5120</v>
      </c>
      <c r="E314" t="s">
        <v>89</v>
      </c>
      <c r="F314" s="41">
        <v>8378</v>
      </c>
      <c r="G314" s="41">
        <v>205120000391</v>
      </c>
      <c r="H314" t="s">
        <v>94</v>
      </c>
      <c r="I314" s="25">
        <v>67.819850672156349</v>
      </c>
      <c r="J314" s="42">
        <f>STANDARDIZE(I314,$I$1,$I$2)</f>
        <v>-5.9667536121350971E-2</v>
      </c>
      <c r="K314" s="26">
        <f>SUM(L314:U314)</f>
        <v>437</v>
      </c>
      <c r="L314" s="26">
        <v>42</v>
      </c>
      <c r="M314" s="26">
        <v>0</v>
      </c>
      <c r="N314" s="26">
        <v>217</v>
      </c>
      <c r="O314" s="26">
        <v>0</v>
      </c>
      <c r="P314" s="26">
        <v>131</v>
      </c>
      <c r="Q314" s="26">
        <v>0</v>
      </c>
      <c r="R314" s="26">
        <v>47</v>
      </c>
      <c r="S314" s="26">
        <v>0</v>
      </c>
      <c r="T314" s="26">
        <v>0</v>
      </c>
      <c r="U314" s="26">
        <v>0</v>
      </c>
      <c r="V314" s="26">
        <f>SUM(W314:AF314)</f>
        <v>0</v>
      </c>
      <c r="W314" s="26">
        <v>0</v>
      </c>
      <c r="X314" s="26">
        <v>0</v>
      </c>
      <c r="Y314" s="26">
        <v>0</v>
      </c>
      <c r="Z314" s="26">
        <v>0</v>
      </c>
      <c r="AA314" s="26">
        <v>0</v>
      </c>
      <c r="AB314" s="26">
        <v>0</v>
      </c>
      <c r="AC314" s="26">
        <v>0</v>
      </c>
      <c r="AD314" s="26">
        <v>0</v>
      </c>
      <c r="AE314" s="26">
        <v>0</v>
      </c>
      <c r="AF314" s="26">
        <v>0</v>
      </c>
      <c r="AG314" s="27">
        <f>ROUND(('Per Cápita'!$E$4*(1+($J314/100))),0)</f>
        <v>74744</v>
      </c>
      <c r="AH314" s="27">
        <f>ROUND(('Per Cápita'!$E$5*(1+($J314/100))),0)</f>
        <v>66008</v>
      </c>
      <c r="AI314" s="27">
        <f>ROUND(('Per Cápita'!$E$6*(1+($J314/100))),0)</f>
        <v>99011</v>
      </c>
      <c r="AJ314" s="27">
        <f>ROUND(('Per Cápita'!$E$7*(1+($J314/100))),0)</f>
        <v>121338</v>
      </c>
      <c r="AK314" s="27">
        <f>ROUND(('Per Cápita'!$F$4*(1+($J314/100))),0)</f>
        <v>92216</v>
      </c>
      <c r="AL314" s="27">
        <f>ROUND(('Per Cápita'!$F$5*(1+($J314/100))),0)</f>
        <v>80569</v>
      </c>
      <c r="AM314" s="27">
        <f>ROUND(('Per Cápita'!$F$6*(1+($J314/100))),0)</f>
        <v>123279</v>
      </c>
      <c r="AN314" s="27">
        <f>ROUND(('Per Cápita'!$F$7*(1+($J314/100))),0)</f>
        <v>148518</v>
      </c>
      <c r="AO314" s="27">
        <f>+AG314*$M314</f>
        <v>0</v>
      </c>
      <c r="AP314" s="27">
        <f>+AH314*($O314+$Q314)</f>
        <v>0</v>
      </c>
      <c r="AQ314" s="27">
        <f>+AI314*$S314</f>
        <v>0</v>
      </c>
      <c r="AR314" s="27">
        <f>+AJ314*$U314</f>
        <v>0</v>
      </c>
      <c r="AS314" s="27">
        <f>+AK314*L314</f>
        <v>3873072</v>
      </c>
      <c r="AT314" s="27">
        <f>+AL314*(N314+P314)</f>
        <v>28038012</v>
      </c>
      <c r="AU314" s="27">
        <f>+AM314*R314</f>
        <v>5794113</v>
      </c>
      <c r="AV314" s="27">
        <f>+AN314*T314</f>
        <v>0</v>
      </c>
      <c r="AW314" s="27">
        <f>+AG314*$X314*$AW$1</f>
        <v>0</v>
      </c>
      <c r="AX314" s="27">
        <f>+AH314*($AB314+$Z314)*$AW$1</f>
        <v>0</v>
      </c>
      <c r="AY314" s="27">
        <f>+AI314*$AD314*$AW$1</f>
        <v>0</v>
      </c>
      <c r="AZ314" s="27">
        <f>+AJ314*$AF314*$AW$1</f>
        <v>0</v>
      </c>
      <c r="BA314" s="27">
        <f>+$AW$1*AK314*W314</f>
        <v>0</v>
      </c>
      <c r="BB314" s="27">
        <f>+$AW$1*AL314*(Y314+AA314)</f>
        <v>0</v>
      </c>
      <c r="BC314" s="27">
        <f>+AM314*AC314*$AW$1</f>
        <v>0</v>
      </c>
      <c r="BD314" s="27">
        <f>+$AW$1*AN314*AE314</f>
        <v>0</v>
      </c>
      <c r="BE314" s="27">
        <f>ROUND(SUM(AO314:AV314),0)</f>
        <v>37705197</v>
      </c>
      <c r="BF314" s="27">
        <f>ROUND(SUM(AW314:BD314),0)</f>
        <v>0</v>
      </c>
      <c r="BG314" s="9">
        <f>+BF314+BE314</f>
        <v>37705197</v>
      </c>
      <c r="BH314" s="27">
        <f>+ROUND(BG314*$BH$2,0)</f>
        <v>30164158</v>
      </c>
      <c r="BI314" s="27"/>
      <c r="BJ314" t="s">
        <v>9823</v>
      </c>
      <c r="BK314" t="s">
        <v>94</v>
      </c>
      <c r="BL314" t="s">
        <v>16622</v>
      </c>
      <c r="BM314" t="s">
        <v>9859</v>
      </c>
      <c r="BN314" t="s">
        <v>9832</v>
      </c>
      <c r="BO314" t="s">
        <v>16623</v>
      </c>
      <c r="BP314" t="s">
        <v>25919</v>
      </c>
      <c r="BQ314" t="s">
        <v>29837</v>
      </c>
      <c r="BR314" t="s">
        <v>29332</v>
      </c>
      <c r="BS314">
        <v>1</v>
      </c>
      <c r="BU314" t="s">
        <v>16622</v>
      </c>
      <c r="BV314" t="s">
        <v>29838</v>
      </c>
      <c r="BW314" t="s">
        <v>29347</v>
      </c>
      <c r="BX314" t="s">
        <v>9832</v>
      </c>
      <c r="BY314" t="s">
        <v>16623</v>
      </c>
      <c r="BZ314" t="s">
        <v>25919</v>
      </c>
      <c r="CA314">
        <v>1</v>
      </c>
      <c r="CB314" t="s">
        <v>29341</v>
      </c>
    </row>
    <row r="315" spans="1:80" x14ac:dyDescent="0.25">
      <c r="A315" t="s">
        <v>5762</v>
      </c>
      <c r="B315" s="41" t="s">
        <v>7175</v>
      </c>
      <c r="C315" s="41">
        <v>2</v>
      </c>
      <c r="D315">
        <v>5120</v>
      </c>
      <c r="E315" t="s">
        <v>89</v>
      </c>
      <c r="F315" s="41">
        <v>3654</v>
      </c>
      <c r="G315" s="41">
        <v>205120001044</v>
      </c>
      <c r="H315" t="s">
        <v>9587</v>
      </c>
      <c r="I315" s="25">
        <v>68.147698139574715</v>
      </c>
      <c r="J315" s="42">
        <f>STANDARDIZE(I315,$I$1,$I$2)</f>
        <v>4.5892657133702795E-2</v>
      </c>
      <c r="K315" s="26">
        <f>SUM(L315:U315)</f>
        <v>186</v>
      </c>
      <c r="L315" s="26">
        <v>20</v>
      </c>
      <c r="M315" s="26">
        <v>0</v>
      </c>
      <c r="N315" s="26">
        <v>100</v>
      </c>
      <c r="O315" s="26">
        <v>0</v>
      </c>
      <c r="P315" s="26">
        <v>66</v>
      </c>
      <c r="Q315" s="26">
        <v>0</v>
      </c>
      <c r="R315" s="26">
        <v>0</v>
      </c>
      <c r="S315" s="26">
        <v>0</v>
      </c>
      <c r="T315" s="26">
        <v>0</v>
      </c>
      <c r="U315" s="26">
        <v>0</v>
      </c>
      <c r="V315" s="26">
        <f>SUM(W315:AF315)</f>
        <v>0</v>
      </c>
      <c r="W315" s="26">
        <v>0</v>
      </c>
      <c r="X315" s="26">
        <v>0</v>
      </c>
      <c r="Y315" s="26">
        <v>0</v>
      </c>
      <c r="Z315" s="26">
        <v>0</v>
      </c>
      <c r="AA315" s="26">
        <v>0</v>
      </c>
      <c r="AB315" s="26">
        <v>0</v>
      </c>
      <c r="AC315" s="26">
        <v>0</v>
      </c>
      <c r="AD315" s="26">
        <v>0</v>
      </c>
      <c r="AE315" s="26">
        <v>0</v>
      </c>
      <c r="AF315" s="26">
        <v>0</v>
      </c>
      <c r="AG315" s="27">
        <f>ROUND(('Per Cápita'!$E$4*(1+($J315/100))),0)</f>
        <v>74823</v>
      </c>
      <c r="AH315" s="27">
        <f>ROUND(('Per Cápita'!$E$5*(1+($J315/100))),0)</f>
        <v>66077</v>
      </c>
      <c r="AI315" s="27">
        <f>ROUND(('Per Cápita'!$E$6*(1+($J315/100))),0)</f>
        <v>99115</v>
      </c>
      <c r="AJ315" s="27">
        <f>ROUND(('Per Cápita'!$E$7*(1+($J315/100))),0)</f>
        <v>121466</v>
      </c>
      <c r="AK315" s="27">
        <f>ROUND(('Per Cápita'!$F$4*(1+($J315/100))),0)</f>
        <v>92313</v>
      </c>
      <c r="AL315" s="27">
        <f>ROUND(('Per Cápita'!$F$5*(1+($J315/100))),0)</f>
        <v>80654</v>
      </c>
      <c r="AM315" s="27">
        <f>ROUND(('Per Cápita'!$F$6*(1+($J315/100))),0)</f>
        <v>123410</v>
      </c>
      <c r="AN315" s="27">
        <f>ROUND(('Per Cápita'!$F$7*(1+($J315/100))),0)</f>
        <v>148675</v>
      </c>
      <c r="AO315" s="27">
        <f>+AG315*$M315</f>
        <v>0</v>
      </c>
      <c r="AP315" s="27">
        <f>+AH315*($O315+$Q315)</f>
        <v>0</v>
      </c>
      <c r="AQ315" s="27">
        <f>+AI315*$S315</f>
        <v>0</v>
      </c>
      <c r="AR315" s="27">
        <f>+AJ315*$U315</f>
        <v>0</v>
      </c>
      <c r="AS315" s="27">
        <f>+AK315*L315</f>
        <v>1846260</v>
      </c>
      <c r="AT315" s="27">
        <f>+AL315*(N315+P315)</f>
        <v>13388564</v>
      </c>
      <c r="AU315" s="27">
        <f>+AM315*R315</f>
        <v>0</v>
      </c>
      <c r="AV315" s="27">
        <f>+AN315*T315</f>
        <v>0</v>
      </c>
      <c r="AW315" s="27">
        <f>+AG315*$X315*$AW$1</f>
        <v>0</v>
      </c>
      <c r="AX315" s="27">
        <f>+AH315*($AB315+$Z315)*$AW$1</f>
        <v>0</v>
      </c>
      <c r="AY315" s="27">
        <f>+AI315*$AD315*$AW$1</f>
        <v>0</v>
      </c>
      <c r="AZ315" s="27">
        <f>+AJ315*$AF315*$AW$1</f>
        <v>0</v>
      </c>
      <c r="BA315" s="27">
        <f>+$AW$1*AK315*W315</f>
        <v>0</v>
      </c>
      <c r="BB315" s="27">
        <f>+$AW$1*AL315*(Y315+AA315)</f>
        <v>0</v>
      </c>
      <c r="BC315" s="27">
        <f>+AM315*AC315*$AW$1</f>
        <v>0</v>
      </c>
      <c r="BD315" s="27">
        <f>+$AW$1*AN315*AE315</f>
        <v>0</v>
      </c>
      <c r="BE315" s="27">
        <f>ROUND(SUM(AO315:AV315),0)</f>
        <v>15234824</v>
      </c>
      <c r="BF315" s="27">
        <f>ROUND(SUM(AW315:BD315),0)</f>
        <v>0</v>
      </c>
      <c r="BG315" s="9">
        <f>+BF315+BE315</f>
        <v>15234824</v>
      </c>
      <c r="BH315" s="27">
        <f>+ROUND(BG315*$BH$2,0)</f>
        <v>12187859</v>
      </c>
      <c r="BI315" s="27"/>
      <c r="BJ315" t="s">
        <v>9823</v>
      </c>
      <c r="BK315" t="s">
        <v>9587</v>
      </c>
      <c r="BL315" t="s">
        <v>16624</v>
      </c>
      <c r="BM315" t="s">
        <v>9859</v>
      </c>
      <c r="BN315" t="s">
        <v>9832</v>
      </c>
      <c r="BO315" t="s">
        <v>16625</v>
      </c>
      <c r="BP315" t="s">
        <v>27139</v>
      </c>
      <c r="BQ315" t="s">
        <v>29839</v>
      </c>
      <c r="BR315" t="s">
        <v>29332</v>
      </c>
      <c r="BS315">
        <v>1</v>
      </c>
      <c r="BU315" t="s">
        <v>16624</v>
      </c>
      <c r="BV315" t="s">
        <v>29840</v>
      </c>
      <c r="BW315" t="s">
        <v>29347</v>
      </c>
      <c r="BX315" t="s">
        <v>9832</v>
      </c>
      <c r="BY315" t="s">
        <v>16625</v>
      </c>
      <c r="BZ315" t="s">
        <v>27139</v>
      </c>
      <c r="CA315">
        <v>1</v>
      </c>
      <c r="CB315" t="s">
        <v>29341</v>
      </c>
    </row>
    <row r="316" spans="1:80" x14ac:dyDescent="0.25">
      <c r="A316" t="s">
        <v>5762</v>
      </c>
      <c r="B316" s="41" t="s">
        <v>7175</v>
      </c>
      <c r="C316" s="41">
        <v>2</v>
      </c>
      <c r="D316">
        <v>5120</v>
      </c>
      <c r="E316" t="s">
        <v>89</v>
      </c>
      <c r="F316" s="41">
        <v>3649</v>
      </c>
      <c r="G316" s="41">
        <v>205120001303</v>
      </c>
      <c r="H316" t="s">
        <v>8225</v>
      </c>
      <c r="I316" s="25">
        <v>68.644260983263749</v>
      </c>
      <c r="J316" s="42">
        <f>STANDARDIZE(I316,$I$1,$I$2)</f>
        <v>0.20577575812531093</v>
      </c>
      <c r="K316" s="26">
        <f>SUM(L316:U316)</f>
        <v>322</v>
      </c>
      <c r="L316" s="26">
        <v>24</v>
      </c>
      <c r="M316" s="26">
        <v>0</v>
      </c>
      <c r="N316" s="26">
        <v>226</v>
      </c>
      <c r="O316" s="26">
        <v>0</v>
      </c>
      <c r="P316" s="26">
        <v>72</v>
      </c>
      <c r="Q316" s="26">
        <v>0</v>
      </c>
      <c r="R316" s="26">
        <v>0</v>
      </c>
      <c r="S316" s="26">
        <v>0</v>
      </c>
      <c r="T316" s="26">
        <v>0</v>
      </c>
      <c r="U316" s="26">
        <v>0</v>
      </c>
      <c r="V316" s="26">
        <f>SUM(W316:AF316)</f>
        <v>0</v>
      </c>
      <c r="W316" s="26">
        <v>0</v>
      </c>
      <c r="X316" s="26">
        <v>0</v>
      </c>
      <c r="Y316" s="26">
        <v>0</v>
      </c>
      <c r="Z316" s="26">
        <v>0</v>
      </c>
      <c r="AA316" s="26">
        <v>0</v>
      </c>
      <c r="AB316" s="26">
        <v>0</v>
      </c>
      <c r="AC316" s="26">
        <v>0</v>
      </c>
      <c r="AD316" s="26">
        <v>0</v>
      </c>
      <c r="AE316" s="26">
        <v>0</v>
      </c>
      <c r="AF316" s="26">
        <v>0</v>
      </c>
      <c r="AG316" s="27">
        <f>ROUND(('Per Cápita'!$E$4*(1+($J316/100))),0)</f>
        <v>74943</v>
      </c>
      <c r="AH316" s="27">
        <f>ROUND(('Per Cápita'!$E$5*(1+($J316/100))),0)</f>
        <v>66183</v>
      </c>
      <c r="AI316" s="27">
        <f>ROUND(('Per Cápita'!$E$6*(1+($J316/100))),0)</f>
        <v>99274</v>
      </c>
      <c r="AJ316" s="27">
        <f>ROUND(('Per Cápita'!$E$7*(1+($J316/100))),0)</f>
        <v>121660</v>
      </c>
      <c r="AK316" s="27">
        <f>ROUND(('Per Cápita'!$F$4*(1+($J316/100))),0)</f>
        <v>92461</v>
      </c>
      <c r="AL316" s="27">
        <f>ROUND(('Per Cápita'!$F$5*(1+($J316/100))),0)</f>
        <v>80783</v>
      </c>
      <c r="AM316" s="27">
        <f>ROUND(('Per Cápita'!$F$6*(1+($J316/100))),0)</f>
        <v>123607</v>
      </c>
      <c r="AN316" s="27">
        <f>ROUND(('Per Cápita'!$F$7*(1+($J316/100))),0)</f>
        <v>148913</v>
      </c>
      <c r="AO316" s="27">
        <f>+AG316*$M316</f>
        <v>0</v>
      </c>
      <c r="AP316" s="27">
        <f>+AH316*($O316+$Q316)</f>
        <v>0</v>
      </c>
      <c r="AQ316" s="27">
        <f>+AI316*$S316</f>
        <v>0</v>
      </c>
      <c r="AR316" s="27">
        <f>+AJ316*$U316</f>
        <v>0</v>
      </c>
      <c r="AS316" s="27">
        <f>+AK316*L316</f>
        <v>2219064</v>
      </c>
      <c r="AT316" s="27">
        <f>+AL316*(N316+P316)</f>
        <v>24073334</v>
      </c>
      <c r="AU316" s="27">
        <f>+AM316*R316</f>
        <v>0</v>
      </c>
      <c r="AV316" s="27">
        <f>+AN316*T316</f>
        <v>0</v>
      </c>
      <c r="AW316" s="27">
        <f>+AG316*$X316*$AW$1</f>
        <v>0</v>
      </c>
      <c r="AX316" s="27">
        <f>+AH316*($AB316+$Z316)*$AW$1</f>
        <v>0</v>
      </c>
      <c r="AY316" s="27">
        <f>+AI316*$AD316*$AW$1</f>
        <v>0</v>
      </c>
      <c r="AZ316" s="27">
        <f>+AJ316*$AF316*$AW$1</f>
        <v>0</v>
      </c>
      <c r="BA316" s="27">
        <f>+$AW$1*AK316*W316</f>
        <v>0</v>
      </c>
      <c r="BB316" s="27">
        <f>+$AW$1*AL316*(Y316+AA316)</f>
        <v>0</v>
      </c>
      <c r="BC316" s="27">
        <f>+AM316*AC316*$AW$1</f>
        <v>0</v>
      </c>
      <c r="BD316" s="27">
        <f>+$AW$1*AN316*AE316</f>
        <v>0</v>
      </c>
      <c r="BE316" s="27">
        <f>ROUND(SUM(AO316:AV316),0)</f>
        <v>26292398</v>
      </c>
      <c r="BF316" s="27">
        <f>ROUND(SUM(AW316:BD316),0)</f>
        <v>0</v>
      </c>
      <c r="BG316" s="9">
        <f>+BF316+BE316</f>
        <v>26292398</v>
      </c>
      <c r="BH316" s="27">
        <f>+ROUND(BG316*$BH$2,0)</f>
        <v>21033918</v>
      </c>
      <c r="BI316" s="27"/>
      <c r="BJ316" t="s">
        <v>9823</v>
      </c>
      <c r="BK316" t="s">
        <v>8225</v>
      </c>
      <c r="BL316" t="s">
        <v>16626</v>
      </c>
      <c r="BM316" t="s">
        <v>9859</v>
      </c>
      <c r="BN316" t="s">
        <v>9832</v>
      </c>
      <c r="BO316" t="s">
        <v>16627</v>
      </c>
      <c r="BP316" t="s">
        <v>27140</v>
      </c>
      <c r="BQ316" t="s">
        <v>29841</v>
      </c>
      <c r="BR316" t="s">
        <v>29332</v>
      </c>
      <c r="BS316">
        <v>1</v>
      </c>
      <c r="BU316" t="s">
        <v>16626</v>
      </c>
      <c r="BV316" t="s">
        <v>29842</v>
      </c>
      <c r="BW316" t="s">
        <v>29347</v>
      </c>
      <c r="BX316" t="s">
        <v>9832</v>
      </c>
      <c r="BY316" t="s">
        <v>16627</v>
      </c>
      <c r="BZ316" t="s">
        <v>27140</v>
      </c>
      <c r="CA316">
        <v>1</v>
      </c>
      <c r="CB316" t="s">
        <v>29341</v>
      </c>
    </row>
    <row r="317" spans="1:80" x14ac:dyDescent="0.25">
      <c r="A317" t="s">
        <v>5762</v>
      </c>
      <c r="B317" s="41" t="s">
        <v>7175</v>
      </c>
      <c r="C317" s="41">
        <v>2</v>
      </c>
      <c r="D317">
        <v>5120</v>
      </c>
      <c r="E317" t="s">
        <v>89</v>
      </c>
      <c r="F317" s="41">
        <v>3650</v>
      </c>
      <c r="G317" s="41">
        <v>205120001435</v>
      </c>
      <c r="H317" t="s">
        <v>95</v>
      </c>
      <c r="I317" s="25">
        <v>64.673753758282061</v>
      </c>
      <c r="J317" s="42">
        <f>STANDARDIZE(I317,$I$1,$I$2)</f>
        <v>-1.0726465316366727</v>
      </c>
      <c r="K317" s="26">
        <f>SUM(L317:U317)</f>
        <v>1703</v>
      </c>
      <c r="L317" s="26">
        <v>3</v>
      </c>
      <c r="M317" s="26">
        <v>150</v>
      </c>
      <c r="N317" s="26">
        <v>17</v>
      </c>
      <c r="O317" s="26">
        <v>806</v>
      </c>
      <c r="P317" s="26">
        <v>0</v>
      </c>
      <c r="Q317" s="26">
        <v>527</v>
      </c>
      <c r="R317" s="26">
        <v>0</v>
      </c>
      <c r="S317" s="26">
        <v>200</v>
      </c>
      <c r="T317" s="26">
        <v>0</v>
      </c>
      <c r="U317" s="26">
        <v>0</v>
      </c>
      <c r="V317" s="26">
        <f>SUM(W317:AF317)</f>
        <v>0</v>
      </c>
      <c r="W317" s="26">
        <v>0</v>
      </c>
      <c r="X317" s="26">
        <v>0</v>
      </c>
      <c r="Y317" s="26">
        <v>0</v>
      </c>
      <c r="Z317" s="26">
        <v>0</v>
      </c>
      <c r="AA317" s="26">
        <v>0</v>
      </c>
      <c r="AB317" s="26">
        <v>0</v>
      </c>
      <c r="AC317" s="26">
        <v>0</v>
      </c>
      <c r="AD317" s="26">
        <v>0</v>
      </c>
      <c r="AE317" s="26">
        <v>0</v>
      </c>
      <c r="AF317" s="26">
        <v>0</v>
      </c>
      <c r="AG317" s="27">
        <f>ROUND(('Per Cápita'!$E$4*(1+($J317/100))),0)</f>
        <v>73987</v>
      </c>
      <c r="AH317" s="27">
        <f>ROUND(('Per Cápita'!$E$5*(1+($J317/100))),0)</f>
        <v>65339</v>
      </c>
      <c r="AI317" s="27">
        <f>ROUND(('Per Cápita'!$E$6*(1+($J317/100))),0)</f>
        <v>98007</v>
      </c>
      <c r="AJ317" s="27">
        <f>ROUND(('Per Cápita'!$E$7*(1+($J317/100))),0)</f>
        <v>120108</v>
      </c>
      <c r="AK317" s="27">
        <f>ROUND(('Per Cápita'!$F$4*(1+($J317/100))),0)</f>
        <v>91281</v>
      </c>
      <c r="AL317" s="27">
        <f>ROUND(('Per Cápita'!$F$5*(1+($J317/100))),0)</f>
        <v>79752</v>
      </c>
      <c r="AM317" s="27">
        <f>ROUND(('Per Cápita'!$F$6*(1+($J317/100))),0)</f>
        <v>122030</v>
      </c>
      <c r="AN317" s="27">
        <f>ROUND(('Per Cápita'!$F$7*(1+($J317/100))),0)</f>
        <v>147013</v>
      </c>
      <c r="AO317" s="27">
        <f>+AG317*$M317</f>
        <v>11098050</v>
      </c>
      <c r="AP317" s="27">
        <f>+AH317*($O317+$Q317)</f>
        <v>87096887</v>
      </c>
      <c r="AQ317" s="27">
        <f>+AI317*$S317</f>
        <v>19601400</v>
      </c>
      <c r="AR317" s="27">
        <f>+AJ317*$U317</f>
        <v>0</v>
      </c>
      <c r="AS317" s="27">
        <f>+AK317*L317</f>
        <v>273843</v>
      </c>
      <c r="AT317" s="27">
        <f>+AL317*(N317+P317)</f>
        <v>1355784</v>
      </c>
      <c r="AU317" s="27">
        <f>+AM317*R317</f>
        <v>0</v>
      </c>
      <c r="AV317" s="27">
        <f>+AN317*T317</f>
        <v>0</v>
      </c>
      <c r="AW317" s="27">
        <f>+AG317*$X317*$AW$1</f>
        <v>0</v>
      </c>
      <c r="AX317" s="27">
        <f>+AH317*($AB317+$Z317)*$AW$1</f>
        <v>0</v>
      </c>
      <c r="AY317" s="27">
        <f>+AI317*$AD317*$AW$1</f>
        <v>0</v>
      </c>
      <c r="AZ317" s="27">
        <f>+AJ317*$AF317*$AW$1</f>
        <v>0</v>
      </c>
      <c r="BA317" s="27">
        <f>+$AW$1*AK317*W317</f>
        <v>0</v>
      </c>
      <c r="BB317" s="27">
        <f>+$AW$1*AL317*(Y317+AA317)</f>
        <v>0</v>
      </c>
      <c r="BC317" s="27">
        <f>+AM317*AC317*$AW$1</f>
        <v>0</v>
      </c>
      <c r="BD317" s="27">
        <f>+$AW$1*AN317*AE317</f>
        <v>0</v>
      </c>
      <c r="BE317" s="27">
        <f>ROUND(SUM(AO317:AV317),0)</f>
        <v>119425964</v>
      </c>
      <c r="BF317" s="27">
        <f>ROUND(SUM(AW317:BD317),0)</f>
        <v>0</v>
      </c>
      <c r="BG317" s="9">
        <f>+BF317+BE317</f>
        <v>119425964</v>
      </c>
      <c r="BH317" s="27">
        <f>+ROUND(BG317*$BH$2,0)</f>
        <v>95540771</v>
      </c>
      <c r="BI317" s="27"/>
      <c r="BJ317" t="s">
        <v>9823</v>
      </c>
      <c r="BK317" t="s">
        <v>95</v>
      </c>
      <c r="BL317" t="s">
        <v>16628</v>
      </c>
      <c r="BM317" t="s">
        <v>9859</v>
      </c>
      <c r="BN317" t="s">
        <v>9832</v>
      </c>
      <c r="BO317" t="s">
        <v>16629</v>
      </c>
      <c r="BP317" t="s">
        <v>27141</v>
      </c>
      <c r="BQ317" t="s">
        <v>29843</v>
      </c>
      <c r="BR317" t="s">
        <v>29332</v>
      </c>
      <c r="BS317">
        <v>1</v>
      </c>
      <c r="BU317" t="s">
        <v>16628</v>
      </c>
      <c r="BV317" t="s">
        <v>29844</v>
      </c>
      <c r="BW317" t="s">
        <v>29347</v>
      </c>
      <c r="BX317" t="s">
        <v>9832</v>
      </c>
      <c r="BY317" t="s">
        <v>16629</v>
      </c>
      <c r="BZ317" t="s">
        <v>27141</v>
      </c>
      <c r="CA317">
        <v>1</v>
      </c>
      <c r="CB317" t="s">
        <v>29341</v>
      </c>
    </row>
    <row r="318" spans="1:80" x14ac:dyDescent="0.25">
      <c r="A318" t="s">
        <v>5762</v>
      </c>
      <c r="B318" s="41" t="s">
        <v>7175</v>
      </c>
      <c r="C318" s="41">
        <v>2</v>
      </c>
      <c r="D318">
        <v>5125</v>
      </c>
      <c r="E318" t="s">
        <v>96</v>
      </c>
      <c r="F318" s="41">
        <v>22099</v>
      </c>
      <c r="G318" s="41">
        <v>205125000062</v>
      </c>
      <c r="H318" t="s">
        <v>5477</v>
      </c>
      <c r="I318" s="25">
        <v>71.800166876081818</v>
      </c>
      <c r="J318" s="42">
        <f>STANDARDIZE(I318,$I$1,$I$2)</f>
        <v>1.2219130446626552</v>
      </c>
      <c r="K318" s="26">
        <f>SUM(L318:U318)</f>
        <v>877</v>
      </c>
      <c r="L318" s="26">
        <v>72</v>
      </c>
      <c r="M318" s="26">
        <v>0</v>
      </c>
      <c r="N318" s="26">
        <v>363</v>
      </c>
      <c r="O318" s="26">
        <v>0</v>
      </c>
      <c r="P318" s="26">
        <v>337</v>
      </c>
      <c r="Q318" s="26">
        <v>0</v>
      </c>
      <c r="R318" s="26">
        <v>105</v>
      </c>
      <c r="S318" s="26">
        <v>0</v>
      </c>
      <c r="T318" s="26">
        <v>0</v>
      </c>
      <c r="U318" s="26">
        <v>0</v>
      </c>
      <c r="V318" s="26">
        <f>SUM(W318:AF318)</f>
        <v>0</v>
      </c>
      <c r="W318" s="26">
        <v>0</v>
      </c>
      <c r="X318" s="26">
        <v>0</v>
      </c>
      <c r="Y318" s="26">
        <v>0</v>
      </c>
      <c r="Z318" s="26">
        <v>0</v>
      </c>
      <c r="AA318" s="26">
        <v>0</v>
      </c>
      <c r="AB318" s="26">
        <v>0</v>
      </c>
      <c r="AC318" s="26">
        <v>0</v>
      </c>
      <c r="AD318" s="26">
        <v>0</v>
      </c>
      <c r="AE318" s="26">
        <v>0</v>
      </c>
      <c r="AF318" s="26">
        <v>0</v>
      </c>
      <c r="AG318" s="27">
        <f>ROUND(('Per Cápita'!$E$4*(1+($J318/100))),0)</f>
        <v>75703</v>
      </c>
      <c r="AH318" s="27">
        <f>ROUND(('Per Cápita'!$E$5*(1+($J318/100))),0)</f>
        <v>66854</v>
      </c>
      <c r="AI318" s="27">
        <f>ROUND(('Per Cápita'!$E$6*(1+($J318/100))),0)</f>
        <v>100281</v>
      </c>
      <c r="AJ318" s="27">
        <f>ROUND(('Per Cápita'!$E$7*(1+($J318/100))),0)</f>
        <v>122894</v>
      </c>
      <c r="AK318" s="27">
        <f>ROUND(('Per Cápita'!$F$4*(1+($J318/100))),0)</f>
        <v>93398</v>
      </c>
      <c r="AL318" s="27">
        <f>ROUND(('Per Cápita'!$F$5*(1+($J318/100))),0)</f>
        <v>81602</v>
      </c>
      <c r="AM318" s="27">
        <f>ROUND(('Per Cápita'!$F$6*(1+($J318/100))),0)</f>
        <v>124860</v>
      </c>
      <c r="AN318" s="27">
        <f>ROUND(('Per Cápita'!$F$7*(1+($J318/100))),0)</f>
        <v>150423</v>
      </c>
      <c r="AO318" s="27">
        <f>+AG318*$M318</f>
        <v>0</v>
      </c>
      <c r="AP318" s="27">
        <f>+AH318*($O318+$Q318)</f>
        <v>0</v>
      </c>
      <c r="AQ318" s="27">
        <f>+AI318*$S318</f>
        <v>0</v>
      </c>
      <c r="AR318" s="27">
        <f>+AJ318*$U318</f>
        <v>0</v>
      </c>
      <c r="AS318" s="27">
        <f>+AK318*L318</f>
        <v>6724656</v>
      </c>
      <c r="AT318" s="27">
        <f>+AL318*(N318+P318)</f>
        <v>57121400</v>
      </c>
      <c r="AU318" s="27">
        <f>+AM318*R318</f>
        <v>13110300</v>
      </c>
      <c r="AV318" s="27">
        <f>+AN318*T318</f>
        <v>0</v>
      </c>
      <c r="AW318" s="27">
        <f>+AG318*$X318*$AW$1</f>
        <v>0</v>
      </c>
      <c r="AX318" s="27">
        <f>+AH318*($AB318+$Z318)*$AW$1</f>
        <v>0</v>
      </c>
      <c r="AY318" s="27">
        <f>+AI318*$AD318*$AW$1</f>
        <v>0</v>
      </c>
      <c r="AZ318" s="27">
        <f>+AJ318*$AF318*$AW$1</f>
        <v>0</v>
      </c>
      <c r="BA318" s="27">
        <f>+$AW$1*AK318*W318</f>
        <v>0</v>
      </c>
      <c r="BB318" s="27">
        <f>+$AW$1*AL318*(Y318+AA318)</f>
        <v>0</v>
      </c>
      <c r="BC318" s="27">
        <f>+AM318*AC318*$AW$1</f>
        <v>0</v>
      </c>
      <c r="BD318" s="27">
        <f>+$AW$1*AN318*AE318</f>
        <v>0</v>
      </c>
      <c r="BE318" s="27">
        <f>ROUND(SUM(AO318:AV318),0)</f>
        <v>76956356</v>
      </c>
      <c r="BF318" s="27">
        <f>ROUND(SUM(AW318:BD318),0)</f>
        <v>0</v>
      </c>
      <c r="BG318" s="9">
        <f>+BF318+BE318</f>
        <v>76956356</v>
      </c>
      <c r="BH318" s="27">
        <f>+ROUND(BG318*$BH$2,0)</f>
        <v>61565085</v>
      </c>
      <c r="BI318" s="27"/>
      <c r="BJ318" t="s">
        <v>9823</v>
      </c>
      <c r="BK318" t="s">
        <v>5477</v>
      </c>
      <c r="BL318" t="s">
        <v>16630</v>
      </c>
      <c r="BM318" t="s">
        <v>9859</v>
      </c>
      <c r="BN318" t="s">
        <v>9832</v>
      </c>
      <c r="BO318" t="s">
        <v>16631</v>
      </c>
      <c r="BP318" t="s">
        <v>27142</v>
      </c>
      <c r="BQ318" t="s">
        <v>29845</v>
      </c>
      <c r="BR318" t="s">
        <v>29332</v>
      </c>
      <c r="BS318">
        <v>1</v>
      </c>
      <c r="BU318" t="s">
        <v>16630</v>
      </c>
      <c r="BV318" t="s">
        <v>29846</v>
      </c>
      <c r="BW318" t="s">
        <v>29347</v>
      </c>
      <c r="BX318" t="s">
        <v>9832</v>
      </c>
      <c r="BY318" t="s">
        <v>16631</v>
      </c>
      <c r="BZ318" t="s">
        <v>27142</v>
      </c>
      <c r="CA318">
        <v>1</v>
      </c>
      <c r="CB318" t="s">
        <v>29341</v>
      </c>
    </row>
    <row r="319" spans="1:80" x14ac:dyDescent="0.25">
      <c r="A319" t="s">
        <v>5762</v>
      </c>
      <c r="B319" s="41" t="s">
        <v>7175</v>
      </c>
      <c r="C319" s="41">
        <v>2</v>
      </c>
      <c r="D319">
        <v>5129</v>
      </c>
      <c r="E319" t="s">
        <v>98</v>
      </c>
      <c r="F319" s="41">
        <v>9193</v>
      </c>
      <c r="G319" s="41">
        <v>205129000121</v>
      </c>
      <c r="H319" t="s">
        <v>99</v>
      </c>
      <c r="I319" s="25">
        <v>69.24071273352088</v>
      </c>
      <c r="J319" s="42">
        <f>STANDARDIZE(I319,$I$1,$I$2)</f>
        <v>0.39782104833373794</v>
      </c>
      <c r="K319" s="26">
        <f>SUM(L319:U319)</f>
        <v>516</v>
      </c>
      <c r="L319" s="26">
        <v>35</v>
      </c>
      <c r="M319" s="26">
        <v>0</v>
      </c>
      <c r="N319" s="26">
        <v>253</v>
      </c>
      <c r="O319" s="26">
        <v>0</v>
      </c>
      <c r="P319" s="26">
        <v>180</v>
      </c>
      <c r="Q319" s="26">
        <v>0</v>
      </c>
      <c r="R319" s="26">
        <v>48</v>
      </c>
      <c r="S319" s="26">
        <v>0</v>
      </c>
      <c r="T319" s="26">
        <v>0</v>
      </c>
      <c r="U319" s="26">
        <v>0</v>
      </c>
      <c r="V319" s="26">
        <f>SUM(W319:AF319)</f>
        <v>0</v>
      </c>
      <c r="W319" s="26">
        <v>0</v>
      </c>
      <c r="X319" s="26">
        <v>0</v>
      </c>
      <c r="Y319" s="26">
        <v>0</v>
      </c>
      <c r="Z319" s="26">
        <v>0</v>
      </c>
      <c r="AA319" s="26">
        <v>0</v>
      </c>
      <c r="AB319" s="26">
        <v>0</v>
      </c>
      <c r="AC319" s="26">
        <v>0</v>
      </c>
      <c r="AD319" s="26">
        <v>0</v>
      </c>
      <c r="AE319" s="26">
        <v>0</v>
      </c>
      <c r="AF319" s="26">
        <v>0</v>
      </c>
      <c r="AG319" s="27">
        <f>ROUND(('Per Cápita'!$E$4*(1+($J319/100))),0)</f>
        <v>75087</v>
      </c>
      <c r="AH319" s="27">
        <f>ROUND(('Per Cápita'!$E$5*(1+($J319/100))),0)</f>
        <v>66310</v>
      </c>
      <c r="AI319" s="27">
        <f>ROUND(('Per Cápita'!$E$6*(1+($J319/100))),0)</f>
        <v>99464</v>
      </c>
      <c r="AJ319" s="27">
        <f>ROUND(('Per Cápita'!$E$7*(1+($J319/100))),0)</f>
        <v>121893</v>
      </c>
      <c r="AK319" s="27">
        <f>ROUND(('Per Cápita'!$F$4*(1+($J319/100))),0)</f>
        <v>92638</v>
      </c>
      <c r="AL319" s="27">
        <f>ROUND(('Per Cápita'!$F$5*(1+($J319/100))),0)</f>
        <v>80938</v>
      </c>
      <c r="AM319" s="27">
        <f>ROUND(('Per Cápita'!$F$6*(1+($J319/100))),0)</f>
        <v>123844</v>
      </c>
      <c r="AN319" s="27">
        <f>ROUND(('Per Cápita'!$F$7*(1+($J319/100))),0)</f>
        <v>149198</v>
      </c>
      <c r="AO319" s="27">
        <f>+AG319*$M319</f>
        <v>0</v>
      </c>
      <c r="AP319" s="27">
        <f>+AH319*($O319+$Q319)</f>
        <v>0</v>
      </c>
      <c r="AQ319" s="27">
        <f>+AI319*$S319</f>
        <v>0</v>
      </c>
      <c r="AR319" s="27">
        <f>+AJ319*$U319</f>
        <v>0</v>
      </c>
      <c r="AS319" s="27">
        <f>+AK319*L319</f>
        <v>3242330</v>
      </c>
      <c r="AT319" s="27">
        <f>+AL319*(N319+P319)</f>
        <v>35046154</v>
      </c>
      <c r="AU319" s="27">
        <f>+AM319*R319</f>
        <v>5944512</v>
      </c>
      <c r="AV319" s="27">
        <f>+AN319*T319</f>
        <v>0</v>
      </c>
      <c r="AW319" s="27">
        <f>+AG319*$X319*$AW$1</f>
        <v>0</v>
      </c>
      <c r="AX319" s="27">
        <f>+AH319*($AB319+$Z319)*$AW$1</f>
        <v>0</v>
      </c>
      <c r="AY319" s="27">
        <f>+AI319*$AD319*$AW$1</f>
        <v>0</v>
      </c>
      <c r="AZ319" s="27">
        <f>+AJ319*$AF319*$AW$1</f>
        <v>0</v>
      </c>
      <c r="BA319" s="27">
        <f>+$AW$1*AK319*W319</f>
        <v>0</v>
      </c>
      <c r="BB319" s="27">
        <f>+$AW$1*AL319*(Y319+AA319)</f>
        <v>0</v>
      </c>
      <c r="BC319" s="27">
        <f>+AM319*AC319*$AW$1</f>
        <v>0</v>
      </c>
      <c r="BD319" s="27">
        <f>+$AW$1*AN319*AE319</f>
        <v>0</v>
      </c>
      <c r="BE319" s="27">
        <f>ROUND(SUM(AO319:AV319),0)</f>
        <v>44232996</v>
      </c>
      <c r="BF319" s="27">
        <f>ROUND(SUM(AW319:BD319),0)</f>
        <v>0</v>
      </c>
      <c r="BG319" s="9">
        <f>+BF319+BE319</f>
        <v>44232996</v>
      </c>
      <c r="BH319" s="27">
        <f>+ROUND(BG319*$BH$2,0)</f>
        <v>35386397</v>
      </c>
      <c r="BI319" s="27"/>
      <c r="BJ319" t="s">
        <v>9823</v>
      </c>
      <c r="BK319" t="s">
        <v>99</v>
      </c>
      <c r="BL319" t="s">
        <v>16632</v>
      </c>
      <c r="BM319" t="s">
        <v>9835</v>
      </c>
      <c r="BN319" t="s">
        <v>9832</v>
      </c>
      <c r="BO319" t="s">
        <v>16633</v>
      </c>
      <c r="BP319" t="s">
        <v>27143</v>
      </c>
      <c r="BQ319" t="s">
        <v>29847</v>
      </c>
      <c r="BR319" t="s">
        <v>29332</v>
      </c>
      <c r="BS319">
        <v>1</v>
      </c>
      <c r="BU319" t="s">
        <v>16632</v>
      </c>
      <c r="BV319" t="s">
        <v>29848</v>
      </c>
      <c r="BW319" t="s">
        <v>9835</v>
      </c>
      <c r="BX319" t="s">
        <v>9832</v>
      </c>
      <c r="BY319" t="s">
        <v>16633</v>
      </c>
      <c r="BZ319" t="s">
        <v>27143</v>
      </c>
      <c r="CA319">
        <v>2</v>
      </c>
      <c r="CB319" t="s">
        <v>29341</v>
      </c>
    </row>
    <row r="320" spans="1:80" x14ac:dyDescent="0.25">
      <c r="A320" t="s">
        <v>5762</v>
      </c>
      <c r="B320" s="41" t="s">
        <v>7175</v>
      </c>
      <c r="C320" s="41">
        <v>2</v>
      </c>
      <c r="D320">
        <v>5129</v>
      </c>
      <c r="E320" t="s">
        <v>98</v>
      </c>
      <c r="F320" s="41">
        <v>9194</v>
      </c>
      <c r="G320" s="41">
        <v>205129000130</v>
      </c>
      <c r="H320" t="s">
        <v>8226</v>
      </c>
      <c r="I320" s="25">
        <v>69.53624178749142</v>
      </c>
      <c r="J320" s="42">
        <f>STANDARDIZE(I320,$I$1,$I$2)</f>
        <v>0.49297537206625636</v>
      </c>
      <c r="K320" s="26">
        <f>SUM(L320:U320)</f>
        <v>528</v>
      </c>
      <c r="L320" s="26">
        <v>55</v>
      </c>
      <c r="M320" s="26">
        <v>0</v>
      </c>
      <c r="N320" s="26">
        <v>222</v>
      </c>
      <c r="O320" s="26">
        <v>0</v>
      </c>
      <c r="P320" s="26">
        <v>202</v>
      </c>
      <c r="Q320" s="26">
        <v>0</v>
      </c>
      <c r="R320" s="26">
        <v>49</v>
      </c>
      <c r="S320" s="26">
        <v>0</v>
      </c>
      <c r="T320" s="26">
        <v>0</v>
      </c>
      <c r="U320" s="26">
        <v>0</v>
      </c>
      <c r="V320" s="26">
        <f>SUM(W320:AF320)</f>
        <v>0</v>
      </c>
      <c r="W320" s="26">
        <v>0</v>
      </c>
      <c r="X320" s="26">
        <v>0</v>
      </c>
      <c r="Y320" s="26">
        <v>0</v>
      </c>
      <c r="Z320" s="26">
        <v>0</v>
      </c>
      <c r="AA320" s="26">
        <v>0</v>
      </c>
      <c r="AB320" s="26">
        <v>0</v>
      </c>
      <c r="AC320" s="26">
        <v>0</v>
      </c>
      <c r="AD320" s="26">
        <v>0</v>
      </c>
      <c r="AE320" s="26">
        <v>0</v>
      </c>
      <c r="AF320" s="26">
        <v>0</v>
      </c>
      <c r="AG320" s="27">
        <f>ROUND(('Per Cápita'!$E$4*(1+($J320/100))),0)</f>
        <v>75158</v>
      </c>
      <c r="AH320" s="27">
        <f>ROUND(('Per Cápita'!$E$5*(1+($J320/100))),0)</f>
        <v>66373</v>
      </c>
      <c r="AI320" s="27">
        <f>ROUND(('Per Cápita'!$E$6*(1+($J320/100))),0)</f>
        <v>99558</v>
      </c>
      <c r="AJ320" s="27">
        <f>ROUND(('Per Cápita'!$E$7*(1+($J320/100))),0)</f>
        <v>122009</v>
      </c>
      <c r="AK320" s="27">
        <f>ROUND(('Per Cápita'!$F$4*(1+($J320/100))),0)</f>
        <v>92726</v>
      </c>
      <c r="AL320" s="27">
        <f>ROUND(('Per Cápita'!$F$5*(1+($J320/100))),0)</f>
        <v>81014</v>
      </c>
      <c r="AM320" s="27">
        <f>ROUND(('Per Cápita'!$F$6*(1+($J320/100))),0)</f>
        <v>123961</v>
      </c>
      <c r="AN320" s="27">
        <f>ROUND(('Per Cápita'!$F$7*(1+($J320/100))),0)</f>
        <v>149340</v>
      </c>
      <c r="AO320" s="27">
        <f>+AG320*$M320</f>
        <v>0</v>
      </c>
      <c r="AP320" s="27">
        <f>+AH320*($O320+$Q320)</f>
        <v>0</v>
      </c>
      <c r="AQ320" s="27">
        <f>+AI320*$S320</f>
        <v>0</v>
      </c>
      <c r="AR320" s="27">
        <f>+AJ320*$U320</f>
        <v>0</v>
      </c>
      <c r="AS320" s="27">
        <f>+AK320*L320</f>
        <v>5099930</v>
      </c>
      <c r="AT320" s="27">
        <f>+AL320*(N320+P320)</f>
        <v>34349936</v>
      </c>
      <c r="AU320" s="27">
        <f>+AM320*R320</f>
        <v>6074089</v>
      </c>
      <c r="AV320" s="27">
        <f>+AN320*T320</f>
        <v>0</v>
      </c>
      <c r="AW320" s="27">
        <f>+AG320*$X320*$AW$1</f>
        <v>0</v>
      </c>
      <c r="AX320" s="27">
        <f>+AH320*($AB320+$Z320)*$AW$1</f>
        <v>0</v>
      </c>
      <c r="AY320" s="27">
        <f>+AI320*$AD320*$AW$1</f>
        <v>0</v>
      </c>
      <c r="AZ320" s="27">
        <f>+AJ320*$AF320*$AW$1</f>
        <v>0</v>
      </c>
      <c r="BA320" s="27">
        <f>+$AW$1*AK320*W320</f>
        <v>0</v>
      </c>
      <c r="BB320" s="27">
        <f>+$AW$1*AL320*(Y320+AA320)</f>
        <v>0</v>
      </c>
      <c r="BC320" s="27">
        <f>+AM320*AC320*$AW$1</f>
        <v>0</v>
      </c>
      <c r="BD320" s="27">
        <f>+$AW$1*AN320*AE320</f>
        <v>0</v>
      </c>
      <c r="BE320" s="27">
        <f>ROUND(SUM(AO320:AV320),0)</f>
        <v>45523955</v>
      </c>
      <c r="BF320" s="27">
        <f>ROUND(SUM(AW320:BD320),0)</f>
        <v>0</v>
      </c>
      <c r="BG320" s="9">
        <f>+BF320+BE320</f>
        <v>45523955</v>
      </c>
      <c r="BH320" s="27">
        <f>+ROUND(BG320*$BH$2,0)</f>
        <v>36419164</v>
      </c>
      <c r="BI320" s="27"/>
      <c r="BJ320" t="s">
        <v>9823</v>
      </c>
      <c r="BK320" t="s">
        <v>8226</v>
      </c>
      <c r="BL320" t="s">
        <v>16634</v>
      </c>
      <c r="BM320" t="s">
        <v>9835</v>
      </c>
      <c r="BN320" t="s">
        <v>9832</v>
      </c>
      <c r="BO320" t="s">
        <v>16635</v>
      </c>
      <c r="BP320" t="s">
        <v>26480</v>
      </c>
      <c r="BQ320" t="s">
        <v>29849</v>
      </c>
      <c r="BR320" t="s">
        <v>29332</v>
      </c>
      <c r="BS320">
        <v>1</v>
      </c>
      <c r="BU320" t="s">
        <v>16634</v>
      </c>
      <c r="BV320" t="s">
        <v>29850</v>
      </c>
      <c r="BW320" t="s">
        <v>9835</v>
      </c>
      <c r="BX320" t="s">
        <v>9832</v>
      </c>
      <c r="BY320" t="s">
        <v>16635</v>
      </c>
      <c r="BZ320" t="s">
        <v>26480</v>
      </c>
      <c r="CA320">
        <v>1</v>
      </c>
      <c r="CB320" t="s">
        <v>29341</v>
      </c>
    </row>
    <row r="321" spans="1:80" x14ac:dyDescent="0.25">
      <c r="A321" t="s">
        <v>5762</v>
      </c>
      <c r="B321" s="41" t="s">
        <v>7175</v>
      </c>
      <c r="C321" s="41">
        <v>2</v>
      </c>
      <c r="D321">
        <v>5129</v>
      </c>
      <c r="E321" t="s">
        <v>98</v>
      </c>
      <c r="F321" s="41">
        <v>9247</v>
      </c>
      <c r="G321" s="41">
        <v>205129000156</v>
      </c>
      <c r="H321" t="s">
        <v>8227</v>
      </c>
      <c r="I321" s="25">
        <v>68.653556655338832</v>
      </c>
      <c r="J321" s="42">
        <f>STANDARDIZE(I321,$I$1,$I$2)</f>
        <v>0.20876877481202896</v>
      </c>
      <c r="K321" s="26">
        <f>SUM(L321:U321)</f>
        <v>224</v>
      </c>
      <c r="L321" s="26">
        <v>23</v>
      </c>
      <c r="M321" s="26">
        <v>0</v>
      </c>
      <c r="N321" s="26">
        <v>120</v>
      </c>
      <c r="O321" s="26">
        <v>0</v>
      </c>
      <c r="P321" s="26">
        <v>81</v>
      </c>
      <c r="Q321" s="26">
        <v>0</v>
      </c>
      <c r="R321" s="26">
        <v>0</v>
      </c>
      <c r="S321" s="26">
        <v>0</v>
      </c>
      <c r="T321" s="26">
        <v>0</v>
      </c>
      <c r="U321" s="26">
        <v>0</v>
      </c>
      <c r="V321" s="26">
        <f>SUM(W321:AF321)</f>
        <v>0</v>
      </c>
      <c r="W321" s="26">
        <v>0</v>
      </c>
      <c r="X321" s="26">
        <v>0</v>
      </c>
      <c r="Y321" s="26">
        <v>0</v>
      </c>
      <c r="Z321" s="26">
        <v>0</v>
      </c>
      <c r="AA321" s="26">
        <v>0</v>
      </c>
      <c r="AB321" s="26">
        <v>0</v>
      </c>
      <c r="AC321" s="26">
        <v>0</v>
      </c>
      <c r="AD321" s="26">
        <v>0</v>
      </c>
      <c r="AE321" s="26">
        <v>0</v>
      </c>
      <c r="AF321" s="26">
        <v>0</v>
      </c>
      <c r="AG321" s="27">
        <f>ROUND(('Per Cápita'!$E$4*(1+($J321/100))),0)</f>
        <v>74945</v>
      </c>
      <c r="AH321" s="27">
        <f>ROUND(('Per Cápita'!$E$5*(1+($J321/100))),0)</f>
        <v>66185</v>
      </c>
      <c r="AI321" s="27">
        <f>ROUND(('Per Cápita'!$E$6*(1+($J321/100))),0)</f>
        <v>99277</v>
      </c>
      <c r="AJ321" s="27">
        <f>ROUND(('Per Cápita'!$E$7*(1+($J321/100))),0)</f>
        <v>121663</v>
      </c>
      <c r="AK321" s="27">
        <f>ROUND(('Per Cápita'!$F$4*(1+($J321/100))),0)</f>
        <v>92464</v>
      </c>
      <c r="AL321" s="27">
        <f>ROUND(('Per Cápita'!$F$5*(1+($J321/100))),0)</f>
        <v>80785</v>
      </c>
      <c r="AM321" s="27">
        <f>ROUND(('Per Cápita'!$F$6*(1+($J321/100))),0)</f>
        <v>123611</v>
      </c>
      <c r="AN321" s="27">
        <f>ROUND(('Per Cápita'!$F$7*(1+($J321/100))),0)</f>
        <v>148917</v>
      </c>
      <c r="AO321" s="27">
        <f>+AG321*$M321</f>
        <v>0</v>
      </c>
      <c r="AP321" s="27">
        <f>+AH321*($O321+$Q321)</f>
        <v>0</v>
      </c>
      <c r="AQ321" s="27">
        <f>+AI321*$S321</f>
        <v>0</v>
      </c>
      <c r="AR321" s="27">
        <f>+AJ321*$U321</f>
        <v>0</v>
      </c>
      <c r="AS321" s="27">
        <f>+AK321*L321</f>
        <v>2126672</v>
      </c>
      <c r="AT321" s="27">
        <f>+AL321*(N321+P321)</f>
        <v>16237785</v>
      </c>
      <c r="AU321" s="27">
        <f>+AM321*R321</f>
        <v>0</v>
      </c>
      <c r="AV321" s="27">
        <f>+AN321*T321</f>
        <v>0</v>
      </c>
      <c r="AW321" s="27">
        <f>+AG321*$X321*$AW$1</f>
        <v>0</v>
      </c>
      <c r="AX321" s="27">
        <f>+AH321*($AB321+$Z321)*$AW$1</f>
        <v>0</v>
      </c>
      <c r="AY321" s="27">
        <f>+AI321*$AD321*$AW$1</f>
        <v>0</v>
      </c>
      <c r="AZ321" s="27">
        <f>+AJ321*$AF321*$AW$1</f>
        <v>0</v>
      </c>
      <c r="BA321" s="27">
        <f>+$AW$1*AK321*W321</f>
        <v>0</v>
      </c>
      <c r="BB321" s="27">
        <f>+$AW$1*AL321*(Y321+AA321)</f>
        <v>0</v>
      </c>
      <c r="BC321" s="27">
        <f>+AM321*AC321*$AW$1</f>
        <v>0</v>
      </c>
      <c r="BD321" s="27">
        <f>+$AW$1*AN321*AE321</f>
        <v>0</v>
      </c>
      <c r="BE321" s="27">
        <f>ROUND(SUM(AO321:AV321),0)</f>
        <v>18364457</v>
      </c>
      <c r="BF321" s="27">
        <f>ROUND(SUM(AW321:BD321),0)</f>
        <v>0</v>
      </c>
      <c r="BG321" s="9">
        <f>+BF321+BE321</f>
        <v>18364457</v>
      </c>
      <c r="BH321" s="27">
        <f>+ROUND(BG321*$BH$2,0)</f>
        <v>14691566</v>
      </c>
      <c r="BI321" s="27"/>
      <c r="BJ321" t="s">
        <v>9823</v>
      </c>
      <c r="BK321" t="s">
        <v>8227</v>
      </c>
      <c r="BL321" t="s">
        <v>16636</v>
      </c>
      <c r="BM321" t="s">
        <v>9871</v>
      </c>
      <c r="BN321" t="s">
        <v>9832</v>
      </c>
      <c r="BO321" t="s">
        <v>16637</v>
      </c>
      <c r="BP321" t="s">
        <v>27144</v>
      </c>
      <c r="BQ321" t="s">
        <v>29851</v>
      </c>
      <c r="BR321" t="s">
        <v>29332</v>
      </c>
      <c r="BS321">
        <v>1</v>
      </c>
      <c r="BU321" t="s">
        <v>16636</v>
      </c>
      <c r="BV321" t="s">
        <v>29852</v>
      </c>
      <c r="BW321" t="s">
        <v>9871</v>
      </c>
      <c r="BX321" t="s">
        <v>9832</v>
      </c>
      <c r="BY321" t="s">
        <v>16637</v>
      </c>
      <c r="BZ321" t="s">
        <v>27144</v>
      </c>
      <c r="CA321">
        <v>1</v>
      </c>
      <c r="CB321" t="s">
        <v>29341</v>
      </c>
    </row>
    <row r="322" spans="1:80" x14ac:dyDescent="0.25">
      <c r="A322" t="s">
        <v>5762</v>
      </c>
      <c r="B322" s="41" t="s">
        <v>7175</v>
      </c>
      <c r="C322" s="41">
        <v>2</v>
      </c>
      <c r="D322">
        <v>5129</v>
      </c>
      <c r="E322" t="s">
        <v>98</v>
      </c>
      <c r="F322" s="41">
        <v>22163</v>
      </c>
      <c r="G322" s="41">
        <v>205129006626</v>
      </c>
      <c r="H322" t="s">
        <v>8228</v>
      </c>
      <c r="I322" s="25">
        <v>69.582486212888611</v>
      </c>
      <c r="J322" s="42">
        <f>STANDARDIZE(I322,$I$1,$I$2)</f>
        <v>0.50786513321138982</v>
      </c>
      <c r="K322" s="26">
        <f>SUM(L322:U322)</f>
        <v>178</v>
      </c>
      <c r="L322" s="26">
        <v>35</v>
      </c>
      <c r="M322" s="26">
        <v>0</v>
      </c>
      <c r="N322" s="26">
        <v>143</v>
      </c>
      <c r="O322" s="26">
        <v>0</v>
      </c>
      <c r="P322" s="26">
        <v>0</v>
      </c>
      <c r="Q322" s="26">
        <v>0</v>
      </c>
      <c r="R322" s="26">
        <v>0</v>
      </c>
      <c r="S322" s="26">
        <v>0</v>
      </c>
      <c r="T322" s="26">
        <v>0</v>
      </c>
      <c r="U322" s="26">
        <v>0</v>
      </c>
      <c r="V322" s="26">
        <f>SUM(W322:AF322)</f>
        <v>0</v>
      </c>
      <c r="W322" s="26">
        <v>0</v>
      </c>
      <c r="X322" s="26">
        <v>0</v>
      </c>
      <c r="Y322" s="26">
        <v>0</v>
      </c>
      <c r="Z322" s="26">
        <v>0</v>
      </c>
      <c r="AA322" s="26">
        <v>0</v>
      </c>
      <c r="AB322" s="26">
        <v>0</v>
      </c>
      <c r="AC322" s="26">
        <v>0</v>
      </c>
      <c r="AD322" s="26">
        <v>0</v>
      </c>
      <c r="AE322" s="26">
        <v>0</v>
      </c>
      <c r="AF322" s="26">
        <v>0</v>
      </c>
      <c r="AG322" s="27">
        <f>ROUND(('Per Cápita'!$E$4*(1+($J322/100))),0)</f>
        <v>75169</v>
      </c>
      <c r="AH322" s="27">
        <f>ROUND(('Per Cápita'!$E$5*(1+($J322/100))),0)</f>
        <v>66382</v>
      </c>
      <c r="AI322" s="27">
        <f>ROUND(('Per Cápita'!$E$6*(1+($J322/100))),0)</f>
        <v>99573</v>
      </c>
      <c r="AJ322" s="27">
        <f>ROUND(('Per Cápita'!$E$7*(1+($J322/100))),0)</f>
        <v>122027</v>
      </c>
      <c r="AK322" s="27">
        <f>ROUND(('Per Cápita'!$F$4*(1+($J322/100))),0)</f>
        <v>92740</v>
      </c>
      <c r="AL322" s="27">
        <f>ROUND(('Per Cápita'!$F$5*(1+($J322/100))),0)</f>
        <v>81026</v>
      </c>
      <c r="AM322" s="27">
        <f>ROUND(('Per Cápita'!$F$6*(1+($J322/100))),0)</f>
        <v>123979</v>
      </c>
      <c r="AN322" s="27">
        <f>ROUND(('Per Cápita'!$F$7*(1+($J322/100))),0)</f>
        <v>149362</v>
      </c>
      <c r="AO322" s="27">
        <f>+AG322*$M322</f>
        <v>0</v>
      </c>
      <c r="AP322" s="27">
        <f>+AH322*($O322+$Q322)</f>
        <v>0</v>
      </c>
      <c r="AQ322" s="27">
        <f>+AI322*$S322</f>
        <v>0</v>
      </c>
      <c r="AR322" s="27">
        <f>+AJ322*$U322</f>
        <v>0</v>
      </c>
      <c r="AS322" s="27">
        <f>+AK322*L322</f>
        <v>3245900</v>
      </c>
      <c r="AT322" s="27">
        <f>+AL322*(N322+P322)</f>
        <v>11586718</v>
      </c>
      <c r="AU322" s="27">
        <f>+AM322*R322</f>
        <v>0</v>
      </c>
      <c r="AV322" s="27">
        <f>+AN322*T322</f>
        <v>0</v>
      </c>
      <c r="AW322" s="27">
        <f>+AG322*$X322*$AW$1</f>
        <v>0</v>
      </c>
      <c r="AX322" s="27">
        <f>+AH322*($AB322+$Z322)*$AW$1</f>
        <v>0</v>
      </c>
      <c r="AY322" s="27">
        <f>+AI322*$AD322*$AW$1</f>
        <v>0</v>
      </c>
      <c r="AZ322" s="27">
        <f>+AJ322*$AF322*$AW$1</f>
        <v>0</v>
      </c>
      <c r="BA322" s="27">
        <f>+$AW$1*AK322*W322</f>
        <v>0</v>
      </c>
      <c r="BB322" s="27">
        <f>+$AW$1*AL322*(Y322+AA322)</f>
        <v>0</v>
      </c>
      <c r="BC322" s="27">
        <f>+AM322*AC322*$AW$1</f>
        <v>0</v>
      </c>
      <c r="BD322" s="27">
        <f>+$AW$1*AN322*AE322</f>
        <v>0</v>
      </c>
      <c r="BE322" s="27">
        <f>ROUND(SUM(AO322:AV322),0)</f>
        <v>14832618</v>
      </c>
      <c r="BF322" s="27">
        <f>ROUND(SUM(AW322:BD322),0)</f>
        <v>0</v>
      </c>
      <c r="BG322" s="9">
        <f>+BF322+BE322</f>
        <v>14832618</v>
      </c>
      <c r="BH322" s="27">
        <f>+ROUND(BG322*$BH$2,0)</f>
        <v>11866094</v>
      </c>
      <c r="BI322" s="27"/>
      <c r="BJ322" t="s">
        <v>9823</v>
      </c>
      <c r="BK322" t="s">
        <v>8228</v>
      </c>
      <c r="BL322" t="s">
        <v>16638</v>
      </c>
      <c r="BM322" t="s">
        <v>9996</v>
      </c>
      <c r="BN322" t="s">
        <v>9832</v>
      </c>
      <c r="BO322" t="s">
        <v>16639</v>
      </c>
      <c r="BP322" t="s">
        <v>25373</v>
      </c>
      <c r="BQ322" t="s">
        <v>29853</v>
      </c>
      <c r="BR322" t="s">
        <v>29332</v>
      </c>
      <c r="BS322">
        <v>1</v>
      </c>
      <c r="BU322" t="s">
        <v>16638</v>
      </c>
      <c r="BV322" t="s">
        <v>29854</v>
      </c>
      <c r="BW322" t="s">
        <v>9996</v>
      </c>
      <c r="BX322" t="s">
        <v>9832</v>
      </c>
      <c r="BY322" t="s">
        <v>16639</v>
      </c>
      <c r="BZ322" t="s">
        <v>25373</v>
      </c>
      <c r="CA322">
        <v>1</v>
      </c>
      <c r="CB322" t="s">
        <v>29341</v>
      </c>
    </row>
    <row r="323" spans="1:80" x14ac:dyDescent="0.25">
      <c r="A323" t="s">
        <v>5762</v>
      </c>
      <c r="B323" s="41" t="s">
        <v>7175</v>
      </c>
      <c r="C323" s="41">
        <v>2</v>
      </c>
      <c r="D323">
        <v>5134</v>
      </c>
      <c r="E323" t="s">
        <v>100</v>
      </c>
      <c r="F323" s="41">
        <v>26085</v>
      </c>
      <c r="G323" s="41">
        <v>205134000091</v>
      </c>
      <c r="H323" t="s">
        <v>101</v>
      </c>
      <c r="I323" s="25">
        <v>71.363605644128398</v>
      </c>
      <c r="J323" s="42">
        <f>STANDARDIZE(I323,$I$1,$I$2)</f>
        <v>1.0813492380377279</v>
      </c>
      <c r="K323" s="26">
        <f>SUM(L323:U323)</f>
        <v>330</v>
      </c>
      <c r="L323" s="26">
        <v>33</v>
      </c>
      <c r="M323" s="26">
        <v>0</v>
      </c>
      <c r="N323" s="26">
        <v>252</v>
      </c>
      <c r="O323" s="26">
        <v>0</v>
      </c>
      <c r="P323" s="26">
        <v>45</v>
      </c>
      <c r="Q323" s="26">
        <v>0</v>
      </c>
      <c r="R323" s="26">
        <v>0</v>
      </c>
      <c r="S323" s="26">
        <v>0</v>
      </c>
      <c r="T323" s="26">
        <v>0</v>
      </c>
      <c r="U323" s="26">
        <v>0</v>
      </c>
      <c r="V323" s="26">
        <f>SUM(W323:AF323)</f>
        <v>0</v>
      </c>
      <c r="W323" s="26">
        <v>0</v>
      </c>
      <c r="X323" s="26">
        <v>0</v>
      </c>
      <c r="Y323" s="26">
        <v>0</v>
      </c>
      <c r="Z323" s="26">
        <v>0</v>
      </c>
      <c r="AA323" s="26">
        <v>0</v>
      </c>
      <c r="AB323" s="26">
        <v>0</v>
      </c>
      <c r="AC323" s="26">
        <v>0</v>
      </c>
      <c r="AD323" s="26">
        <v>0</v>
      </c>
      <c r="AE323" s="26">
        <v>0</v>
      </c>
      <c r="AF323" s="26">
        <v>0</v>
      </c>
      <c r="AG323" s="27">
        <f>ROUND(('Per Cápita'!$E$4*(1+($J323/100))),0)</f>
        <v>75598</v>
      </c>
      <c r="AH323" s="27">
        <f>ROUND(('Per Cápita'!$E$5*(1+($J323/100))),0)</f>
        <v>66761</v>
      </c>
      <c r="AI323" s="27">
        <f>ROUND(('Per Cápita'!$E$6*(1+($J323/100))),0)</f>
        <v>100141</v>
      </c>
      <c r="AJ323" s="27">
        <f>ROUND(('Per Cápita'!$E$7*(1+($J323/100))),0)</f>
        <v>122723</v>
      </c>
      <c r="AK323" s="27">
        <f>ROUND(('Per Cápita'!$F$4*(1+($J323/100))),0)</f>
        <v>93269</v>
      </c>
      <c r="AL323" s="27">
        <f>ROUND(('Per Cápita'!$F$5*(1+($J323/100))),0)</f>
        <v>81489</v>
      </c>
      <c r="AM323" s="27">
        <f>ROUND(('Per Cápita'!$F$6*(1+($J323/100))),0)</f>
        <v>124687</v>
      </c>
      <c r="AN323" s="27">
        <f>ROUND(('Per Cápita'!$F$7*(1+($J323/100))),0)</f>
        <v>150214</v>
      </c>
      <c r="AO323" s="27">
        <f>+AG323*$M323</f>
        <v>0</v>
      </c>
      <c r="AP323" s="27">
        <f>+AH323*($O323+$Q323)</f>
        <v>0</v>
      </c>
      <c r="AQ323" s="27">
        <f>+AI323*$S323</f>
        <v>0</v>
      </c>
      <c r="AR323" s="27">
        <f>+AJ323*$U323</f>
        <v>0</v>
      </c>
      <c r="AS323" s="27">
        <f>+AK323*L323</f>
        <v>3077877</v>
      </c>
      <c r="AT323" s="27">
        <f>+AL323*(N323+P323)</f>
        <v>24202233</v>
      </c>
      <c r="AU323" s="27">
        <f>+AM323*R323</f>
        <v>0</v>
      </c>
      <c r="AV323" s="27">
        <f>+AN323*T323</f>
        <v>0</v>
      </c>
      <c r="AW323" s="27">
        <f>+AG323*$X323*$AW$1</f>
        <v>0</v>
      </c>
      <c r="AX323" s="27">
        <f>+AH323*($AB323+$Z323)*$AW$1</f>
        <v>0</v>
      </c>
      <c r="AY323" s="27">
        <f>+AI323*$AD323*$AW$1</f>
        <v>0</v>
      </c>
      <c r="AZ323" s="27">
        <f>+AJ323*$AF323*$AW$1</f>
        <v>0</v>
      </c>
      <c r="BA323" s="27">
        <f>+$AW$1*AK323*W323</f>
        <v>0</v>
      </c>
      <c r="BB323" s="27">
        <f>+$AW$1*AL323*(Y323+AA323)</f>
        <v>0</v>
      </c>
      <c r="BC323" s="27">
        <f>+AM323*AC323*$AW$1</f>
        <v>0</v>
      </c>
      <c r="BD323" s="27">
        <f>+$AW$1*AN323*AE323</f>
        <v>0</v>
      </c>
      <c r="BE323" s="27">
        <f>ROUND(SUM(AO323:AV323),0)</f>
        <v>27280110</v>
      </c>
      <c r="BF323" s="27">
        <f>ROUND(SUM(AW323:BD323),0)</f>
        <v>0</v>
      </c>
      <c r="BG323" s="9">
        <f>+BF323+BE323</f>
        <v>27280110</v>
      </c>
      <c r="BH323" s="27">
        <f>+ROUND(BG323*$BH$2,0)</f>
        <v>21824088</v>
      </c>
      <c r="BI323" s="27"/>
      <c r="BJ323" t="s">
        <v>9823</v>
      </c>
      <c r="BK323" t="s">
        <v>101</v>
      </c>
      <c r="BL323" t="s">
        <v>16640</v>
      </c>
      <c r="BM323" t="s">
        <v>9871</v>
      </c>
      <c r="BN323" t="s">
        <v>9832</v>
      </c>
      <c r="BO323" t="s">
        <v>16641</v>
      </c>
      <c r="BP323" t="s">
        <v>27145</v>
      </c>
      <c r="BQ323" t="s">
        <v>29855</v>
      </c>
      <c r="BR323" t="s">
        <v>29332</v>
      </c>
      <c r="BS323">
        <v>1</v>
      </c>
      <c r="BU323" t="s">
        <v>16640</v>
      </c>
      <c r="BV323" t="s">
        <v>101</v>
      </c>
      <c r="BW323" t="s">
        <v>9871</v>
      </c>
      <c r="BX323" t="s">
        <v>9832</v>
      </c>
      <c r="BY323" t="s">
        <v>16641</v>
      </c>
      <c r="BZ323" t="s">
        <v>27145</v>
      </c>
      <c r="CA323">
        <v>1</v>
      </c>
      <c r="CB323" t="s">
        <v>29341</v>
      </c>
    </row>
    <row r="324" spans="1:80" x14ac:dyDescent="0.25">
      <c r="A324" t="s">
        <v>5762</v>
      </c>
      <c r="B324" s="41" t="s">
        <v>7175</v>
      </c>
      <c r="C324" s="41">
        <v>2</v>
      </c>
      <c r="D324">
        <v>5134</v>
      </c>
      <c r="E324" t="s">
        <v>100</v>
      </c>
      <c r="F324" s="41">
        <v>26093</v>
      </c>
      <c r="G324" s="41">
        <v>205134000199</v>
      </c>
      <c r="H324" t="s">
        <v>102</v>
      </c>
      <c r="I324" s="25">
        <v>70.731344808866069</v>
      </c>
      <c r="J324" s="42">
        <f>STANDARDIZE(I324,$I$1,$I$2)</f>
        <v>0.87777415330869324</v>
      </c>
      <c r="K324" s="26">
        <f>SUM(L324:U324)</f>
        <v>245</v>
      </c>
      <c r="L324" s="26">
        <v>19</v>
      </c>
      <c r="M324" s="26">
        <v>0</v>
      </c>
      <c r="N324" s="26">
        <v>214</v>
      </c>
      <c r="O324" s="26">
        <v>0</v>
      </c>
      <c r="P324" s="26">
        <v>12</v>
      </c>
      <c r="Q324" s="26">
        <v>0</v>
      </c>
      <c r="R324" s="26">
        <v>0</v>
      </c>
      <c r="S324" s="26">
        <v>0</v>
      </c>
      <c r="T324" s="26">
        <v>0</v>
      </c>
      <c r="U324" s="26">
        <v>0</v>
      </c>
      <c r="V324" s="26">
        <f>SUM(W324:AF324)</f>
        <v>0</v>
      </c>
      <c r="W324" s="26">
        <v>0</v>
      </c>
      <c r="X324" s="26">
        <v>0</v>
      </c>
      <c r="Y324" s="26">
        <v>0</v>
      </c>
      <c r="Z324" s="26">
        <v>0</v>
      </c>
      <c r="AA324" s="26">
        <v>0</v>
      </c>
      <c r="AB324" s="26">
        <v>0</v>
      </c>
      <c r="AC324" s="26">
        <v>0</v>
      </c>
      <c r="AD324" s="26">
        <v>0</v>
      </c>
      <c r="AE324" s="26">
        <v>0</v>
      </c>
      <c r="AF324" s="26">
        <v>0</v>
      </c>
      <c r="AG324" s="27">
        <f>ROUND(('Per Cápita'!$E$4*(1+($J324/100))),0)</f>
        <v>75445</v>
      </c>
      <c r="AH324" s="27">
        <f>ROUND(('Per Cápita'!$E$5*(1+($J324/100))),0)</f>
        <v>66627</v>
      </c>
      <c r="AI324" s="27">
        <f>ROUND(('Per Cápita'!$E$6*(1+($J324/100))),0)</f>
        <v>99940</v>
      </c>
      <c r="AJ324" s="27">
        <f>ROUND(('Per Cápita'!$E$7*(1+($J324/100))),0)</f>
        <v>122476</v>
      </c>
      <c r="AK324" s="27">
        <f>ROUND(('Per Cápita'!$F$4*(1+($J324/100))),0)</f>
        <v>93081</v>
      </c>
      <c r="AL324" s="27">
        <f>ROUND(('Per Cápita'!$F$5*(1+($J324/100))),0)</f>
        <v>81325</v>
      </c>
      <c r="AM324" s="27">
        <f>ROUND(('Per Cápita'!$F$6*(1+($J324/100))),0)</f>
        <v>124436</v>
      </c>
      <c r="AN324" s="27">
        <f>ROUND(('Per Cápita'!$F$7*(1+($J324/100))),0)</f>
        <v>149911</v>
      </c>
      <c r="AO324" s="27">
        <f>+AG324*$M324</f>
        <v>0</v>
      </c>
      <c r="AP324" s="27">
        <f>+AH324*($O324+$Q324)</f>
        <v>0</v>
      </c>
      <c r="AQ324" s="27">
        <f>+AI324*$S324</f>
        <v>0</v>
      </c>
      <c r="AR324" s="27">
        <f>+AJ324*$U324</f>
        <v>0</v>
      </c>
      <c r="AS324" s="27">
        <f>+AK324*L324</f>
        <v>1768539</v>
      </c>
      <c r="AT324" s="27">
        <f>+AL324*(N324+P324)</f>
        <v>18379450</v>
      </c>
      <c r="AU324" s="27">
        <f>+AM324*R324</f>
        <v>0</v>
      </c>
      <c r="AV324" s="27">
        <f>+AN324*T324</f>
        <v>0</v>
      </c>
      <c r="AW324" s="27">
        <f>+AG324*$X324*$AW$1</f>
        <v>0</v>
      </c>
      <c r="AX324" s="27">
        <f>+AH324*($AB324+$Z324)*$AW$1</f>
        <v>0</v>
      </c>
      <c r="AY324" s="27">
        <f>+AI324*$AD324*$AW$1</f>
        <v>0</v>
      </c>
      <c r="AZ324" s="27">
        <f>+AJ324*$AF324*$AW$1</f>
        <v>0</v>
      </c>
      <c r="BA324" s="27">
        <f>+$AW$1*AK324*W324</f>
        <v>0</v>
      </c>
      <c r="BB324" s="27">
        <f>+$AW$1*AL324*(Y324+AA324)</f>
        <v>0</v>
      </c>
      <c r="BC324" s="27">
        <f>+AM324*AC324*$AW$1</f>
        <v>0</v>
      </c>
      <c r="BD324" s="27">
        <f>+$AW$1*AN324*AE324</f>
        <v>0</v>
      </c>
      <c r="BE324" s="27">
        <f>ROUND(SUM(AO324:AV324),0)</f>
        <v>20147989</v>
      </c>
      <c r="BF324" s="27">
        <f>ROUND(SUM(AW324:BD324),0)</f>
        <v>0</v>
      </c>
      <c r="BG324" s="9">
        <f>+BF324+BE324</f>
        <v>20147989</v>
      </c>
      <c r="BH324" s="27">
        <f>+ROUND(BG324*$BH$2,0)</f>
        <v>16118391</v>
      </c>
      <c r="BI324" s="27"/>
      <c r="BJ324" t="s">
        <v>9823</v>
      </c>
      <c r="BK324" t="s">
        <v>102</v>
      </c>
      <c r="BL324" t="s">
        <v>16642</v>
      </c>
      <c r="BM324" t="s">
        <v>9871</v>
      </c>
      <c r="BN324" t="s">
        <v>9832</v>
      </c>
      <c r="BO324" t="s">
        <v>16643</v>
      </c>
      <c r="BP324" t="s">
        <v>27146</v>
      </c>
      <c r="BQ324" t="s">
        <v>29856</v>
      </c>
      <c r="BR324" t="s">
        <v>29332</v>
      </c>
      <c r="BS324">
        <v>1</v>
      </c>
      <c r="BU324" t="s">
        <v>16642</v>
      </c>
      <c r="BV324" t="s">
        <v>29857</v>
      </c>
      <c r="BW324" t="s">
        <v>9871</v>
      </c>
      <c r="BX324" t="s">
        <v>9832</v>
      </c>
      <c r="BY324" t="s">
        <v>16643</v>
      </c>
      <c r="BZ324" t="s">
        <v>27146</v>
      </c>
      <c r="CA324">
        <v>1</v>
      </c>
      <c r="CB324" t="s">
        <v>29341</v>
      </c>
    </row>
    <row r="325" spans="1:80" x14ac:dyDescent="0.25">
      <c r="A325" t="s">
        <v>5762</v>
      </c>
      <c r="B325" s="41" t="s">
        <v>7175</v>
      </c>
      <c r="C325" s="41">
        <v>2</v>
      </c>
      <c r="D325">
        <v>5138</v>
      </c>
      <c r="E325" t="s">
        <v>103</v>
      </c>
      <c r="F325" s="41">
        <v>3660</v>
      </c>
      <c r="G325" s="41">
        <v>205138000088</v>
      </c>
      <c r="H325" t="s">
        <v>8229</v>
      </c>
      <c r="I325" s="25">
        <v>71.249413384716092</v>
      </c>
      <c r="J325" s="42">
        <f>STANDARDIZE(I325,$I$1,$I$2)</f>
        <v>1.0445816611315688</v>
      </c>
      <c r="K325" s="26">
        <f>SUM(L325:U325)</f>
        <v>273</v>
      </c>
      <c r="L325" s="26">
        <v>21</v>
      </c>
      <c r="M325" s="26">
        <v>0</v>
      </c>
      <c r="N325" s="26">
        <v>147</v>
      </c>
      <c r="O325" s="26">
        <v>0</v>
      </c>
      <c r="P325" s="26">
        <v>83</v>
      </c>
      <c r="Q325" s="26">
        <v>0</v>
      </c>
      <c r="R325" s="26">
        <v>22</v>
      </c>
      <c r="S325" s="26">
        <v>0</v>
      </c>
      <c r="T325" s="26">
        <v>0</v>
      </c>
      <c r="U325" s="26">
        <v>0</v>
      </c>
      <c r="V325" s="26">
        <f>SUM(W325:AF325)</f>
        <v>0</v>
      </c>
      <c r="W325" s="26">
        <v>0</v>
      </c>
      <c r="X325" s="26">
        <v>0</v>
      </c>
      <c r="Y325" s="26">
        <v>0</v>
      </c>
      <c r="Z325" s="26">
        <v>0</v>
      </c>
      <c r="AA325" s="26">
        <v>0</v>
      </c>
      <c r="AB325" s="26">
        <v>0</v>
      </c>
      <c r="AC325" s="26">
        <v>0</v>
      </c>
      <c r="AD325" s="26">
        <v>0</v>
      </c>
      <c r="AE325" s="26">
        <v>0</v>
      </c>
      <c r="AF325" s="26">
        <v>0</v>
      </c>
      <c r="AG325" s="27">
        <f>ROUND(('Per Cápita'!$E$4*(1+($J325/100))),0)</f>
        <v>75570</v>
      </c>
      <c r="AH325" s="27">
        <f>ROUND(('Per Cápita'!$E$5*(1+($J325/100))),0)</f>
        <v>66737</v>
      </c>
      <c r="AI325" s="27">
        <f>ROUND(('Per Cápita'!$E$6*(1+($J325/100))),0)</f>
        <v>100105</v>
      </c>
      <c r="AJ325" s="27">
        <f>ROUND(('Per Cápita'!$E$7*(1+($J325/100))),0)</f>
        <v>122678</v>
      </c>
      <c r="AK325" s="27">
        <f>ROUND(('Per Cápita'!$F$4*(1+($J325/100))),0)</f>
        <v>93235</v>
      </c>
      <c r="AL325" s="27">
        <f>ROUND(('Per Cápita'!$F$5*(1+($J325/100))),0)</f>
        <v>81459</v>
      </c>
      <c r="AM325" s="27">
        <f>ROUND(('Per Cápita'!$F$6*(1+($J325/100))),0)</f>
        <v>124642</v>
      </c>
      <c r="AN325" s="27">
        <f>ROUND(('Per Cápita'!$F$7*(1+($J325/100))),0)</f>
        <v>150159</v>
      </c>
      <c r="AO325" s="27">
        <f>+AG325*$M325</f>
        <v>0</v>
      </c>
      <c r="AP325" s="27">
        <f>+AH325*($O325+$Q325)</f>
        <v>0</v>
      </c>
      <c r="AQ325" s="27">
        <f>+AI325*$S325</f>
        <v>0</v>
      </c>
      <c r="AR325" s="27">
        <f>+AJ325*$U325</f>
        <v>0</v>
      </c>
      <c r="AS325" s="27">
        <f>+AK325*L325</f>
        <v>1957935</v>
      </c>
      <c r="AT325" s="27">
        <f>+AL325*(N325+P325)</f>
        <v>18735570</v>
      </c>
      <c r="AU325" s="27">
        <f>+AM325*R325</f>
        <v>2742124</v>
      </c>
      <c r="AV325" s="27">
        <f>+AN325*T325</f>
        <v>0</v>
      </c>
      <c r="AW325" s="27">
        <f>+AG325*$X325*$AW$1</f>
        <v>0</v>
      </c>
      <c r="AX325" s="27">
        <f>+AH325*($AB325+$Z325)*$AW$1</f>
        <v>0</v>
      </c>
      <c r="AY325" s="27">
        <f>+AI325*$AD325*$AW$1</f>
        <v>0</v>
      </c>
      <c r="AZ325" s="27">
        <f>+AJ325*$AF325*$AW$1</f>
        <v>0</v>
      </c>
      <c r="BA325" s="27">
        <f>+$AW$1*AK325*W325</f>
        <v>0</v>
      </c>
      <c r="BB325" s="27">
        <f>+$AW$1*AL325*(Y325+AA325)</f>
        <v>0</v>
      </c>
      <c r="BC325" s="27">
        <f>+AM325*AC325*$AW$1</f>
        <v>0</v>
      </c>
      <c r="BD325" s="27">
        <f>+$AW$1*AN325*AE325</f>
        <v>0</v>
      </c>
      <c r="BE325" s="27">
        <f>ROUND(SUM(AO325:AV325),0)</f>
        <v>23435629</v>
      </c>
      <c r="BF325" s="27">
        <f>ROUND(SUM(AW325:BD325),0)</f>
        <v>0</v>
      </c>
      <c r="BG325" s="9">
        <f>+BF325+BE325</f>
        <v>23435629</v>
      </c>
      <c r="BH325" s="27">
        <f>+ROUND(BG325*$BH$2,0)</f>
        <v>18748503</v>
      </c>
      <c r="BI325" s="27"/>
      <c r="BJ325" t="s">
        <v>9823</v>
      </c>
      <c r="BK325" t="s">
        <v>8229</v>
      </c>
      <c r="BL325" t="s">
        <v>16644</v>
      </c>
      <c r="BM325" t="s">
        <v>9835</v>
      </c>
      <c r="BN325" t="s">
        <v>9832</v>
      </c>
      <c r="BO325" t="s">
        <v>16645</v>
      </c>
      <c r="BP325" t="s">
        <v>25015</v>
      </c>
      <c r="BQ325" t="s">
        <v>29858</v>
      </c>
      <c r="BR325" t="s">
        <v>29332</v>
      </c>
      <c r="BS325">
        <v>1</v>
      </c>
      <c r="BU325" t="s">
        <v>16644</v>
      </c>
      <c r="BV325" t="s">
        <v>29859</v>
      </c>
      <c r="BW325" t="s">
        <v>9835</v>
      </c>
      <c r="BX325" t="s">
        <v>9832</v>
      </c>
      <c r="BY325" t="s">
        <v>16645</v>
      </c>
      <c r="BZ325" t="s">
        <v>25015</v>
      </c>
      <c r="CA325">
        <v>2</v>
      </c>
      <c r="CB325" t="s">
        <v>29341</v>
      </c>
    </row>
    <row r="326" spans="1:80" x14ac:dyDescent="0.25">
      <c r="A326" t="s">
        <v>5762</v>
      </c>
      <c r="B326" s="41" t="s">
        <v>7175</v>
      </c>
      <c r="C326" s="41">
        <v>2</v>
      </c>
      <c r="D326">
        <v>5138</v>
      </c>
      <c r="E326" t="s">
        <v>103</v>
      </c>
      <c r="F326" s="41">
        <v>6288</v>
      </c>
      <c r="G326" s="41">
        <v>205138000142</v>
      </c>
      <c r="H326" t="s">
        <v>58</v>
      </c>
      <c r="I326" s="25">
        <v>70.48326351107373</v>
      </c>
      <c r="J326" s="42">
        <f>STANDARDIZE(I326,$I$1,$I$2)</f>
        <v>0.79789703867322759</v>
      </c>
      <c r="K326" s="26">
        <f>SUM(L326:U326)</f>
        <v>468</v>
      </c>
      <c r="L326" s="26">
        <v>37</v>
      </c>
      <c r="M326" s="26">
        <v>4</v>
      </c>
      <c r="N326" s="26">
        <v>167</v>
      </c>
      <c r="O326" s="26">
        <v>14</v>
      </c>
      <c r="P326" s="26">
        <v>184</v>
      </c>
      <c r="Q326" s="26">
        <v>0</v>
      </c>
      <c r="R326" s="26">
        <v>62</v>
      </c>
      <c r="S326" s="26">
        <v>0</v>
      </c>
      <c r="T326" s="26">
        <v>0</v>
      </c>
      <c r="U326" s="26">
        <v>0</v>
      </c>
      <c r="V326" s="26">
        <f>SUM(W326:AF326)</f>
        <v>0</v>
      </c>
      <c r="W326" s="26">
        <v>0</v>
      </c>
      <c r="X326" s="26">
        <v>0</v>
      </c>
      <c r="Y326" s="26">
        <v>0</v>
      </c>
      <c r="Z326" s="26">
        <v>0</v>
      </c>
      <c r="AA326" s="26">
        <v>0</v>
      </c>
      <c r="AB326" s="26">
        <v>0</v>
      </c>
      <c r="AC326" s="26">
        <v>0</v>
      </c>
      <c r="AD326" s="26">
        <v>0</v>
      </c>
      <c r="AE326" s="26">
        <v>0</v>
      </c>
      <c r="AF326" s="26">
        <v>0</v>
      </c>
      <c r="AG326" s="27">
        <f>ROUND(('Per Cápita'!$E$4*(1+($J326/100))),0)</f>
        <v>75386</v>
      </c>
      <c r="AH326" s="27">
        <f>ROUND(('Per Cápita'!$E$5*(1+($J326/100))),0)</f>
        <v>66574</v>
      </c>
      <c r="AI326" s="27">
        <f>ROUND(('Per Cápita'!$E$6*(1+($J326/100))),0)</f>
        <v>99860</v>
      </c>
      <c r="AJ326" s="27">
        <f>ROUND(('Per Cápita'!$E$7*(1+($J326/100))),0)</f>
        <v>122379</v>
      </c>
      <c r="AK326" s="27">
        <f>ROUND(('Per Cápita'!$F$4*(1+($J326/100))),0)</f>
        <v>93007</v>
      </c>
      <c r="AL326" s="27">
        <f>ROUND(('Per Cápita'!$F$5*(1+($J326/100))),0)</f>
        <v>81260</v>
      </c>
      <c r="AM326" s="27">
        <f>ROUND(('Per Cápita'!$F$6*(1+($J326/100))),0)</f>
        <v>124337</v>
      </c>
      <c r="AN326" s="27">
        <f>ROUND(('Per Cápita'!$F$7*(1+($J326/100))),0)</f>
        <v>149793</v>
      </c>
      <c r="AO326" s="27">
        <f>+AG326*$M326</f>
        <v>301544</v>
      </c>
      <c r="AP326" s="27">
        <f>+AH326*($O326+$Q326)</f>
        <v>932036</v>
      </c>
      <c r="AQ326" s="27">
        <f>+AI326*$S326</f>
        <v>0</v>
      </c>
      <c r="AR326" s="27">
        <f>+AJ326*$U326</f>
        <v>0</v>
      </c>
      <c r="AS326" s="27">
        <f>+AK326*L326</f>
        <v>3441259</v>
      </c>
      <c r="AT326" s="27">
        <f>+AL326*(N326+P326)</f>
        <v>28522260</v>
      </c>
      <c r="AU326" s="27">
        <f>+AM326*R326</f>
        <v>7708894</v>
      </c>
      <c r="AV326" s="27">
        <f>+AN326*T326</f>
        <v>0</v>
      </c>
      <c r="AW326" s="27">
        <f>+AG326*$X326*$AW$1</f>
        <v>0</v>
      </c>
      <c r="AX326" s="27">
        <f>+AH326*($AB326+$Z326)*$AW$1</f>
        <v>0</v>
      </c>
      <c r="AY326" s="27">
        <f>+AI326*$AD326*$AW$1</f>
        <v>0</v>
      </c>
      <c r="AZ326" s="27">
        <f>+AJ326*$AF326*$AW$1</f>
        <v>0</v>
      </c>
      <c r="BA326" s="27">
        <f>+$AW$1*AK326*W326</f>
        <v>0</v>
      </c>
      <c r="BB326" s="27">
        <f>+$AW$1*AL326*(Y326+AA326)</f>
        <v>0</v>
      </c>
      <c r="BC326" s="27">
        <f>+AM326*AC326*$AW$1</f>
        <v>0</v>
      </c>
      <c r="BD326" s="27">
        <f>+$AW$1*AN326*AE326</f>
        <v>0</v>
      </c>
      <c r="BE326" s="27">
        <f>ROUND(SUM(AO326:AV326),0)</f>
        <v>40905993</v>
      </c>
      <c r="BF326" s="27">
        <f>ROUND(SUM(AW326:BD326),0)</f>
        <v>0</v>
      </c>
      <c r="BG326" s="9">
        <f>+BF326+BE326</f>
        <v>40905993</v>
      </c>
      <c r="BH326" s="27">
        <f>+ROUND(BG326*$BH$2,0)</f>
        <v>32724794</v>
      </c>
      <c r="BI326" s="27"/>
      <c r="BJ326" t="s">
        <v>9823</v>
      </c>
      <c r="BK326" t="s">
        <v>58</v>
      </c>
      <c r="BL326" t="s">
        <v>16646</v>
      </c>
      <c r="BM326" t="s">
        <v>9835</v>
      </c>
      <c r="BN326" t="s">
        <v>9832</v>
      </c>
      <c r="BO326" t="s">
        <v>16647</v>
      </c>
      <c r="BP326" t="s">
        <v>27147</v>
      </c>
      <c r="BQ326" t="s">
        <v>29860</v>
      </c>
      <c r="BR326" t="s">
        <v>29332</v>
      </c>
      <c r="BS326">
        <v>1</v>
      </c>
      <c r="BU326" t="s">
        <v>16646</v>
      </c>
      <c r="BV326" t="s">
        <v>8215</v>
      </c>
      <c r="BW326" t="s">
        <v>9835</v>
      </c>
      <c r="BX326" t="s">
        <v>9832</v>
      </c>
      <c r="BY326" t="s">
        <v>16647</v>
      </c>
      <c r="BZ326" t="s">
        <v>27147</v>
      </c>
      <c r="CA326">
        <v>2</v>
      </c>
      <c r="CB326" t="s">
        <v>29341</v>
      </c>
    </row>
    <row r="327" spans="1:80" x14ac:dyDescent="0.25">
      <c r="A327" t="s">
        <v>5762</v>
      </c>
      <c r="B327" s="41" t="s">
        <v>7175</v>
      </c>
      <c r="C327" s="41">
        <v>2</v>
      </c>
      <c r="D327">
        <v>5138</v>
      </c>
      <c r="E327" t="s">
        <v>103</v>
      </c>
      <c r="F327" s="41">
        <v>16825</v>
      </c>
      <c r="G327" s="41">
        <v>205138000622</v>
      </c>
      <c r="H327" t="s">
        <v>105</v>
      </c>
      <c r="I327" s="25">
        <v>71.590645108962093</v>
      </c>
      <c r="J327" s="42">
        <f>STANDARDIZE(I327,$I$1,$I$2)</f>
        <v>1.1544513119170585</v>
      </c>
      <c r="K327" s="26">
        <f>SUM(L327:U327)</f>
        <v>223</v>
      </c>
      <c r="L327" s="26">
        <v>11</v>
      </c>
      <c r="M327" s="26">
        <v>0</v>
      </c>
      <c r="N327" s="26">
        <v>88</v>
      </c>
      <c r="O327" s="26">
        <v>0</v>
      </c>
      <c r="P327" s="26">
        <v>83</v>
      </c>
      <c r="Q327" s="26">
        <v>0</v>
      </c>
      <c r="R327" s="26">
        <v>41</v>
      </c>
      <c r="S327" s="26">
        <v>0</v>
      </c>
      <c r="T327" s="26">
        <v>0</v>
      </c>
      <c r="U327" s="26">
        <v>0</v>
      </c>
      <c r="V327" s="26">
        <f>SUM(W327:AF327)</f>
        <v>0</v>
      </c>
      <c r="W327" s="26">
        <v>0</v>
      </c>
      <c r="X327" s="26">
        <v>0</v>
      </c>
      <c r="Y327" s="26">
        <v>0</v>
      </c>
      <c r="Z327" s="26">
        <v>0</v>
      </c>
      <c r="AA327" s="26">
        <v>0</v>
      </c>
      <c r="AB327" s="26">
        <v>0</v>
      </c>
      <c r="AC327" s="26">
        <v>0</v>
      </c>
      <c r="AD327" s="26">
        <v>0</v>
      </c>
      <c r="AE327" s="26">
        <v>0</v>
      </c>
      <c r="AF327" s="26">
        <v>0</v>
      </c>
      <c r="AG327" s="27">
        <f>ROUND(('Per Cápita'!$E$4*(1+($J327/100))),0)</f>
        <v>75652</v>
      </c>
      <c r="AH327" s="27">
        <f>ROUND(('Per Cápita'!$E$5*(1+($J327/100))),0)</f>
        <v>66809</v>
      </c>
      <c r="AI327" s="27">
        <f>ROUND(('Per Cápita'!$E$6*(1+($J327/100))),0)</f>
        <v>100214</v>
      </c>
      <c r="AJ327" s="27">
        <f>ROUND(('Per Cápita'!$E$7*(1+($J327/100))),0)</f>
        <v>122812</v>
      </c>
      <c r="AK327" s="27">
        <f>ROUND(('Per Cápita'!$F$4*(1+($J327/100))),0)</f>
        <v>93336</v>
      </c>
      <c r="AL327" s="27">
        <f>ROUND(('Per Cápita'!$F$5*(1+($J327/100))),0)</f>
        <v>81548</v>
      </c>
      <c r="AM327" s="27">
        <f>ROUND(('Per Cápita'!$F$6*(1+($J327/100))),0)</f>
        <v>124777</v>
      </c>
      <c r="AN327" s="27">
        <f>ROUND(('Per Cápita'!$F$7*(1+($J327/100))),0)</f>
        <v>150323</v>
      </c>
      <c r="AO327" s="27">
        <f>+AG327*$M327</f>
        <v>0</v>
      </c>
      <c r="AP327" s="27">
        <f>+AH327*($O327+$Q327)</f>
        <v>0</v>
      </c>
      <c r="AQ327" s="27">
        <f>+AI327*$S327</f>
        <v>0</v>
      </c>
      <c r="AR327" s="27">
        <f>+AJ327*$U327</f>
        <v>0</v>
      </c>
      <c r="AS327" s="27">
        <f>+AK327*L327</f>
        <v>1026696</v>
      </c>
      <c r="AT327" s="27">
        <f>+AL327*(N327+P327)</f>
        <v>13944708</v>
      </c>
      <c r="AU327" s="27">
        <f>+AM327*R327</f>
        <v>5115857</v>
      </c>
      <c r="AV327" s="27">
        <f>+AN327*T327</f>
        <v>0</v>
      </c>
      <c r="AW327" s="27">
        <f>+AG327*$X327*$AW$1</f>
        <v>0</v>
      </c>
      <c r="AX327" s="27">
        <f>+AH327*($AB327+$Z327)*$AW$1</f>
        <v>0</v>
      </c>
      <c r="AY327" s="27">
        <f>+AI327*$AD327*$AW$1</f>
        <v>0</v>
      </c>
      <c r="AZ327" s="27">
        <f>+AJ327*$AF327*$AW$1</f>
        <v>0</v>
      </c>
      <c r="BA327" s="27">
        <f>+$AW$1*AK327*W327</f>
        <v>0</v>
      </c>
      <c r="BB327" s="27">
        <f>+$AW$1*AL327*(Y327+AA327)</f>
        <v>0</v>
      </c>
      <c r="BC327" s="27">
        <f>+AM327*AC327*$AW$1</f>
        <v>0</v>
      </c>
      <c r="BD327" s="27">
        <f>+$AW$1*AN327*AE327</f>
        <v>0</v>
      </c>
      <c r="BE327" s="27">
        <f>ROUND(SUM(AO327:AV327),0)</f>
        <v>20087261</v>
      </c>
      <c r="BF327" s="27">
        <f>ROUND(SUM(AW327:BD327),0)</f>
        <v>0</v>
      </c>
      <c r="BG327" s="9">
        <f>+BF327+BE327</f>
        <v>20087261</v>
      </c>
      <c r="BH327" s="27">
        <f>+ROUND(BG327*$BH$2,0)</f>
        <v>16069809</v>
      </c>
      <c r="BI327" s="27"/>
      <c r="BJ327" t="s">
        <v>9823</v>
      </c>
      <c r="BK327" t="s">
        <v>105</v>
      </c>
      <c r="BL327" t="s">
        <v>16648</v>
      </c>
      <c r="BM327" t="s">
        <v>9835</v>
      </c>
      <c r="BN327" t="s">
        <v>9832</v>
      </c>
      <c r="BO327" t="s">
        <v>16649</v>
      </c>
      <c r="BP327" t="s">
        <v>27148</v>
      </c>
      <c r="BQ327" t="s">
        <v>29861</v>
      </c>
      <c r="BR327" t="s">
        <v>29332</v>
      </c>
      <c r="BS327">
        <v>1</v>
      </c>
      <c r="BU327" t="s">
        <v>16648</v>
      </c>
      <c r="BV327" t="s">
        <v>29862</v>
      </c>
      <c r="BW327" t="s">
        <v>9835</v>
      </c>
      <c r="BX327" t="s">
        <v>9832</v>
      </c>
      <c r="BY327" t="s">
        <v>16649</v>
      </c>
      <c r="BZ327" t="s">
        <v>27148</v>
      </c>
      <c r="CA327">
        <v>2</v>
      </c>
      <c r="CB327" t="s">
        <v>29341</v>
      </c>
    </row>
    <row r="328" spans="1:80" x14ac:dyDescent="0.25">
      <c r="A328" t="s">
        <v>5762</v>
      </c>
      <c r="B328" s="41" t="s">
        <v>7175</v>
      </c>
      <c r="C328" s="41">
        <v>2</v>
      </c>
      <c r="D328">
        <v>5138</v>
      </c>
      <c r="E328" t="s">
        <v>103</v>
      </c>
      <c r="F328" s="41">
        <v>16826</v>
      </c>
      <c r="G328" s="41">
        <v>205138000649</v>
      </c>
      <c r="H328" t="s">
        <v>106</v>
      </c>
      <c r="I328" s="25">
        <v>71.450091682359428</v>
      </c>
      <c r="J328" s="42">
        <f>STANDARDIZE(I328,$I$1,$I$2)</f>
        <v>1.1091959771979281</v>
      </c>
      <c r="K328" s="26">
        <f>SUM(L328:U328)</f>
        <v>335</v>
      </c>
      <c r="L328" s="26">
        <v>20</v>
      </c>
      <c r="M328" s="26">
        <v>0</v>
      </c>
      <c r="N328" s="26">
        <v>136</v>
      </c>
      <c r="O328" s="26">
        <v>0</v>
      </c>
      <c r="P328" s="26">
        <v>124</v>
      </c>
      <c r="Q328" s="26">
        <v>0</v>
      </c>
      <c r="R328" s="26">
        <v>55</v>
      </c>
      <c r="S328" s="26">
        <v>0</v>
      </c>
      <c r="T328" s="26">
        <v>0</v>
      </c>
      <c r="U328" s="26">
        <v>0</v>
      </c>
      <c r="V328" s="26">
        <f>SUM(W328:AF328)</f>
        <v>0</v>
      </c>
      <c r="W328" s="26">
        <v>0</v>
      </c>
      <c r="X328" s="26">
        <v>0</v>
      </c>
      <c r="Y328" s="26">
        <v>0</v>
      </c>
      <c r="Z328" s="26">
        <v>0</v>
      </c>
      <c r="AA328" s="26">
        <v>0</v>
      </c>
      <c r="AB328" s="26">
        <v>0</v>
      </c>
      <c r="AC328" s="26">
        <v>0</v>
      </c>
      <c r="AD328" s="26">
        <v>0</v>
      </c>
      <c r="AE328" s="26">
        <v>0</v>
      </c>
      <c r="AF328" s="26">
        <v>0</v>
      </c>
      <c r="AG328" s="27">
        <f>ROUND(('Per Cápita'!$E$4*(1+($J328/100))),0)</f>
        <v>75619</v>
      </c>
      <c r="AH328" s="27">
        <f>ROUND(('Per Cápita'!$E$5*(1+($J328/100))),0)</f>
        <v>66780</v>
      </c>
      <c r="AI328" s="27">
        <f>ROUND(('Per Cápita'!$E$6*(1+($J328/100))),0)</f>
        <v>100169</v>
      </c>
      <c r="AJ328" s="27">
        <f>ROUND(('Per Cápita'!$E$7*(1+($J328/100))),0)</f>
        <v>122757</v>
      </c>
      <c r="AK328" s="27">
        <f>ROUND(('Per Cápita'!$F$4*(1+($J328/100))),0)</f>
        <v>93294</v>
      </c>
      <c r="AL328" s="27">
        <f>ROUND(('Per Cápita'!$F$5*(1+($J328/100))),0)</f>
        <v>81511</v>
      </c>
      <c r="AM328" s="27">
        <f>ROUND(('Per Cápita'!$F$6*(1+($J328/100))),0)</f>
        <v>124721</v>
      </c>
      <c r="AN328" s="27">
        <f>ROUND(('Per Cápita'!$F$7*(1+($J328/100))),0)</f>
        <v>150255</v>
      </c>
      <c r="AO328" s="27">
        <f>+AG328*$M328</f>
        <v>0</v>
      </c>
      <c r="AP328" s="27">
        <f>+AH328*($O328+$Q328)</f>
        <v>0</v>
      </c>
      <c r="AQ328" s="27">
        <f>+AI328*$S328</f>
        <v>0</v>
      </c>
      <c r="AR328" s="27">
        <f>+AJ328*$U328</f>
        <v>0</v>
      </c>
      <c r="AS328" s="27">
        <f>+AK328*L328</f>
        <v>1865880</v>
      </c>
      <c r="AT328" s="27">
        <f>+AL328*(N328+P328)</f>
        <v>21192860</v>
      </c>
      <c r="AU328" s="27">
        <f>+AM328*R328</f>
        <v>6859655</v>
      </c>
      <c r="AV328" s="27">
        <f>+AN328*T328</f>
        <v>0</v>
      </c>
      <c r="AW328" s="27">
        <f>+AG328*$X328*$AW$1</f>
        <v>0</v>
      </c>
      <c r="AX328" s="27">
        <f>+AH328*($AB328+$Z328)*$AW$1</f>
        <v>0</v>
      </c>
      <c r="AY328" s="27">
        <f>+AI328*$AD328*$AW$1</f>
        <v>0</v>
      </c>
      <c r="AZ328" s="27">
        <f>+AJ328*$AF328*$AW$1</f>
        <v>0</v>
      </c>
      <c r="BA328" s="27">
        <f>+$AW$1*AK328*W328</f>
        <v>0</v>
      </c>
      <c r="BB328" s="27">
        <f>+$AW$1*AL328*(Y328+AA328)</f>
        <v>0</v>
      </c>
      <c r="BC328" s="27">
        <f>+AM328*AC328*$AW$1</f>
        <v>0</v>
      </c>
      <c r="BD328" s="27">
        <f>+$AW$1*AN328*AE328</f>
        <v>0</v>
      </c>
      <c r="BE328" s="27">
        <f>ROUND(SUM(AO328:AV328),0)</f>
        <v>29918395</v>
      </c>
      <c r="BF328" s="27">
        <f>ROUND(SUM(AW328:BD328),0)</f>
        <v>0</v>
      </c>
      <c r="BG328" s="9">
        <f>+BF328+BE328</f>
        <v>29918395</v>
      </c>
      <c r="BH328" s="27">
        <f>+ROUND(BG328*$BH$2,0)</f>
        <v>23934716</v>
      </c>
      <c r="BI328" s="27"/>
      <c r="BJ328" t="s">
        <v>9823</v>
      </c>
      <c r="BK328" t="s">
        <v>106</v>
      </c>
      <c r="BL328" t="s">
        <v>16650</v>
      </c>
      <c r="BM328" t="s">
        <v>9835</v>
      </c>
      <c r="BN328" t="s">
        <v>9832</v>
      </c>
      <c r="BO328" t="s">
        <v>16651</v>
      </c>
      <c r="BP328" t="s">
        <v>27149</v>
      </c>
      <c r="BQ328" t="s">
        <v>29863</v>
      </c>
      <c r="BR328" t="s">
        <v>29332</v>
      </c>
      <c r="BS328">
        <v>1</v>
      </c>
      <c r="BU328" t="s">
        <v>16650</v>
      </c>
      <c r="BV328" t="s">
        <v>29864</v>
      </c>
      <c r="BW328" t="s">
        <v>9835</v>
      </c>
      <c r="BX328" t="s">
        <v>9832</v>
      </c>
      <c r="BY328" t="s">
        <v>16651</v>
      </c>
      <c r="BZ328" t="s">
        <v>27149</v>
      </c>
      <c r="CA328">
        <v>2</v>
      </c>
      <c r="CB328" t="s">
        <v>29341</v>
      </c>
    </row>
    <row r="329" spans="1:80" x14ac:dyDescent="0.25">
      <c r="A329" t="s">
        <v>5762</v>
      </c>
      <c r="B329" s="41" t="s">
        <v>7175</v>
      </c>
      <c r="C329" s="41">
        <v>2</v>
      </c>
      <c r="D329">
        <v>5147</v>
      </c>
      <c r="E329" t="s">
        <v>111</v>
      </c>
      <c r="F329" s="41">
        <v>1326</v>
      </c>
      <c r="G329" s="41">
        <v>205147000058</v>
      </c>
      <c r="H329" t="s">
        <v>8230</v>
      </c>
      <c r="I329" s="25">
        <v>70.734259988515575</v>
      </c>
      <c r="J329" s="42">
        <f>STANDARDIZE(I329,$I$1,$I$2)</f>
        <v>0.87871278165802358</v>
      </c>
      <c r="K329" s="26">
        <f>SUM(L329:U329)</f>
        <v>195</v>
      </c>
      <c r="L329" s="26">
        <v>23</v>
      </c>
      <c r="M329" s="26">
        <v>0</v>
      </c>
      <c r="N329" s="26">
        <v>97</v>
      </c>
      <c r="O329" s="26">
        <v>0</v>
      </c>
      <c r="P329" s="26">
        <v>75</v>
      </c>
      <c r="Q329" s="26">
        <v>0</v>
      </c>
      <c r="R329" s="26">
        <v>0</v>
      </c>
      <c r="S329" s="26">
        <v>0</v>
      </c>
      <c r="T329" s="26">
        <v>0</v>
      </c>
      <c r="U329" s="26">
        <v>0</v>
      </c>
      <c r="V329" s="26">
        <f>SUM(W329:AF329)</f>
        <v>0</v>
      </c>
      <c r="W329" s="26">
        <v>0</v>
      </c>
      <c r="X329" s="26">
        <v>0</v>
      </c>
      <c r="Y329" s="26">
        <v>0</v>
      </c>
      <c r="Z329" s="26">
        <v>0</v>
      </c>
      <c r="AA329" s="26">
        <v>0</v>
      </c>
      <c r="AB329" s="26">
        <v>0</v>
      </c>
      <c r="AC329" s="26">
        <v>0</v>
      </c>
      <c r="AD329" s="26">
        <v>0</v>
      </c>
      <c r="AE329" s="26">
        <v>0</v>
      </c>
      <c r="AF329" s="26">
        <v>0</v>
      </c>
      <c r="AG329" s="27">
        <f>ROUND(('Per Cápita'!$E$4*(1+($J329/100))),0)</f>
        <v>75446</v>
      </c>
      <c r="AH329" s="27">
        <f>ROUND(('Per Cápita'!$E$5*(1+($J329/100))),0)</f>
        <v>66627</v>
      </c>
      <c r="AI329" s="27">
        <f>ROUND(('Per Cápita'!$E$6*(1+($J329/100))),0)</f>
        <v>99941</v>
      </c>
      <c r="AJ329" s="27">
        <f>ROUND(('Per Cápita'!$E$7*(1+($J329/100))),0)</f>
        <v>122477</v>
      </c>
      <c r="AK329" s="27">
        <f>ROUND(('Per Cápita'!$F$4*(1+($J329/100))),0)</f>
        <v>93082</v>
      </c>
      <c r="AL329" s="27">
        <f>ROUND(('Per Cápita'!$F$5*(1+($J329/100))),0)</f>
        <v>81325</v>
      </c>
      <c r="AM329" s="27">
        <f>ROUND(('Per Cápita'!$F$6*(1+($J329/100))),0)</f>
        <v>124437</v>
      </c>
      <c r="AN329" s="27">
        <f>ROUND(('Per Cápita'!$F$7*(1+($J329/100))),0)</f>
        <v>149913</v>
      </c>
      <c r="AO329" s="27">
        <f>+AG329*$M329</f>
        <v>0</v>
      </c>
      <c r="AP329" s="27">
        <f>+AH329*($O329+$Q329)</f>
        <v>0</v>
      </c>
      <c r="AQ329" s="27">
        <f>+AI329*$S329</f>
        <v>0</v>
      </c>
      <c r="AR329" s="27">
        <f>+AJ329*$U329</f>
        <v>0</v>
      </c>
      <c r="AS329" s="27">
        <f>+AK329*L329</f>
        <v>2140886</v>
      </c>
      <c r="AT329" s="27">
        <f>+AL329*(N329+P329)</f>
        <v>13987900</v>
      </c>
      <c r="AU329" s="27">
        <f>+AM329*R329</f>
        <v>0</v>
      </c>
      <c r="AV329" s="27">
        <f>+AN329*T329</f>
        <v>0</v>
      </c>
      <c r="AW329" s="27">
        <f>+AG329*$X329*$AW$1</f>
        <v>0</v>
      </c>
      <c r="AX329" s="27">
        <f>+AH329*($AB329+$Z329)*$AW$1</f>
        <v>0</v>
      </c>
      <c r="AY329" s="27">
        <f>+AI329*$AD329*$AW$1</f>
        <v>0</v>
      </c>
      <c r="AZ329" s="27">
        <f>+AJ329*$AF329*$AW$1</f>
        <v>0</v>
      </c>
      <c r="BA329" s="27">
        <f>+$AW$1*AK329*W329</f>
        <v>0</v>
      </c>
      <c r="BB329" s="27">
        <f>+$AW$1*AL329*(Y329+AA329)</f>
        <v>0</v>
      </c>
      <c r="BC329" s="27">
        <f>+AM329*AC329*$AW$1</f>
        <v>0</v>
      </c>
      <c r="BD329" s="27">
        <f>+$AW$1*AN329*AE329</f>
        <v>0</v>
      </c>
      <c r="BE329" s="27">
        <f>ROUND(SUM(AO329:AV329),0)</f>
        <v>16128786</v>
      </c>
      <c r="BF329" s="27">
        <f>ROUND(SUM(AW329:BD329),0)</f>
        <v>0</v>
      </c>
      <c r="BG329" s="9">
        <f>+BF329+BE329</f>
        <v>16128786</v>
      </c>
      <c r="BH329" s="27">
        <f>+ROUND(BG329*$BH$2,0)</f>
        <v>12903029</v>
      </c>
      <c r="BI329" s="27"/>
      <c r="BJ329" t="s">
        <v>9823</v>
      </c>
      <c r="BK329" t="s">
        <v>8230</v>
      </c>
      <c r="BL329" t="s">
        <v>16652</v>
      </c>
      <c r="BM329" t="s">
        <v>9866</v>
      </c>
      <c r="BN329" t="s">
        <v>9832</v>
      </c>
      <c r="BO329" t="s">
        <v>16653</v>
      </c>
      <c r="BP329" t="s">
        <v>27150</v>
      </c>
      <c r="BQ329" t="s">
        <v>29865</v>
      </c>
      <c r="BR329" t="s">
        <v>29332</v>
      </c>
      <c r="BS329">
        <v>1</v>
      </c>
      <c r="BU329" t="s">
        <v>16652</v>
      </c>
      <c r="BV329" t="s">
        <v>29866</v>
      </c>
      <c r="BW329" t="s">
        <v>29340</v>
      </c>
      <c r="BX329" t="s">
        <v>9832</v>
      </c>
      <c r="BY329" t="s">
        <v>16653</v>
      </c>
      <c r="BZ329" t="s">
        <v>27150</v>
      </c>
      <c r="CA329">
        <v>1</v>
      </c>
      <c r="CB329" t="s">
        <v>29341</v>
      </c>
    </row>
    <row r="330" spans="1:80" x14ac:dyDescent="0.25">
      <c r="A330" t="s">
        <v>5762</v>
      </c>
      <c r="B330" s="41" t="s">
        <v>7175</v>
      </c>
      <c r="C330" s="41">
        <v>2</v>
      </c>
      <c r="D330">
        <v>5147</v>
      </c>
      <c r="E330" t="s">
        <v>111</v>
      </c>
      <c r="F330" s="41">
        <v>8381</v>
      </c>
      <c r="G330" s="41">
        <v>205147000112</v>
      </c>
      <c r="H330" t="s">
        <v>8231</v>
      </c>
      <c r="I330" s="25">
        <v>71.155878524944441</v>
      </c>
      <c r="J330" s="42">
        <f>STANDARDIZE(I330,$I$1,$I$2)</f>
        <v>1.0144653452993033</v>
      </c>
      <c r="K330" s="26">
        <f>SUM(L330:U330)</f>
        <v>661</v>
      </c>
      <c r="L330" s="26">
        <v>47</v>
      </c>
      <c r="M330" s="26">
        <v>0</v>
      </c>
      <c r="N330" s="26">
        <v>221</v>
      </c>
      <c r="O330" s="26">
        <v>0</v>
      </c>
      <c r="P330" s="26">
        <v>295</v>
      </c>
      <c r="Q330" s="26">
        <v>0</v>
      </c>
      <c r="R330" s="26">
        <v>98</v>
      </c>
      <c r="S330" s="26">
        <v>0</v>
      </c>
      <c r="T330" s="26">
        <v>0</v>
      </c>
      <c r="U330" s="26">
        <v>0</v>
      </c>
      <c r="V330" s="26">
        <f>SUM(W330:AF330)</f>
        <v>0</v>
      </c>
      <c r="W330" s="26">
        <v>0</v>
      </c>
      <c r="X330" s="26">
        <v>0</v>
      </c>
      <c r="Y330" s="26">
        <v>0</v>
      </c>
      <c r="Z330" s="26">
        <v>0</v>
      </c>
      <c r="AA330" s="26">
        <v>0</v>
      </c>
      <c r="AB330" s="26">
        <v>0</v>
      </c>
      <c r="AC330" s="26">
        <v>0</v>
      </c>
      <c r="AD330" s="26">
        <v>0</v>
      </c>
      <c r="AE330" s="26">
        <v>0</v>
      </c>
      <c r="AF330" s="26">
        <v>0</v>
      </c>
      <c r="AG330" s="27">
        <f>ROUND(('Per Cápita'!$E$4*(1+($J330/100))),0)</f>
        <v>75548</v>
      </c>
      <c r="AH330" s="27">
        <f>ROUND(('Per Cápita'!$E$5*(1+($J330/100))),0)</f>
        <v>66717</v>
      </c>
      <c r="AI330" s="27">
        <f>ROUND(('Per Cápita'!$E$6*(1+($J330/100))),0)</f>
        <v>100075</v>
      </c>
      <c r="AJ330" s="27">
        <f>ROUND(('Per Cápita'!$E$7*(1+($J330/100))),0)</f>
        <v>122642</v>
      </c>
      <c r="AK330" s="27">
        <f>ROUND(('Per Cápita'!$F$4*(1+($J330/100))),0)</f>
        <v>93207</v>
      </c>
      <c r="AL330" s="27">
        <f>ROUND(('Per Cápita'!$F$5*(1+($J330/100))),0)</f>
        <v>81435</v>
      </c>
      <c r="AM330" s="27">
        <f>ROUND(('Per Cápita'!$F$6*(1+($J330/100))),0)</f>
        <v>124604</v>
      </c>
      <c r="AN330" s="27">
        <f>ROUND(('Per Cápita'!$F$7*(1+($J330/100))),0)</f>
        <v>150115</v>
      </c>
      <c r="AO330" s="27">
        <f>+AG330*$M330</f>
        <v>0</v>
      </c>
      <c r="AP330" s="27">
        <f>+AH330*($O330+$Q330)</f>
        <v>0</v>
      </c>
      <c r="AQ330" s="27">
        <f>+AI330*$S330</f>
        <v>0</v>
      </c>
      <c r="AR330" s="27">
        <f>+AJ330*$U330</f>
        <v>0</v>
      </c>
      <c r="AS330" s="27">
        <f>+AK330*L330</f>
        <v>4380729</v>
      </c>
      <c r="AT330" s="27">
        <f>+AL330*(N330+P330)</f>
        <v>42020460</v>
      </c>
      <c r="AU330" s="27">
        <f>+AM330*R330</f>
        <v>12211192</v>
      </c>
      <c r="AV330" s="27">
        <f>+AN330*T330</f>
        <v>0</v>
      </c>
      <c r="AW330" s="27">
        <f>+AG330*$X330*$AW$1</f>
        <v>0</v>
      </c>
      <c r="AX330" s="27">
        <f>+AH330*($AB330+$Z330)*$AW$1</f>
        <v>0</v>
      </c>
      <c r="AY330" s="27">
        <f>+AI330*$AD330*$AW$1</f>
        <v>0</v>
      </c>
      <c r="AZ330" s="27">
        <f>+AJ330*$AF330*$AW$1</f>
        <v>0</v>
      </c>
      <c r="BA330" s="27">
        <f>+$AW$1*AK330*W330</f>
        <v>0</v>
      </c>
      <c r="BB330" s="27">
        <f>+$AW$1*AL330*(Y330+AA330)</f>
        <v>0</v>
      </c>
      <c r="BC330" s="27">
        <f>+AM330*AC330*$AW$1</f>
        <v>0</v>
      </c>
      <c r="BD330" s="27">
        <f>+$AW$1*AN330*AE330</f>
        <v>0</v>
      </c>
      <c r="BE330" s="27">
        <f>ROUND(SUM(AO330:AV330),0)</f>
        <v>58612381</v>
      </c>
      <c r="BF330" s="27">
        <f>ROUND(SUM(AW330:BD330),0)</f>
        <v>0</v>
      </c>
      <c r="BG330" s="9">
        <f>+BF330+BE330</f>
        <v>58612381</v>
      </c>
      <c r="BH330" s="27">
        <f>+ROUND(BG330*$BH$2,0)</f>
        <v>46889905</v>
      </c>
      <c r="BI330" s="27"/>
      <c r="BJ330" t="s">
        <v>9823</v>
      </c>
      <c r="BK330" t="s">
        <v>8231</v>
      </c>
      <c r="BL330" t="s">
        <v>16654</v>
      </c>
      <c r="BM330" t="s">
        <v>9866</v>
      </c>
      <c r="BN330" t="s">
        <v>9832</v>
      </c>
      <c r="BO330" t="s">
        <v>16655</v>
      </c>
      <c r="BP330" t="s">
        <v>27151</v>
      </c>
      <c r="BQ330" t="s">
        <v>29867</v>
      </c>
      <c r="BR330" t="s">
        <v>29332</v>
      </c>
      <c r="BS330">
        <v>1</v>
      </c>
      <c r="BU330" t="s">
        <v>16654</v>
      </c>
      <c r="BV330" t="s">
        <v>29868</v>
      </c>
      <c r="BW330" t="s">
        <v>29340</v>
      </c>
      <c r="BX330" t="s">
        <v>9832</v>
      </c>
      <c r="BY330" t="s">
        <v>16655</v>
      </c>
      <c r="BZ330" t="s">
        <v>27151</v>
      </c>
      <c r="CA330">
        <v>1</v>
      </c>
      <c r="CB330" t="s">
        <v>29341</v>
      </c>
    </row>
    <row r="331" spans="1:80" x14ac:dyDescent="0.25">
      <c r="A331" t="s">
        <v>5762</v>
      </c>
      <c r="B331" s="41" t="s">
        <v>7175</v>
      </c>
      <c r="C331" s="41">
        <v>2</v>
      </c>
      <c r="D331">
        <v>5147</v>
      </c>
      <c r="E331" t="s">
        <v>111</v>
      </c>
      <c r="F331" s="41">
        <v>21743</v>
      </c>
      <c r="G331" s="41">
        <v>205147000597</v>
      </c>
      <c r="H331" t="s">
        <v>8232</v>
      </c>
      <c r="I331" s="25">
        <v>70.586740132309671</v>
      </c>
      <c r="J331" s="42">
        <f>STANDARDIZE(I331,$I$1,$I$2)</f>
        <v>0.83121439878907422</v>
      </c>
      <c r="K331" s="26">
        <f>SUM(L331:U331)</f>
        <v>266</v>
      </c>
      <c r="L331" s="26">
        <v>24</v>
      </c>
      <c r="M331" s="26">
        <v>0</v>
      </c>
      <c r="N331" s="26">
        <v>133</v>
      </c>
      <c r="O331" s="26">
        <v>0</v>
      </c>
      <c r="P331" s="26">
        <v>109</v>
      </c>
      <c r="Q331" s="26">
        <v>0</v>
      </c>
      <c r="R331" s="26">
        <v>0</v>
      </c>
      <c r="S331" s="26">
        <v>0</v>
      </c>
      <c r="T331" s="26">
        <v>0</v>
      </c>
      <c r="U331" s="26">
        <v>0</v>
      </c>
      <c r="V331" s="26">
        <f>SUM(W331:AF331)</f>
        <v>0</v>
      </c>
      <c r="W331" s="26">
        <v>0</v>
      </c>
      <c r="X331" s="26">
        <v>0</v>
      </c>
      <c r="Y331" s="26">
        <v>0</v>
      </c>
      <c r="Z331" s="26">
        <v>0</v>
      </c>
      <c r="AA331" s="26">
        <v>0</v>
      </c>
      <c r="AB331" s="26">
        <v>0</v>
      </c>
      <c r="AC331" s="26">
        <v>0</v>
      </c>
      <c r="AD331" s="26">
        <v>0</v>
      </c>
      <c r="AE331" s="26">
        <v>0</v>
      </c>
      <c r="AF331" s="26">
        <v>0</v>
      </c>
      <c r="AG331" s="27">
        <f>ROUND(('Per Cápita'!$E$4*(1+($J331/100))),0)</f>
        <v>75411</v>
      </c>
      <c r="AH331" s="27">
        <f>ROUND(('Per Cápita'!$E$5*(1+($J331/100))),0)</f>
        <v>66596</v>
      </c>
      <c r="AI331" s="27">
        <f>ROUND(('Per Cápita'!$E$6*(1+($J331/100))),0)</f>
        <v>99893</v>
      </c>
      <c r="AJ331" s="27">
        <f>ROUND(('Per Cápita'!$E$7*(1+($J331/100))),0)</f>
        <v>122419</v>
      </c>
      <c r="AK331" s="27">
        <f>ROUND(('Per Cápita'!$F$4*(1+($J331/100))),0)</f>
        <v>93038</v>
      </c>
      <c r="AL331" s="27">
        <f>ROUND(('Per Cápita'!$F$5*(1+($J331/100))),0)</f>
        <v>81287</v>
      </c>
      <c r="AM331" s="27">
        <f>ROUND(('Per Cápita'!$F$6*(1+($J331/100))),0)</f>
        <v>124378</v>
      </c>
      <c r="AN331" s="27">
        <f>ROUND(('Per Cápita'!$F$7*(1+($J331/100))),0)</f>
        <v>149842</v>
      </c>
      <c r="AO331" s="27">
        <f>+AG331*$M331</f>
        <v>0</v>
      </c>
      <c r="AP331" s="27">
        <f>+AH331*($O331+$Q331)</f>
        <v>0</v>
      </c>
      <c r="AQ331" s="27">
        <f>+AI331*$S331</f>
        <v>0</v>
      </c>
      <c r="AR331" s="27">
        <f>+AJ331*$U331</f>
        <v>0</v>
      </c>
      <c r="AS331" s="27">
        <f>+AK331*L331</f>
        <v>2232912</v>
      </c>
      <c r="AT331" s="27">
        <f>+AL331*(N331+P331)</f>
        <v>19671454</v>
      </c>
      <c r="AU331" s="27">
        <f>+AM331*R331</f>
        <v>0</v>
      </c>
      <c r="AV331" s="27">
        <f>+AN331*T331</f>
        <v>0</v>
      </c>
      <c r="AW331" s="27">
        <f>+AG331*$X331*$AW$1</f>
        <v>0</v>
      </c>
      <c r="AX331" s="27">
        <f>+AH331*($AB331+$Z331)*$AW$1</f>
        <v>0</v>
      </c>
      <c r="AY331" s="27">
        <f>+AI331*$AD331*$AW$1</f>
        <v>0</v>
      </c>
      <c r="AZ331" s="27">
        <f>+AJ331*$AF331*$AW$1</f>
        <v>0</v>
      </c>
      <c r="BA331" s="27">
        <f>+$AW$1*AK331*W331</f>
        <v>0</v>
      </c>
      <c r="BB331" s="27">
        <f>+$AW$1*AL331*(Y331+AA331)</f>
        <v>0</v>
      </c>
      <c r="BC331" s="27">
        <f>+AM331*AC331*$AW$1</f>
        <v>0</v>
      </c>
      <c r="BD331" s="27">
        <f>+$AW$1*AN331*AE331</f>
        <v>0</v>
      </c>
      <c r="BE331" s="27">
        <f>ROUND(SUM(AO331:AV331),0)</f>
        <v>21904366</v>
      </c>
      <c r="BF331" s="27">
        <f>ROUND(SUM(AW331:BD331),0)</f>
        <v>0</v>
      </c>
      <c r="BG331" s="9">
        <f>+BF331+BE331</f>
        <v>21904366</v>
      </c>
      <c r="BH331" s="27">
        <f>+ROUND(BG331*$BH$2,0)</f>
        <v>17523493</v>
      </c>
      <c r="BI331" s="27"/>
      <c r="BJ331" t="s">
        <v>9828</v>
      </c>
      <c r="BK331" t="s">
        <v>8232</v>
      </c>
      <c r="BL331" t="s">
        <v>16652</v>
      </c>
      <c r="BM331" t="s">
        <v>9866</v>
      </c>
      <c r="BN331" t="s">
        <v>9832</v>
      </c>
      <c r="BO331" t="s">
        <v>16653</v>
      </c>
      <c r="BP331" t="s">
        <v>27150</v>
      </c>
      <c r="BQ331" t="s">
        <v>29865</v>
      </c>
      <c r="BR331" t="s">
        <v>29332</v>
      </c>
      <c r="BS331">
        <v>1</v>
      </c>
      <c r="BU331" t="s">
        <v>16652</v>
      </c>
      <c r="BV331" t="s">
        <v>29866</v>
      </c>
      <c r="BW331" t="s">
        <v>29340</v>
      </c>
      <c r="BX331" t="s">
        <v>9832</v>
      </c>
      <c r="BY331" t="s">
        <v>16653</v>
      </c>
      <c r="BZ331" t="s">
        <v>27150</v>
      </c>
      <c r="CA331">
        <v>1</v>
      </c>
      <c r="CB331" t="s">
        <v>29341</v>
      </c>
    </row>
    <row r="332" spans="1:80" x14ac:dyDescent="0.25">
      <c r="A332" t="s">
        <v>5762</v>
      </c>
      <c r="B332" s="41" t="s">
        <v>7175</v>
      </c>
      <c r="C332" s="41">
        <v>2</v>
      </c>
      <c r="D332">
        <v>5148</v>
      </c>
      <c r="E332" t="s">
        <v>9383</v>
      </c>
      <c r="F332" s="41">
        <v>3407</v>
      </c>
      <c r="G332" s="41">
        <v>205148000469</v>
      </c>
      <c r="H332" t="s">
        <v>8233</v>
      </c>
      <c r="I332" s="25">
        <v>69.854660498473422</v>
      </c>
      <c r="J332" s="42">
        <f>STANDARDIZE(I332,$I$1,$I$2)</f>
        <v>0.59549969818646564</v>
      </c>
      <c r="K332" s="26">
        <f>SUM(L332:U332)</f>
        <v>623</v>
      </c>
      <c r="L332" s="26">
        <v>50</v>
      </c>
      <c r="M332" s="26">
        <v>0</v>
      </c>
      <c r="N332" s="26">
        <v>260</v>
      </c>
      <c r="O332" s="26">
        <v>0</v>
      </c>
      <c r="P332" s="26">
        <v>228</v>
      </c>
      <c r="Q332" s="26">
        <v>0</v>
      </c>
      <c r="R332" s="26">
        <v>85</v>
      </c>
      <c r="S332" s="26">
        <v>0</v>
      </c>
      <c r="T332" s="26">
        <v>0</v>
      </c>
      <c r="U332" s="26">
        <v>0</v>
      </c>
      <c r="V332" s="26">
        <f>SUM(W332:AF332)</f>
        <v>0</v>
      </c>
      <c r="W332" s="26">
        <v>0</v>
      </c>
      <c r="X332" s="26">
        <v>0</v>
      </c>
      <c r="Y332" s="26">
        <v>0</v>
      </c>
      <c r="Z332" s="26">
        <v>0</v>
      </c>
      <c r="AA332" s="26">
        <v>0</v>
      </c>
      <c r="AB332" s="26">
        <v>0</v>
      </c>
      <c r="AC332" s="26">
        <v>0</v>
      </c>
      <c r="AD332" s="26">
        <v>0</v>
      </c>
      <c r="AE332" s="26">
        <v>0</v>
      </c>
      <c r="AF332" s="26">
        <v>0</v>
      </c>
      <c r="AG332" s="27">
        <f>ROUND(('Per Cápita'!$E$4*(1+($J332/100))),0)</f>
        <v>75234</v>
      </c>
      <c r="AH332" s="27">
        <f>ROUND(('Per Cápita'!$E$5*(1+($J332/100))),0)</f>
        <v>66440</v>
      </c>
      <c r="AI332" s="27">
        <f>ROUND(('Per Cápita'!$E$6*(1+($J332/100))),0)</f>
        <v>99660</v>
      </c>
      <c r="AJ332" s="27">
        <f>ROUND(('Per Cápita'!$E$7*(1+($J332/100))),0)</f>
        <v>122133</v>
      </c>
      <c r="AK332" s="27">
        <f>ROUND(('Per Cápita'!$F$4*(1+($J332/100))),0)</f>
        <v>92820</v>
      </c>
      <c r="AL332" s="27">
        <f>ROUND(('Per Cápita'!$F$5*(1+($J332/100))),0)</f>
        <v>81097</v>
      </c>
      <c r="AM332" s="27">
        <f>ROUND(('Per Cápita'!$F$6*(1+($J332/100))),0)</f>
        <v>124088</v>
      </c>
      <c r="AN332" s="27">
        <f>ROUND(('Per Cápita'!$F$7*(1+($J332/100))),0)</f>
        <v>149492</v>
      </c>
      <c r="AO332" s="27">
        <f>+AG332*$M332</f>
        <v>0</v>
      </c>
      <c r="AP332" s="27">
        <f>+AH332*($O332+$Q332)</f>
        <v>0</v>
      </c>
      <c r="AQ332" s="27">
        <f>+AI332*$S332</f>
        <v>0</v>
      </c>
      <c r="AR332" s="27">
        <f>+AJ332*$U332</f>
        <v>0</v>
      </c>
      <c r="AS332" s="27">
        <f>+AK332*L332</f>
        <v>4641000</v>
      </c>
      <c r="AT332" s="27">
        <f>+AL332*(N332+P332)</f>
        <v>39575336</v>
      </c>
      <c r="AU332" s="27">
        <f>+AM332*R332</f>
        <v>10547480</v>
      </c>
      <c r="AV332" s="27">
        <f>+AN332*T332</f>
        <v>0</v>
      </c>
      <c r="AW332" s="27">
        <f>+AG332*$X332*$AW$1</f>
        <v>0</v>
      </c>
      <c r="AX332" s="27">
        <f>+AH332*($AB332+$Z332)*$AW$1</f>
        <v>0</v>
      </c>
      <c r="AY332" s="27">
        <f>+AI332*$AD332*$AW$1</f>
        <v>0</v>
      </c>
      <c r="AZ332" s="27">
        <f>+AJ332*$AF332*$AW$1</f>
        <v>0</v>
      </c>
      <c r="BA332" s="27">
        <f>+$AW$1*AK332*W332</f>
        <v>0</v>
      </c>
      <c r="BB332" s="27">
        <f>+$AW$1*AL332*(Y332+AA332)</f>
        <v>0</v>
      </c>
      <c r="BC332" s="27">
        <f>+AM332*AC332*$AW$1</f>
        <v>0</v>
      </c>
      <c r="BD332" s="27">
        <f>+$AW$1*AN332*AE332</f>
        <v>0</v>
      </c>
      <c r="BE332" s="27">
        <f>ROUND(SUM(AO332:AV332),0)</f>
        <v>54763816</v>
      </c>
      <c r="BF332" s="27">
        <f>ROUND(SUM(AW332:BD332),0)</f>
        <v>0</v>
      </c>
      <c r="BG332" s="9">
        <f>+BF332+BE332</f>
        <v>54763816</v>
      </c>
      <c r="BH332" s="27">
        <f>+ROUND(BG332*$BH$2,0)</f>
        <v>43811053</v>
      </c>
      <c r="BI332" s="27"/>
      <c r="BJ332" t="s">
        <v>9823</v>
      </c>
      <c r="BK332" t="s">
        <v>8233</v>
      </c>
      <c r="BL332" t="s">
        <v>16656</v>
      </c>
      <c r="BM332" t="s">
        <v>9835</v>
      </c>
      <c r="BN332" t="s">
        <v>9832</v>
      </c>
      <c r="BO332" t="s">
        <v>16657</v>
      </c>
      <c r="BP332" t="s">
        <v>27152</v>
      </c>
      <c r="BQ332" t="s">
        <v>29869</v>
      </c>
      <c r="BR332" t="s">
        <v>29332</v>
      </c>
      <c r="BS332">
        <v>1</v>
      </c>
      <c r="BU332" t="s">
        <v>16656</v>
      </c>
      <c r="BV332" t="s">
        <v>29870</v>
      </c>
      <c r="BW332" t="s">
        <v>9835</v>
      </c>
      <c r="BX332" t="s">
        <v>9832</v>
      </c>
      <c r="BY332" t="s">
        <v>16657</v>
      </c>
      <c r="BZ332" t="s">
        <v>27152</v>
      </c>
      <c r="CA332">
        <v>2</v>
      </c>
      <c r="CB332" t="s">
        <v>29341</v>
      </c>
    </row>
    <row r="333" spans="1:80" x14ac:dyDescent="0.25">
      <c r="A333" t="s">
        <v>5762</v>
      </c>
      <c r="B333" s="41" t="s">
        <v>7175</v>
      </c>
      <c r="C333" s="41">
        <v>2</v>
      </c>
      <c r="D333">
        <v>5148</v>
      </c>
      <c r="E333" t="s">
        <v>9383</v>
      </c>
      <c r="F333" s="41">
        <v>3408</v>
      </c>
      <c r="G333" s="41">
        <v>205148000582</v>
      </c>
      <c r="H333" t="s">
        <v>117</v>
      </c>
      <c r="I333" s="25">
        <v>70.706156668735602</v>
      </c>
      <c r="J333" s="42">
        <f>STANDARDIZE(I333,$I$1,$I$2)</f>
        <v>0.86966408626792968</v>
      </c>
      <c r="K333" s="26">
        <f>SUM(L333:U333)</f>
        <v>1043</v>
      </c>
      <c r="L333" s="26">
        <v>65</v>
      </c>
      <c r="M333" s="26">
        <v>0</v>
      </c>
      <c r="N333" s="26">
        <v>429</v>
      </c>
      <c r="O333" s="26">
        <v>0</v>
      </c>
      <c r="P333" s="26">
        <v>397</v>
      </c>
      <c r="Q333" s="26">
        <v>0</v>
      </c>
      <c r="R333" s="26">
        <v>152</v>
      </c>
      <c r="S333" s="26">
        <v>0</v>
      </c>
      <c r="T333" s="26">
        <v>0</v>
      </c>
      <c r="U333" s="26">
        <v>0</v>
      </c>
      <c r="V333" s="26">
        <f>SUM(W333:AF333)</f>
        <v>846</v>
      </c>
      <c r="W333" s="26">
        <v>34</v>
      </c>
      <c r="X333" s="26">
        <v>0</v>
      </c>
      <c r="Y333" s="26">
        <v>263</v>
      </c>
      <c r="Z333" s="26">
        <v>0</v>
      </c>
      <c r="AA333" s="26">
        <v>397</v>
      </c>
      <c r="AB333" s="26">
        <v>0</v>
      </c>
      <c r="AC333" s="26">
        <v>152</v>
      </c>
      <c r="AD333" s="26">
        <v>0</v>
      </c>
      <c r="AE333" s="26">
        <v>0</v>
      </c>
      <c r="AF333" s="26">
        <v>0</v>
      </c>
      <c r="AG333" s="27">
        <f>ROUND(('Per Cápita'!$E$4*(1+($J333/100))),0)</f>
        <v>75439</v>
      </c>
      <c r="AH333" s="27">
        <f>ROUND(('Per Cápita'!$E$5*(1+($J333/100))),0)</f>
        <v>66621</v>
      </c>
      <c r="AI333" s="27">
        <f>ROUND(('Per Cápita'!$E$6*(1+($J333/100))),0)</f>
        <v>99932</v>
      </c>
      <c r="AJ333" s="27">
        <f>ROUND(('Per Cápita'!$E$7*(1+($J333/100))),0)</f>
        <v>122466</v>
      </c>
      <c r="AK333" s="27">
        <f>ROUND(('Per Cápita'!$F$4*(1+($J333/100))),0)</f>
        <v>93073</v>
      </c>
      <c r="AL333" s="27">
        <f>ROUND(('Per Cápita'!$F$5*(1+($J333/100))),0)</f>
        <v>81318</v>
      </c>
      <c r="AM333" s="27">
        <f>ROUND(('Per Cápita'!$F$6*(1+($J333/100))),0)</f>
        <v>124426</v>
      </c>
      <c r="AN333" s="27">
        <f>ROUND(('Per Cápita'!$F$7*(1+($J333/100))),0)</f>
        <v>149899</v>
      </c>
      <c r="AO333" s="27">
        <f>+AG333*$M333</f>
        <v>0</v>
      </c>
      <c r="AP333" s="27">
        <f>+AH333*($O333+$Q333)</f>
        <v>0</v>
      </c>
      <c r="AQ333" s="27">
        <f>+AI333*$S333</f>
        <v>0</v>
      </c>
      <c r="AR333" s="27">
        <f>+AJ333*$U333</f>
        <v>0</v>
      </c>
      <c r="AS333" s="27">
        <f>+AK333*L333</f>
        <v>6049745</v>
      </c>
      <c r="AT333" s="27">
        <f>+AL333*(N333+P333)</f>
        <v>67168668</v>
      </c>
      <c r="AU333" s="27">
        <f>+AM333*R333</f>
        <v>18912752</v>
      </c>
      <c r="AV333" s="27">
        <f>+AN333*T333</f>
        <v>0</v>
      </c>
      <c r="AW333" s="27">
        <f>+AG333*$X333*$AW$1</f>
        <v>0</v>
      </c>
      <c r="AX333" s="27">
        <f>+AH333*($AB333+$Z333)*$AW$1</f>
        <v>0</v>
      </c>
      <c r="AY333" s="27">
        <f>+AI333*$AD333*$AW$1</f>
        <v>0</v>
      </c>
      <c r="AZ333" s="27">
        <f>+AJ333*$AF333*$AW$1</f>
        <v>0</v>
      </c>
      <c r="BA333" s="27">
        <f>+$AW$1*AK333*W333</f>
        <v>632896.4</v>
      </c>
      <c r="BB333" s="27">
        <f>+$AW$1*AL333*(Y333+AA333)</f>
        <v>10733976</v>
      </c>
      <c r="BC333" s="27">
        <f>+AM333*AC333*$AW$1</f>
        <v>3782550.4000000004</v>
      </c>
      <c r="BD333" s="27">
        <f>+$AW$1*AN333*AE333</f>
        <v>0</v>
      </c>
      <c r="BE333" s="27">
        <f>ROUND(SUM(AO333:AV333),0)</f>
        <v>92131165</v>
      </c>
      <c r="BF333" s="27">
        <f>ROUND(SUM(AW333:BD333),0)</f>
        <v>15149423</v>
      </c>
      <c r="BG333" s="9">
        <f>+BF333+BE333</f>
        <v>107280588</v>
      </c>
      <c r="BH333" s="27">
        <f>+ROUND(BG333*$BH$2,0)</f>
        <v>85824470</v>
      </c>
      <c r="BI333" s="27"/>
      <c r="BJ333" t="s">
        <v>9823</v>
      </c>
      <c r="BK333" t="s">
        <v>117</v>
      </c>
      <c r="BL333" t="s">
        <v>16658</v>
      </c>
      <c r="BM333" t="s">
        <v>9838</v>
      </c>
      <c r="BN333" t="s">
        <v>9832</v>
      </c>
      <c r="BO333" t="s">
        <v>16659</v>
      </c>
      <c r="BP333" t="s">
        <v>25868</v>
      </c>
      <c r="BQ333" t="s">
        <v>29871</v>
      </c>
      <c r="BR333" t="s">
        <v>29332</v>
      </c>
      <c r="BS333">
        <v>1</v>
      </c>
      <c r="BU333" t="s">
        <v>16658</v>
      </c>
      <c r="BV333" t="s">
        <v>29872</v>
      </c>
      <c r="BW333" t="s">
        <v>29351</v>
      </c>
      <c r="BX333" t="s">
        <v>9832</v>
      </c>
      <c r="BY333" t="s">
        <v>16659</v>
      </c>
      <c r="BZ333" t="s">
        <v>25868</v>
      </c>
      <c r="CA333">
        <v>1</v>
      </c>
      <c r="CB333" t="s">
        <v>29341</v>
      </c>
    </row>
    <row r="334" spans="1:80" x14ac:dyDescent="0.25">
      <c r="A334" t="s">
        <v>5762</v>
      </c>
      <c r="B334" s="41" t="s">
        <v>7175</v>
      </c>
      <c r="C334" s="41">
        <v>2</v>
      </c>
      <c r="D334">
        <v>5154</v>
      </c>
      <c r="E334" t="s">
        <v>120</v>
      </c>
      <c r="F334" s="41">
        <v>12545</v>
      </c>
      <c r="G334" s="41">
        <v>205154000128</v>
      </c>
      <c r="H334" t="s">
        <v>8234</v>
      </c>
      <c r="I334" s="25">
        <v>69.715205335015398</v>
      </c>
      <c r="J334" s="42">
        <f>STANDARDIZE(I334,$I$1,$I$2)</f>
        <v>0.55059798178473796</v>
      </c>
      <c r="K334" s="26">
        <f>SUM(L334:U334)</f>
        <v>265</v>
      </c>
      <c r="L334" s="26">
        <v>40</v>
      </c>
      <c r="M334" s="26">
        <v>0</v>
      </c>
      <c r="N334" s="26">
        <v>209</v>
      </c>
      <c r="O334" s="26">
        <v>0</v>
      </c>
      <c r="P334" s="26">
        <v>16</v>
      </c>
      <c r="Q334" s="26">
        <v>0</v>
      </c>
      <c r="R334" s="26">
        <v>0</v>
      </c>
      <c r="S334" s="26">
        <v>0</v>
      </c>
      <c r="T334" s="26">
        <v>0</v>
      </c>
      <c r="U334" s="26">
        <v>0</v>
      </c>
      <c r="V334" s="26">
        <f>SUM(W334:AF334)</f>
        <v>0</v>
      </c>
      <c r="W334" s="26">
        <v>0</v>
      </c>
      <c r="X334" s="26">
        <v>0</v>
      </c>
      <c r="Y334" s="26">
        <v>0</v>
      </c>
      <c r="Z334" s="26">
        <v>0</v>
      </c>
      <c r="AA334" s="26">
        <v>0</v>
      </c>
      <c r="AB334" s="26">
        <v>0</v>
      </c>
      <c r="AC334" s="26">
        <v>0</v>
      </c>
      <c r="AD334" s="26">
        <v>0</v>
      </c>
      <c r="AE334" s="26">
        <v>0</v>
      </c>
      <c r="AF334" s="26">
        <v>0</v>
      </c>
      <c r="AG334" s="27">
        <f>ROUND(('Per Cápita'!$E$4*(1+($J334/100))),0)</f>
        <v>75201</v>
      </c>
      <c r="AH334" s="27">
        <f>ROUND(('Per Cápita'!$E$5*(1+($J334/100))),0)</f>
        <v>66411</v>
      </c>
      <c r="AI334" s="27">
        <f>ROUND(('Per Cápita'!$E$6*(1+($J334/100))),0)</f>
        <v>99615</v>
      </c>
      <c r="AJ334" s="27">
        <f>ROUND(('Per Cápita'!$E$7*(1+($J334/100))),0)</f>
        <v>122078</v>
      </c>
      <c r="AK334" s="27">
        <f>ROUND(('Per Cápita'!$F$4*(1+($J334/100))),0)</f>
        <v>92779</v>
      </c>
      <c r="AL334" s="27">
        <f>ROUND(('Per Cápita'!$F$5*(1+($J334/100))),0)</f>
        <v>81061</v>
      </c>
      <c r="AM334" s="27">
        <f>ROUND(('Per Cápita'!$F$6*(1+($J334/100))),0)</f>
        <v>124032</v>
      </c>
      <c r="AN334" s="27">
        <f>ROUND(('Per Cápita'!$F$7*(1+($J334/100))),0)</f>
        <v>149425</v>
      </c>
      <c r="AO334" s="27">
        <f>+AG334*$M334</f>
        <v>0</v>
      </c>
      <c r="AP334" s="27">
        <f>+AH334*($O334+$Q334)</f>
        <v>0</v>
      </c>
      <c r="AQ334" s="27">
        <f>+AI334*$S334</f>
        <v>0</v>
      </c>
      <c r="AR334" s="27">
        <f>+AJ334*$U334</f>
        <v>0</v>
      </c>
      <c r="AS334" s="27">
        <f>+AK334*L334</f>
        <v>3711160</v>
      </c>
      <c r="AT334" s="27">
        <f>+AL334*(N334+P334)</f>
        <v>18238725</v>
      </c>
      <c r="AU334" s="27">
        <f>+AM334*R334</f>
        <v>0</v>
      </c>
      <c r="AV334" s="27">
        <f>+AN334*T334</f>
        <v>0</v>
      </c>
      <c r="AW334" s="27">
        <f>+AG334*$X334*$AW$1</f>
        <v>0</v>
      </c>
      <c r="AX334" s="27">
        <f>+AH334*($AB334+$Z334)*$AW$1</f>
        <v>0</v>
      </c>
      <c r="AY334" s="27">
        <f>+AI334*$AD334*$AW$1</f>
        <v>0</v>
      </c>
      <c r="AZ334" s="27">
        <f>+AJ334*$AF334*$AW$1</f>
        <v>0</v>
      </c>
      <c r="BA334" s="27">
        <f>+$AW$1*AK334*W334</f>
        <v>0</v>
      </c>
      <c r="BB334" s="27">
        <f>+$AW$1*AL334*(Y334+AA334)</f>
        <v>0</v>
      </c>
      <c r="BC334" s="27">
        <f>+AM334*AC334*$AW$1</f>
        <v>0</v>
      </c>
      <c r="BD334" s="27">
        <f>+$AW$1*AN334*AE334</f>
        <v>0</v>
      </c>
      <c r="BE334" s="27">
        <f>ROUND(SUM(AO334:AV334),0)</f>
        <v>21949885</v>
      </c>
      <c r="BF334" s="27">
        <f>ROUND(SUM(AW334:BD334),0)</f>
        <v>0</v>
      </c>
      <c r="BG334" s="9">
        <f>+BF334+BE334</f>
        <v>21949885</v>
      </c>
      <c r="BH334" s="27">
        <f>+ROUND(BG334*$BH$2,0)</f>
        <v>17559908</v>
      </c>
      <c r="BI334" s="27"/>
      <c r="BJ334" t="s">
        <v>9823</v>
      </c>
      <c r="BK334" t="s">
        <v>8234</v>
      </c>
      <c r="BL334" t="s">
        <v>16660</v>
      </c>
      <c r="BM334" t="s">
        <v>10422</v>
      </c>
      <c r="BN334" t="s">
        <v>9832</v>
      </c>
      <c r="BO334" t="s">
        <v>16661</v>
      </c>
      <c r="BP334" t="s">
        <v>25279</v>
      </c>
      <c r="BQ334" t="s">
        <v>29873</v>
      </c>
      <c r="BR334" t="s">
        <v>29332</v>
      </c>
      <c r="BS334">
        <v>1</v>
      </c>
      <c r="BU334" t="s">
        <v>16660</v>
      </c>
      <c r="BV334" t="s">
        <v>29874</v>
      </c>
      <c r="BW334" t="s">
        <v>29456</v>
      </c>
      <c r="BX334" t="s">
        <v>9832</v>
      </c>
      <c r="BY334" t="s">
        <v>16661</v>
      </c>
      <c r="BZ334" t="s">
        <v>25279</v>
      </c>
      <c r="CA334">
        <v>1</v>
      </c>
      <c r="CB334" t="s">
        <v>29341</v>
      </c>
    </row>
    <row r="335" spans="1:80" x14ac:dyDescent="0.25">
      <c r="A335" t="s">
        <v>5762</v>
      </c>
      <c r="B335" s="41" t="s">
        <v>7175</v>
      </c>
      <c r="C335" s="41">
        <v>2</v>
      </c>
      <c r="D335">
        <v>5154</v>
      </c>
      <c r="E335" t="s">
        <v>120</v>
      </c>
      <c r="F335" s="41">
        <v>12547</v>
      </c>
      <c r="G335" s="41">
        <v>205154000225</v>
      </c>
      <c r="H335" t="s">
        <v>8235</v>
      </c>
      <c r="I335" s="25">
        <v>68.337387526268799</v>
      </c>
      <c r="J335" s="42">
        <f>STANDARDIZE(I335,$I$1,$I$2)</f>
        <v>0.10696876815428305</v>
      </c>
      <c r="K335" s="26">
        <f>SUM(L335:U335)</f>
        <v>280</v>
      </c>
      <c r="L335" s="26">
        <v>18</v>
      </c>
      <c r="M335" s="26">
        <v>0</v>
      </c>
      <c r="N335" s="26">
        <v>85</v>
      </c>
      <c r="O335" s="26">
        <v>0</v>
      </c>
      <c r="P335" s="26">
        <v>126</v>
      </c>
      <c r="Q335" s="26">
        <v>0</v>
      </c>
      <c r="R335" s="26">
        <v>51</v>
      </c>
      <c r="S335" s="26">
        <v>0</v>
      </c>
      <c r="T335" s="26">
        <v>0</v>
      </c>
      <c r="U335" s="26">
        <v>0</v>
      </c>
      <c r="V335" s="26">
        <f>SUM(W335:AF335)</f>
        <v>0</v>
      </c>
      <c r="W335" s="26">
        <v>0</v>
      </c>
      <c r="X335" s="26">
        <v>0</v>
      </c>
      <c r="Y335" s="26">
        <v>0</v>
      </c>
      <c r="Z335" s="26">
        <v>0</v>
      </c>
      <c r="AA335" s="26">
        <v>0</v>
      </c>
      <c r="AB335" s="26">
        <v>0</v>
      </c>
      <c r="AC335" s="26">
        <v>0</v>
      </c>
      <c r="AD335" s="26">
        <v>0</v>
      </c>
      <c r="AE335" s="26">
        <v>0</v>
      </c>
      <c r="AF335" s="26">
        <v>0</v>
      </c>
      <c r="AG335" s="27">
        <f>ROUND(('Per Cápita'!$E$4*(1+($J335/100))),0)</f>
        <v>74869</v>
      </c>
      <c r="AH335" s="27">
        <f>ROUND(('Per Cápita'!$E$5*(1+($J335/100))),0)</f>
        <v>66118</v>
      </c>
      <c r="AI335" s="27">
        <f>ROUND(('Per Cápita'!$E$6*(1+($J335/100))),0)</f>
        <v>99176</v>
      </c>
      <c r="AJ335" s="27">
        <f>ROUND(('Per Cápita'!$E$7*(1+($J335/100))),0)</f>
        <v>121540</v>
      </c>
      <c r="AK335" s="27">
        <f>ROUND(('Per Cápita'!$F$4*(1+($J335/100))),0)</f>
        <v>92370</v>
      </c>
      <c r="AL335" s="27">
        <f>ROUND(('Per Cápita'!$F$5*(1+($J335/100))),0)</f>
        <v>80703</v>
      </c>
      <c r="AM335" s="27">
        <f>ROUND(('Per Cápita'!$F$6*(1+($J335/100))),0)</f>
        <v>123485</v>
      </c>
      <c r="AN335" s="27">
        <f>ROUND(('Per Cápita'!$F$7*(1+($J335/100))),0)</f>
        <v>148766</v>
      </c>
      <c r="AO335" s="27">
        <f>+AG335*$M335</f>
        <v>0</v>
      </c>
      <c r="AP335" s="27">
        <f>+AH335*($O335+$Q335)</f>
        <v>0</v>
      </c>
      <c r="AQ335" s="27">
        <f>+AI335*$S335</f>
        <v>0</v>
      </c>
      <c r="AR335" s="27">
        <f>+AJ335*$U335</f>
        <v>0</v>
      </c>
      <c r="AS335" s="27">
        <f>+AK335*L335</f>
        <v>1662660</v>
      </c>
      <c r="AT335" s="27">
        <f>+AL335*(N335+P335)</f>
        <v>17028333</v>
      </c>
      <c r="AU335" s="27">
        <f>+AM335*R335</f>
        <v>6297735</v>
      </c>
      <c r="AV335" s="27">
        <f>+AN335*T335</f>
        <v>0</v>
      </c>
      <c r="AW335" s="27">
        <f>+AG335*$X335*$AW$1</f>
        <v>0</v>
      </c>
      <c r="AX335" s="27">
        <f>+AH335*($AB335+$Z335)*$AW$1</f>
        <v>0</v>
      </c>
      <c r="AY335" s="27">
        <f>+AI335*$AD335*$AW$1</f>
        <v>0</v>
      </c>
      <c r="AZ335" s="27">
        <f>+AJ335*$AF335*$AW$1</f>
        <v>0</v>
      </c>
      <c r="BA335" s="27">
        <f>+$AW$1*AK335*W335</f>
        <v>0</v>
      </c>
      <c r="BB335" s="27">
        <f>+$AW$1*AL335*(Y335+AA335)</f>
        <v>0</v>
      </c>
      <c r="BC335" s="27">
        <f>+AM335*AC335*$AW$1</f>
        <v>0</v>
      </c>
      <c r="BD335" s="27">
        <f>+$AW$1*AN335*AE335</f>
        <v>0</v>
      </c>
      <c r="BE335" s="27">
        <f>ROUND(SUM(AO335:AV335),0)</f>
        <v>24988728</v>
      </c>
      <c r="BF335" s="27">
        <f>ROUND(SUM(AW335:BD335),0)</f>
        <v>0</v>
      </c>
      <c r="BG335" s="9">
        <f>+BF335+BE335</f>
        <v>24988728</v>
      </c>
      <c r="BH335" s="27">
        <f>+ROUND(BG335*$BH$2,0)</f>
        <v>19990982</v>
      </c>
      <c r="BI335" s="27"/>
      <c r="BJ335" t="s">
        <v>9823</v>
      </c>
      <c r="BK335" t="s">
        <v>8235</v>
      </c>
      <c r="BL335" t="s">
        <v>16662</v>
      </c>
      <c r="BM335" t="s">
        <v>9859</v>
      </c>
      <c r="BN335" t="s">
        <v>9832</v>
      </c>
      <c r="BO335" t="s">
        <v>16663</v>
      </c>
      <c r="BP335" t="s">
        <v>27153</v>
      </c>
      <c r="BQ335" t="s">
        <v>29875</v>
      </c>
      <c r="BR335" t="s">
        <v>29332</v>
      </c>
      <c r="BS335">
        <v>1</v>
      </c>
      <c r="BU335" t="s">
        <v>16662</v>
      </c>
      <c r="BV335" t="s">
        <v>29876</v>
      </c>
      <c r="BW335" t="s">
        <v>29347</v>
      </c>
      <c r="BX335" t="s">
        <v>9832</v>
      </c>
      <c r="BY335" t="s">
        <v>16663</v>
      </c>
      <c r="BZ335" t="s">
        <v>27153</v>
      </c>
      <c r="CA335">
        <v>1</v>
      </c>
      <c r="CB335" t="s">
        <v>29341</v>
      </c>
    </row>
    <row r="336" spans="1:80" x14ac:dyDescent="0.25">
      <c r="A336" t="s">
        <v>5762</v>
      </c>
      <c r="B336" s="41" t="s">
        <v>7175</v>
      </c>
      <c r="C336" s="41">
        <v>2</v>
      </c>
      <c r="D336">
        <v>5154</v>
      </c>
      <c r="E336" t="s">
        <v>120</v>
      </c>
      <c r="F336" s="41">
        <v>1103</v>
      </c>
      <c r="G336" s="41">
        <v>205154000438</v>
      </c>
      <c r="H336" t="s">
        <v>124</v>
      </c>
      <c r="I336" s="25">
        <v>70.374812801414194</v>
      </c>
      <c r="J336" s="42">
        <f>STANDARDIZE(I336,$I$1,$I$2)</f>
        <v>0.76297812360441153</v>
      </c>
      <c r="K336" s="26">
        <f>SUM(L336:U336)</f>
        <v>213</v>
      </c>
      <c r="L336" s="26">
        <v>33</v>
      </c>
      <c r="M336" s="26">
        <v>0</v>
      </c>
      <c r="N336" s="26">
        <v>141</v>
      </c>
      <c r="O336" s="26">
        <v>0</v>
      </c>
      <c r="P336" s="26">
        <v>39</v>
      </c>
      <c r="Q336" s="26">
        <v>0</v>
      </c>
      <c r="R336" s="26">
        <v>0</v>
      </c>
      <c r="S336" s="26">
        <v>0</v>
      </c>
      <c r="T336" s="26">
        <v>0</v>
      </c>
      <c r="U336" s="26">
        <v>0</v>
      </c>
      <c r="V336" s="26">
        <f>SUM(W336:AF336)</f>
        <v>0</v>
      </c>
      <c r="W336" s="26">
        <v>0</v>
      </c>
      <c r="X336" s="26">
        <v>0</v>
      </c>
      <c r="Y336" s="26">
        <v>0</v>
      </c>
      <c r="Z336" s="26">
        <v>0</v>
      </c>
      <c r="AA336" s="26">
        <v>0</v>
      </c>
      <c r="AB336" s="26">
        <v>0</v>
      </c>
      <c r="AC336" s="26">
        <v>0</v>
      </c>
      <c r="AD336" s="26">
        <v>0</v>
      </c>
      <c r="AE336" s="26">
        <v>0</v>
      </c>
      <c r="AF336" s="26">
        <v>0</v>
      </c>
      <c r="AG336" s="27">
        <f>ROUND(('Per Cápita'!$E$4*(1+($J336/100))),0)</f>
        <v>75360</v>
      </c>
      <c r="AH336" s="27">
        <f>ROUND(('Per Cápita'!$E$5*(1+($J336/100))),0)</f>
        <v>66551</v>
      </c>
      <c r="AI336" s="27">
        <f>ROUND(('Per Cápita'!$E$6*(1+($J336/100))),0)</f>
        <v>99826</v>
      </c>
      <c r="AJ336" s="27">
        <f>ROUND(('Per Cápita'!$E$7*(1+($J336/100))),0)</f>
        <v>122336</v>
      </c>
      <c r="AK336" s="27">
        <f>ROUND(('Per Cápita'!$F$4*(1+($J336/100))),0)</f>
        <v>92975</v>
      </c>
      <c r="AL336" s="27">
        <f>ROUND(('Per Cápita'!$F$5*(1+($J336/100))),0)</f>
        <v>81232</v>
      </c>
      <c r="AM336" s="27">
        <f>ROUND(('Per Cápita'!$F$6*(1+($J336/100))),0)</f>
        <v>124294</v>
      </c>
      <c r="AN336" s="27">
        <f>ROUND(('Per Cápita'!$F$7*(1+($J336/100))),0)</f>
        <v>149741</v>
      </c>
      <c r="AO336" s="27">
        <f>+AG336*$M336</f>
        <v>0</v>
      </c>
      <c r="AP336" s="27">
        <f>+AH336*($O336+$Q336)</f>
        <v>0</v>
      </c>
      <c r="AQ336" s="27">
        <f>+AI336*$S336</f>
        <v>0</v>
      </c>
      <c r="AR336" s="27">
        <f>+AJ336*$U336</f>
        <v>0</v>
      </c>
      <c r="AS336" s="27">
        <f>+AK336*L336</f>
        <v>3068175</v>
      </c>
      <c r="AT336" s="27">
        <f>+AL336*(N336+P336)</f>
        <v>14621760</v>
      </c>
      <c r="AU336" s="27">
        <f>+AM336*R336</f>
        <v>0</v>
      </c>
      <c r="AV336" s="27">
        <f>+AN336*T336</f>
        <v>0</v>
      </c>
      <c r="AW336" s="27">
        <f>+AG336*$X336*$AW$1</f>
        <v>0</v>
      </c>
      <c r="AX336" s="27">
        <f>+AH336*($AB336+$Z336)*$AW$1</f>
        <v>0</v>
      </c>
      <c r="AY336" s="27">
        <f>+AI336*$AD336*$AW$1</f>
        <v>0</v>
      </c>
      <c r="AZ336" s="27">
        <f>+AJ336*$AF336*$AW$1</f>
        <v>0</v>
      </c>
      <c r="BA336" s="27">
        <f>+$AW$1*AK336*W336</f>
        <v>0</v>
      </c>
      <c r="BB336" s="27">
        <f>+$AW$1*AL336*(Y336+AA336)</f>
        <v>0</v>
      </c>
      <c r="BC336" s="27">
        <f>+AM336*AC336*$AW$1</f>
        <v>0</v>
      </c>
      <c r="BD336" s="27">
        <f>+$AW$1*AN336*AE336</f>
        <v>0</v>
      </c>
      <c r="BE336" s="27">
        <f>ROUND(SUM(AO336:AV336),0)</f>
        <v>17689935</v>
      </c>
      <c r="BF336" s="27">
        <f>ROUND(SUM(AW336:BD336),0)</f>
        <v>0</v>
      </c>
      <c r="BG336" s="9">
        <f>+BF336+BE336</f>
        <v>17689935</v>
      </c>
      <c r="BH336" s="27">
        <f>+ROUND(BG336*$BH$2,0)</f>
        <v>14151948</v>
      </c>
      <c r="BI336" s="27"/>
      <c r="BJ336" t="s">
        <v>9823</v>
      </c>
      <c r="BK336" t="s">
        <v>124</v>
      </c>
      <c r="BL336" t="s">
        <v>16664</v>
      </c>
      <c r="BM336" t="s">
        <v>9838</v>
      </c>
      <c r="BN336" t="s">
        <v>9832</v>
      </c>
      <c r="BO336" t="s">
        <v>16665</v>
      </c>
      <c r="BP336" t="s">
        <v>27154</v>
      </c>
      <c r="BQ336" t="s">
        <v>29877</v>
      </c>
      <c r="BR336" t="s">
        <v>29332</v>
      </c>
      <c r="BS336">
        <v>1</v>
      </c>
      <c r="BU336" t="s">
        <v>16664</v>
      </c>
      <c r="BV336" t="s">
        <v>29878</v>
      </c>
      <c r="BW336" t="s">
        <v>29351</v>
      </c>
      <c r="BX336" t="s">
        <v>9832</v>
      </c>
      <c r="BY336" t="s">
        <v>16665</v>
      </c>
      <c r="BZ336" t="s">
        <v>27154</v>
      </c>
      <c r="CA336">
        <v>1</v>
      </c>
      <c r="CB336" t="s">
        <v>29341</v>
      </c>
    </row>
    <row r="337" spans="1:80" x14ac:dyDescent="0.25">
      <c r="A337" t="s">
        <v>5762</v>
      </c>
      <c r="B337" s="41" t="s">
        <v>7175</v>
      </c>
      <c r="C337" s="41">
        <v>2</v>
      </c>
      <c r="D337">
        <v>5154</v>
      </c>
      <c r="E337" t="s">
        <v>120</v>
      </c>
      <c r="F337" s="41">
        <v>1106</v>
      </c>
      <c r="G337" s="41">
        <v>205154000896</v>
      </c>
      <c r="H337" t="s">
        <v>9588</v>
      </c>
      <c r="I337" s="25">
        <v>69.247899923311593</v>
      </c>
      <c r="J337" s="42">
        <f>STANDARDIZE(I337,$I$1,$I$2)</f>
        <v>0.40013517675828442</v>
      </c>
      <c r="K337" s="26">
        <f>SUM(L337:U337)</f>
        <v>529</v>
      </c>
      <c r="L337" s="26">
        <v>49</v>
      </c>
      <c r="M337" s="26">
        <v>0</v>
      </c>
      <c r="N337" s="26">
        <v>282</v>
      </c>
      <c r="O337" s="26">
        <v>0</v>
      </c>
      <c r="P337" s="26">
        <v>171</v>
      </c>
      <c r="Q337" s="26">
        <v>0</v>
      </c>
      <c r="R337" s="26">
        <v>27</v>
      </c>
      <c r="S337" s="26">
        <v>0</v>
      </c>
      <c r="T337" s="26">
        <v>0</v>
      </c>
      <c r="U337" s="26">
        <v>0</v>
      </c>
      <c r="V337" s="26">
        <f>SUM(W337:AF337)</f>
        <v>0</v>
      </c>
      <c r="W337" s="26">
        <v>0</v>
      </c>
      <c r="X337" s="26">
        <v>0</v>
      </c>
      <c r="Y337" s="26">
        <v>0</v>
      </c>
      <c r="Z337" s="26">
        <v>0</v>
      </c>
      <c r="AA337" s="26">
        <v>0</v>
      </c>
      <c r="AB337" s="26">
        <v>0</v>
      </c>
      <c r="AC337" s="26">
        <v>0</v>
      </c>
      <c r="AD337" s="26">
        <v>0</v>
      </c>
      <c r="AE337" s="26">
        <v>0</v>
      </c>
      <c r="AF337" s="26">
        <v>0</v>
      </c>
      <c r="AG337" s="27">
        <f>ROUND(('Per Cápita'!$E$4*(1+($J337/100))),0)</f>
        <v>75088</v>
      </c>
      <c r="AH337" s="27">
        <f>ROUND(('Per Cápita'!$E$5*(1+($J337/100))),0)</f>
        <v>66311</v>
      </c>
      <c r="AI337" s="27">
        <f>ROUND(('Per Cápita'!$E$6*(1+($J337/100))),0)</f>
        <v>99466</v>
      </c>
      <c r="AJ337" s="27">
        <f>ROUND(('Per Cápita'!$E$7*(1+($J337/100))),0)</f>
        <v>121896</v>
      </c>
      <c r="AK337" s="27">
        <f>ROUND(('Per Cápita'!$F$4*(1+($J337/100))),0)</f>
        <v>92640</v>
      </c>
      <c r="AL337" s="27">
        <f>ROUND(('Per Cápita'!$F$5*(1+($J337/100))),0)</f>
        <v>80940</v>
      </c>
      <c r="AM337" s="27">
        <f>ROUND(('Per Cápita'!$F$6*(1+($J337/100))),0)</f>
        <v>123847</v>
      </c>
      <c r="AN337" s="27">
        <f>ROUND(('Per Cápita'!$F$7*(1+($J337/100))),0)</f>
        <v>149202</v>
      </c>
      <c r="AO337" s="27">
        <f>+AG337*$M337</f>
        <v>0</v>
      </c>
      <c r="AP337" s="27">
        <f>+AH337*($O337+$Q337)</f>
        <v>0</v>
      </c>
      <c r="AQ337" s="27">
        <f>+AI337*$S337</f>
        <v>0</v>
      </c>
      <c r="AR337" s="27">
        <f>+AJ337*$U337</f>
        <v>0</v>
      </c>
      <c r="AS337" s="27">
        <f>+AK337*L337</f>
        <v>4539360</v>
      </c>
      <c r="AT337" s="27">
        <f>+AL337*(N337+P337)</f>
        <v>36665820</v>
      </c>
      <c r="AU337" s="27">
        <f>+AM337*R337</f>
        <v>3343869</v>
      </c>
      <c r="AV337" s="27">
        <f>+AN337*T337</f>
        <v>0</v>
      </c>
      <c r="AW337" s="27">
        <f>+AG337*$X337*$AW$1</f>
        <v>0</v>
      </c>
      <c r="AX337" s="27">
        <f>+AH337*($AB337+$Z337)*$AW$1</f>
        <v>0</v>
      </c>
      <c r="AY337" s="27">
        <f>+AI337*$AD337*$AW$1</f>
        <v>0</v>
      </c>
      <c r="AZ337" s="27">
        <f>+AJ337*$AF337*$AW$1</f>
        <v>0</v>
      </c>
      <c r="BA337" s="27">
        <f>+$AW$1*AK337*W337</f>
        <v>0</v>
      </c>
      <c r="BB337" s="27">
        <f>+$AW$1*AL337*(Y337+AA337)</f>
        <v>0</v>
      </c>
      <c r="BC337" s="27">
        <f>+AM337*AC337*$AW$1</f>
        <v>0</v>
      </c>
      <c r="BD337" s="27">
        <f>+$AW$1*AN337*AE337</f>
        <v>0</v>
      </c>
      <c r="BE337" s="27">
        <f>ROUND(SUM(AO337:AV337),0)</f>
        <v>44549049</v>
      </c>
      <c r="BF337" s="27">
        <f>ROUND(SUM(AW337:BD337),0)</f>
        <v>0</v>
      </c>
      <c r="BG337" s="9">
        <f>+BF337+BE337</f>
        <v>44549049</v>
      </c>
      <c r="BH337" s="27">
        <f>+ROUND(BG337*$BH$2,0)</f>
        <v>35639239</v>
      </c>
      <c r="BI337" s="27"/>
      <c r="BJ337" t="s">
        <v>9823</v>
      </c>
      <c r="BK337" t="s">
        <v>9588</v>
      </c>
      <c r="BL337" t="s">
        <v>16668</v>
      </c>
      <c r="BM337" t="s">
        <v>10422</v>
      </c>
      <c r="BN337" t="s">
        <v>9832</v>
      </c>
      <c r="BO337" t="s">
        <v>16669</v>
      </c>
      <c r="BP337" t="s">
        <v>26570</v>
      </c>
      <c r="BQ337" t="s">
        <v>29881</v>
      </c>
      <c r="BR337" t="s">
        <v>29332</v>
      </c>
      <c r="BS337">
        <v>1</v>
      </c>
      <c r="BU337" t="s">
        <v>16668</v>
      </c>
      <c r="BV337" t="s">
        <v>29882</v>
      </c>
      <c r="BW337" t="s">
        <v>29456</v>
      </c>
      <c r="BX337" t="s">
        <v>9832</v>
      </c>
      <c r="BY337" t="s">
        <v>16669</v>
      </c>
      <c r="BZ337" t="s">
        <v>26570</v>
      </c>
      <c r="CA337">
        <v>1</v>
      </c>
      <c r="CB337" t="s">
        <v>29341</v>
      </c>
    </row>
    <row r="338" spans="1:80" x14ac:dyDescent="0.25">
      <c r="A338" t="s">
        <v>5762</v>
      </c>
      <c r="B338" s="41" t="s">
        <v>7175</v>
      </c>
      <c r="C338" s="41">
        <v>2</v>
      </c>
      <c r="D338">
        <v>5154</v>
      </c>
      <c r="E338" t="s">
        <v>120</v>
      </c>
      <c r="F338" s="41">
        <v>1440</v>
      </c>
      <c r="G338" s="41">
        <v>205154000977</v>
      </c>
      <c r="H338" t="s">
        <v>8236</v>
      </c>
      <c r="I338" s="25">
        <v>70.662013208395592</v>
      </c>
      <c r="J338" s="42">
        <f>STANDARDIZE(I338,$I$1,$I$2)</f>
        <v>0.85545079299123683</v>
      </c>
      <c r="K338" s="26">
        <f>SUM(L338:U338)</f>
        <v>459</v>
      </c>
      <c r="L338" s="26">
        <v>23</v>
      </c>
      <c r="M338" s="26">
        <v>0</v>
      </c>
      <c r="N338" s="26">
        <v>233</v>
      </c>
      <c r="O338" s="26">
        <v>0</v>
      </c>
      <c r="P338" s="26">
        <v>162</v>
      </c>
      <c r="Q338" s="26">
        <v>0</v>
      </c>
      <c r="R338" s="26">
        <v>41</v>
      </c>
      <c r="S338" s="26">
        <v>0</v>
      </c>
      <c r="T338" s="26">
        <v>0</v>
      </c>
      <c r="U338" s="26">
        <v>0</v>
      </c>
      <c r="V338" s="26">
        <f>SUM(W338:AF338)</f>
        <v>0</v>
      </c>
      <c r="W338" s="26">
        <v>0</v>
      </c>
      <c r="X338" s="26">
        <v>0</v>
      </c>
      <c r="Y338" s="26">
        <v>0</v>
      </c>
      <c r="Z338" s="26">
        <v>0</v>
      </c>
      <c r="AA338" s="26">
        <v>0</v>
      </c>
      <c r="AB338" s="26">
        <v>0</v>
      </c>
      <c r="AC338" s="26">
        <v>0</v>
      </c>
      <c r="AD338" s="26">
        <v>0</v>
      </c>
      <c r="AE338" s="26">
        <v>0</v>
      </c>
      <c r="AF338" s="26">
        <v>0</v>
      </c>
      <c r="AG338" s="27">
        <f>ROUND(('Per Cápita'!$E$4*(1+($J338/100))),0)</f>
        <v>75429</v>
      </c>
      <c r="AH338" s="27">
        <f>ROUND(('Per Cápita'!$E$5*(1+($J338/100))),0)</f>
        <v>66612</v>
      </c>
      <c r="AI338" s="27">
        <f>ROUND(('Per Cápita'!$E$6*(1+($J338/100))),0)</f>
        <v>99917</v>
      </c>
      <c r="AJ338" s="27">
        <f>ROUND(('Per Cápita'!$E$7*(1+($J338/100))),0)</f>
        <v>122449</v>
      </c>
      <c r="AK338" s="27">
        <f>ROUND(('Per Cápita'!$F$4*(1+($J338/100))),0)</f>
        <v>93060</v>
      </c>
      <c r="AL338" s="27">
        <f>ROUND(('Per Cápita'!$F$5*(1+($J338/100))),0)</f>
        <v>81307</v>
      </c>
      <c r="AM338" s="27">
        <f>ROUND(('Per Cápita'!$F$6*(1+($J338/100))),0)</f>
        <v>124408</v>
      </c>
      <c r="AN338" s="27">
        <f>ROUND(('Per Cápita'!$F$7*(1+($J338/100))),0)</f>
        <v>149878</v>
      </c>
      <c r="AO338" s="27">
        <f>+AG338*$M338</f>
        <v>0</v>
      </c>
      <c r="AP338" s="27">
        <f>+AH338*($O338+$Q338)</f>
        <v>0</v>
      </c>
      <c r="AQ338" s="27">
        <f>+AI338*$S338</f>
        <v>0</v>
      </c>
      <c r="AR338" s="27">
        <f>+AJ338*$U338</f>
        <v>0</v>
      </c>
      <c r="AS338" s="27">
        <f>+AK338*L338</f>
        <v>2140380</v>
      </c>
      <c r="AT338" s="27">
        <f>+AL338*(N338+P338)</f>
        <v>32116265</v>
      </c>
      <c r="AU338" s="27">
        <f>+AM338*R338</f>
        <v>5100728</v>
      </c>
      <c r="AV338" s="27">
        <f>+AN338*T338</f>
        <v>0</v>
      </c>
      <c r="AW338" s="27">
        <f>+AG338*$X338*$AW$1</f>
        <v>0</v>
      </c>
      <c r="AX338" s="27">
        <f>+AH338*($AB338+$Z338)*$AW$1</f>
        <v>0</v>
      </c>
      <c r="AY338" s="27">
        <f>+AI338*$AD338*$AW$1</f>
        <v>0</v>
      </c>
      <c r="AZ338" s="27">
        <f>+AJ338*$AF338*$AW$1</f>
        <v>0</v>
      </c>
      <c r="BA338" s="27">
        <f>+$AW$1*AK338*W338</f>
        <v>0</v>
      </c>
      <c r="BB338" s="27">
        <f>+$AW$1*AL338*(Y338+AA338)</f>
        <v>0</v>
      </c>
      <c r="BC338" s="27">
        <f>+AM338*AC338*$AW$1</f>
        <v>0</v>
      </c>
      <c r="BD338" s="27">
        <f>+$AW$1*AN338*AE338</f>
        <v>0</v>
      </c>
      <c r="BE338" s="27">
        <f>ROUND(SUM(AO338:AV338),0)</f>
        <v>39357373</v>
      </c>
      <c r="BF338" s="27">
        <f>ROUND(SUM(AW338:BD338),0)</f>
        <v>0</v>
      </c>
      <c r="BG338" s="9">
        <f>+BF338+BE338</f>
        <v>39357373</v>
      </c>
      <c r="BH338" s="27">
        <f>+ROUND(BG338*$BH$2,0)</f>
        <v>31485898</v>
      </c>
      <c r="BI338" s="27"/>
      <c r="BJ338" t="s">
        <v>9823</v>
      </c>
      <c r="BK338" t="s">
        <v>8236</v>
      </c>
      <c r="BL338" t="s">
        <v>16670</v>
      </c>
      <c r="BM338" t="s">
        <v>9996</v>
      </c>
      <c r="BN338" t="s">
        <v>9832</v>
      </c>
      <c r="BO338" t="s">
        <v>16671</v>
      </c>
      <c r="BP338" t="s">
        <v>27156</v>
      </c>
      <c r="BQ338" t="s">
        <v>29883</v>
      </c>
      <c r="BR338" t="s">
        <v>29332</v>
      </c>
      <c r="BS338">
        <v>1</v>
      </c>
      <c r="BU338" t="s">
        <v>16670</v>
      </c>
      <c r="BV338" t="s">
        <v>29884</v>
      </c>
      <c r="BW338" t="s">
        <v>9996</v>
      </c>
      <c r="BX338" t="s">
        <v>9832</v>
      </c>
      <c r="BY338" t="s">
        <v>16671</v>
      </c>
      <c r="BZ338" t="s">
        <v>27156</v>
      </c>
      <c r="CA338">
        <v>1</v>
      </c>
      <c r="CB338" t="s">
        <v>29341</v>
      </c>
    </row>
    <row r="339" spans="1:80" x14ac:dyDescent="0.25">
      <c r="A339" t="s">
        <v>5762</v>
      </c>
      <c r="B339" s="41" t="s">
        <v>7175</v>
      </c>
      <c r="C339" s="41">
        <v>2</v>
      </c>
      <c r="D339">
        <v>5154</v>
      </c>
      <c r="E339" t="s">
        <v>120</v>
      </c>
      <c r="F339" s="41">
        <v>1441</v>
      </c>
      <c r="G339" s="41">
        <v>205154000993</v>
      </c>
      <c r="H339" t="s">
        <v>126</v>
      </c>
      <c r="I339" s="25">
        <v>71.053763148559511</v>
      </c>
      <c r="J339" s="42">
        <f>STANDARDIZE(I339,$I$1,$I$2)</f>
        <v>0.98158627824294475</v>
      </c>
      <c r="K339" s="26">
        <f>SUM(L339:U339)</f>
        <v>172</v>
      </c>
      <c r="L339" s="26">
        <v>22</v>
      </c>
      <c r="M339" s="26">
        <v>0</v>
      </c>
      <c r="N339" s="26">
        <v>124</v>
      </c>
      <c r="O339" s="26">
        <v>0</v>
      </c>
      <c r="P339" s="26">
        <v>26</v>
      </c>
      <c r="Q339" s="26">
        <v>0</v>
      </c>
      <c r="R339" s="26">
        <v>0</v>
      </c>
      <c r="S339" s="26">
        <v>0</v>
      </c>
      <c r="T339" s="26">
        <v>0</v>
      </c>
      <c r="U339" s="26">
        <v>0</v>
      </c>
      <c r="V339" s="26">
        <f>SUM(W339:AF339)</f>
        <v>0</v>
      </c>
      <c r="W339" s="26">
        <v>0</v>
      </c>
      <c r="X339" s="26">
        <v>0</v>
      </c>
      <c r="Y339" s="26">
        <v>0</v>
      </c>
      <c r="Z339" s="26">
        <v>0</v>
      </c>
      <c r="AA339" s="26">
        <v>0</v>
      </c>
      <c r="AB339" s="26">
        <v>0</v>
      </c>
      <c r="AC339" s="26">
        <v>0</v>
      </c>
      <c r="AD339" s="26">
        <v>0</v>
      </c>
      <c r="AE339" s="26">
        <v>0</v>
      </c>
      <c r="AF339" s="26">
        <v>0</v>
      </c>
      <c r="AG339" s="27">
        <f>ROUND(('Per Cápita'!$E$4*(1+($J339/100))),0)</f>
        <v>75523</v>
      </c>
      <c r="AH339" s="27">
        <f>ROUND(('Per Cápita'!$E$5*(1+($J339/100))),0)</f>
        <v>66695</v>
      </c>
      <c r="AI339" s="27">
        <f>ROUND(('Per Cápita'!$E$6*(1+($J339/100))),0)</f>
        <v>100042</v>
      </c>
      <c r="AJ339" s="27">
        <f>ROUND(('Per Cápita'!$E$7*(1+($J339/100))),0)</f>
        <v>122602</v>
      </c>
      <c r="AK339" s="27">
        <f>ROUND(('Per Cápita'!$F$4*(1+($J339/100))),0)</f>
        <v>93177</v>
      </c>
      <c r="AL339" s="27">
        <f>ROUND(('Per Cápita'!$F$5*(1+($J339/100))),0)</f>
        <v>81408</v>
      </c>
      <c r="AM339" s="27">
        <f>ROUND(('Per Cápita'!$F$6*(1+($J339/100))),0)</f>
        <v>124564</v>
      </c>
      <c r="AN339" s="27">
        <f>ROUND(('Per Cápita'!$F$7*(1+($J339/100))),0)</f>
        <v>150066</v>
      </c>
      <c r="AO339" s="27">
        <f>+AG339*$M339</f>
        <v>0</v>
      </c>
      <c r="AP339" s="27">
        <f>+AH339*($O339+$Q339)</f>
        <v>0</v>
      </c>
      <c r="AQ339" s="27">
        <f>+AI339*$S339</f>
        <v>0</v>
      </c>
      <c r="AR339" s="27">
        <f>+AJ339*$U339</f>
        <v>0</v>
      </c>
      <c r="AS339" s="27">
        <f>+AK339*L339</f>
        <v>2049894</v>
      </c>
      <c r="AT339" s="27">
        <f>+AL339*(N339+P339)</f>
        <v>12211200</v>
      </c>
      <c r="AU339" s="27">
        <f>+AM339*R339</f>
        <v>0</v>
      </c>
      <c r="AV339" s="27">
        <f>+AN339*T339</f>
        <v>0</v>
      </c>
      <c r="AW339" s="27">
        <f>+AG339*$X339*$AW$1</f>
        <v>0</v>
      </c>
      <c r="AX339" s="27">
        <f>+AH339*($AB339+$Z339)*$AW$1</f>
        <v>0</v>
      </c>
      <c r="AY339" s="27">
        <f>+AI339*$AD339*$AW$1</f>
        <v>0</v>
      </c>
      <c r="AZ339" s="27">
        <f>+AJ339*$AF339*$AW$1</f>
        <v>0</v>
      </c>
      <c r="BA339" s="27">
        <f>+$AW$1*AK339*W339</f>
        <v>0</v>
      </c>
      <c r="BB339" s="27">
        <f>+$AW$1*AL339*(Y339+AA339)</f>
        <v>0</v>
      </c>
      <c r="BC339" s="27">
        <f>+AM339*AC339*$AW$1</f>
        <v>0</v>
      </c>
      <c r="BD339" s="27">
        <f>+$AW$1*AN339*AE339</f>
        <v>0</v>
      </c>
      <c r="BE339" s="27">
        <f>ROUND(SUM(AO339:AV339),0)</f>
        <v>14261094</v>
      </c>
      <c r="BF339" s="27">
        <f>ROUND(SUM(AW339:BD339),0)</f>
        <v>0</v>
      </c>
      <c r="BG339" s="9">
        <f>+BF339+BE339</f>
        <v>14261094</v>
      </c>
      <c r="BH339" s="27">
        <f>+ROUND(BG339*$BH$2,0)</f>
        <v>11408875</v>
      </c>
      <c r="BI339" s="27"/>
      <c r="BJ339" t="s">
        <v>9823</v>
      </c>
      <c r="BK339" t="s">
        <v>126</v>
      </c>
      <c r="BL339" t="s">
        <v>16672</v>
      </c>
      <c r="BM339" t="s">
        <v>10422</v>
      </c>
      <c r="BN339" t="s">
        <v>9832</v>
      </c>
      <c r="BO339" t="s">
        <v>16673</v>
      </c>
      <c r="BP339" t="s">
        <v>27157</v>
      </c>
      <c r="BQ339" t="s">
        <v>29885</v>
      </c>
      <c r="BR339" t="s">
        <v>29332</v>
      </c>
      <c r="BS339">
        <v>1</v>
      </c>
      <c r="BU339" t="s">
        <v>16672</v>
      </c>
      <c r="BV339" t="s">
        <v>29886</v>
      </c>
      <c r="BW339" t="s">
        <v>29456</v>
      </c>
      <c r="BX339" t="s">
        <v>9832</v>
      </c>
      <c r="BY339" t="s">
        <v>16673</v>
      </c>
      <c r="BZ339" t="s">
        <v>27157</v>
      </c>
      <c r="CA339">
        <v>1</v>
      </c>
      <c r="CB339" t="s">
        <v>29341</v>
      </c>
    </row>
    <row r="340" spans="1:80" x14ac:dyDescent="0.25">
      <c r="A340" t="s">
        <v>5762</v>
      </c>
      <c r="B340" s="41" t="s">
        <v>7175</v>
      </c>
      <c r="C340" s="41">
        <v>2</v>
      </c>
      <c r="D340">
        <v>5154</v>
      </c>
      <c r="E340" t="s">
        <v>120</v>
      </c>
      <c r="F340" s="41">
        <v>1443</v>
      </c>
      <c r="G340" s="41">
        <v>205154001591</v>
      </c>
      <c r="H340" t="s">
        <v>128</v>
      </c>
      <c r="I340" s="25">
        <v>69.266332862500263</v>
      </c>
      <c r="J340" s="42">
        <f>STANDARDIZE(I340,$I$1,$I$2)</f>
        <v>0.40607020696710927</v>
      </c>
      <c r="K340" s="26">
        <f>SUM(L340:U340)</f>
        <v>731</v>
      </c>
      <c r="L340" s="26">
        <v>72</v>
      </c>
      <c r="M340" s="26">
        <v>0</v>
      </c>
      <c r="N340" s="26">
        <v>433</v>
      </c>
      <c r="O340" s="26">
        <v>0</v>
      </c>
      <c r="P340" s="26">
        <v>226</v>
      </c>
      <c r="Q340" s="26">
        <v>0</v>
      </c>
      <c r="R340" s="26">
        <v>0</v>
      </c>
      <c r="S340" s="26">
        <v>0</v>
      </c>
      <c r="T340" s="26">
        <v>0</v>
      </c>
      <c r="U340" s="26">
        <v>0</v>
      </c>
      <c r="V340" s="26">
        <f>SUM(W340:AF340)</f>
        <v>0</v>
      </c>
      <c r="W340" s="26">
        <v>0</v>
      </c>
      <c r="X340" s="26">
        <v>0</v>
      </c>
      <c r="Y340" s="26">
        <v>0</v>
      </c>
      <c r="Z340" s="26">
        <v>0</v>
      </c>
      <c r="AA340" s="26">
        <v>0</v>
      </c>
      <c r="AB340" s="26">
        <v>0</v>
      </c>
      <c r="AC340" s="26">
        <v>0</v>
      </c>
      <c r="AD340" s="26">
        <v>0</v>
      </c>
      <c r="AE340" s="26">
        <v>0</v>
      </c>
      <c r="AF340" s="26">
        <v>0</v>
      </c>
      <c r="AG340" s="27">
        <f>ROUND(('Per Cápita'!$E$4*(1+($J340/100))),0)</f>
        <v>75093</v>
      </c>
      <c r="AH340" s="27">
        <f>ROUND(('Per Cápita'!$E$5*(1+($J340/100))),0)</f>
        <v>66315</v>
      </c>
      <c r="AI340" s="27">
        <f>ROUND(('Per Cápita'!$E$6*(1+($J340/100))),0)</f>
        <v>99472</v>
      </c>
      <c r="AJ340" s="27">
        <f>ROUND(('Per Cápita'!$E$7*(1+($J340/100))),0)</f>
        <v>121903</v>
      </c>
      <c r="AK340" s="27">
        <f>ROUND(('Per Cápita'!$F$4*(1+($J340/100))),0)</f>
        <v>92646</v>
      </c>
      <c r="AL340" s="27">
        <f>ROUND(('Per Cápita'!$F$5*(1+($J340/100))),0)</f>
        <v>80944</v>
      </c>
      <c r="AM340" s="27">
        <f>ROUND(('Per Cápita'!$F$6*(1+($J340/100))),0)</f>
        <v>123854</v>
      </c>
      <c r="AN340" s="27">
        <f>ROUND(('Per Cápita'!$F$7*(1+($J340/100))),0)</f>
        <v>149210</v>
      </c>
      <c r="AO340" s="27">
        <f>+AG340*$M340</f>
        <v>0</v>
      </c>
      <c r="AP340" s="27">
        <f>+AH340*($O340+$Q340)</f>
        <v>0</v>
      </c>
      <c r="AQ340" s="27">
        <f>+AI340*$S340</f>
        <v>0</v>
      </c>
      <c r="AR340" s="27">
        <f>+AJ340*$U340</f>
        <v>0</v>
      </c>
      <c r="AS340" s="27">
        <f>+AK340*L340</f>
        <v>6670512</v>
      </c>
      <c r="AT340" s="27">
        <f>+AL340*(N340+P340)</f>
        <v>53342096</v>
      </c>
      <c r="AU340" s="27">
        <f>+AM340*R340</f>
        <v>0</v>
      </c>
      <c r="AV340" s="27">
        <f>+AN340*T340</f>
        <v>0</v>
      </c>
      <c r="AW340" s="27">
        <f>+AG340*$X340*$AW$1</f>
        <v>0</v>
      </c>
      <c r="AX340" s="27">
        <f>+AH340*($AB340+$Z340)*$AW$1</f>
        <v>0</v>
      </c>
      <c r="AY340" s="27">
        <f>+AI340*$AD340*$AW$1</f>
        <v>0</v>
      </c>
      <c r="AZ340" s="27">
        <f>+AJ340*$AF340*$AW$1</f>
        <v>0</v>
      </c>
      <c r="BA340" s="27">
        <f>+$AW$1*AK340*W340</f>
        <v>0</v>
      </c>
      <c r="BB340" s="27">
        <f>+$AW$1*AL340*(Y340+AA340)</f>
        <v>0</v>
      </c>
      <c r="BC340" s="27">
        <f>+AM340*AC340*$AW$1</f>
        <v>0</v>
      </c>
      <c r="BD340" s="27">
        <f>+$AW$1*AN340*AE340</f>
        <v>0</v>
      </c>
      <c r="BE340" s="27">
        <f>ROUND(SUM(AO340:AV340),0)</f>
        <v>60012608</v>
      </c>
      <c r="BF340" s="27">
        <f>ROUND(SUM(AW340:BD340),0)</f>
        <v>0</v>
      </c>
      <c r="BG340" s="9">
        <f>+BF340+BE340</f>
        <v>60012608</v>
      </c>
      <c r="BH340" s="27">
        <f>+ROUND(BG340*$BH$2,0)</f>
        <v>48010086</v>
      </c>
      <c r="BI340" s="27"/>
      <c r="BJ340" t="s">
        <v>9823</v>
      </c>
      <c r="BK340" t="s">
        <v>128</v>
      </c>
      <c r="BL340" t="s">
        <v>16676</v>
      </c>
      <c r="BM340" t="s">
        <v>10422</v>
      </c>
      <c r="BN340" t="s">
        <v>9832</v>
      </c>
      <c r="BO340" t="s">
        <v>16677</v>
      </c>
      <c r="BP340" t="s">
        <v>27159</v>
      </c>
      <c r="BQ340" t="s">
        <v>29889</v>
      </c>
      <c r="BR340" t="s">
        <v>29332</v>
      </c>
      <c r="BS340">
        <v>1</v>
      </c>
      <c r="BU340" t="s">
        <v>16676</v>
      </c>
      <c r="BV340" t="s">
        <v>29890</v>
      </c>
      <c r="BW340" t="s">
        <v>29456</v>
      </c>
      <c r="BX340" t="s">
        <v>9832</v>
      </c>
      <c r="BY340" t="s">
        <v>16677</v>
      </c>
      <c r="BZ340" t="s">
        <v>27159</v>
      </c>
      <c r="CA340">
        <v>1</v>
      </c>
      <c r="CB340" t="s">
        <v>29341</v>
      </c>
    </row>
    <row r="341" spans="1:80" x14ac:dyDescent="0.25">
      <c r="A341" t="s">
        <v>5762</v>
      </c>
      <c r="B341" s="41" t="s">
        <v>7175</v>
      </c>
      <c r="C341" s="41">
        <v>2</v>
      </c>
      <c r="D341">
        <v>5154</v>
      </c>
      <c r="E341" t="s">
        <v>120</v>
      </c>
      <c r="F341" s="41">
        <v>6233</v>
      </c>
      <c r="G341" s="41">
        <v>205154002015</v>
      </c>
      <c r="H341" t="s">
        <v>129</v>
      </c>
      <c r="I341" s="25">
        <v>64.834366629387787</v>
      </c>
      <c r="J341" s="42">
        <f>STANDARDIZE(I341,$I$1,$I$2)</f>
        <v>-1.0209324651938956</v>
      </c>
      <c r="K341" s="26">
        <f>SUM(L341:U341)</f>
        <v>1308</v>
      </c>
      <c r="L341" s="26">
        <v>0</v>
      </c>
      <c r="M341" s="26">
        <v>70</v>
      </c>
      <c r="N341" s="26">
        <v>0</v>
      </c>
      <c r="O341" s="26">
        <v>574</v>
      </c>
      <c r="P341" s="26">
        <v>0</v>
      </c>
      <c r="Q341" s="26">
        <v>474</v>
      </c>
      <c r="R341" s="26">
        <v>0</v>
      </c>
      <c r="S341" s="26">
        <v>102</v>
      </c>
      <c r="T341" s="26">
        <v>0</v>
      </c>
      <c r="U341" s="26">
        <v>88</v>
      </c>
      <c r="V341" s="26">
        <f>SUM(W341:AF341)</f>
        <v>0</v>
      </c>
      <c r="W341" s="26">
        <v>0</v>
      </c>
      <c r="X341" s="26">
        <v>0</v>
      </c>
      <c r="Y341" s="26">
        <v>0</v>
      </c>
      <c r="Z341" s="26">
        <v>0</v>
      </c>
      <c r="AA341" s="26">
        <v>0</v>
      </c>
      <c r="AB341" s="26">
        <v>0</v>
      </c>
      <c r="AC341" s="26">
        <v>0</v>
      </c>
      <c r="AD341" s="26">
        <v>0</v>
      </c>
      <c r="AE341" s="26">
        <v>0</v>
      </c>
      <c r="AF341" s="26">
        <v>0</v>
      </c>
      <c r="AG341" s="27">
        <f>ROUND(('Per Cápita'!$E$4*(1+($J341/100))),0)</f>
        <v>74025</v>
      </c>
      <c r="AH341" s="27">
        <f>ROUND(('Per Cápita'!$E$5*(1+($J341/100))),0)</f>
        <v>65373</v>
      </c>
      <c r="AI341" s="27">
        <f>ROUND(('Per Cápita'!$E$6*(1+($J341/100))),0)</f>
        <v>98059</v>
      </c>
      <c r="AJ341" s="27">
        <f>ROUND(('Per Cápita'!$E$7*(1+($J341/100))),0)</f>
        <v>120170</v>
      </c>
      <c r="AK341" s="27">
        <f>ROUND(('Per Cápita'!$F$4*(1+($J341/100))),0)</f>
        <v>91329</v>
      </c>
      <c r="AL341" s="27">
        <f>ROUND(('Per Cápita'!$F$5*(1+($J341/100))),0)</f>
        <v>79794</v>
      </c>
      <c r="AM341" s="27">
        <f>ROUND(('Per Cápita'!$F$6*(1+($J341/100))),0)</f>
        <v>122094</v>
      </c>
      <c r="AN341" s="27">
        <f>ROUND(('Per Cápita'!$F$7*(1+($J341/100))),0)</f>
        <v>147090</v>
      </c>
      <c r="AO341" s="27">
        <f>+AG341*$M341</f>
        <v>5181750</v>
      </c>
      <c r="AP341" s="27">
        <f>+AH341*($O341+$Q341)</f>
        <v>68510904</v>
      </c>
      <c r="AQ341" s="27">
        <f>+AI341*$S341</f>
        <v>10002018</v>
      </c>
      <c r="AR341" s="27">
        <f>+AJ341*$U341</f>
        <v>10574960</v>
      </c>
      <c r="AS341" s="27">
        <f>+AK341*L341</f>
        <v>0</v>
      </c>
      <c r="AT341" s="27">
        <f>+AL341*(N341+P341)</f>
        <v>0</v>
      </c>
      <c r="AU341" s="27">
        <f>+AM341*R341</f>
        <v>0</v>
      </c>
      <c r="AV341" s="27">
        <f>+AN341*T341</f>
        <v>0</v>
      </c>
      <c r="AW341" s="27">
        <f>+AG341*$X341*$AW$1</f>
        <v>0</v>
      </c>
      <c r="AX341" s="27">
        <f>+AH341*($AB341+$Z341)*$AW$1</f>
        <v>0</v>
      </c>
      <c r="AY341" s="27">
        <f>+AI341*$AD341*$AW$1</f>
        <v>0</v>
      </c>
      <c r="AZ341" s="27">
        <f>+AJ341*$AF341*$AW$1</f>
        <v>0</v>
      </c>
      <c r="BA341" s="27">
        <f>+$AW$1*AK341*W341</f>
        <v>0</v>
      </c>
      <c r="BB341" s="27">
        <f>+$AW$1*AL341*(Y341+AA341)</f>
        <v>0</v>
      </c>
      <c r="BC341" s="27">
        <f>+AM341*AC341*$AW$1</f>
        <v>0</v>
      </c>
      <c r="BD341" s="27">
        <f>+$AW$1*AN341*AE341</f>
        <v>0</v>
      </c>
      <c r="BE341" s="27">
        <f>ROUND(SUM(AO341:AV341),0)</f>
        <v>94269632</v>
      </c>
      <c r="BF341" s="27">
        <f>ROUND(SUM(AW341:BD341),0)</f>
        <v>0</v>
      </c>
      <c r="BG341" s="9">
        <f>+BF341+BE341</f>
        <v>94269632</v>
      </c>
      <c r="BH341" s="27">
        <f>+ROUND(BG341*$BH$2,0)</f>
        <v>75415706</v>
      </c>
      <c r="BI341" s="27"/>
      <c r="BJ341" t="s">
        <v>9823</v>
      </c>
      <c r="BK341" t="s">
        <v>129</v>
      </c>
      <c r="BL341" t="s">
        <v>16678</v>
      </c>
      <c r="BM341" t="s">
        <v>10422</v>
      </c>
      <c r="BN341" t="s">
        <v>9832</v>
      </c>
      <c r="BO341" t="s">
        <v>16679</v>
      </c>
      <c r="BP341" t="s">
        <v>27160</v>
      </c>
      <c r="BQ341" t="s">
        <v>29891</v>
      </c>
      <c r="BR341" t="s">
        <v>29332</v>
      </c>
      <c r="BS341">
        <v>1</v>
      </c>
      <c r="BU341" t="s">
        <v>16678</v>
      </c>
      <c r="BV341" t="s">
        <v>29892</v>
      </c>
      <c r="BW341" t="s">
        <v>29456</v>
      </c>
      <c r="BX341" t="s">
        <v>9832</v>
      </c>
      <c r="BY341" t="s">
        <v>16679</v>
      </c>
      <c r="BZ341" t="s">
        <v>27160</v>
      </c>
      <c r="CA341">
        <v>1</v>
      </c>
      <c r="CB341" t="s">
        <v>29341</v>
      </c>
    </row>
    <row r="342" spans="1:80" x14ac:dyDescent="0.25">
      <c r="A342" t="s">
        <v>5762</v>
      </c>
      <c r="B342" s="41" t="s">
        <v>7175</v>
      </c>
      <c r="C342" s="41">
        <v>2</v>
      </c>
      <c r="D342">
        <v>5172</v>
      </c>
      <c r="E342" t="s">
        <v>131</v>
      </c>
      <c r="F342" s="41">
        <v>2742</v>
      </c>
      <c r="G342" s="41">
        <v>205172000062</v>
      </c>
      <c r="H342" t="s">
        <v>135</v>
      </c>
      <c r="I342" s="25">
        <v>67.178279491875031</v>
      </c>
      <c r="J342" s="42">
        <f>STANDARDIZE(I342,$I$1,$I$2)</f>
        <v>-0.26624036192557132</v>
      </c>
      <c r="K342" s="26">
        <f>SUM(L342:U342)</f>
        <v>2414</v>
      </c>
      <c r="L342" s="26">
        <v>0</v>
      </c>
      <c r="M342" s="26">
        <v>177</v>
      </c>
      <c r="N342" s="26">
        <v>0</v>
      </c>
      <c r="O342" s="26">
        <v>1055</v>
      </c>
      <c r="P342" s="26">
        <v>896</v>
      </c>
      <c r="Q342" s="26">
        <v>0</v>
      </c>
      <c r="R342" s="26">
        <v>0</v>
      </c>
      <c r="S342" s="26">
        <v>0</v>
      </c>
      <c r="T342" s="26">
        <v>286</v>
      </c>
      <c r="U342" s="26">
        <v>0</v>
      </c>
      <c r="V342" s="26">
        <f>SUM(W342:AF342)</f>
        <v>0</v>
      </c>
      <c r="W342" s="26">
        <v>0</v>
      </c>
      <c r="X342" s="26">
        <v>0</v>
      </c>
      <c r="Y342" s="26">
        <v>0</v>
      </c>
      <c r="Z342" s="26">
        <v>0</v>
      </c>
      <c r="AA342" s="26">
        <v>0</v>
      </c>
      <c r="AB342" s="26">
        <v>0</v>
      </c>
      <c r="AC342" s="26">
        <v>0</v>
      </c>
      <c r="AD342" s="26">
        <v>0</v>
      </c>
      <c r="AE342" s="26">
        <v>0</v>
      </c>
      <c r="AF342" s="26">
        <v>0</v>
      </c>
      <c r="AG342" s="27">
        <f>ROUND(('Per Cápita'!$E$4*(1+($J342/100))),0)</f>
        <v>74590</v>
      </c>
      <c r="AH342" s="27">
        <f>ROUND(('Per Cápita'!$E$5*(1+($J342/100))),0)</f>
        <v>65871</v>
      </c>
      <c r="AI342" s="27">
        <f>ROUND(('Per Cápita'!$E$6*(1+($J342/100))),0)</f>
        <v>98806</v>
      </c>
      <c r="AJ342" s="27">
        <f>ROUND(('Per Cápita'!$E$7*(1+($J342/100))),0)</f>
        <v>121087</v>
      </c>
      <c r="AK342" s="27">
        <f>ROUND(('Per Cápita'!$F$4*(1+($J342/100))),0)</f>
        <v>92025</v>
      </c>
      <c r="AL342" s="27">
        <f>ROUND(('Per Cápita'!$F$5*(1+($J342/100))),0)</f>
        <v>80402</v>
      </c>
      <c r="AM342" s="27">
        <f>ROUND(('Per Cápita'!$F$6*(1+($J342/100))),0)</f>
        <v>123025</v>
      </c>
      <c r="AN342" s="27">
        <f>ROUND(('Per Cápita'!$F$7*(1+($J342/100))),0)</f>
        <v>148211</v>
      </c>
      <c r="AO342" s="27">
        <f>+AG342*$M342</f>
        <v>13202430</v>
      </c>
      <c r="AP342" s="27">
        <f>+AH342*($O342+$Q342)</f>
        <v>69493905</v>
      </c>
      <c r="AQ342" s="27">
        <f>+AI342*$S342</f>
        <v>0</v>
      </c>
      <c r="AR342" s="27">
        <f>+AJ342*$U342</f>
        <v>0</v>
      </c>
      <c r="AS342" s="27">
        <f>+AK342*L342</f>
        <v>0</v>
      </c>
      <c r="AT342" s="27">
        <f>+AL342*(N342+P342)</f>
        <v>72040192</v>
      </c>
      <c r="AU342" s="27">
        <f>+AM342*R342</f>
        <v>0</v>
      </c>
      <c r="AV342" s="27">
        <f>+AN342*T342</f>
        <v>42388346</v>
      </c>
      <c r="AW342" s="27">
        <f>+AG342*$X342*$AW$1</f>
        <v>0</v>
      </c>
      <c r="AX342" s="27">
        <f>+AH342*($AB342+$Z342)*$AW$1</f>
        <v>0</v>
      </c>
      <c r="AY342" s="27">
        <f>+AI342*$AD342*$AW$1</f>
        <v>0</v>
      </c>
      <c r="AZ342" s="27">
        <f>+AJ342*$AF342*$AW$1</f>
        <v>0</v>
      </c>
      <c r="BA342" s="27">
        <f>+$AW$1*AK342*W342</f>
        <v>0</v>
      </c>
      <c r="BB342" s="27">
        <f>+$AW$1*AL342*(Y342+AA342)</f>
        <v>0</v>
      </c>
      <c r="BC342" s="27">
        <f>+AM342*AC342*$AW$1</f>
        <v>0</v>
      </c>
      <c r="BD342" s="27">
        <f>+$AW$1*AN342*AE342</f>
        <v>0</v>
      </c>
      <c r="BE342" s="27">
        <f>ROUND(SUM(AO342:AV342),0)</f>
        <v>197124873</v>
      </c>
      <c r="BF342" s="27">
        <f>ROUND(SUM(AW342:BD342),0)</f>
        <v>0</v>
      </c>
      <c r="BG342" s="9">
        <f>+BF342+BE342</f>
        <v>197124873</v>
      </c>
      <c r="BH342" s="27">
        <f>+ROUND(BG342*$BH$2,0)</f>
        <v>157699898</v>
      </c>
      <c r="BI342" s="27"/>
      <c r="BJ342" t="s">
        <v>9823</v>
      </c>
      <c r="BK342" t="s">
        <v>135</v>
      </c>
      <c r="BL342" t="s">
        <v>16680</v>
      </c>
      <c r="BM342" t="s">
        <v>9866</v>
      </c>
      <c r="BN342" t="s">
        <v>9832</v>
      </c>
      <c r="BO342" t="s">
        <v>16681</v>
      </c>
      <c r="BP342" t="s">
        <v>25074</v>
      </c>
      <c r="BQ342" t="s">
        <v>29893</v>
      </c>
      <c r="BR342" t="s">
        <v>29332</v>
      </c>
      <c r="BS342">
        <v>1</v>
      </c>
      <c r="BU342" t="s">
        <v>16680</v>
      </c>
      <c r="BV342" t="s">
        <v>29894</v>
      </c>
      <c r="BW342" t="s">
        <v>29340</v>
      </c>
      <c r="BX342" t="s">
        <v>9832</v>
      </c>
      <c r="BY342" t="s">
        <v>16681</v>
      </c>
      <c r="BZ342" t="s">
        <v>25074</v>
      </c>
      <c r="CA342">
        <v>1</v>
      </c>
      <c r="CB342" t="s">
        <v>29341</v>
      </c>
    </row>
    <row r="343" spans="1:80" x14ac:dyDescent="0.25">
      <c r="A343" t="s">
        <v>5762</v>
      </c>
      <c r="B343" s="41" t="s">
        <v>7175</v>
      </c>
      <c r="C343" s="41">
        <v>2</v>
      </c>
      <c r="D343">
        <v>5172</v>
      </c>
      <c r="E343" t="s">
        <v>131</v>
      </c>
      <c r="F343" s="41">
        <v>2743</v>
      </c>
      <c r="G343" s="41">
        <v>205172000101</v>
      </c>
      <c r="H343" t="s">
        <v>7088</v>
      </c>
      <c r="I343" s="25">
        <v>70.56118482992926</v>
      </c>
      <c r="J343" s="42">
        <f>STANDARDIZE(I343,$I$1,$I$2)</f>
        <v>0.82298611299748359</v>
      </c>
      <c r="K343" s="26">
        <f>SUM(L343:U343)</f>
        <v>357</v>
      </c>
      <c r="L343" s="26">
        <v>23</v>
      </c>
      <c r="M343" s="26">
        <v>0</v>
      </c>
      <c r="N343" s="26">
        <v>152</v>
      </c>
      <c r="O343" s="26">
        <v>0</v>
      </c>
      <c r="P343" s="26">
        <v>133</v>
      </c>
      <c r="Q343" s="26">
        <v>0</v>
      </c>
      <c r="R343" s="26">
        <v>49</v>
      </c>
      <c r="S343" s="26">
        <v>0</v>
      </c>
      <c r="T343" s="26">
        <v>0</v>
      </c>
      <c r="U343" s="26">
        <v>0</v>
      </c>
      <c r="V343" s="26">
        <f>SUM(W343:AF343)</f>
        <v>0</v>
      </c>
      <c r="W343" s="26">
        <v>0</v>
      </c>
      <c r="X343" s="26">
        <v>0</v>
      </c>
      <c r="Y343" s="26">
        <v>0</v>
      </c>
      <c r="Z343" s="26">
        <v>0</v>
      </c>
      <c r="AA343" s="26">
        <v>0</v>
      </c>
      <c r="AB343" s="26">
        <v>0</v>
      </c>
      <c r="AC343" s="26">
        <v>0</v>
      </c>
      <c r="AD343" s="26">
        <v>0</v>
      </c>
      <c r="AE343" s="26">
        <v>0</v>
      </c>
      <c r="AF343" s="26">
        <v>0</v>
      </c>
      <c r="AG343" s="27">
        <f>ROUND(('Per Cápita'!$E$4*(1+($J343/100))),0)</f>
        <v>75405</v>
      </c>
      <c r="AH343" s="27">
        <f>ROUND(('Per Cápita'!$E$5*(1+($J343/100))),0)</f>
        <v>66591</v>
      </c>
      <c r="AI343" s="27">
        <f>ROUND(('Per Cápita'!$E$6*(1+($J343/100))),0)</f>
        <v>99885</v>
      </c>
      <c r="AJ343" s="27">
        <f>ROUND(('Per Cápita'!$E$7*(1+($J343/100))),0)</f>
        <v>122409</v>
      </c>
      <c r="AK343" s="27">
        <f>ROUND(('Per Cápita'!$F$4*(1+($J343/100))),0)</f>
        <v>93030</v>
      </c>
      <c r="AL343" s="27">
        <f>ROUND(('Per Cápita'!$F$5*(1+($J343/100))),0)</f>
        <v>81280</v>
      </c>
      <c r="AM343" s="27">
        <f>ROUND(('Per Cápita'!$F$6*(1+($J343/100))),0)</f>
        <v>124368</v>
      </c>
      <c r="AN343" s="27">
        <f>ROUND(('Per Cápita'!$F$7*(1+($J343/100))),0)</f>
        <v>149830</v>
      </c>
      <c r="AO343" s="27">
        <f>+AG343*$M343</f>
        <v>0</v>
      </c>
      <c r="AP343" s="27">
        <f>+AH343*($O343+$Q343)</f>
        <v>0</v>
      </c>
      <c r="AQ343" s="27">
        <f>+AI343*$S343</f>
        <v>0</v>
      </c>
      <c r="AR343" s="27">
        <f>+AJ343*$U343</f>
        <v>0</v>
      </c>
      <c r="AS343" s="27">
        <f>+AK343*L343</f>
        <v>2139690</v>
      </c>
      <c r="AT343" s="27">
        <f>+AL343*(N343+P343)</f>
        <v>23164800</v>
      </c>
      <c r="AU343" s="27">
        <f>+AM343*R343</f>
        <v>6094032</v>
      </c>
      <c r="AV343" s="27">
        <f>+AN343*T343</f>
        <v>0</v>
      </c>
      <c r="AW343" s="27">
        <f>+AG343*$X343*$AW$1</f>
        <v>0</v>
      </c>
      <c r="AX343" s="27">
        <f>+AH343*($AB343+$Z343)*$AW$1</f>
        <v>0</v>
      </c>
      <c r="AY343" s="27">
        <f>+AI343*$AD343*$AW$1</f>
        <v>0</v>
      </c>
      <c r="AZ343" s="27">
        <f>+AJ343*$AF343*$AW$1</f>
        <v>0</v>
      </c>
      <c r="BA343" s="27">
        <f>+$AW$1*AK343*W343</f>
        <v>0</v>
      </c>
      <c r="BB343" s="27">
        <f>+$AW$1*AL343*(Y343+AA343)</f>
        <v>0</v>
      </c>
      <c r="BC343" s="27">
        <f>+AM343*AC343*$AW$1</f>
        <v>0</v>
      </c>
      <c r="BD343" s="27">
        <f>+$AW$1*AN343*AE343</f>
        <v>0</v>
      </c>
      <c r="BE343" s="27">
        <f>ROUND(SUM(AO343:AV343),0)</f>
        <v>31398522</v>
      </c>
      <c r="BF343" s="27">
        <f>ROUND(SUM(AW343:BD343),0)</f>
        <v>0</v>
      </c>
      <c r="BG343" s="9">
        <f>+BF343+BE343</f>
        <v>31398522</v>
      </c>
      <c r="BH343" s="27">
        <f>+ROUND(BG343*$BH$2,0)</f>
        <v>25118818</v>
      </c>
      <c r="BI343" s="27"/>
      <c r="BJ343" t="s">
        <v>9823</v>
      </c>
      <c r="BK343" t="s">
        <v>7088</v>
      </c>
      <c r="BL343" t="s">
        <v>16682</v>
      </c>
      <c r="BM343" t="s">
        <v>9866</v>
      </c>
      <c r="BN343" t="s">
        <v>9832</v>
      </c>
      <c r="BO343" t="s">
        <v>16683</v>
      </c>
      <c r="BP343" t="s">
        <v>27161</v>
      </c>
      <c r="BQ343" t="s">
        <v>29895</v>
      </c>
      <c r="BR343" t="s">
        <v>29332</v>
      </c>
      <c r="BS343">
        <v>1</v>
      </c>
      <c r="BU343" t="s">
        <v>16682</v>
      </c>
      <c r="BV343" t="s">
        <v>29896</v>
      </c>
      <c r="BW343" t="s">
        <v>29340</v>
      </c>
      <c r="BX343" t="s">
        <v>9832</v>
      </c>
      <c r="BY343" t="s">
        <v>16683</v>
      </c>
      <c r="BZ343" t="s">
        <v>27161</v>
      </c>
      <c r="CA343">
        <v>1</v>
      </c>
      <c r="CB343" t="s">
        <v>29341</v>
      </c>
    </row>
    <row r="344" spans="1:80" x14ac:dyDescent="0.25">
      <c r="A344" t="s">
        <v>5762</v>
      </c>
      <c r="B344" s="41" t="s">
        <v>7175</v>
      </c>
      <c r="C344" s="41">
        <v>2</v>
      </c>
      <c r="D344">
        <v>5172</v>
      </c>
      <c r="E344" t="s">
        <v>131</v>
      </c>
      <c r="F344" s="41">
        <v>21547</v>
      </c>
      <c r="G344" s="41">
        <v>205172000208</v>
      </c>
      <c r="H344" t="s">
        <v>136</v>
      </c>
      <c r="I344" s="25">
        <v>70.898626242358603</v>
      </c>
      <c r="J344" s="42">
        <f>STANDARDIZE(I344,$I$1,$I$2)</f>
        <v>0.93163536073696529</v>
      </c>
      <c r="K344" s="26">
        <f>SUM(L344:U344)</f>
        <v>170</v>
      </c>
      <c r="L344" s="26">
        <v>12</v>
      </c>
      <c r="M344" s="26">
        <v>0</v>
      </c>
      <c r="N344" s="26">
        <v>120</v>
      </c>
      <c r="O344" s="26">
        <v>0</v>
      </c>
      <c r="P344" s="26">
        <v>38</v>
      </c>
      <c r="Q344" s="26">
        <v>0</v>
      </c>
      <c r="R344" s="26">
        <v>0</v>
      </c>
      <c r="S344" s="26">
        <v>0</v>
      </c>
      <c r="T344" s="26">
        <v>0</v>
      </c>
      <c r="U344" s="26">
        <v>0</v>
      </c>
      <c r="V344" s="26">
        <f>SUM(W344:AF344)</f>
        <v>0</v>
      </c>
      <c r="W344" s="26">
        <v>0</v>
      </c>
      <c r="X344" s="26">
        <v>0</v>
      </c>
      <c r="Y344" s="26">
        <v>0</v>
      </c>
      <c r="Z344" s="26">
        <v>0</v>
      </c>
      <c r="AA344" s="26">
        <v>0</v>
      </c>
      <c r="AB344" s="26">
        <v>0</v>
      </c>
      <c r="AC344" s="26">
        <v>0</v>
      </c>
      <c r="AD344" s="26">
        <v>0</v>
      </c>
      <c r="AE344" s="26">
        <v>0</v>
      </c>
      <c r="AF344" s="26">
        <v>0</v>
      </c>
      <c r="AG344" s="27">
        <f>ROUND(('Per Cápita'!$E$4*(1+($J344/100))),0)</f>
        <v>75486</v>
      </c>
      <c r="AH344" s="27">
        <f>ROUND(('Per Cápita'!$E$5*(1+($J344/100))),0)</f>
        <v>66662</v>
      </c>
      <c r="AI344" s="27">
        <f>ROUND(('Per Cápita'!$E$6*(1+($J344/100))),0)</f>
        <v>99993</v>
      </c>
      <c r="AJ344" s="27">
        <f>ROUND(('Per Cápita'!$E$7*(1+($J344/100))),0)</f>
        <v>122541</v>
      </c>
      <c r="AK344" s="27">
        <f>ROUND(('Per Cápita'!$F$4*(1+($J344/100))),0)</f>
        <v>93131</v>
      </c>
      <c r="AL344" s="27">
        <f>ROUND(('Per Cápita'!$F$5*(1+($J344/100))),0)</f>
        <v>81368</v>
      </c>
      <c r="AM344" s="27">
        <f>ROUND(('Per Cápita'!$F$6*(1+($J344/100))),0)</f>
        <v>124502</v>
      </c>
      <c r="AN344" s="27">
        <f>ROUND(('Per Cápita'!$F$7*(1+($J344/100))),0)</f>
        <v>149991</v>
      </c>
      <c r="AO344" s="27">
        <f>+AG344*$M344</f>
        <v>0</v>
      </c>
      <c r="AP344" s="27">
        <f>+AH344*($O344+$Q344)</f>
        <v>0</v>
      </c>
      <c r="AQ344" s="27">
        <f>+AI344*$S344</f>
        <v>0</v>
      </c>
      <c r="AR344" s="27">
        <f>+AJ344*$U344</f>
        <v>0</v>
      </c>
      <c r="AS344" s="27">
        <f>+AK344*L344</f>
        <v>1117572</v>
      </c>
      <c r="AT344" s="27">
        <f>+AL344*(N344+P344)</f>
        <v>12856144</v>
      </c>
      <c r="AU344" s="27">
        <f>+AM344*R344</f>
        <v>0</v>
      </c>
      <c r="AV344" s="27">
        <f>+AN344*T344</f>
        <v>0</v>
      </c>
      <c r="AW344" s="27">
        <f>+AG344*$X344*$AW$1</f>
        <v>0</v>
      </c>
      <c r="AX344" s="27">
        <f>+AH344*($AB344+$Z344)*$AW$1</f>
        <v>0</v>
      </c>
      <c r="AY344" s="27">
        <f>+AI344*$AD344*$AW$1</f>
        <v>0</v>
      </c>
      <c r="AZ344" s="27">
        <f>+AJ344*$AF344*$AW$1</f>
        <v>0</v>
      </c>
      <c r="BA344" s="27">
        <f>+$AW$1*AK344*W344</f>
        <v>0</v>
      </c>
      <c r="BB344" s="27">
        <f>+$AW$1*AL344*(Y344+AA344)</f>
        <v>0</v>
      </c>
      <c r="BC344" s="27">
        <f>+AM344*AC344*$AW$1</f>
        <v>0</v>
      </c>
      <c r="BD344" s="27">
        <f>+$AW$1*AN344*AE344</f>
        <v>0</v>
      </c>
      <c r="BE344" s="27">
        <f>ROUND(SUM(AO344:AV344),0)</f>
        <v>13973716</v>
      </c>
      <c r="BF344" s="27">
        <f>ROUND(SUM(AW344:BD344),0)</f>
        <v>0</v>
      </c>
      <c r="BG344" s="9">
        <f>+BF344+BE344</f>
        <v>13973716</v>
      </c>
      <c r="BH344" s="27">
        <f>+ROUND(BG344*$BH$2,0)</f>
        <v>11178973</v>
      </c>
      <c r="BI344" s="27"/>
      <c r="BJ344" t="s">
        <v>9823</v>
      </c>
      <c r="BK344" t="s">
        <v>136</v>
      </c>
      <c r="BL344" t="s">
        <v>16684</v>
      </c>
      <c r="BM344" t="s">
        <v>9866</v>
      </c>
      <c r="BN344" t="s">
        <v>9832</v>
      </c>
      <c r="BO344" t="s">
        <v>16685</v>
      </c>
      <c r="BP344" t="s">
        <v>27162</v>
      </c>
      <c r="BQ344" t="s">
        <v>29897</v>
      </c>
      <c r="BR344" t="s">
        <v>29332</v>
      </c>
      <c r="BS344">
        <v>1</v>
      </c>
      <c r="BU344" t="s">
        <v>16684</v>
      </c>
      <c r="BV344" t="s">
        <v>29898</v>
      </c>
      <c r="BW344" t="s">
        <v>29340</v>
      </c>
      <c r="BX344" t="s">
        <v>9832</v>
      </c>
      <c r="BY344" t="s">
        <v>16685</v>
      </c>
      <c r="BZ344" t="s">
        <v>27162</v>
      </c>
      <c r="CA344">
        <v>1</v>
      </c>
      <c r="CB344" t="s">
        <v>29341</v>
      </c>
    </row>
    <row r="345" spans="1:80" x14ac:dyDescent="0.25">
      <c r="A345" t="s">
        <v>5762</v>
      </c>
      <c r="B345" s="41" t="s">
        <v>7175</v>
      </c>
      <c r="C345" s="41">
        <v>2</v>
      </c>
      <c r="D345">
        <v>5197</v>
      </c>
      <c r="E345" t="s">
        <v>139</v>
      </c>
      <c r="F345" s="41">
        <v>3491</v>
      </c>
      <c r="G345" s="41">
        <v>205197000059</v>
      </c>
      <c r="H345" t="s">
        <v>141</v>
      </c>
      <c r="I345" s="25">
        <v>70.541177304144739</v>
      </c>
      <c r="J345" s="42">
        <f>STANDARDIZE(I345,$I$1,$I$2)</f>
        <v>0.81654409804156369</v>
      </c>
      <c r="K345" s="26">
        <f>SUM(L345:U345)</f>
        <v>1101</v>
      </c>
      <c r="L345" s="26">
        <v>61</v>
      </c>
      <c r="M345" s="26">
        <v>0</v>
      </c>
      <c r="N345" s="26">
        <v>469</v>
      </c>
      <c r="O345" s="26">
        <v>0</v>
      </c>
      <c r="P345" s="26">
        <v>428</v>
      </c>
      <c r="Q345" s="26">
        <v>0</v>
      </c>
      <c r="R345" s="26">
        <v>143</v>
      </c>
      <c r="S345" s="26">
        <v>0</v>
      </c>
      <c r="T345" s="26">
        <v>0</v>
      </c>
      <c r="U345" s="26">
        <v>0</v>
      </c>
      <c r="V345" s="26">
        <f>SUM(W345:AF345)</f>
        <v>0</v>
      </c>
      <c r="W345" s="26">
        <v>0</v>
      </c>
      <c r="X345" s="26">
        <v>0</v>
      </c>
      <c r="Y345" s="26">
        <v>0</v>
      </c>
      <c r="Z345" s="26">
        <v>0</v>
      </c>
      <c r="AA345" s="26">
        <v>0</v>
      </c>
      <c r="AB345" s="26">
        <v>0</v>
      </c>
      <c r="AC345" s="26">
        <v>0</v>
      </c>
      <c r="AD345" s="26">
        <v>0</v>
      </c>
      <c r="AE345" s="26">
        <v>0</v>
      </c>
      <c r="AF345" s="26">
        <v>0</v>
      </c>
      <c r="AG345" s="27">
        <f>ROUND(('Per Cápita'!$E$4*(1+($J345/100))),0)</f>
        <v>75400</v>
      </c>
      <c r="AH345" s="27">
        <f>ROUND(('Per Cápita'!$E$5*(1+($J345/100))),0)</f>
        <v>66586</v>
      </c>
      <c r="AI345" s="27">
        <f>ROUND(('Per Cápita'!$E$6*(1+($J345/100))),0)</f>
        <v>99879</v>
      </c>
      <c r="AJ345" s="27">
        <f>ROUND(('Per Cápita'!$E$7*(1+($J345/100))),0)</f>
        <v>122401</v>
      </c>
      <c r="AK345" s="27">
        <f>ROUND(('Per Cápita'!$F$4*(1+($J345/100))),0)</f>
        <v>93024</v>
      </c>
      <c r="AL345" s="27">
        <f>ROUND(('Per Cápita'!$F$5*(1+($J345/100))),0)</f>
        <v>81275</v>
      </c>
      <c r="AM345" s="27">
        <f>ROUND(('Per Cápita'!$F$6*(1+($J345/100))),0)</f>
        <v>124360</v>
      </c>
      <c r="AN345" s="27">
        <f>ROUND(('Per Cápita'!$F$7*(1+($J345/100))),0)</f>
        <v>149820</v>
      </c>
      <c r="AO345" s="27">
        <f>+AG345*$M345</f>
        <v>0</v>
      </c>
      <c r="AP345" s="27">
        <f>+AH345*($O345+$Q345)</f>
        <v>0</v>
      </c>
      <c r="AQ345" s="27">
        <f>+AI345*$S345</f>
        <v>0</v>
      </c>
      <c r="AR345" s="27">
        <f>+AJ345*$U345</f>
        <v>0</v>
      </c>
      <c r="AS345" s="27">
        <f>+AK345*L345</f>
        <v>5674464</v>
      </c>
      <c r="AT345" s="27">
        <f>+AL345*(N345+P345)</f>
        <v>72903675</v>
      </c>
      <c r="AU345" s="27">
        <f>+AM345*R345</f>
        <v>17783480</v>
      </c>
      <c r="AV345" s="27">
        <f>+AN345*T345</f>
        <v>0</v>
      </c>
      <c r="AW345" s="27">
        <f>+AG345*$X345*$AW$1</f>
        <v>0</v>
      </c>
      <c r="AX345" s="27">
        <f>+AH345*($AB345+$Z345)*$AW$1</f>
        <v>0</v>
      </c>
      <c r="AY345" s="27">
        <f>+AI345*$AD345*$AW$1</f>
        <v>0</v>
      </c>
      <c r="AZ345" s="27">
        <f>+AJ345*$AF345*$AW$1</f>
        <v>0</v>
      </c>
      <c r="BA345" s="27">
        <f>+$AW$1*AK345*W345</f>
        <v>0</v>
      </c>
      <c r="BB345" s="27">
        <f>+$AW$1*AL345*(Y345+AA345)</f>
        <v>0</v>
      </c>
      <c r="BC345" s="27">
        <f>+AM345*AC345*$AW$1</f>
        <v>0</v>
      </c>
      <c r="BD345" s="27">
        <f>+$AW$1*AN345*AE345</f>
        <v>0</v>
      </c>
      <c r="BE345" s="27">
        <f>ROUND(SUM(AO345:AV345),0)</f>
        <v>96361619</v>
      </c>
      <c r="BF345" s="27">
        <f>ROUND(SUM(AW345:BD345),0)</f>
        <v>0</v>
      </c>
      <c r="BG345" s="9">
        <f>+BF345+BE345</f>
        <v>96361619</v>
      </c>
      <c r="BH345" s="27">
        <f>+ROUND(BG345*$BH$2,0)</f>
        <v>77089295</v>
      </c>
      <c r="BI345" s="27"/>
      <c r="BJ345" t="s">
        <v>9823</v>
      </c>
      <c r="BK345" t="s">
        <v>141</v>
      </c>
      <c r="BL345" t="s">
        <v>16686</v>
      </c>
      <c r="BM345" t="s">
        <v>9835</v>
      </c>
      <c r="BN345" t="s">
        <v>9832</v>
      </c>
      <c r="BO345" t="s">
        <v>16687</v>
      </c>
      <c r="BP345" t="s">
        <v>27163</v>
      </c>
      <c r="BQ345" t="s">
        <v>29899</v>
      </c>
      <c r="BR345" t="s">
        <v>29332</v>
      </c>
      <c r="BS345">
        <v>1</v>
      </c>
      <c r="BU345" t="s">
        <v>16686</v>
      </c>
      <c r="BV345" t="s">
        <v>29900</v>
      </c>
      <c r="BW345" t="s">
        <v>9835</v>
      </c>
      <c r="BX345" t="s">
        <v>9832</v>
      </c>
      <c r="BY345" t="s">
        <v>16687</v>
      </c>
      <c r="BZ345" t="s">
        <v>27163</v>
      </c>
      <c r="CA345">
        <v>2</v>
      </c>
      <c r="CB345" t="s">
        <v>29341</v>
      </c>
    </row>
    <row r="346" spans="1:80" x14ac:dyDescent="0.25">
      <c r="A346" t="s">
        <v>5762</v>
      </c>
      <c r="B346" s="41" t="s">
        <v>7175</v>
      </c>
      <c r="C346" s="41">
        <v>2</v>
      </c>
      <c r="D346">
        <v>5197</v>
      </c>
      <c r="E346" t="s">
        <v>139</v>
      </c>
      <c r="F346" s="41">
        <v>21918</v>
      </c>
      <c r="G346" s="41">
        <v>205197000202</v>
      </c>
      <c r="H346" t="s">
        <v>142</v>
      </c>
      <c r="I346" s="25">
        <v>70.874574576899704</v>
      </c>
      <c r="J346" s="42">
        <f>STANDARDIZE(I346,$I$1,$I$2)</f>
        <v>0.92389121534539098</v>
      </c>
      <c r="K346" s="26">
        <f>SUM(L346:U346)</f>
        <v>181</v>
      </c>
      <c r="L346" s="26">
        <v>22</v>
      </c>
      <c r="M346" s="26">
        <v>0</v>
      </c>
      <c r="N346" s="26">
        <v>159</v>
      </c>
      <c r="O346" s="26">
        <v>0</v>
      </c>
      <c r="P346" s="26">
        <v>0</v>
      </c>
      <c r="Q346" s="26">
        <v>0</v>
      </c>
      <c r="R346" s="26">
        <v>0</v>
      </c>
      <c r="S346" s="26">
        <v>0</v>
      </c>
      <c r="T346" s="26">
        <v>0</v>
      </c>
      <c r="U346" s="26">
        <v>0</v>
      </c>
      <c r="V346" s="26">
        <f>SUM(W346:AF346)</f>
        <v>0</v>
      </c>
      <c r="W346" s="26">
        <v>0</v>
      </c>
      <c r="X346" s="26">
        <v>0</v>
      </c>
      <c r="Y346" s="26">
        <v>0</v>
      </c>
      <c r="Z346" s="26">
        <v>0</v>
      </c>
      <c r="AA346" s="26">
        <v>0</v>
      </c>
      <c r="AB346" s="26">
        <v>0</v>
      </c>
      <c r="AC346" s="26">
        <v>0</v>
      </c>
      <c r="AD346" s="26">
        <v>0</v>
      </c>
      <c r="AE346" s="26">
        <v>0</v>
      </c>
      <c r="AF346" s="26">
        <v>0</v>
      </c>
      <c r="AG346" s="27">
        <f>ROUND(('Per Cápita'!$E$4*(1+($J346/100))),0)</f>
        <v>75480</v>
      </c>
      <c r="AH346" s="27">
        <f>ROUND(('Per Cápita'!$E$5*(1+($J346/100))),0)</f>
        <v>66657</v>
      </c>
      <c r="AI346" s="27">
        <f>ROUND(('Per Cápita'!$E$6*(1+($J346/100))),0)</f>
        <v>99985</v>
      </c>
      <c r="AJ346" s="27">
        <f>ROUND(('Per Cápita'!$E$7*(1+($J346/100))),0)</f>
        <v>122532</v>
      </c>
      <c r="AK346" s="27">
        <f>ROUND(('Per Cápita'!$F$4*(1+($J346/100))),0)</f>
        <v>93123</v>
      </c>
      <c r="AL346" s="27">
        <f>ROUND(('Per Cápita'!$F$5*(1+($J346/100))),0)</f>
        <v>81362</v>
      </c>
      <c r="AM346" s="27">
        <f>ROUND(('Per Cápita'!$F$6*(1+($J346/100))),0)</f>
        <v>124493</v>
      </c>
      <c r="AN346" s="27">
        <f>ROUND(('Per Cápita'!$F$7*(1+($J346/100))),0)</f>
        <v>149980</v>
      </c>
      <c r="AO346" s="27">
        <f>+AG346*$M346</f>
        <v>0</v>
      </c>
      <c r="AP346" s="27">
        <f>+AH346*($O346+$Q346)</f>
        <v>0</v>
      </c>
      <c r="AQ346" s="27">
        <f>+AI346*$S346</f>
        <v>0</v>
      </c>
      <c r="AR346" s="27">
        <f>+AJ346*$U346</f>
        <v>0</v>
      </c>
      <c r="AS346" s="27">
        <f>+AK346*L346</f>
        <v>2048706</v>
      </c>
      <c r="AT346" s="27">
        <f>+AL346*(N346+P346)</f>
        <v>12936558</v>
      </c>
      <c r="AU346" s="27">
        <f>+AM346*R346</f>
        <v>0</v>
      </c>
      <c r="AV346" s="27">
        <f>+AN346*T346</f>
        <v>0</v>
      </c>
      <c r="AW346" s="27">
        <f>+AG346*$X346*$AW$1</f>
        <v>0</v>
      </c>
      <c r="AX346" s="27">
        <f>+AH346*($AB346+$Z346)*$AW$1</f>
        <v>0</v>
      </c>
      <c r="AY346" s="27">
        <f>+AI346*$AD346*$AW$1</f>
        <v>0</v>
      </c>
      <c r="AZ346" s="27">
        <f>+AJ346*$AF346*$AW$1</f>
        <v>0</v>
      </c>
      <c r="BA346" s="27">
        <f>+$AW$1*AK346*W346</f>
        <v>0</v>
      </c>
      <c r="BB346" s="27">
        <f>+$AW$1*AL346*(Y346+AA346)</f>
        <v>0</v>
      </c>
      <c r="BC346" s="27">
        <f>+AM346*AC346*$AW$1</f>
        <v>0</v>
      </c>
      <c r="BD346" s="27">
        <f>+$AW$1*AN346*AE346</f>
        <v>0</v>
      </c>
      <c r="BE346" s="27">
        <f>ROUND(SUM(AO346:AV346),0)</f>
        <v>14985264</v>
      </c>
      <c r="BF346" s="27">
        <f>ROUND(SUM(AW346:BD346),0)</f>
        <v>0</v>
      </c>
      <c r="BG346" s="9">
        <f>+BF346+BE346</f>
        <v>14985264</v>
      </c>
      <c r="BH346" s="27">
        <f>+ROUND(BG346*$BH$2,0)</f>
        <v>11988211</v>
      </c>
      <c r="BI346" s="27"/>
      <c r="BJ346" t="s">
        <v>9828</v>
      </c>
      <c r="BK346" t="s">
        <v>142</v>
      </c>
      <c r="BL346" t="s">
        <v>10450</v>
      </c>
      <c r="BM346" t="s">
        <v>9835</v>
      </c>
      <c r="BN346" t="s">
        <v>9832</v>
      </c>
      <c r="BO346" t="s">
        <v>10451</v>
      </c>
      <c r="BP346" t="s">
        <v>24629</v>
      </c>
      <c r="BQ346" t="s">
        <v>29483</v>
      </c>
      <c r="BR346" t="s">
        <v>29332</v>
      </c>
      <c r="BS346">
        <v>1</v>
      </c>
      <c r="BU346" t="s">
        <v>10450</v>
      </c>
      <c r="BV346" t="s">
        <v>29484</v>
      </c>
      <c r="BW346" t="s">
        <v>9835</v>
      </c>
      <c r="BX346" t="s">
        <v>9832</v>
      </c>
      <c r="BY346" t="s">
        <v>10451</v>
      </c>
      <c r="BZ346" t="s">
        <v>24629</v>
      </c>
      <c r="CA346">
        <v>2</v>
      </c>
      <c r="CB346" t="s">
        <v>29341</v>
      </c>
    </row>
    <row r="347" spans="1:80" x14ac:dyDescent="0.25">
      <c r="A347" t="s">
        <v>5762</v>
      </c>
      <c r="B347" s="41" t="s">
        <v>7175</v>
      </c>
      <c r="C347" s="41">
        <v>2</v>
      </c>
      <c r="D347">
        <v>5197</v>
      </c>
      <c r="E347" t="s">
        <v>139</v>
      </c>
      <c r="F347" s="41">
        <v>21973</v>
      </c>
      <c r="G347" s="41">
        <v>205197000687</v>
      </c>
      <c r="H347" t="s">
        <v>143</v>
      </c>
      <c r="I347" s="25">
        <v>70.79310911923676</v>
      </c>
      <c r="J347" s="42">
        <f>STANDARDIZE(I347,$I$1,$I$2)</f>
        <v>0.89766100065979781</v>
      </c>
      <c r="K347" s="26">
        <f>SUM(L347:U347)</f>
        <v>220</v>
      </c>
      <c r="L347" s="26">
        <v>18</v>
      </c>
      <c r="M347" s="26">
        <v>0</v>
      </c>
      <c r="N347" s="26">
        <v>160</v>
      </c>
      <c r="O347" s="26">
        <v>0</v>
      </c>
      <c r="P347" s="26">
        <v>42</v>
      </c>
      <c r="Q347" s="26">
        <v>0</v>
      </c>
      <c r="R347" s="26">
        <v>0</v>
      </c>
      <c r="S347" s="26">
        <v>0</v>
      </c>
      <c r="T347" s="26">
        <v>0</v>
      </c>
      <c r="U347" s="26">
        <v>0</v>
      </c>
      <c r="V347" s="26">
        <f>SUM(W347:AF347)</f>
        <v>0</v>
      </c>
      <c r="W347" s="26">
        <v>0</v>
      </c>
      <c r="X347" s="26">
        <v>0</v>
      </c>
      <c r="Y347" s="26">
        <v>0</v>
      </c>
      <c r="Z347" s="26">
        <v>0</v>
      </c>
      <c r="AA347" s="26">
        <v>0</v>
      </c>
      <c r="AB347" s="26">
        <v>0</v>
      </c>
      <c r="AC347" s="26">
        <v>0</v>
      </c>
      <c r="AD347" s="26">
        <v>0</v>
      </c>
      <c r="AE347" s="26">
        <v>0</v>
      </c>
      <c r="AF347" s="26">
        <v>0</v>
      </c>
      <c r="AG347" s="27">
        <f>ROUND(('Per Cápita'!$E$4*(1+($J347/100))),0)</f>
        <v>75460</v>
      </c>
      <c r="AH347" s="27">
        <f>ROUND(('Per Cápita'!$E$5*(1+($J347/100))),0)</f>
        <v>66640</v>
      </c>
      <c r="AI347" s="27">
        <f>ROUND(('Per Cápita'!$E$6*(1+($J347/100))),0)</f>
        <v>99959</v>
      </c>
      <c r="AJ347" s="27">
        <f>ROUND(('Per Cápita'!$E$7*(1+($J347/100))),0)</f>
        <v>122500</v>
      </c>
      <c r="AK347" s="27">
        <f>ROUND(('Per Cápita'!$F$4*(1+($J347/100))),0)</f>
        <v>93099</v>
      </c>
      <c r="AL347" s="27">
        <f>ROUND(('Per Cápita'!$F$5*(1+($J347/100))),0)</f>
        <v>81341</v>
      </c>
      <c r="AM347" s="27">
        <f>ROUND(('Per Cápita'!$F$6*(1+($J347/100))),0)</f>
        <v>124460</v>
      </c>
      <c r="AN347" s="27">
        <f>ROUND(('Per Cápita'!$F$7*(1+($J347/100))),0)</f>
        <v>149941</v>
      </c>
      <c r="AO347" s="27">
        <f>+AG347*$M347</f>
        <v>0</v>
      </c>
      <c r="AP347" s="27">
        <f>+AH347*($O347+$Q347)</f>
        <v>0</v>
      </c>
      <c r="AQ347" s="27">
        <f>+AI347*$S347</f>
        <v>0</v>
      </c>
      <c r="AR347" s="27">
        <f>+AJ347*$U347</f>
        <v>0</v>
      </c>
      <c r="AS347" s="27">
        <f>+AK347*L347</f>
        <v>1675782</v>
      </c>
      <c r="AT347" s="27">
        <f>+AL347*(N347+P347)</f>
        <v>16430882</v>
      </c>
      <c r="AU347" s="27">
        <f>+AM347*R347</f>
        <v>0</v>
      </c>
      <c r="AV347" s="27">
        <f>+AN347*T347</f>
        <v>0</v>
      </c>
      <c r="AW347" s="27">
        <f>+AG347*$X347*$AW$1</f>
        <v>0</v>
      </c>
      <c r="AX347" s="27">
        <f>+AH347*($AB347+$Z347)*$AW$1</f>
        <v>0</v>
      </c>
      <c r="AY347" s="27">
        <f>+AI347*$AD347*$AW$1</f>
        <v>0</v>
      </c>
      <c r="AZ347" s="27">
        <f>+AJ347*$AF347*$AW$1</f>
        <v>0</v>
      </c>
      <c r="BA347" s="27">
        <f>+$AW$1*AK347*W347</f>
        <v>0</v>
      </c>
      <c r="BB347" s="27">
        <f>+$AW$1*AL347*(Y347+AA347)</f>
        <v>0</v>
      </c>
      <c r="BC347" s="27">
        <f>+AM347*AC347*$AW$1</f>
        <v>0</v>
      </c>
      <c r="BD347" s="27">
        <f>+$AW$1*AN347*AE347</f>
        <v>0</v>
      </c>
      <c r="BE347" s="27">
        <f>ROUND(SUM(AO347:AV347),0)</f>
        <v>18106664</v>
      </c>
      <c r="BF347" s="27">
        <f>ROUND(SUM(AW347:BD347),0)</f>
        <v>0</v>
      </c>
      <c r="BG347" s="9">
        <f>+BF347+BE347</f>
        <v>18106664</v>
      </c>
      <c r="BH347" s="27">
        <f>+ROUND(BG347*$BH$2,0)</f>
        <v>14485331</v>
      </c>
      <c r="BI347" s="27"/>
      <c r="BJ347" t="s">
        <v>9828</v>
      </c>
      <c r="BK347" t="s">
        <v>143</v>
      </c>
      <c r="BL347" t="s">
        <v>16686</v>
      </c>
      <c r="BM347" t="s">
        <v>9835</v>
      </c>
      <c r="BN347" t="s">
        <v>9832</v>
      </c>
      <c r="BO347" t="s">
        <v>16687</v>
      </c>
      <c r="BP347" t="s">
        <v>27163</v>
      </c>
      <c r="BQ347" t="s">
        <v>29899</v>
      </c>
      <c r="BR347" t="s">
        <v>29332</v>
      </c>
      <c r="BS347">
        <v>1</v>
      </c>
      <c r="BU347" t="s">
        <v>16686</v>
      </c>
      <c r="BV347" t="s">
        <v>29900</v>
      </c>
      <c r="BW347" t="s">
        <v>9835</v>
      </c>
      <c r="BX347" t="s">
        <v>9832</v>
      </c>
      <c r="BY347" t="s">
        <v>16687</v>
      </c>
      <c r="BZ347" t="s">
        <v>27163</v>
      </c>
      <c r="CA347">
        <v>2</v>
      </c>
      <c r="CB347" t="s">
        <v>29341</v>
      </c>
    </row>
    <row r="348" spans="1:80" x14ac:dyDescent="0.25">
      <c r="A348" t="s">
        <v>5762</v>
      </c>
      <c r="B348" s="41" t="s">
        <v>7175</v>
      </c>
      <c r="C348" s="41">
        <v>2</v>
      </c>
      <c r="D348">
        <v>5652</v>
      </c>
      <c r="E348" t="s">
        <v>350</v>
      </c>
      <c r="F348" s="41">
        <v>3808</v>
      </c>
      <c r="G348" s="41">
        <v>205197000849</v>
      </c>
      <c r="H348" t="s">
        <v>3538</v>
      </c>
      <c r="I348" s="25">
        <v>65.039691574300889</v>
      </c>
      <c r="J348" s="42">
        <f>STANDARDIZE(I348,$I$1,$I$2)</f>
        <v>-0.95482202354313872</v>
      </c>
      <c r="K348" s="26">
        <f>SUM(L348:U348)</f>
        <v>743</v>
      </c>
      <c r="L348" s="26">
        <v>20</v>
      </c>
      <c r="M348" s="26">
        <v>47</v>
      </c>
      <c r="N348" s="26">
        <v>111</v>
      </c>
      <c r="O348" s="26">
        <v>284</v>
      </c>
      <c r="P348" s="26">
        <v>7</v>
      </c>
      <c r="Q348" s="26">
        <v>231</v>
      </c>
      <c r="R348" s="26">
        <v>0</v>
      </c>
      <c r="S348" s="26">
        <v>43</v>
      </c>
      <c r="T348" s="26">
        <v>0</v>
      </c>
      <c r="U348" s="26">
        <v>0</v>
      </c>
      <c r="V348" s="26">
        <f>SUM(W348:AF348)</f>
        <v>0</v>
      </c>
      <c r="W348" s="26">
        <v>0</v>
      </c>
      <c r="X348" s="26">
        <v>0</v>
      </c>
      <c r="Y348" s="26">
        <v>0</v>
      </c>
      <c r="Z348" s="26">
        <v>0</v>
      </c>
      <c r="AA348" s="26">
        <v>0</v>
      </c>
      <c r="AB348" s="26">
        <v>0</v>
      </c>
      <c r="AC348" s="26">
        <v>0</v>
      </c>
      <c r="AD348" s="26">
        <v>0</v>
      </c>
      <c r="AE348" s="26">
        <v>0</v>
      </c>
      <c r="AF348" s="26">
        <v>0</v>
      </c>
      <c r="AG348" s="27">
        <f>ROUND(('Per Cápita'!$E$4*(1+($J348/100))),0)</f>
        <v>74075</v>
      </c>
      <c r="AH348" s="27">
        <f>ROUND(('Per Cápita'!$E$5*(1+($J348/100))),0)</f>
        <v>65416</v>
      </c>
      <c r="AI348" s="27">
        <f>ROUND(('Per Cápita'!$E$6*(1+($J348/100))),0)</f>
        <v>98124</v>
      </c>
      <c r="AJ348" s="27">
        <f>ROUND(('Per Cápita'!$E$7*(1+($J348/100))),0)</f>
        <v>120251</v>
      </c>
      <c r="AK348" s="27">
        <f>ROUND(('Per Cápita'!$F$4*(1+($J348/100))),0)</f>
        <v>91390</v>
      </c>
      <c r="AL348" s="27">
        <f>ROUND(('Per Cápita'!$F$5*(1+($J348/100))),0)</f>
        <v>79847</v>
      </c>
      <c r="AM348" s="27">
        <f>ROUND(('Per Cápita'!$F$6*(1+($J348/100))),0)</f>
        <v>122175</v>
      </c>
      <c r="AN348" s="27">
        <f>ROUND(('Per Cápita'!$F$7*(1+($J348/100))),0)</f>
        <v>147188</v>
      </c>
      <c r="AO348" s="27">
        <f>+AG348*$M348</f>
        <v>3481525</v>
      </c>
      <c r="AP348" s="27">
        <f>+AH348*($O348+$Q348)</f>
        <v>33689240</v>
      </c>
      <c r="AQ348" s="27">
        <f>+AI348*$S348</f>
        <v>4219332</v>
      </c>
      <c r="AR348" s="27">
        <f>+AJ348*$U348</f>
        <v>0</v>
      </c>
      <c r="AS348" s="27">
        <f>+AK348*L348</f>
        <v>1827800</v>
      </c>
      <c r="AT348" s="27">
        <f>+AL348*(N348+P348)</f>
        <v>9421946</v>
      </c>
      <c r="AU348" s="27">
        <f>+AM348*R348</f>
        <v>0</v>
      </c>
      <c r="AV348" s="27">
        <f>+AN348*T348</f>
        <v>0</v>
      </c>
      <c r="AW348" s="27">
        <f>+AG348*$X348*$AW$1</f>
        <v>0</v>
      </c>
      <c r="AX348" s="27">
        <f>+AH348*($AB348+$Z348)*$AW$1</f>
        <v>0</v>
      </c>
      <c r="AY348" s="27">
        <f>+AI348*$AD348*$AW$1</f>
        <v>0</v>
      </c>
      <c r="AZ348" s="27">
        <f>+AJ348*$AF348*$AW$1</f>
        <v>0</v>
      </c>
      <c r="BA348" s="27">
        <f>+$AW$1*AK348*W348</f>
        <v>0</v>
      </c>
      <c r="BB348" s="27">
        <f>+$AW$1*AL348*(Y348+AA348)</f>
        <v>0</v>
      </c>
      <c r="BC348" s="27">
        <f>+AM348*AC348*$AW$1</f>
        <v>0</v>
      </c>
      <c r="BD348" s="27">
        <f>+$AW$1*AN348*AE348</f>
        <v>0</v>
      </c>
      <c r="BE348" s="27">
        <f>ROUND(SUM(AO348:AV348),0)</f>
        <v>52639843</v>
      </c>
      <c r="BF348" s="27">
        <f>ROUND(SUM(AW348:BD348),0)</f>
        <v>0</v>
      </c>
      <c r="BG348" s="9">
        <f>+BF348+BE348</f>
        <v>52639843</v>
      </c>
      <c r="BH348" s="27">
        <f>+ROUND(BG348*$BH$2,0)</f>
        <v>42111874</v>
      </c>
      <c r="BI348" s="27"/>
      <c r="BJ348" t="s">
        <v>9823</v>
      </c>
      <c r="BK348" t="s">
        <v>3538</v>
      </c>
      <c r="BL348" t="s">
        <v>16688</v>
      </c>
      <c r="BM348" t="s">
        <v>9835</v>
      </c>
      <c r="BN348" t="s">
        <v>9832</v>
      </c>
      <c r="BO348" t="s">
        <v>16689</v>
      </c>
      <c r="BP348" t="s">
        <v>27164</v>
      </c>
      <c r="BQ348" t="s">
        <v>29901</v>
      </c>
      <c r="BR348" t="s">
        <v>29332</v>
      </c>
      <c r="BS348">
        <v>1</v>
      </c>
      <c r="BU348" t="s">
        <v>16688</v>
      </c>
      <c r="BV348" t="s">
        <v>29902</v>
      </c>
      <c r="BW348" t="s">
        <v>9835</v>
      </c>
      <c r="BX348" t="s">
        <v>9832</v>
      </c>
      <c r="BY348" t="s">
        <v>16689</v>
      </c>
      <c r="BZ348" t="s">
        <v>27164</v>
      </c>
      <c r="CA348">
        <v>2</v>
      </c>
      <c r="CB348" t="s">
        <v>29341</v>
      </c>
    </row>
    <row r="349" spans="1:80" x14ac:dyDescent="0.25">
      <c r="A349" t="s">
        <v>5762</v>
      </c>
      <c r="B349" s="41" t="s">
        <v>7175</v>
      </c>
      <c r="C349" s="41">
        <v>2</v>
      </c>
      <c r="D349">
        <v>5209</v>
      </c>
      <c r="E349" t="s">
        <v>145</v>
      </c>
      <c r="F349" s="41">
        <v>3662</v>
      </c>
      <c r="G349" s="41">
        <v>205209000122</v>
      </c>
      <c r="H349" t="s">
        <v>6965</v>
      </c>
      <c r="I349" s="25">
        <v>71.050273788088205</v>
      </c>
      <c r="J349" s="42">
        <f>STANDARDIZE(I349,$I$1,$I$2)</f>
        <v>0.98046277538782711</v>
      </c>
      <c r="K349" s="26">
        <f>SUM(L349:U349)</f>
        <v>662</v>
      </c>
      <c r="L349" s="26">
        <v>38</v>
      </c>
      <c r="M349" s="26">
        <v>0</v>
      </c>
      <c r="N349" s="26">
        <v>234</v>
      </c>
      <c r="O349" s="26">
        <v>0</v>
      </c>
      <c r="P349" s="26">
        <v>245</v>
      </c>
      <c r="Q349" s="26">
        <v>0</v>
      </c>
      <c r="R349" s="26">
        <v>145</v>
      </c>
      <c r="S349" s="26">
        <v>0</v>
      </c>
      <c r="T349" s="26">
        <v>0</v>
      </c>
      <c r="U349" s="26">
        <v>0</v>
      </c>
      <c r="V349" s="26">
        <f>SUM(W349:AF349)</f>
        <v>0</v>
      </c>
      <c r="W349" s="26">
        <v>0</v>
      </c>
      <c r="X349" s="26">
        <v>0</v>
      </c>
      <c r="Y349" s="26">
        <v>0</v>
      </c>
      <c r="Z349" s="26">
        <v>0</v>
      </c>
      <c r="AA349" s="26">
        <v>0</v>
      </c>
      <c r="AB349" s="26">
        <v>0</v>
      </c>
      <c r="AC349" s="26">
        <v>0</v>
      </c>
      <c r="AD349" s="26">
        <v>0</v>
      </c>
      <c r="AE349" s="26">
        <v>0</v>
      </c>
      <c r="AF349" s="26">
        <v>0</v>
      </c>
      <c r="AG349" s="27">
        <f>ROUND(('Per Cápita'!$E$4*(1+($J349/100))),0)</f>
        <v>75522</v>
      </c>
      <c r="AH349" s="27">
        <f>ROUND(('Per Cápita'!$E$5*(1+($J349/100))),0)</f>
        <v>66695</v>
      </c>
      <c r="AI349" s="27">
        <f>ROUND(('Per Cápita'!$E$6*(1+($J349/100))),0)</f>
        <v>100041</v>
      </c>
      <c r="AJ349" s="27">
        <f>ROUND(('Per Cápita'!$E$7*(1+($J349/100))),0)</f>
        <v>122600</v>
      </c>
      <c r="AK349" s="27">
        <f>ROUND(('Per Cápita'!$F$4*(1+($J349/100))),0)</f>
        <v>93176</v>
      </c>
      <c r="AL349" s="27">
        <f>ROUND(('Per Cápita'!$F$5*(1+($J349/100))),0)</f>
        <v>81407</v>
      </c>
      <c r="AM349" s="27">
        <f>ROUND(('Per Cápita'!$F$6*(1+($J349/100))),0)</f>
        <v>124562</v>
      </c>
      <c r="AN349" s="27">
        <f>ROUND(('Per Cápita'!$F$7*(1+($J349/100))),0)</f>
        <v>150064</v>
      </c>
      <c r="AO349" s="27">
        <f>+AG349*$M349</f>
        <v>0</v>
      </c>
      <c r="AP349" s="27">
        <f>+AH349*($O349+$Q349)</f>
        <v>0</v>
      </c>
      <c r="AQ349" s="27">
        <f>+AI349*$S349</f>
        <v>0</v>
      </c>
      <c r="AR349" s="27">
        <f>+AJ349*$U349</f>
        <v>0</v>
      </c>
      <c r="AS349" s="27">
        <f>+AK349*L349</f>
        <v>3540688</v>
      </c>
      <c r="AT349" s="27">
        <f>+AL349*(N349+P349)</f>
        <v>38993953</v>
      </c>
      <c r="AU349" s="27">
        <f>+AM349*R349</f>
        <v>18061490</v>
      </c>
      <c r="AV349" s="27">
        <f>+AN349*T349</f>
        <v>0</v>
      </c>
      <c r="AW349" s="27">
        <f>+AG349*$X349*$AW$1</f>
        <v>0</v>
      </c>
      <c r="AX349" s="27">
        <f>+AH349*($AB349+$Z349)*$AW$1</f>
        <v>0</v>
      </c>
      <c r="AY349" s="27">
        <f>+AI349*$AD349*$AW$1</f>
        <v>0</v>
      </c>
      <c r="AZ349" s="27">
        <f>+AJ349*$AF349*$AW$1</f>
        <v>0</v>
      </c>
      <c r="BA349" s="27">
        <f>+$AW$1*AK349*W349</f>
        <v>0</v>
      </c>
      <c r="BB349" s="27">
        <f>+$AW$1*AL349*(Y349+AA349)</f>
        <v>0</v>
      </c>
      <c r="BC349" s="27">
        <f>+AM349*AC349*$AW$1</f>
        <v>0</v>
      </c>
      <c r="BD349" s="27">
        <f>+$AW$1*AN349*AE349</f>
        <v>0</v>
      </c>
      <c r="BE349" s="27">
        <f>ROUND(SUM(AO349:AV349),0)</f>
        <v>60596131</v>
      </c>
      <c r="BF349" s="27">
        <f>ROUND(SUM(AW349:BD349),0)</f>
        <v>0</v>
      </c>
      <c r="BG349" s="9">
        <f>+BF349+BE349</f>
        <v>60596131</v>
      </c>
      <c r="BH349" s="27">
        <f>+ROUND(BG349*$BH$2,0)</f>
        <v>48476905</v>
      </c>
      <c r="BI349" s="27"/>
      <c r="BJ349" t="s">
        <v>9823</v>
      </c>
      <c r="BK349" t="s">
        <v>6965</v>
      </c>
      <c r="BL349" t="s">
        <v>16690</v>
      </c>
      <c r="BM349" t="s">
        <v>9871</v>
      </c>
      <c r="BN349" t="s">
        <v>9832</v>
      </c>
      <c r="BO349" t="s">
        <v>16691</v>
      </c>
      <c r="BP349" t="s">
        <v>27165</v>
      </c>
      <c r="BQ349" t="s">
        <v>29903</v>
      </c>
      <c r="BR349" t="s">
        <v>29332</v>
      </c>
      <c r="BS349">
        <v>1</v>
      </c>
      <c r="BU349" t="s">
        <v>16690</v>
      </c>
      <c r="BV349" t="s">
        <v>29904</v>
      </c>
      <c r="BW349" t="s">
        <v>9871</v>
      </c>
      <c r="BX349" t="s">
        <v>9832</v>
      </c>
      <c r="BY349" t="s">
        <v>16691</v>
      </c>
      <c r="BZ349" t="s">
        <v>27165</v>
      </c>
      <c r="CA349">
        <v>1</v>
      </c>
      <c r="CB349" t="s">
        <v>29341</v>
      </c>
    </row>
    <row r="350" spans="1:80" x14ac:dyDescent="0.25">
      <c r="A350" t="s">
        <v>5762</v>
      </c>
      <c r="B350" s="41" t="s">
        <v>7175</v>
      </c>
      <c r="C350" s="41">
        <v>2</v>
      </c>
      <c r="D350">
        <v>5209</v>
      </c>
      <c r="E350" t="s">
        <v>145</v>
      </c>
      <c r="F350" s="41">
        <v>3663</v>
      </c>
      <c r="G350" s="41">
        <v>205209000211</v>
      </c>
      <c r="H350" t="s">
        <v>8237</v>
      </c>
      <c r="I350" s="25">
        <v>69.973459457342841</v>
      </c>
      <c r="J350" s="42">
        <f>STANDARDIZE(I350,$I$1,$I$2)</f>
        <v>0.63375053829666927</v>
      </c>
      <c r="K350" s="26">
        <f>SUM(L350:U350)</f>
        <v>255</v>
      </c>
      <c r="L350" s="26">
        <v>19</v>
      </c>
      <c r="M350" s="26">
        <v>0</v>
      </c>
      <c r="N350" s="26">
        <v>164</v>
      </c>
      <c r="O350" s="26">
        <v>0</v>
      </c>
      <c r="P350" s="26">
        <v>72</v>
      </c>
      <c r="Q350" s="26">
        <v>0</v>
      </c>
      <c r="R350" s="26">
        <v>0</v>
      </c>
      <c r="S350" s="26">
        <v>0</v>
      </c>
      <c r="T350" s="26">
        <v>0</v>
      </c>
      <c r="U350" s="26">
        <v>0</v>
      </c>
      <c r="V350" s="26">
        <f>SUM(W350:AF350)</f>
        <v>0</v>
      </c>
      <c r="W350" s="26">
        <v>0</v>
      </c>
      <c r="X350" s="26">
        <v>0</v>
      </c>
      <c r="Y350" s="26">
        <v>0</v>
      </c>
      <c r="Z350" s="26">
        <v>0</v>
      </c>
      <c r="AA350" s="26">
        <v>0</v>
      </c>
      <c r="AB350" s="26">
        <v>0</v>
      </c>
      <c r="AC350" s="26">
        <v>0</v>
      </c>
      <c r="AD350" s="26">
        <v>0</v>
      </c>
      <c r="AE350" s="26">
        <v>0</v>
      </c>
      <c r="AF350" s="26">
        <v>0</v>
      </c>
      <c r="AG350" s="27">
        <f>ROUND(('Per Cápita'!$E$4*(1+($J350/100))),0)</f>
        <v>75263</v>
      </c>
      <c r="AH350" s="27">
        <f>ROUND(('Per Cápita'!$E$5*(1+($J350/100))),0)</f>
        <v>66466</v>
      </c>
      <c r="AI350" s="27">
        <f>ROUND(('Per Cápita'!$E$6*(1+($J350/100))),0)</f>
        <v>99698</v>
      </c>
      <c r="AJ350" s="27">
        <f>ROUND(('Per Cápita'!$E$7*(1+($J350/100))),0)</f>
        <v>122179</v>
      </c>
      <c r="AK350" s="27">
        <f>ROUND(('Per Cápita'!$F$4*(1+($J350/100))),0)</f>
        <v>92856</v>
      </c>
      <c r="AL350" s="27">
        <f>ROUND(('Per Cápita'!$F$5*(1+($J350/100))),0)</f>
        <v>81128</v>
      </c>
      <c r="AM350" s="27">
        <f>ROUND(('Per Cápita'!$F$6*(1+($J350/100))),0)</f>
        <v>124135</v>
      </c>
      <c r="AN350" s="27">
        <f>ROUND(('Per Cápita'!$F$7*(1+($J350/100))),0)</f>
        <v>149549</v>
      </c>
      <c r="AO350" s="27">
        <f>+AG350*$M350</f>
        <v>0</v>
      </c>
      <c r="AP350" s="27">
        <f>+AH350*($O350+$Q350)</f>
        <v>0</v>
      </c>
      <c r="AQ350" s="27">
        <f>+AI350*$S350</f>
        <v>0</v>
      </c>
      <c r="AR350" s="27">
        <f>+AJ350*$U350</f>
        <v>0</v>
      </c>
      <c r="AS350" s="27">
        <f>+AK350*L350</f>
        <v>1764264</v>
      </c>
      <c r="AT350" s="27">
        <f>+AL350*(N350+P350)</f>
        <v>19146208</v>
      </c>
      <c r="AU350" s="27">
        <f>+AM350*R350</f>
        <v>0</v>
      </c>
      <c r="AV350" s="27">
        <f>+AN350*T350</f>
        <v>0</v>
      </c>
      <c r="AW350" s="27">
        <f>+AG350*$X350*$AW$1</f>
        <v>0</v>
      </c>
      <c r="AX350" s="27">
        <f>+AH350*($AB350+$Z350)*$AW$1</f>
        <v>0</v>
      </c>
      <c r="AY350" s="27">
        <f>+AI350*$AD350*$AW$1</f>
        <v>0</v>
      </c>
      <c r="AZ350" s="27">
        <f>+AJ350*$AF350*$AW$1</f>
        <v>0</v>
      </c>
      <c r="BA350" s="27">
        <f>+$AW$1*AK350*W350</f>
        <v>0</v>
      </c>
      <c r="BB350" s="27">
        <f>+$AW$1*AL350*(Y350+AA350)</f>
        <v>0</v>
      </c>
      <c r="BC350" s="27">
        <f>+AM350*AC350*$AW$1</f>
        <v>0</v>
      </c>
      <c r="BD350" s="27">
        <f>+$AW$1*AN350*AE350</f>
        <v>0</v>
      </c>
      <c r="BE350" s="27">
        <f>ROUND(SUM(AO350:AV350),0)</f>
        <v>20910472</v>
      </c>
      <c r="BF350" s="27">
        <f>ROUND(SUM(AW350:BD350),0)</f>
        <v>0</v>
      </c>
      <c r="BG350" s="9">
        <f>+BF350+BE350</f>
        <v>20910472</v>
      </c>
      <c r="BH350" s="27">
        <f>+ROUND(BG350*$BH$2,0)</f>
        <v>16728378</v>
      </c>
      <c r="BI350" s="27"/>
      <c r="BJ350" t="s">
        <v>9828</v>
      </c>
      <c r="BK350" t="s">
        <v>8237</v>
      </c>
      <c r="BL350" t="s">
        <v>10454</v>
      </c>
      <c r="BM350" t="s">
        <v>9871</v>
      </c>
      <c r="BN350" t="s">
        <v>9832</v>
      </c>
      <c r="BO350" t="s">
        <v>10455</v>
      </c>
      <c r="BP350" t="s">
        <v>24631</v>
      </c>
      <c r="BQ350" t="s">
        <v>29487</v>
      </c>
      <c r="BR350" t="s">
        <v>29332</v>
      </c>
      <c r="BS350">
        <v>1</v>
      </c>
      <c r="BU350" t="s">
        <v>10454</v>
      </c>
      <c r="BV350" t="s">
        <v>29488</v>
      </c>
      <c r="BW350" t="s">
        <v>9871</v>
      </c>
      <c r="BX350" t="s">
        <v>9832</v>
      </c>
      <c r="BY350" t="s">
        <v>10455</v>
      </c>
      <c r="BZ350" t="s">
        <v>24631</v>
      </c>
      <c r="CA350">
        <v>1</v>
      </c>
      <c r="CB350" t="s">
        <v>29341</v>
      </c>
    </row>
    <row r="351" spans="1:80" x14ac:dyDescent="0.25">
      <c r="A351" t="s">
        <v>5762</v>
      </c>
      <c r="B351" s="41" t="s">
        <v>7175</v>
      </c>
      <c r="C351" s="41">
        <v>2</v>
      </c>
      <c r="D351">
        <v>5209</v>
      </c>
      <c r="E351" t="s">
        <v>145</v>
      </c>
      <c r="F351" s="41">
        <v>3664</v>
      </c>
      <c r="G351" s="41">
        <v>205209000246</v>
      </c>
      <c r="H351" t="s">
        <v>146</v>
      </c>
      <c r="I351" s="25">
        <v>70.492852408895303</v>
      </c>
      <c r="J351" s="42">
        <f>STANDARDIZE(I351,$I$1,$I$2)</f>
        <v>0.80098446806567891</v>
      </c>
      <c r="K351" s="26">
        <f>SUM(L351:U351)</f>
        <v>240</v>
      </c>
      <c r="L351" s="26">
        <v>30</v>
      </c>
      <c r="M351" s="26">
        <v>0</v>
      </c>
      <c r="N351" s="26">
        <v>122</v>
      </c>
      <c r="O351" s="26">
        <v>0</v>
      </c>
      <c r="P351" s="26">
        <v>88</v>
      </c>
      <c r="Q351" s="26">
        <v>0</v>
      </c>
      <c r="R351" s="26">
        <v>0</v>
      </c>
      <c r="S351" s="26">
        <v>0</v>
      </c>
      <c r="T351" s="26">
        <v>0</v>
      </c>
      <c r="U351" s="26">
        <v>0</v>
      </c>
      <c r="V351" s="26">
        <f>SUM(W351:AF351)</f>
        <v>0</v>
      </c>
      <c r="W351" s="26">
        <v>0</v>
      </c>
      <c r="X351" s="26">
        <v>0</v>
      </c>
      <c r="Y351" s="26">
        <v>0</v>
      </c>
      <c r="Z351" s="26">
        <v>0</v>
      </c>
      <c r="AA351" s="26">
        <v>0</v>
      </c>
      <c r="AB351" s="26">
        <v>0</v>
      </c>
      <c r="AC351" s="26">
        <v>0</v>
      </c>
      <c r="AD351" s="26">
        <v>0</v>
      </c>
      <c r="AE351" s="26">
        <v>0</v>
      </c>
      <c r="AF351" s="26">
        <v>0</v>
      </c>
      <c r="AG351" s="27">
        <f>ROUND(('Per Cápita'!$E$4*(1+($J351/100))),0)</f>
        <v>75388</v>
      </c>
      <c r="AH351" s="27">
        <f>ROUND(('Per Cápita'!$E$5*(1+($J351/100))),0)</f>
        <v>66576</v>
      </c>
      <c r="AI351" s="27">
        <f>ROUND(('Per Cápita'!$E$6*(1+($J351/100))),0)</f>
        <v>99864</v>
      </c>
      <c r="AJ351" s="27">
        <f>ROUND(('Per Cápita'!$E$7*(1+($J351/100))),0)</f>
        <v>122382</v>
      </c>
      <c r="AK351" s="27">
        <f>ROUND(('Per Cápita'!$F$4*(1+($J351/100))),0)</f>
        <v>93010</v>
      </c>
      <c r="AL351" s="27">
        <f>ROUND(('Per Cápita'!$F$5*(1+($J351/100))),0)</f>
        <v>81263</v>
      </c>
      <c r="AM351" s="27">
        <f>ROUND(('Per Cápita'!$F$6*(1+($J351/100))),0)</f>
        <v>124341</v>
      </c>
      <c r="AN351" s="27">
        <f>ROUND(('Per Cápita'!$F$7*(1+($J351/100))),0)</f>
        <v>149797</v>
      </c>
      <c r="AO351" s="27">
        <f>+AG351*$M351</f>
        <v>0</v>
      </c>
      <c r="AP351" s="27">
        <f>+AH351*($O351+$Q351)</f>
        <v>0</v>
      </c>
      <c r="AQ351" s="27">
        <f>+AI351*$S351</f>
        <v>0</v>
      </c>
      <c r="AR351" s="27">
        <f>+AJ351*$U351</f>
        <v>0</v>
      </c>
      <c r="AS351" s="27">
        <f>+AK351*L351</f>
        <v>2790300</v>
      </c>
      <c r="AT351" s="27">
        <f>+AL351*(N351+P351)</f>
        <v>17065230</v>
      </c>
      <c r="AU351" s="27">
        <f>+AM351*R351</f>
        <v>0</v>
      </c>
      <c r="AV351" s="27">
        <f>+AN351*T351</f>
        <v>0</v>
      </c>
      <c r="AW351" s="27">
        <f>+AG351*$X351*$AW$1</f>
        <v>0</v>
      </c>
      <c r="AX351" s="27">
        <f>+AH351*($AB351+$Z351)*$AW$1</f>
        <v>0</v>
      </c>
      <c r="AY351" s="27">
        <f>+AI351*$AD351*$AW$1</f>
        <v>0</v>
      </c>
      <c r="AZ351" s="27">
        <f>+AJ351*$AF351*$AW$1</f>
        <v>0</v>
      </c>
      <c r="BA351" s="27">
        <f>+$AW$1*AK351*W351</f>
        <v>0</v>
      </c>
      <c r="BB351" s="27">
        <f>+$AW$1*AL351*(Y351+AA351)</f>
        <v>0</v>
      </c>
      <c r="BC351" s="27">
        <f>+AM351*AC351*$AW$1</f>
        <v>0</v>
      </c>
      <c r="BD351" s="27">
        <f>+$AW$1*AN351*AE351</f>
        <v>0</v>
      </c>
      <c r="BE351" s="27">
        <f>ROUND(SUM(AO351:AV351),0)</f>
        <v>19855530</v>
      </c>
      <c r="BF351" s="27">
        <f>ROUND(SUM(AW351:BD351),0)</f>
        <v>0</v>
      </c>
      <c r="BG351" s="9">
        <f>+BF351+BE351</f>
        <v>19855530</v>
      </c>
      <c r="BH351" s="27">
        <f>+ROUND(BG351*$BH$2,0)</f>
        <v>15884424</v>
      </c>
      <c r="BI351" s="27"/>
      <c r="BJ351" t="s">
        <v>9828</v>
      </c>
      <c r="BK351" t="s">
        <v>146</v>
      </c>
      <c r="BL351" t="s">
        <v>10454</v>
      </c>
      <c r="BM351" t="s">
        <v>9871</v>
      </c>
      <c r="BN351" t="s">
        <v>9832</v>
      </c>
      <c r="BO351" t="s">
        <v>10455</v>
      </c>
      <c r="BP351" t="s">
        <v>24631</v>
      </c>
      <c r="BQ351" t="s">
        <v>29487</v>
      </c>
      <c r="BR351" t="s">
        <v>29332</v>
      </c>
      <c r="BS351">
        <v>1</v>
      </c>
      <c r="BU351" t="s">
        <v>10454</v>
      </c>
      <c r="BV351" t="s">
        <v>29488</v>
      </c>
      <c r="BW351" t="s">
        <v>9871</v>
      </c>
      <c r="BX351" t="s">
        <v>9832</v>
      </c>
      <c r="BY351" t="s">
        <v>10455</v>
      </c>
      <c r="BZ351" t="s">
        <v>24631</v>
      </c>
      <c r="CA351">
        <v>1</v>
      </c>
      <c r="CB351" t="s">
        <v>29341</v>
      </c>
    </row>
    <row r="352" spans="1:80" x14ac:dyDescent="0.25">
      <c r="A352" t="s">
        <v>5762</v>
      </c>
      <c r="B352" s="41" t="s">
        <v>7175</v>
      </c>
      <c r="C352" s="41">
        <v>2</v>
      </c>
      <c r="D352">
        <v>5209</v>
      </c>
      <c r="E352" t="s">
        <v>145</v>
      </c>
      <c r="F352" s="41">
        <v>3344</v>
      </c>
      <c r="G352" s="41">
        <v>205209000360</v>
      </c>
      <c r="H352" t="s">
        <v>147</v>
      </c>
      <c r="I352" s="25">
        <v>70.615336723261294</v>
      </c>
      <c r="J352" s="42">
        <f>STANDARDIZE(I352,$I$1,$I$2)</f>
        <v>0.84042191742894479</v>
      </c>
      <c r="K352" s="26">
        <f>SUM(L352:U352)</f>
        <v>257</v>
      </c>
      <c r="L352" s="26">
        <v>21</v>
      </c>
      <c r="M352" s="26">
        <v>0</v>
      </c>
      <c r="N352" s="26">
        <v>168</v>
      </c>
      <c r="O352" s="26">
        <v>0</v>
      </c>
      <c r="P352" s="26">
        <v>68</v>
      </c>
      <c r="Q352" s="26">
        <v>0</v>
      </c>
      <c r="R352" s="26">
        <v>0</v>
      </c>
      <c r="S352" s="26">
        <v>0</v>
      </c>
      <c r="T352" s="26">
        <v>0</v>
      </c>
      <c r="U352" s="26">
        <v>0</v>
      </c>
      <c r="V352" s="26">
        <f>SUM(W352:AF352)</f>
        <v>0</v>
      </c>
      <c r="W352" s="26">
        <v>0</v>
      </c>
      <c r="X352" s="26">
        <v>0</v>
      </c>
      <c r="Y352" s="26">
        <v>0</v>
      </c>
      <c r="Z352" s="26">
        <v>0</v>
      </c>
      <c r="AA352" s="26">
        <v>0</v>
      </c>
      <c r="AB352" s="26">
        <v>0</v>
      </c>
      <c r="AC352" s="26">
        <v>0</v>
      </c>
      <c r="AD352" s="26">
        <v>0</v>
      </c>
      <c r="AE352" s="26">
        <v>0</v>
      </c>
      <c r="AF352" s="26">
        <v>0</v>
      </c>
      <c r="AG352" s="27">
        <f>ROUND(('Per Cápita'!$E$4*(1+($J352/100))),0)</f>
        <v>75418</v>
      </c>
      <c r="AH352" s="27">
        <f>ROUND(('Per Cápita'!$E$5*(1+($J352/100))),0)</f>
        <v>66602</v>
      </c>
      <c r="AI352" s="27">
        <f>ROUND(('Per Cápita'!$E$6*(1+($J352/100))),0)</f>
        <v>99903</v>
      </c>
      <c r="AJ352" s="27">
        <f>ROUND(('Per Cápita'!$E$7*(1+($J352/100))),0)</f>
        <v>122430</v>
      </c>
      <c r="AK352" s="27">
        <f>ROUND(('Per Cápita'!$F$4*(1+($J352/100))),0)</f>
        <v>93046</v>
      </c>
      <c r="AL352" s="27">
        <f>ROUND(('Per Cápita'!$F$5*(1+($J352/100))),0)</f>
        <v>81295</v>
      </c>
      <c r="AM352" s="27">
        <f>ROUND(('Per Cápita'!$F$6*(1+($J352/100))),0)</f>
        <v>124390</v>
      </c>
      <c r="AN352" s="27">
        <f>ROUND(('Per Cápita'!$F$7*(1+($J352/100))),0)</f>
        <v>149856</v>
      </c>
      <c r="AO352" s="27">
        <f>+AG352*$M352</f>
        <v>0</v>
      </c>
      <c r="AP352" s="27">
        <f>+AH352*($O352+$Q352)</f>
        <v>0</v>
      </c>
      <c r="AQ352" s="27">
        <f>+AI352*$S352</f>
        <v>0</v>
      </c>
      <c r="AR352" s="27">
        <f>+AJ352*$U352</f>
        <v>0</v>
      </c>
      <c r="AS352" s="27">
        <f>+AK352*L352</f>
        <v>1953966</v>
      </c>
      <c r="AT352" s="27">
        <f>+AL352*(N352+P352)</f>
        <v>19185620</v>
      </c>
      <c r="AU352" s="27">
        <f>+AM352*R352</f>
        <v>0</v>
      </c>
      <c r="AV352" s="27">
        <f>+AN352*T352</f>
        <v>0</v>
      </c>
      <c r="AW352" s="27">
        <f>+AG352*$X352*$AW$1</f>
        <v>0</v>
      </c>
      <c r="AX352" s="27">
        <f>+AH352*($AB352+$Z352)*$AW$1</f>
        <v>0</v>
      </c>
      <c r="AY352" s="27">
        <f>+AI352*$AD352*$AW$1</f>
        <v>0</v>
      </c>
      <c r="AZ352" s="27">
        <f>+AJ352*$AF352*$AW$1</f>
        <v>0</v>
      </c>
      <c r="BA352" s="27">
        <f>+$AW$1*AK352*W352</f>
        <v>0</v>
      </c>
      <c r="BB352" s="27">
        <f>+$AW$1*AL352*(Y352+AA352)</f>
        <v>0</v>
      </c>
      <c r="BC352" s="27">
        <f>+AM352*AC352*$AW$1</f>
        <v>0</v>
      </c>
      <c r="BD352" s="27">
        <f>+$AW$1*AN352*AE352</f>
        <v>0</v>
      </c>
      <c r="BE352" s="27">
        <f>ROUND(SUM(AO352:AV352),0)</f>
        <v>21139586</v>
      </c>
      <c r="BF352" s="27">
        <f>ROUND(SUM(AW352:BD352),0)</f>
        <v>0</v>
      </c>
      <c r="BG352" s="9">
        <f>+BF352+BE352</f>
        <v>21139586</v>
      </c>
      <c r="BH352" s="27">
        <f>+ROUND(BG352*$BH$2,0)</f>
        <v>16911669</v>
      </c>
      <c r="BI352" s="27"/>
      <c r="BJ352" t="s">
        <v>9828</v>
      </c>
      <c r="BK352" t="s">
        <v>147</v>
      </c>
      <c r="BL352" t="s">
        <v>16690</v>
      </c>
      <c r="BM352" t="s">
        <v>9871</v>
      </c>
      <c r="BN352" t="s">
        <v>9832</v>
      </c>
      <c r="BO352" t="s">
        <v>16691</v>
      </c>
      <c r="BP352" t="s">
        <v>27165</v>
      </c>
      <c r="BQ352" t="s">
        <v>29903</v>
      </c>
      <c r="BR352" t="s">
        <v>29332</v>
      </c>
      <c r="BS352">
        <v>1</v>
      </c>
      <c r="BU352" t="s">
        <v>16690</v>
      </c>
      <c r="BV352" t="s">
        <v>29904</v>
      </c>
      <c r="BW352" t="s">
        <v>9871</v>
      </c>
      <c r="BX352" t="s">
        <v>9832</v>
      </c>
      <c r="BY352" t="s">
        <v>16691</v>
      </c>
      <c r="BZ352" t="s">
        <v>27165</v>
      </c>
      <c r="CA352">
        <v>1</v>
      </c>
      <c r="CB352" t="s">
        <v>29341</v>
      </c>
    </row>
    <row r="353" spans="1:80" x14ac:dyDescent="0.25">
      <c r="A353" t="s">
        <v>5762</v>
      </c>
      <c r="B353" s="41" t="s">
        <v>7175</v>
      </c>
      <c r="C353" s="41">
        <v>2</v>
      </c>
      <c r="D353">
        <v>5212</v>
      </c>
      <c r="E353" t="s">
        <v>148</v>
      </c>
      <c r="F353" s="41">
        <v>1634</v>
      </c>
      <c r="G353" s="41">
        <v>205212000061</v>
      </c>
      <c r="H353" t="s">
        <v>8238</v>
      </c>
      <c r="I353" s="25">
        <v>70.591344301104755</v>
      </c>
      <c r="J353" s="42">
        <f>STANDARDIZE(I353,$I$1,$I$2)</f>
        <v>0.83269684717159498</v>
      </c>
      <c r="K353" s="26">
        <f>SUM(L353:U353)</f>
        <v>670</v>
      </c>
      <c r="L353" s="26">
        <v>42</v>
      </c>
      <c r="M353" s="26">
        <v>0</v>
      </c>
      <c r="N353" s="26">
        <v>310</v>
      </c>
      <c r="O353" s="26">
        <v>0</v>
      </c>
      <c r="P353" s="26">
        <v>241</v>
      </c>
      <c r="Q353" s="26">
        <v>0</v>
      </c>
      <c r="R353" s="26">
        <v>0</v>
      </c>
      <c r="S353" s="26">
        <v>0</v>
      </c>
      <c r="T353" s="26">
        <v>77</v>
      </c>
      <c r="U353" s="26">
        <v>0</v>
      </c>
      <c r="V353" s="26">
        <f>SUM(W353:AF353)</f>
        <v>0</v>
      </c>
      <c r="W353" s="26">
        <v>0</v>
      </c>
      <c r="X353" s="26">
        <v>0</v>
      </c>
      <c r="Y353" s="26">
        <v>0</v>
      </c>
      <c r="Z353" s="26">
        <v>0</v>
      </c>
      <c r="AA353" s="26">
        <v>0</v>
      </c>
      <c r="AB353" s="26">
        <v>0</v>
      </c>
      <c r="AC353" s="26">
        <v>0</v>
      </c>
      <c r="AD353" s="26">
        <v>0</v>
      </c>
      <c r="AE353" s="26">
        <v>0</v>
      </c>
      <c r="AF353" s="26">
        <v>0</v>
      </c>
      <c r="AG353" s="27">
        <f>ROUND(('Per Cápita'!$E$4*(1+($J353/100))),0)</f>
        <v>75412</v>
      </c>
      <c r="AH353" s="27">
        <f>ROUND(('Per Cápita'!$E$5*(1+($J353/100))),0)</f>
        <v>66597</v>
      </c>
      <c r="AI353" s="27">
        <f>ROUND(('Per Cápita'!$E$6*(1+($J353/100))),0)</f>
        <v>99895</v>
      </c>
      <c r="AJ353" s="27">
        <f>ROUND(('Per Cápita'!$E$7*(1+($J353/100))),0)</f>
        <v>122421</v>
      </c>
      <c r="AK353" s="27">
        <f>ROUND(('Per Cápita'!$F$4*(1+($J353/100))),0)</f>
        <v>93039</v>
      </c>
      <c r="AL353" s="27">
        <f>ROUND(('Per Cápita'!$F$5*(1+($J353/100))),0)</f>
        <v>81288</v>
      </c>
      <c r="AM353" s="27">
        <f>ROUND(('Per Cápita'!$F$6*(1+($J353/100))),0)</f>
        <v>124380</v>
      </c>
      <c r="AN353" s="27">
        <f>ROUND(('Per Cápita'!$F$7*(1+($J353/100))),0)</f>
        <v>149844</v>
      </c>
      <c r="AO353" s="27">
        <f>+AG353*$M353</f>
        <v>0</v>
      </c>
      <c r="AP353" s="27">
        <f>+AH353*($O353+$Q353)</f>
        <v>0</v>
      </c>
      <c r="AQ353" s="27">
        <f>+AI353*$S353</f>
        <v>0</v>
      </c>
      <c r="AR353" s="27">
        <f>+AJ353*$U353</f>
        <v>0</v>
      </c>
      <c r="AS353" s="27">
        <f>+AK353*L353</f>
        <v>3907638</v>
      </c>
      <c r="AT353" s="27">
        <f>+AL353*(N353+P353)</f>
        <v>44789688</v>
      </c>
      <c r="AU353" s="27">
        <f>+AM353*R353</f>
        <v>0</v>
      </c>
      <c r="AV353" s="27">
        <f>+AN353*T353</f>
        <v>11537988</v>
      </c>
      <c r="AW353" s="27">
        <f>+AG353*$X353*$AW$1</f>
        <v>0</v>
      </c>
      <c r="AX353" s="27">
        <f>+AH353*($AB353+$Z353)*$AW$1</f>
        <v>0</v>
      </c>
      <c r="AY353" s="27">
        <f>+AI353*$AD353*$AW$1</f>
        <v>0</v>
      </c>
      <c r="AZ353" s="27">
        <f>+AJ353*$AF353*$AW$1</f>
        <v>0</v>
      </c>
      <c r="BA353" s="27">
        <f>+$AW$1*AK353*W353</f>
        <v>0</v>
      </c>
      <c r="BB353" s="27">
        <f>+$AW$1*AL353*(Y353+AA353)</f>
        <v>0</v>
      </c>
      <c r="BC353" s="27">
        <f>+AM353*AC353*$AW$1</f>
        <v>0</v>
      </c>
      <c r="BD353" s="27">
        <f>+$AW$1*AN353*AE353</f>
        <v>0</v>
      </c>
      <c r="BE353" s="27">
        <f>ROUND(SUM(AO353:AV353),0)</f>
        <v>60235314</v>
      </c>
      <c r="BF353" s="27">
        <f>ROUND(SUM(AW353:BD353),0)</f>
        <v>0</v>
      </c>
      <c r="BG353" s="9">
        <f>+BF353+BE353</f>
        <v>60235314</v>
      </c>
      <c r="BH353" s="27">
        <f>+ROUND(BG353*$BH$2,0)</f>
        <v>48188251</v>
      </c>
      <c r="BI353" s="27"/>
      <c r="BJ353" t="s">
        <v>9823</v>
      </c>
      <c r="BK353" t="s">
        <v>8238</v>
      </c>
      <c r="BL353" t="s">
        <v>16692</v>
      </c>
      <c r="BM353" t="s">
        <v>9838</v>
      </c>
      <c r="BN353" t="s">
        <v>9832</v>
      </c>
      <c r="BO353" t="s">
        <v>16693</v>
      </c>
      <c r="BP353" t="s">
        <v>27166</v>
      </c>
      <c r="BQ353" t="s">
        <v>29905</v>
      </c>
      <c r="BR353" t="s">
        <v>29332</v>
      </c>
      <c r="BS353">
        <v>1</v>
      </c>
      <c r="BU353" t="s">
        <v>16692</v>
      </c>
      <c r="BV353" t="s">
        <v>29906</v>
      </c>
      <c r="BW353" t="s">
        <v>29351</v>
      </c>
      <c r="BX353" t="s">
        <v>9832</v>
      </c>
      <c r="BY353" t="s">
        <v>16693</v>
      </c>
      <c r="BZ353" t="s">
        <v>27166</v>
      </c>
      <c r="CA353">
        <v>1</v>
      </c>
      <c r="CB353" t="s">
        <v>29341</v>
      </c>
    </row>
    <row r="354" spans="1:80" x14ac:dyDescent="0.25">
      <c r="A354" t="s">
        <v>5762</v>
      </c>
      <c r="B354" s="41" t="s">
        <v>7175</v>
      </c>
      <c r="C354" s="41">
        <v>2</v>
      </c>
      <c r="D354">
        <v>5212</v>
      </c>
      <c r="E354" t="s">
        <v>148</v>
      </c>
      <c r="F354" s="41">
        <v>21376</v>
      </c>
      <c r="G354" s="41">
        <v>205212000222</v>
      </c>
      <c r="H354" t="s">
        <v>152</v>
      </c>
      <c r="I354" s="25">
        <v>70.381845889167437</v>
      </c>
      <c r="J354" s="42">
        <f>STANDARDIZE(I354,$I$1,$I$2)</f>
        <v>0.76524263431806205</v>
      </c>
      <c r="K354" s="26">
        <f>SUM(L354:U354)</f>
        <v>252</v>
      </c>
      <c r="L354" s="26">
        <v>16</v>
      </c>
      <c r="M354" s="26">
        <v>0</v>
      </c>
      <c r="N354" s="26">
        <v>105</v>
      </c>
      <c r="O354" s="26">
        <v>0</v>
      </c>
      <c r="P354" s="26">
        <v>97</v>
      </c>
      <c r="Q354" s="26">
        <v>0</v>
      </c>
      <c r="R354" s="26">
        <v>34</v>
      </c>
      <c r="S354" s="26">
        <v>0</v>
      </c>
      <c r="T354" s="26">
        <v>0</v>
      </c>
      <c r="U354" s="26">
        <v>0</v>
      </c>
      <c r="V354" s="26">
        <f>SUM(W354:AF354)</f>
        <v>0</v>
      </c>
      <c r="W354" s="26">
        <v>0</v>
      </c>
      <c r="X354" s="26">
        <v>0</v>
      </c>
      <c r="Y354" s="26">
        <v>0</v>
      </c>
      <c r="Z354" s="26">
        <v>0</v>
      </c>
      <c r="AA354" s="26">
        <v>0</v>
      </c>
      <c r="AB354" s="26">
        <v>0</v>
      </c>
      <c r="AC354" s="26">
        <v>0</v>
      </c>
      <c r="AD354" s="26">
        <v>0</v>
      </c>
      <c r="AE354" s="26">
        <v>0</v>
      </c>
      <c r="AF354" s="26">
        <v>0</v>
      </c>
      <c r="AG354" s="27">
        <f>ROUND(('Per Cápita'!$E$4*(1+($J354/100))),0)</f>
        <v>75361</v>
      </c>
      <c r="AH354" s="27">
        <f>ROUND(('Per Cápita'!$E$5*(1+($J354/100))),0)</f>
        <v>66552</v>
      </c>
      <c r="AI354" s="27">
        <f>ROUND(('Per Cápita'!$E$6*(1+($J354/100))),0)</f>
        <v>99828</v>
      </c>
      <c r="AJ354" s="27">
        <f>ROUND(('Per Cápita'!$E$7*(1+($J354/100))),0)</f>
        <v>122339</v>
      </c>
      <c r="AK354" s="27">
        <f>ROUND(('Per Cápita'!$F$4*(1+($J354/100))),0)</f>
        <v>92977</v>
      </c>
      <c r="AL354" s="27">
        <f>ROUND(('Per Cápita'!$F$5*(1+($J354/100))),0)</f>
        <v>81234</v>
      </c>
      <c r="AM354" s="27">
        <f>ROUND(('Per Cápita'!$F$6*(1+($J354/100))),0)</f>
        <v>124297</v>
      </c>
      <c r="AN354" s="27">
        <f>ROUND(('Per Cápita'!$F$7*(1+($J354/100))),0)</f>
        <v>149744</v>
      </c>
      <c r="AO354" s="27">
        <f>+AG354*$M354</f>
        <v>0</v>
      </c>
      <c r="AP354" s="27">
        <f>+AH354*($O354+$Q354)</f>
        <v>0</v>
      </c>
      <c r="AQ354" s="27">
        <f>+AI354*$S354</f>
        <v>0</v>
      </c>
      <c r="AR354" s="27">
        <f>+AJ354*$U354</f>
        <v>0</v>
      </c>
      <c r="AS354" s="27">
        <f>+AK354*L354</f>
        <v>1487632</v>
      </c>
      <c r="AT354" s="27">
        <f>+AL354*(N354+P354)</f>
        <v>16409268</v>
      </c>
      <c r="AU354" s="27">
        <f>+AM354*R354</f>
        <v>4226098</v>
      </c>
      <c r="AV354" s="27">
        <f>+AN354*T354</f>
        <v>0</v>
      </c>
      <c r="AW354" s="27">
        <f>+AG354*$X354*$AW$1</f>
        <v>0</v>
      </c>
      <c r="AX354" s="27">
        <f>+AH354*($AB354+$Z354)*$AW$1</f>
        <v>0</v>
      </c>
      <c r="AY354" s="27">
        <f>+AI354*$AD354*$AW$1</f>
        <v>0</v>
      </c>
      <c r="AZ354" s="27">
        <f>+AJ354*$AF354*$AW$1</f>
        <v>0</v>
      </c>
      <c r="BA354" s="27">
        <f>+$AW$1*AK354*W354</f>
        <v>0</v>
      </c>
      <c r="BB354" s="27">
        <f>+$AW$1*AL354*(Y354+AA354)</f>
        <v>0</v>
      </c>
      <c r="BC354" s="27">
        <f>+AM354*AC354*$AW$1</f>
        <v>0</v>
      </c>
      <c r="BD354" s="27">
        <f>+$AW$1*AN354*AE354</f>
        <v>0</v>
      </c>
      <c r="BE354" s="27">
        <f>ROUND(SUM(AO354:AV354),0)</f>
        <v>22122998</v>
      </c>
      <c r="BF354" s="27">
        <f>ROUND(SUM(AW354:BD354),0)</f>
        <v>0</v>
      </c>
      <c r="BG354" s="9">
        <f>+BF354+BE354</f>
        <v>22122998</v>
      </c>
      <c r="BH354" s="27">
        <f>+ROUND(BG354*$BH$2,0)</f>
        <v>17698398</v>
      </c>
      <c r="BI354" s="27"/>
      <c r="BJ354" t="s">
        <v>9823</v>
      </c>
      <c r="BK354" t="s">
        <v>152</v>
      </c>
      <c r="BL354" t="s">
        <v>16694</v>
      </c>
      <c r="BM354" t="s">
        <v>9835</v>
      </c>
      <c r="BN354" t="s">
        <v>9832</v>
      </c>
      <c r="BO354" t="s">
        <v>16695</v>
      </c>
      <c r="BP354" t="s">
        <v>26007</v>
      </c>
      <c r="BQ354" t="s">
        <v>29907</v>
      </c>
      <c r="BR354" t="s">
        <v>29332</v>
      </c>
      <c r="BS354">
        <v>1</v>
      </c>
      <c r="BU354" t="s">
        <v>16694</v>
      </c>
      <c r="BV354" t="s">
        <v>29908</v>
      </c>
      <c r="BW354" t="s">
        <v>9835</v>
      </c>
      <c r="BX354" t="s">
        <v>9832</v>
      </c>
      <c r="BY354" t="s">
        <v>16695</v>
      </c>
      <c r="BZ354" t="s">
        <v>26007</v>
      </c>
      <c r="CA354">
        <v>2</v>
      </c>
      <c r="CB354" t="s">
        <v>29341</v>
      </c>
    </row>
    <row r="355" spans="1:80" x14ac:dyDescent="0.25">
      <c r="A355" t="s">
        <v>5762</v>
      </c>
      <c r="B355" s="41" t="s">
        <v>7175</v>
      </c>
      <c r="C355" s="41">
        <v>2</v>
      </c>
      <c r="D355">
        <v>5234</v>
      </c>
      <c r="E355" t="s">
        <v>153</v>
      </c>
      <c r="F355" s="41">
        <v>24763</v>
      </c>
      <c r="G355" s="41">
        <v>205234000161</v>
      </c>
      <c r="H355" t="s">
        <v>155</v>
      </c>
      <c r="I355" s="25">
        <v>70.920345318368334</v>
      </c>
      <c r="J355" s="42">
        <f>STANDARDIZE(I355,$I$1,$I$2)</f>
        <v>0.93862845993325328</v>
      </c>
      <c r="K355" s="26">
        <f>SUM(L355:U355)</f>
        <v>224</v>
      </c>
      <c r="L355" s="26">
        <v>19</v>
      </c>
      <c r="M355" s="26">
        <v>0</v>
      </c>
      <c r="N355" s="26">
        <v>149</v>
      </c>
      <c r="O355" s="26">
        <v>0</v>
      </c>
      <c r="P355" s="26">
        <v>56</v>
      </c>
      <c r="Q355" s="26">
        <v>0</v>
      </c>
      <c r="R355" s="26">
        <v>0</v>
      </c>
      <c r="S355" s="26">
        <v>0</v>
      </c>
      <c r="T355" s="26">
        <v>0</v>
      </c>
      <c r="U355" s="26">
        <v>0</v>
      </c>
      <c r="V355" s="26">
        <f>SUM(W355:AF355)</f>
        <v>0</v>
      </c>
      <c r="W355" s="26">
        <v>0</v>
      </c>
      <c r="X355" s="26">
        <v>0</v>
      </c>
      <c r="Y355" s="26">
        <v>0</v>
      </c>
      <c r="Z355" s="26">
        <v>0</v>
      </c>
      <c r="AA355" s="26">
        <v>0</v>
      </c>
      <c r="AB355" s="26">
        <v>0</v>
      </c>
      <c r="AC355" s="26">
        <v>0</v>
      </c>
      <c r="AD355" s="26">
        <v>0</v>
      </c>
      <c r="AE355" s="26">
        <v>0</v>
      </c>
      <c r="AF355" s="26">
        <v>0</v>
      </c>
      <c r="AG355" s="27">
        <f>ROUND(('Per Cápita'!$E$4*(1+($J355/100))),0)</f>
        <v>75491</v>
      </c>
      <c r="AH355" s="27">
        <f>ROUND(('Per Cápita'!$E$5*(1+($J355/100))),0)</f>
        <v>66667</v>
      </c>
      <c r="AI355" s="27">
        <f>ROUND(('Per Cápita'!$E$6*(1+($J355/100))),0)</f>
        <v>100000</v>
      </c>
      <c r="AJ355" s="27">
        <f>ROUND(('Per Cápita'!$E$7*(1+($J355/100))),0)</f>
        <v>122550</v>
      </c>
      <c r="AK355" s="27">
        <f>ROUND(('Per Cápita'!$F$4*(1+($J355/100))),0)</f>
        <v>93137</v>
      </c>
      <c r="AL355" s="27">
        <f>ROUND(('Per Cápita'!$F$5*(1+($J355/100))),0)</f>
        <v>81374</v>
      </c>
      <c r="AM355" s="27">
        <f>ROUND(('Per Cápita'!$F$6*(1+($J355/100))),0)</f>
        <v>124511</v>
      </c>
      <c r="AN355" s="27">
        <f>ROUND(('Per Cápita'!$F$7*(1+($J355/100))),0)</f>
        <v>150002</v>
      </c>
      <c r="AO355" s="27">
        <f>+AG355*$M355</f>
        <v>0</v>
      </c>
      <c r="AP355" s="27">
        <f>+AH355*($O355+$Q355)</f>
        <v>0</v>
      </c>
      <c r="AQ355" s="27">
        <f>+AI355*$S355</f>
        <v>0</v>
      </c>
      <c r="AR355" s="27">
        <f>+AJ355*$U355</f>
        <v>0</v>
      </c>
      <c r="AS355" s="27">
        <f>+AK355*L355</f>
        <v>1769603</v>
      </c>
      <c r="AT355" s="27">
        <f>+AL355*(N355+P355)</f>
        <v>16681670</v>
      </c>
      <c r="AU355" s="27">
        <f>+AM355*R355</f>
        <v>0</v>
      </c>
      <c r="AV355" s="27">
        <f>+AN355*T355</f>
        <v>0</v>
      </c>
      <c r="AW355" s="27">
        <f>+AG355*$X355*$AW$1</f>
        <v>0</v>
      </c>
      <c r="AX355" s="27">
        <f>+AH355*($AB355+$Z355)*$AW$1</f>
        <v>0</v>
      </c>
      <c r="AY355" s="27">
        <f>+AI355*$AD355*$AW$1</f>
        <v>0</v>
      </c>
      <c r="AZ355" s="27">
        <f>+AJ355*$AF355*$AW$1</f>
        <v>0</v>
      </c>
      <c r="BA355" s="27">
        <f>+$AW$1*AK355*W355</f>
        <v>0</v>
      </c>
      <c r="BB355" s="27">
        <f>+$AW$1*AL355*(Y355+AA355)</f>
        <v>0</v>
      </c>
      <c r="BC355" s="27">
        <f>+AM355*AC355*$AW$1</f>
        <v>0</v>
      </c>
      <c r="BD355" s="27">
        <f>+$AW$1*AN355*AE355</f>
        <v>0</v>
      </c>
      <c r="BE355" s="27">
        <f>ROUND(SUM(AO355:AV355),0)</f>
        <v>18451273</v>
      </c>
      <c r="BF355" s="27">
        <f>ROUND(SUM(AW355:BD355),0)</f>
        <v>0</v>
      </c>
      <c r="BG355" s="9">
        <f>+BF355+BE355</f>
        <v>18451273</v>
      </c>
      <c r="BH355" s="27">
        <f>+ROUND(BG355*$BH$2,0)</f>
        <v>14761018</v>
      </c>
      <c r="BI355" s="27"/>
      <c r="BJ355" t="s">
        <v>9823</v>
      </c>
      <c r="BK355" t="s">
        <v>155</v>
      </c>
      <c r="BL355" t="s">
        <v>16696</v>
      </c>
      <c r="BM355" t="s">
        <v>9835</v>
      </c>
      <c r="BN355" t="s">
        <v>9832</v>
      </c>
      <c r="BO355" t="s">
        <v>16697</v>
      </c>
      <c r="BP355" t="s">
        <v>27167</v>
      </c>
      <c r="BQ355" t="s">
        <v>29909</v>
      </c>
      <c r="BR355" t="s">
        <v>29332</v>
      </c>
      <c r="BS355">
        <v>1</v>
      </c>
      <c r="BU355" t="s">
        <v>16696</v>
      </c>
      <c r="BV355" t="s">
        <v>155</v>
      </c>
      <c r="BW355" t="s">
        <v>9835</v>
      </c>
      <c r="BX355" t="s">
        <v>9832</v>
      </c>
      <c r="BY355" t="s">
        <v>16697</v>
      </c>
      <c r="BZ355" t="s">
        <v>27167</v>
      </c>
      <c r="CA355">
        <v>1</v>
      </c>
      <c r="CB355" t="s">
        <v>29341</v>
      </c>
    </row>
    <row r="356" spans="1:80" x14ac:dyDescent="0.25">
      <c r="A356" t="s">
        <v>5762</v>
      </c>
      <c r="B356" s="41" t="s">
        <v>7175</v>
      </c>
      <c r="C356" s="41">
        <v>2</v>
      </c>
      <c r="D356">
        <v>5234</v>
      </c>
      <c r="E356" t="s">
        <v>153</v>
      </c>
      <c r="F356" s="41">
        <v>1538</v>
      </c>
      <c r="G356" s="41">
        <v>205234000366</v>
      </c>
      <c r="H356" t="s">
        <v>156</v>
      </c>
      <c r="I356" s="25">
        <v>71.63867132123103</v>
      </c>
      <c r="J356" s="42">
        <f>STANDARDIZE(I356,$I$1,$I$2)</f>
        <v>1.1699147720692389</v>
      </c>
      <c r="K356" s="26">
        <f>SUM(L356:U356)</f>
        <v>518</v>
      </c>
      <c r="L356" s="26">
        <v>37</v>
      </c>
      <c r="M356" s="26">
        <v>0</v>
      </c>
      <c r="N356" s="26">
        <v>320</v>
      </c>
      <c r="O356" s="26">
        <v>0</v>
      </c>
      <c r="P356" s="26">
        <v>123</v>
      </c>
      <c r="Q356" s="26">
        <v>0</v>
      </c>
      <c r="R356" s="26">
        <v>38</v>
      </c>
      <c r="S356" s="26">
        <v>0</v>
      </c>
      <c r="T356" s="26">
        <v>0</v>
      </c>
      <c r="U356" s="26">
        <v>0</v>
      </c>
      <c r="V356" s="26">
        <f>SUM(W356:AF356)</f>
        <v>0</v>
      </c>
      <c r="W356" s="26">
        <v>0</v>
      </c>
      <c r="X356" s="26">
        <v>0</v>
      </c>
      <c r="Y356" s="26">
        <v>0</v>
      </c>
      <c r="Z356" s="26">
        <v>0</v>
      </c>
      <c r="AA356" s="26">
        <v>0</v>
      </c>
      <c r="AB356" s="26">
        <v>0</v>
      </c>
      <c r="AC356" s="26">
        <v>0</v>
      </c>
      <c r="AD356" s="26">
        <v>0</v>
      </c>
      <c r="AE356" s="26">
        <v>0</v>
      </c>
      <c r="AF356" s="26">
        <v>0</v>
      </c>
      <c r="AG356" s="27">
        <f>ROUND(('Per Cápita'!$E$4*(1+($J356/100))),0)</f>
        <v>75664</v>
      </c>
      <c r="AH356" s="27">
        <f>ROUND(('Per Cápita'!$E$5*(1+($J356/100))),0)</f>
        <v>66820</v>
      </c>
      <c r="AI356" s="27">
        <f>ROUND(('Per Cápita'!$E$6*(1+($J356/100))),0)</f>
        <v>100229</v>
      </c>
      <c r="AJ356" s="27">
        <f>ROUND(('Per Cápita'!$E$7*(1+($J356/100))),0)</f>
        <v>122830</v>
      </c>
      <c r="AK356" s="27">
        <f>ROUND(('Per Cápita'!$F$4*(1+($J356/100))),0)</f>
        <v>93350</v>
      </c>
      <c r="AL356" s="27">
        <f>ROUND(('Per Cápita'!$F$5*(1+($J356/100))),0)</f>
        <v>81560</v>
      </c>
      <c r="AM356" s="27">
        <f>ROUND(('Per Cápita'!$F$6*(1+($J356/100))),0)</f>
        <v>124796</v>
      </c>
      <c r="AN356" s="27">
        <f>ROUND(('Per Cápita'!$F$7*(1+($J356/100))),0)</f>
        <v>150346</v>
      </c>
      <c r="AO356" s="27">
        <f>+AG356*$M356</f>
        <v>0</v>
      </c>
      <c r="AP356" s="27">
        <f>+AH356*($O356+$Q356)</f>
        <v>0</v>
      </c>
      <c r="AQ356" s="27">
        <f>+AI356*$S356</f>
        <v>0</v>
      </c>
      <c r="AR356" s="27">
        <f>+AJ356*$U356</f>
        <v>0</v>
      </c>
      <c r="AS356" s="27">
        <f>+AK356*L356</f>
        <v>3453950</v>
      </c>
      <c r="AT356" s="27">
        <f>+AL356*(N356+P356)</f>
        <v>36131080</v>
      </c>
      <c r="AU356" s="27">
        <f>+AM356*R356</f>
        <v>4742248</v>
      </c>
      <c r="AV356" s="27">
        <f>+AN356*T356</f>
        <v>0</v>
      </c>
      <c r="AW356" s="27">
        <f>+AG356*$X356*$AW$1</f>
        <v>0</v>
      </c>
      <c r="AX356" s="27">
        <f>+AH356*($AB356+$Z356)*$AW$1</f>
        <v>0</v>
      </c>
      <c r="AY356" s="27">
        <f>+AI356*$AD356*$AW$1</f>
        <v>0</v>
      </c>
      <c r="AZ356" s="27">
        <f>+AJ356*$AF356*$AW$1</f>
        <v>0</v>
      </c>
      <c r="BA356" s="27">
        <f>+$AW$1*AK356*W356</f>
        <v>0</v>
      </c>
      <c r="BB356" s="27">
        <f>+$AW$1*AL356*(Y356+AA356)</f>
        <v>0</v>
      </c>
      <c r="BC356" s="27">
        <f>+AM356*AC356*$AW$1</f>
        <v>0</v>
      </c>
      <c r="BD356" s="27">
        <f>+$AW$1*AN356*AE356</f>
        <v>0</v>
      </c>
      <c r="BE356" s="27">
        <f>ROUND(SUM(AO356:AV356),0)</f>
        <v>44327278</v>
      </c>
      <c r="BF356" s="27">
        <f>ROUND(SUM(AW356:BD356),0)</f>
        <v>0</v>
      </c>
      <c r="BG356" s="9">
        <f>+BF356+BE356</f>
        <v>44327278</v>
      </c>
      <c r="BH356" s="27">
        <f>+ROUND(BG356*$BH$2,0)</f>
        <v>35461822</v>
      </c>
      <c r="BI356" s="27"/>
      <c r="BJ356" t="s">
        <v>9823</v>
      </c>
      <c r="BK356" t="s">
        <v>156</v>
      </c>
      <c r="BL356" t="s">
        <v>16698</v>
      </c>
      <c r="BM356" t="s">
        <v>9835</v>
      </c>
      <c r="BN356" t="s">
        <v>9832</v>
      </c>
      <c r="BO356" t="s">
        <v>16699</v>
      </c>
      <c r="BP356" t="s">
        <v>27168</v>
      </c>
      <c r="BQ356" t="s">
        <v>29910</v>
      </c>
      <c r="BR356" t="s">
        <v>29332</v>
      </c>
      <c r="BS356">
        <v>1</v>
      </c>
      <c r="BU356" t="s">
        <v>16698</v>
      </c>
      <c r="BV356" t="s">
        <v>29911</v>
      </c>
      <c r="BW356" t="s">
        <v>9835</v>
      </c>
      <c r="BX356" t="s">
        <v>9832</v>
      </c>
      <c r="BY356" t="s">
        <v>16699</v>
      </c>
      <c r="BZ356" t="s">
        <v>27168</v>
      </c>
      <c r="CA356">
        <v>2</v>
      </c>
      <c r="CB356" t="s">
        <v>29341</v>
      </c>
    </row>
    <row r="357" spans="1:80" x14ac:dyDescent="0.25">
      <c r="A357" t="s">
        <v>5762</v>
      </c>
      <c r="B357" s="41" t="s">
        <v>7175</v>
      </c>
      <c r="C357" s="41">
        <v>2</v>
      </c>
      <c r="D357">
        <v>5234</v>
      </c>
      <c r="E357" t="s">
        <v>153</v>
      </c>
      <c r="F357" s="41">
        <v>4871</v>
      </c>
      <c r="G357" s="41">
        <v>205234000510</v>
      </c>
      <c r="H357" t="s">
        <v>157</v>
      </c>
      <c r="I357" s="25">
        <v>70.681652836175147</v>
      </c>
      <c r="J357" s="42">
        <f>STANDARDIZE(I357,$I$1,$I$2)</f>
        <v>0.86177435229822863</v>
      </c>
      <c r="K357" s="26">
        <f>SUM(L357:U357)</f>
        <v>451</v>
      </c>
      <c r="L357" s="26">
        <v>40</v>
      </c>
      <c r="M357" s="26">
        <v>0</v>
      </c>
      <c r="N357" s="26">
        <v>179</v>
      </c>
      <c r="O357" s="26">
        <v>0</v>
      </c>
      <c r="P357" s="26">
        <v>159</v>
      </c>
      <c r="Q357" s="26">
        <v>0</v>
      </c>
      <c r="R357" s="26">
        <v>73</v>
      </c>
      <c r="S357" s="26">
        <v>0</v>
      </c>
      <c r="T357" s="26">
        <v>0</v>
      </c>
      <c r="U357" s="26">
        <v>0</v>
      </c>
      <c r="V357" s="26">
        <f>SUM(W357:AF357)</f>
        <v>0</v>
      </c>
      <c r="W357" s="26">
        <v>0</v>
      </c>
      <c r="X357" s="26">
        <v>0</v>
      </c>
      <c r="Y357" s="26">
        <v>0</v>
      </c>
      <c r="Z357" s="26">
        <v>0</v>
      </c>
      <c r="AA357" s="26">
        <v>0</v>
      </c>
      <c r="AB357" s="26">
        <v>0</v>
      </c>
      <c r="AC357" s="26">
        <v>0</v>
      </c>
      <c r="AD357" s="26">
        <v>0</v>
      </c>
      <c r="AE357" s="26">
        <v>0</v>
      </c>
      <c r="AF357" s="26">
        <v>0</v>
      </c>
      <c r="AG357" s="27">
        <f>ROUND(('Per Cápita'!$E$4*(1+($J357/100))),0)</f>
        <v>75434</v>
      </c>
      <c r="AH357" s="27">
        <f>ROUND(('Per Cápita'!$E$5*(1+($J357/100))),0)</f>
        <v>66616</v>
      </c>
      <c r="AI357" s="27">
        <f>ROUND(('Per Cápita'!$E$6*(1+($J357/100))),0)</f>
        <v>99924</v>
      </c>
      <c r="AJ357" s="27">
        <f>ROUND(('Per Cápita'!$E$7*(1+($J357/100))),0)</f>
        <v>122456</v>
      </c>
      <c r="AK357" s="27">
        <f>ROUND(('Per Cápita'!$F$4*(1+($J357/100))),0)</f>
        <v>93066</v>
      </c>
      <c r="AL357" s="27">
        <f>ROUND(('Per Cápita'!$F$5*(1+($J357/100))),0)</f>
        <v>81312</v>
      </c>
      <c r="AM357" s="27">
        <f>ROUND(('Per Cápita'!$F$6*(1+($J357/100))),0)</f>
        <v>124416</v>
      </c>
      <c r="AN357" s="27">
        <f>ROUND(('Per Cápita'!$F$7*(1+($J357/100))),0)</f>
        <v>149888</v>
      </c>
      <c r="AO357" s="27">
        <f>+AG357*$M357</f>
        <v>0</v>
      </c>
      <c r="AP357" s="27">
        <f>+AH357*($O357+$Q357)</f>
        <v>0</v>
      </c>
      <c r="AQ357" s="27">
        <f>+AI357*$S357</f>
        <v>0</v>
      </c>
      <c r="AR357" s="27">
        <f>+AJ357*$U357</f>
        <v>0</v>
      </c>
      <c r="AS357" s="27">
        <f>+AK357*L357</f>
        <v>3722640</v>
      </c>
      <c r="AT357" s="27">
        <f>+AL357*(N357+P357)</f>
        <v>27483456</v>
      </c>
      <c r="AU357" s="27">
        <f>+AM357*R357</f>
        <v>9082368</v>
      </c>
      <c r="AV357" s="27">
        <f>+AN357*T357</f>
        <v>0</v>
      </c>
      <c r="AW357" s="27">
        <f>+AG357*$X357*$AW$1</f>
        <v>0</v>
      </c>
      <c r="AX357" s="27">
        <f>+AH357*($AB357+$Z357)*$AW$1</f>
        <v>0</v>
      </c>
      <c r="AY357" s="27">
        <f>+AI357*$AD357*$AW$1</f>
        <v>0</v>
      </c>
      <c r="AZ357" s="27">
        <f>+AJ357*$AF357*$AW$1</f>
        <v>0</v>
      </c>
      <c r="BA357" s="27">
        <f>+$AW$1*AK357*W357</f>
        <v>0</v>
      </c>
      <c r="BB357" s="27">
        <f>+$AW$1*AL357*(Y357+AA357)</f>
        <v>0</v>
      </c>
      <c r="BC357" s="27">
        <f>+AM357*AC357*$AW$1</f>
        <v>0</v>
      </c>
      <c r="BD357" s="27">
        <f>+$AW$1*AN357*AE357</f>
        <v>0</v>
      </c>
      <c r="BE357" s="27">
        <f>ROUND(SUM(AO357:AV357),0)</f>
        <v>40288464</v>
      </c>
      <c r="BF357" s="27">
        <f>ROUND(SUM(AW357:BD357),0)</f>
        <v>0</v>
      </c>
      <c r="BG357" s="9">
        <f>+BF357+BE357</f>
        <v>40288464</v>
      </c>
      <c r="BH357" s="27">
        <f>+ROUND(BG357*$BH$2,0)</f>
        <v>32230771</v>
      </c>
      <c r="BI357" s="27"/>
      <c r="BJ357" t="s">
        <v>9823</v>
      </c>
      <c r="BK357" t="s">
        <v>157</v>
      </c>
      <c r="BL357" t="s">
        <v>16700</v>
      </c>
      <c r="BM357" t="s">
        <v>9835</v>
      </c>
      <c r="BN357" t="s">
        <v>9832</v>
      </c>
      <c r="BO357" t="s">
        <v>16701</v>
      </c>
      <c r="BP357" t="s">
        <v>25382</v>
      </c>
      <c r="BQ357" t="s">
        <v>29912</v>
      </c>
      <c r="BR357" t="s">
        <v>29332</v>
      </c>
      <c r="BS357">
        <v>1</v>
      </c>
      <c r="BU357" t="s">
        <v>16700</v>
      </c>
      <c r="BV357" t="s">
        <v>29913</v>
      </c>
      <c r="BW357" t="s">
        <v>9835</v>
      </c>
      <c r="BX357" t="s">
        <v>9832</v>
      </c>
      <c r="BY357" t="s">
        <v>16701</v>
      </c>
      <c r="BZ357" t="s">
        <v>25382</v>
      </c>
      <c r="CA357">
        <v>2</v>
      </c>
      <c r="CB357" t="s">
        <v>29341</v>
      </c>
    </row>
    <row r="358" spans="1:80" x14ac:dyDescent="0.25">
      <c r="A358" t="s">
        <v>5762</v>
      </c>
      <c r="B358" s="41" t="s">
        <v>7175</v>
      </c>
      <c r="C358" s="41">
        <v>2</v>
      </c>
      <c r="D358">
        <v>5234</v>
      </c>
      <c r="E358" t="s">
        <v>153</v>
      </c>
      <c r="F358" s="41">
        <v>32933</v>
      </c>
      <c r="G358" s="41">
        <v>205234001672</v>
      </c>
      <c r="H358" t="s">
        <v>158</v>
      </c>
      <c r="I358" s="25">
        <v>70.287165308609701</v>
      </c>
      <c r="J358" s="42">
        <f>STANDARDIZE(I358,$I$1,$I$2)</f>
        <v>0.73475741977644327</v>
      </c>
      <c r="K358" s="26">
        <f>SUM(L358:U358)</f>
        <v>507</v>
      </c>
      <c r="L358" s="26">
        <v>40</v>
      </c>
      <c r="M358" s="26">
        <v>0</v>
      </c>
      <c r="N358" s="26">
        <v>321</v>
      </c>
      <c r="O358" s="26">
        <v>0</v>
      </c>
      <c r="P358" s="26">
        <v>122</v>
      </c>
      <c r="Q358" s="26">
        <v>0</v>
      </c>
      <c r="R358" s="26">
        <v>24</v>
      </c>
      <c r="S358" s="26">
        <v>0</v>
      </c>
      <c r="T358" s="26">
        <v>0</v>
      </c>
      <c r="U358" s="26">
        <v>0</v>
      </c>
      <c r="V358" s="26">
        <f>SUM(W358:AF358)</f>
        <v>0</v>
      </c>
      <c r="W358" s="26">
        <v>0</v>
      </c>
      <c r="X358" s="26">
        <v>0</v>
      </c>
      <c r="Y358" s="26">
        <v>0</v>
      </c>
      <c r="Z358" s="26">
        <v>0</v>
      </c>
      <c r="AA358" s="26">
        <v>0</v>
      </c>
      <c r="AB358" s="26">
        <v>0</v>
      </c>
      <c r="AC358" s="26">
        <v>0</v>
      </c>
      <c r="AD358" s="26">
        <v>0</v>
      </c>
      <c r="AE358" s="26">
        <v>0</v>
      </c>
      <c r="AF358" s="26">
        <v>0</v>
      </c>
      <c r="AG358" s="27">
        <f>ROUND(('Per Cápita'!$E$4*(1+($J358/100))),0)</f>
        <v>75339</v>
      </c>
      <c r="AH358" s="27">
        <f>ROUND(('Per Cápita'!$E$5*(1+($J358/100))),0)</f>
        <v>66532</v>
      </c>
      <c r="AI358" s="27">
        <f>ROUND(('Per Cápita'!$E$6*(1+($J358/100))),0)</f>
        <v>99798</v>
      </c>
      <c r="AJ358" s="27">
        <f>ROUND(('Per Cápita'!$E$7*(1+($J358/100))),0)</f>
        <v>122302</v>
      </c>
      <c r="AK358" s="27">
        <f>ROUND(('Per Cápita'!$F$4*(1+($J358/100))),0)</f>
        <v>92949</v>
      </c>
      <c r="AL358" s="27">
        <f>ROUND(('Per Cápita'!$F$5*(1+($J358/100))),0)</f>
        <v>81209</v>
      </c>
      <c r="AM358" s="27">
        <f>ROUND(('Per Cápita'!$F$6*(1+($J358/100))),0)</f>
        <v>124259</v>
      </c>
      <c r="AN358" s="27">
        <f>ROUND(('Per Cápita'!$F$7*(1+($J358/100))),0)</f>
        <v>149699</v>
      </c>
      <c r="AO358" s="27">
        <f>+AG358*$M358</f>
        <v>0</v>
      </c>
      <c r="AP358" s="27">
        <f>+AH358*($O358+$Q358)</f>
        <v>0</v>
      </c>
      <c r="AQ358" s="27">
        <f>+AI358*$S358</f>
        <v>0</v>
      </c>
      <c r="AR358" s="27">
        <f>+AJ358*$U358</f>
        <v>0</v>
      </c>
      <c r="AS358" s="27">
        <f>+AK358*L358</f>
        <v>3717960</v>
      </c>
      <c r="AT358" s="27">
        <f>+AL358*(N358+P358)</f>
        <v>35975587</v>
      </c>
      <c r="AU358" s="27">
        <f>+AM358*R358</f>
        <v>2982216</v>
      </c>
      <c r="AV358" s="27">
        <f>+AN358*T358</f>
        <v>0</v>
      </c>
      <c r="AW358" s="27">
        <f>+AG358*$X358*$AW$1</f>
        <v>0</v>
      </c>
      <c r="AX358" s="27">
        <f>+AH358*($AB358+$Z358)*$AW$1</f>
        <v>0</v>
      </c>
      <c r="AY358" s="27">
        <f>+AI358*$AD358*$AW$1</f>
        <v>0</v>
      </c>
      <c r="AZ358" s="27">
        <f>+AJ358*$AF358*$AW$1</f>
        <v>0</v>
      </c>
      <c r="BA358" s="27">
        <f>+$AW$1*AK358*W358</f>
        <v>0</v>
      </c>
      <c r="BB358" s="27">
        <f>+$AW$1*AL358*(Y358+AA358)</f>
        <v>0</v>
      </c>
      <c r="BC358" s="27">
        <f>+AM358*AC358*$AW$1</f>
        <v>0</v>
      </c>
      <c r="BD358" s="27">
        <f>+$AW$1*AN358*AE358</f>
        <v>0</v>
      </c>
      <c r="BE358" s="27">
        <f>ROUND(SUM(AO358:AV358),0)</f>
        <v>42675763</v>
      </c>
      <c r="BF358" s="27">
        <f>ROUND(SUM(AW358:BD358),0)</f>
        <v>0</v>
      </c>
      <c r="BG358" s="9">
        <f>+BF358+BE358</f>
        <v>42675763</v>
      </c>
      <c r="BH358" s="27">
        <f>+ROUND(BG358*$BH$2,0)</f>
        <v>34140610</v>
      </c>
      <c r="BI358" s="27"/>
      <c r="BJ358" t="s">
        <v>9828</v>
      </c>
      <c r="BK358" t="s">
        <v>158</v>
      </c>
      <c r="BL358" t="s">
        <v>10470</v>
      </c>
      <c r="BM358" t="s">
        <v>9835</v>
      </c>
      <c r="BN358" t="s">
        <v>9832</v>
      </c>
      <c r="BO358" t="s">
        <v>10471</v>
      </c>
      <c r="BP358" t="s">
        <v>24639</v>
      </c>
      <c r="BQ358" t="s">
        <v>29503</v>
      </c>
      <c r="BR358" t="s">
        <v>29332</v>
      </c>
      <c r="BS358">
        <v>1</v>
      </c>
      <c r="BU358" t="s">
        <v>10470</v>
      </c>
      <c r="BV358" t="s">
        <v>29504</v>
      </c>
      <c r="BW358" t="s">
        <v>9835</v>
      </c>
      <c r="BX358" t="s">
        <v>9832</v>
      </c>
      <c r="BY358" t="s">
        <v>10471</v>
      </c>
      <c r="BZ358" t="s">
        <v>24639</v>
      </c>
      <c r="CA358">
        <v>2</v>
      </c>
      <c r="CB358" t="s">
        <v>29341</v>
      </c>
    </row>
    <row r="359" spans="1:80" x14ac:dyDescent="0.25">
      <c r="A359" t="s">
        <v>5762</v>
      </c>
      <c r="B359" s="41" t="s">
        <v>7175</v>
      </c>
      <c r="C359" s="41">
        <v>2</v>
      </c>
      <c r="D359">
        <v>5237</v>
      </c>
      <c r="E359" t="s">
        <v>159</v>
      </c>
      <c r="F359" s="41">
        <v>12693</v>
      </c>
      <c r="G359" s="41">
        <v>205237000031</v>
      </c>
      <c r="H359" t="s">
        <v>6966</v>
      </c>
      <c r="I359" s="25">
        <v>70.908544970610677</v>
      </c>
      <c r="J359" s="42">
        <f>STANDARDIZE(I359,$I$1,$I$2)</f>
        <v>0.93482898879631293</v>
      </c>
      <c r="K359" s="26">
        <f>SUM(L359:U359)</f>
        <v>266</v>
      </c>
      <c r="L359" s="26">
        <v>26</v>
      </c>
      <c r="M359" s="26">
        <v>0</v>
      </c>
      <c r="N359" s="26">
        <v>120</v>
      </c>
      <c r="O359" s="26">
        <v>0</v>
      </c>
      <c r="P359" s="26">
        <v>101</v>
      </c>
      <c r="Q359" s="26">
        <v>0</v>
      </c>
      <c r="R359" s="26">
        <v>19</v>
      </c>
      <c r="S359" s="26">
        <v>0</v>
      </c>
      <c r="T359" s="26">
        <v>0</v>
      </c>
      <c r="U359" s="26">
        <v>0</v>
      </c>
      <c r="V359" s="26">
        <f>SUM(W359:AF359)</f>
        <v>0</v>
      </c>
      <c r="W359" s="26">
        <v>0</v>
      </c>
      <c r="X359" s="26">
        <v>0</v>
      </c>
      <c r="Y359" s="26">
        <v>0</v>
      </c>
      <c r="Z359" s="26">
        <v>0</v>
      </c>
      <c r="AA359" s="26">
        <v>0</v>
      </c>
      <c r="AB359" s="26">
        <v>0</v>
      </c>
      <c r="AC359" s="26">
        <v>0</v>
      </c>
      <c r="AD359" s="26">
        <v>0</v>
      </c>
      <c r="AE359" s="26">
        <v>0</v>
      </c>
      <c r="AF359" s="26">
        <v>0</v>
      </c>
      <c r="AG359" s="27">
        <f>ROUND(('Per Cápita'!$E$4*(1+($J359/100))),0)</f>
        <v>75488</v>
      </c>
      <c r="AH359" s="27">
        <f>ROUND(('Per Cápita'!$E$5*(1+($J359/100))),0)</f>
        <v>66664</v>
      </c>
      <c r="AI359" s="27">
        <f>ROUND(('Per Cápita'!$E$6*(1+($J359/100))),0)</f>
        <v>99996</v>
      </c>
      <c r="AJ359" s="27">
        <f>ROUND(('Per Cápita'!$E$7*(1+($J359/100))),0)</f>
        <v>122545</v>
      </c>
      <c r="AK359" s="27">
        <f>ROUND(('Per Cápita'!$F$4*(1+($J359/100))),0)</f>
        <v>93134</v>
      </c>
      <c r="AL359" s="27">
        <f>ROUND(('Per Cápita'!$F$5*(1+($J359/100))),0)</f>
        <v>81371</v>
      </c>
      <c r="AM359" s="27">
        <f>ROUND(('Per Cápita'!$F$6*(1+($J359/100))),0)</f>
        <v>124506</v>
      </c>
      <c r="AN359" s="27">
        <f>ROUND(('Per Cápita'!$F$7*(1+($J359/100))),0)</f>
        <v>149996</v>
      </c>
      <c r="AO359" s="27">
        <f>+AG359*$M359</f>
        <v>0</v>
      </c>
      <c r="AP359" s="27">
        <f>+AH359*($O359+$Q359)</f>
        <v>0</v>
      </c>
      <c r="AQ359" s="27">
        <f>+AI359*$S359</f>
        <v>0</v>
      </c>
      <c r="AR359" s="27">
        <f>+AJ359*$U359</f>
        <v>0</v>
      </c>
      <c r="AS359" s="27">
        <f>+AK359*L359</f>
        <v>2421484</v>
      </c>
      <c r="AT359" s="27">
        <f>+AL359*(N359+P359)</f>
        <v>17982991</v>
      </c>
      <c r="AU359" s="27">
        <f>+AM359*R359</f>
        <v>2365614</v>
      </c>
      <c r="AV359" s="27">
        <f>+AN359*T359</f>
        <v>0</v>
      </c>
      <c r="AW359" s="27">
        <f>+AG359*$X359*$AW$1</f>
        <v>0</v>
      </c>
      <c r="AX359" s="27">
        <f>+AH359*($AB359+$Z359)*$AW$1</f>
        <v>0</v>
      </c>
      <c r="AY359" s="27">
        <f>+AI359*$AD359*$AW$1</f>
        <v>0</v>
      </c>
      <c r="AZ359" s="27">
        <f>+AJ359*$AF359*$AW$1</f>
        <v>0</v>
      </c>
      <c r="BA359" s="27">
        <f>+$AW$1*AK359*W359</f>
        <v>0</v>
      </c>
      <c r="BB359" s="27">
        <f>+$AW$1*AL359*(Y359+AA359)</f>
        <v>0</v>
      </c>
      <c r="BC359" s="27">
        <f>+AM359*AC359*$AW$1</f>
        <v>0</v>
      </c>
      <c r="BD359" s="27">
        <f>+$AW$1*AN359*AE359</f>
        <v>0</v>
      </c>
      <c r="BE359" s="27">
        <f>ROUND(SUM(AO359:AV359),0)</f>
        <v>22770089</v>
      </c>
      <c r="BF359" s="27">
        <f>ROUND(SUM(AW359:BD359),0)</f>
        <v>0</v>
      </c>
      <c r="BG359" s="9">
        <f>+BF359+BE359</f>
        <v>22770089</v>
      </c>
      <c r="BH359" s="27">
        <f>+ROUND(BG359*$BH$2,0)</f>
        <v>18216071</v>
      </c>
      <c r="BI359" s="27"/>
      <c r="BJ359" t="s">
        <v>9823</v>
      </c>
      <c r="BK359" t="s">
        <v>6966</v>
      </c>
      <c r="BL359" t="s">
        <v>16702</v>
      </c>
      <c r="BM359" t="s">
        <v>9835</v>
      </c>
      <c r="BN359" t="s">
        <v>9832</v>
      </c>
      <c r="BO359" t="s">
        <v>16703</v>
      </c>
      <c r="BP359" t="s">
        <v>27169</v>
      </c>
      <c r="BQ359" t="s">
        <v>29914</v>
      </c>
      <c r="BR359" t="s">
        <v>29332</v>
      </c>
      <c r="BS359">
        <v>1</v>
      </c>
      <c r="BU359" t="s">
        <v>16702</v>
      </c>
      <c r="BV359" t="s">
        <v>29915</v>
      </c>
      <c r="BW359" t="s">
        <v>9835</v>
      </c>
      <c r="BX359" t="s">
        <v>9832</v>
      </c>
      <c r="BY359" t="s">
        <v>16703</v>
      </c>
      <c r="BZ359" t="s">
        <v>27169</v>
      </c>
      <c r="CA359">
        <v>3</v>
      </c>
      <c r="CB359" t="s">
        <v>29341</v>
      </c>
    </row>
    <row r="360" spans="1:80" x14ac:dyDescent="0.25">
      <c r="A360" t="s">
        <v>5762</v>
      </c>
      <c r="B360" s="41" t="s">
        <v>7175</v>
      </c>
      <c r="C360" s="41">
        <v>2</v>
      </c>
      <c r="D360">
        <v>5237</v>
      </c>
      <c r="E360" t="s">
        <v>159</v>
      </c>
      <c r="F360" s="41">
        <v>1709</v>
      </c>
      <c r="G360" s="41">
        <v>205237000081</v>
      </c>
      <c r="H360" t="s">
        <v>160</v>
      </c>
      <c r="I360" s="25">
        <v>69.950028767611414</v>
      </c>
      <c r="J360" s="42">
        <f>STANDARDIZE(I360,$I$1,$I$2)</f>
        <v>0.6262063344154406</v>
      </c>
      <c r="K360" s="26">
        <f>SUM(L360:U360)</f>
        <v>361</v>
      </c>
      <c r="L360" s="26">
        <v>25</v>
      </c>
      <c r="M360" s="26">
        <v>0</v>
      </c>
      <c r="N360" s="26">
        <v>175</v>
      </c>
      <c r="O360" s="26">
        <v>0</v>
      </c>
      <c r="P360" s="26">
        <v>133</v>
      </c>
      <c r="Q360" s="26">
        <v>0</v>
      </c>
      <c r="R360" s="26">
        <v>28</v>
      </c>
      <c r="S360" s="26">
        <v>0</v>
      </c>
      <c r="T360" s="26">
        <v>0</v>
      </c>
      <c r="U360" s="26">
        <v>0</v>
      </c>
      <c r="V360" s="26">
        <f>SUM(W360:AF360)</f>
        <v>0</v>
      </c>
      <c r="W360" s="26">
        <v>0</v>
      </c>
      <c r="X360" s="26">
        <v>0</v>
      </c>
      <c r="Y360" s="26">
        <v>0</v>
      </c>
      <c r="Z360" s="26">
        <v>0</v>
      </c>
      <c r="AA360" s="26">
        <v>0</v>
      </c>
      <c r="AB360" s="26">
        <v>0</v>
      </c>
      <c r="AC360" s="26">
        <v>0</v>
      </c>
      <c r="AD360" s="26">
        <v>0</v>
      </c>
      <c r="AE360" s="26">
        <v>0</v>
      </c>
      <c r="AF360" s="26">
        <v>0</v>
      </c>
      <c r="AG360" s="27">
        <f>ROUND(('Per Cápita'!$E$4*(1+($J360/100))),0)</f>
        <v>75257</v>
      </c>
      <c r="AH360" s="27">
        <f>ROUND(('Per Cápita'!$E$5*(1+($J360/100))),0)</f>
        <v>66461</v>
      </c>
      <c r="AI360" s="27">
        <f>ROUND(('Per Cápita'!$E$6*(1+($J360/100))),0)</f>
        <v>99690</v>
      </c>
      <c r="AJ360" s="27">
        <f>ROUND(('Per Cápita'!$E$7*(1+($J360/100))),0)</f>
        <v>122170</v>
      </c>
      <c r="AK360" s="27">
        <f>ROUND(('Per Cápita'!$F$4*(1+($J360/100))),0)</f>
        <v>92849</v>
      </c>
      <c r="AL360" s="27">
        <f>ROUND(('Per Cápita'!$F$5*(1+($J360/100))),0)</f>
        <v>81122</v>
      </c>
      <c r="AM360" s="27">
        <f>ROUND(('Per Cápita'!$F$6*(1+($J360/100))),0)</f>
        <v>124125</v>
      </c>
      <c r="AN360" s="27">
        <f>ROUND(('Per Cápita'!$F$7*(1+($J360/100))),0)</f>
        <v>149538</v>
      </c>
      <c r="AO360" s="27">
        <f>+AG360*$M360</f>
        <v>0</v>
      </c>
      <c r="AP360" s="27">
        <f>+AH360*($O360+$Q360)</f>
        <v>0</v>
      </c>
      <c r="AQ360" s="27">
        <f>+AI360*$S360</f>
        <v>0</v>
      </c>
      <c r="AR360" s="27">
        <f>+AJ360*$U360</f>
        <v>0</v>
      </c>
      <c r="AS360" s="27">
        <f>+AK360*L360</f>
        <v>2321225</v>
      </c>
      <c r="AT360" s="27">
        <f>+AL360*(N360+P360)</f>
        <v>24985576</v>
      </c>
      <c r="AU360" s="27">
        <f>+AM360*R360</f>
        <v>3475500</v>
      </c>
      <c r="AV360" s="27">
        <f>+AN360*T360</f>
        <v>0</v>
      </c>
      <c r="AW360" s="27">
        <f>+AG360*$X360*$AW$1</f>
        <v>0</v>
      </c>
      <c r="AX360" s="27">
        <f>+AH360*($AB360+$Z360)*$AW$1</f>
        <v>0</v>
      </c>
      <c r="AY360" s="27">
        <f>+AI360*$AD360*$AW$1</f>
        <v>0</v>
      </c>
      <c r="AZ360" s="27">
        <f>+AJ360*$AF360*$AW$1</f>
        <v>0</v>
      </c>
      <c r="BA360" s="27">
        <f>+$AW$1*AK360*W360</f>
        <v>0</v>
      </c>
      <c r="BB360" s="27">
        <f>+$AW$1*AL360*(Y360+AA360)</f>
        <v>0</v>
      </c>
      <c r="BC360" s="27">
        <f>+AM360*AC360*$AW$1</f>
        <v>0</v>
      </c>
      <c r="BD360" s="27">
        <f>+$AW$1*AN360*AE360</f>
        <v>0</v>
      </c>
      <c r="BE360" s="27">
        <f>ROUND(SUM(AO360:AV360),0)</f>
        <v>30782301</v>
      </c>
      <c r="BF360" s="27">
        <f>ROUND(SUM(AW360:BD360),0)</f>
        <v>0</v>
      </c>
      <c r="BG360" s="9">
        <f>+BF360+BE360</f>
        <v>30782301</v>
      </c>
      <c r="BH360" s="27">
        <f>+ROUND(BG360*$BH$2,0)</f>
        <v>24625841</v>
      </c>
      <c r="BI360" s="27"/>
      <c r="BJ360" t="s">
        <v>9823</v>
      </c>
      <c r="BK360" t="s">
        <v>160</v>
      </c>
      <c r="BL360" t="s">
        <v>16704</v>
      </c>
      <c r="BM360" t="s">
        <v>9996</v>
      </c>
      <c r="BN360" t="s">
        <v>9832</v>
      </c>
      <c r="BO360" t="s">
        <v>16705</v>
      </c>
      <c r="BP360" t="s">
        <v>27170</v>
      </c>
      <c r="BQ360" t="s">
        <v>29916</v>
      </c>
      <c r="BR360" t="s">
        <v>29332</v>
      </c>
      <c r="BS360">
        <v>1</v>
      </c>
      <c r="BU360" t="s">
        <v>16704</v>
      </c>
      <c r="BV360" t="s">
        <v>29917</v>
      </c>
      <c r="BW360" t="s">
        <v>9996</v>
      </c>
      <c r="BX360" t="s">
        <v>9832</v>
      </c>
      <c r="BY360" t="s">
        <v>29918</v>
      </c>
      <c r="BZ360" t="s">
        <v>27170</v>
      </c>
      <c r="CA360">
        <v>2</v>
      </c>
      <c r="CB360" t="s">
        <v>29341</v>
      </c>
    </row>
    <row r="361" spans="1:80" x14ac:dyDescent="0.25">
      <c r="A361" t="s">
        <v>5762</v>
      </c>
      <c r="B361" s="41" t="s">
        <v>7175</v>
      </c>
      <c r="C361" s="41">
        <v>2</v>
      </c>
      <c r="D361">
        <v>5237</v>
      </c>
      <c r="E361" t="s">
        <v>159</v>
      </c>
      <c r="F361" s="41">
        <v>113852</v>
      </c>
      <c r="G361" s="41">
        <v>205237000405</v>
      </c>
      <c r="H361" t="s">
        <v>9589</v>
      </c>
      <c r="I361" s="25">
        <v>70.43543756568225</v>
      </c>
      <c r="J361" s="42">
        <f>STANDARDIZE(I361,$I$1,$I$2)</f>
        <v>0.78249806036821024</v>
      </c>
      <c r="K361" s="26">
        <f>SUM(L361:U361)</f>
        <v>177</v>
      </c>
      <c r="L361" s="26">
        <v>17</v>
      </c>
      <c r="M361" s="26">
        <v>0</v>
      </c>
      <c r="N361" s="26">
        <v>124</v>
      </c>
      <c r="O361" s="26">
        <v>0</v>
      </c>
      <c r="P361" s="26">
        <v>36</v>
      </c>
      <c r="Q361" s="26">
        <v>0</v>
      </c>
      <c r="R361" s="26">
        <v>0</v>
      </c>
      <c r="S361" s="26">
        <v>0</v>
      </c>
      <c r="T361" s="26">
        <v>0</v>
      </c>
      <c r="U361" s="26">
        <v>0</v>
      </c>
      <c r="V361" s="26">
        <f>SUM(W361:AF361)</f>
        <v>0</v>
      </c>
      <c r="W361" s="26">
        <v>0</v>
      </c>
      <c r="X361" s="26">
        <v>0</v>
      </c>
      <c r="Y361" s="26">
        <v>0</v>
      </c>
      <c r="Z361" s="26">
        <v>0</v>
      </c>
      <c r="AA361" s="26">
        <v>0</v>
      </c>
      <c r="AB361" s="26">
        <v>0</v>
      </c>
      <c r="AC361" s="26">
        <v>0</v>
      </c>
      <c r="AD361" s="26">
        <v>0</v>
      </c>
      <c r="AE361" s="26">
        <v>0</v>
      </c>
      <c r="AF361" s="26">
        <v>0</v>
      </c>
      <c r="AG361" s="27">
        <f>ROUND(('Per Cápita'!$E$4*(1+($J361/100))),0)</f>
        <v>75374</v>
      </c>
      <c r="AH361" s="27">
        <f>ROUND(('Per Cápita'!$E$5*(1+($J361/100))),0)</f>
        <v>66564</v>
      </c>
      <c r="AI361" s="27">
        <f>ROUND(('Per Cápita'!$E$6*(1+($J361/100))),0)</f>
        <v>99845</v>
      </c>
      <c r="AJ361" s="27">
        <f>ROUND(('Per Cápita'!$E$7*(1+($J361/100))),0)</f>
        <v>122360</v>
      </c>
      <c r="AK361" s="27">
        <f>ROUND(('Per Cápita'!$F$4*(1+($J361/100))),0)</f>
        <v>92993</v>
      </c>
      <c r="AL361" s="27">
        <f>ROUND(('Per Cápita'!$F$5*(1+($J361/100))),0)</f>
        <v>81248</v>
      </c>
      <c r="AM361" s="27">
        <f>ROUND(('Per Cápita'!$F$6*(1+($J361/100))),0)</f>
        <v>124318</v>
      </c>
      <c r="AN361" s="27">
        <f>ROUND(('Per Cápita'!$F$7*(1+($J361/100))),0)</f>
        <v>149770</v>
      </c>
      <c r="AO361" s="27">
        <f>+AG361*$M361</f>
        <v>0</v>
      </c>
      <c r="AP361" s="27">
        <f>+AH361*($O361+$Q361)</f>
        <v>0</v>
      </c>
      <c r="AQ361" s="27">
        <f>+AI361*$S361</f>
        <v>0</v>
      </c>
      <c r="AR361" s="27">
        <f>+AJ361*$U361</f>
        <v>0</v>
      </c>
      <c r="AS361" s="27">
        <f>+AK361*L361</f>
        <v>1580881</v>
      </c>
      <c r="AT361" s="27">
        <f>+AL361*(N361+P361)</f>
        <v>12999680</v>
      </c>
      <c r="AU361" s="27">
        <f>+AM361*R361</f>
        <v>0</v>
      </c>
      <c r="AV361" s="27">
        <f>+AN361*T361</f>
        <v>0</v>
      </c>
      <c r="AW361" s="27">
        <f>+AG361*$X361*$AW$1</f>
        <v>0</v>
      </c>
      <c r="AX361" s="27">
        <f>+AH361*($AB361+$Z361)*$AW$1</f>
        <v>0</v>
      </c>
      <c r="AY361" s="27">
        <f>+AI361*$AD361*$AW$1</f>
        <v>0</v>
      </c>
      <c r="AZ361" s="27">
        <f>+AJ361*$AF361*$AW$1</f>
        <v>0</v>
      </c>
      <c r="BA361" s="27">
        <f>+$AW$1*AK361*W361</f>
        <v>0</v>
      </c>
      <c r="BB361" s="27">
        <f>+$AW$1*AL361*(Y361+AA361)</f>
        <v>0</v>
      </c>
      <c r="BC361" s="27">
        <f>+AM361*AC361*$AW$1</f>
        <v>0</v>
      </c>
      <c r="BD361" s="27">
        <f>+$AW$1*AN361*AE361</f>
        <v>0</v>
      </c>
      <c r="BE361" s="27">
        <f>ROUND(SUM(AO361:AV361),0)</f>
        <v>14580561</v>
      </c>
      <c r="BF361" s="27">
        <f>ROUND(SUM(AW361:BD361),0)</f>
        <v>0</v>
      </c>
      <c r="BG361" s="9">
        <f>+BF361+BE361</f>
        <v>14580561</v>
      </c>
      <c r="BH361" s="27">
        <f>+ROUND(BG361*$BH$2,0)</f>
        <v>11664449</v>
      </c>
      <c r="BI361" s="27"/>
      <c r="BJ361" t="s">
        <v>9828</v>
      </c>
      <c r="BK361" t="s">
        <v>9589</v>
      </c>
      <c r="BL361" t="s">
        <v>10474</v>
      </c>
      <c r="BM361" t="s">
        <v>9835</v>
      </c>
      <c r="BN361" t="s">
        <v>9832</v>
      </c>
      <c r="BO361" t="s">
        <v>10475</v>
      </c>
      <c r="BP361" t="s">
        <v>24641</v>
      </c>
      <c r="BQ361" t="s">
        <v>29507</v>
      </c>
      <c r="BR361" t="s">
        <v>29332</v>
      </c>
      <c r="BS361">
        <v>1</v>
      </c>
      <c r="BU361" t="s">
        <v>10474</v>
      </c>
      <c r="BV361" t="s">
        <v>29508</v>
      </c>
      <c r="BW361" t="s">
        <v>9835</v>
      </c>
      <c r="BX361" t="s">
        <v>9832</v>
      </c>
      <c r="BY361" t="s">
        <v>10475</v>
      </c>
      <c r="BZ361" t="s">
        <v>24641</v>
      </c>
      <c r="CA361">
        <v>2</v>
      </c>
      <c r="CB361" t="s">
        <v>29341</v>
      </c>
    </row>
    <row r="362" spans="1:80" x14ac:dyDescent="0.25">
      <c r="A362" t="s">
        <v>5762</v>
      </c>
      <c r="B362" s="41" t="s">
        <v>7175</v>
      </c>
      <c r="C362" s="41">
        <v>2</v>
      </c>
      <c r="D362">
        <v>5240</v>
      </c>
      <c r="E362" t="s">
        <v>161</v>
      </c>
      <c r="F362" s="41">
        <v>3594</v>
      </c>
      <c r="G362" s="41">
        <v>205240000106</v>
      </c>
      <c r="H362" t="s">
        <v>162</v>
      </c>
      <c r="I362" s="25">
        <v>72.052151500829183</v>
      </c>
      <c r="J362" s="42">
        <f>STANDARDIZE(I362,$I$1,$I$2)</f>
        <v>1.3030469509120832</v>
      </c>
      <c r="K362" s="26">
        <f>SUM(L362:U362)</f>
        <v>407</v>
      </c>
      <c r="L362" s="26">
        <v>40</v>
      </c>
      <c r="M362" s="26">
        <v>0</v>
      </c>
      <c r="N362" s="26">
        <v>190</v>
      </c>
      <c r="O362" s="26">
        <v>0</v>
      </c>
      <c r="P362" s="26">
        <v>130</v>
      </c>
      <c r="Q362" s="26">
        <v>0</v>
      </c>
      <c r="R362" s="26">
        <v>47</v>
      </c>
      <c r="S362" s="26">
        <v>0</v>
      </c>
      <c r="T362" s="26">
        <v>0</v>
      </c>
      <c r="U362" s="26">
        <v>0</v>
      </c>
      <c r="V362" s="26">
        <f>SUM(W362:AF362)</f>
        <v>0</v>
      </c>
      <c r="W362" s="26">
        <v>0</v>
      </c>
      <c r="X362" s="26">
        <v>0</v>
      </c>
      <c r="Y362" s="26">
        <v>0</v>
      </c>
      <c r="Z362" s="26">
        <v>0</v>
      </c>
      <c r="AA362" s="26">
        <v>0</v>
      </c>
      <c r="AB362" s="26">
        <v>0</v>
      </c>
      <c r="AC362" s="26">
        <v>0</v>
      </c>
      <c r="AD362" s="26">
        <v>0</v>
      </c>
      <c r="AE362" s="26">
        <v>0</v>
      </c>
      <c r="AF362" s="26">
        <v>0</v>
      </c>
      <c r="AG362" s="27">
        <f>ROUND(('Per Cápita'!$E$4*(1+($J362/100))),0)</f>
        <v>75764</v>
      </c>
      <c r="AH362" s="27">
        <f>ROUND(('Per Cápita'!$E$5*(1+($J362/100))),0)</f>
        <v>66908</v>
      </c>
      <c r="AI362" s="27">
        <f>ROUND(('Per Cápita'!$E$6*(1+($J362/100))),0)</f>
        <v>100361</v>
      </c>
      <c r="AJ362" s="27">
        <f>ROUND(('Per Cápita'!$E$7*(1+($J362/100))),0)</f>
        <v>122992</v>
      </c>
      <c r="AK362" s="27">
        <f>ROUND(('Per Cápita'!$F$4*(1+($J362/100))),0)</f>
        <v>93473</v>
      </c>
      <c r="AL362" s="27">
        <f>ROUND(('Per Cápita'!$F$5*(1+($J362/100))),0)</f>
        <v>81667</v>
      </c>
      <c r="AM362" s="27">
        <f>ROUND(('Per Cápita'!$F$6*(1+($J362/100))),0)</f>
        <v>124960</v>
      </c>
      <c r="AN362" s="27">
        <f>ROUND(('Per Cápita'!$F$7*(1+($J362/100))),0)</f>
        <v>150543</v>
      </c>
      <c r="AO362" s="27">
        <f>+AG362*$M362</f>
        <v>0</v>
      </c>
      <c r="AP362" s="27">
        <f>+AH362*($O362+$Q362)</f>
        <v>0</v>
      </c>
      <c r="AQ362" s="27">
        <f>+AI362*$S362</f>
        <v>0</v>
      </c>
      <c r="AR362" s="27">
        <f>+AJ362*$U362</f>
        <v>0</v>
      </c>
      <c r="AS362" s="27">
        <f>+AK362*L362</f>
        <v>3738920</v>
      </c>
      <c r="AT362" s="27">
        <f>+AL362*(N362+P362)</f>
        <v>26133440</v>
      </c>
      <c r="AU362" s="27">
        <f>+AM362*R362</f>
        <v>5873120</v>
      </c>
      <c r="AV362" s="27">
        <f>+AN362*T362</f>
        <v>0</v>
      </c>
      <c r="AW362" s="27">
        <f>+AG362*$X362*$AW$1</f>
        <v>0</v>
      </c>
      <c r="AX362" s="27">
        <f>+AH362*($AB362+$Z362)*$AW$1</f>
        <v>0</v>
      </c>
      <c r="AY362" s="27">
        <f>+AI362*$AD362*$AW$1</f>
        <v>0</v>
      </c>
      <c r="AZ362" s="27">
        <f>+AJ362*$AF362*$AW$1</f>
        <v>0</v>
      </c>
      <c r="BA362" s="27">
        <f>+$AW$1*AK362*W362</f>
        <v>0</v>
      </c>
      <c r="BB362" s="27">
        <f>+$AW$1*AL362*(Y362+AA362)</f>
        <v>0</v>
      </c>
      <c r="BC362" s="27">
        <f>+AM362*AC362*$AW$1</f>
        <v>0</v>
      </c>
      <c r="BD362" s="27">
        <f>+$AW$1*AN362*AE362</f>
        <v>0</v>
      </c>
      <c r="BE362" s="27">
        <f>ROUND(SUM(AO362:AV362),0)</f>
        <v>35745480</v>
      </c>
      <c r="BF362" s="27">
        <f>ROUND(SUM(AW362:BD362),0)</f>
        <v>0</v>
      </c>
      <c r="BG362" s="9">
        <f>+BF362+BE362</f>
        <v>35745480</v>
      </c>
      <c r="BH362" s="27">
        <f>+ROUND(BG362*$BH$2,0)</f>
        <v>28596384</v>
      </c>
      <c r="BI362" s="27"/>
      <c r="BJ362" t="s">
        <v>9823</v>
      </c>
      <c r="BK362" t="s">
        <v>162</v>
      </c>
      <c r="BL362" t="s">
        <v>16706</v>
      </c>
      <c r="BM362" t="s">
        <v>9835</v>
      </c>
      <c r="BN362" t="s">
        <v>9832</v>
      </c>
      <c r="BO362" t="s">
        <v>16707</v>
      </c>
      <c r="BP362" t="s">
        <v>27171</v>
      </c>
      <c r="BQ362" t="s">
        <v>29919</v>
      </c>
      <c r="BR362" t="s">
        <v>29332</v>
      </c>
      <c r="BS362">
        <v>1</v>
      </c>
      <c r="BU362" t="s">
        <v>16706</v>
      </c>
      <c r="BV362" t="s">
        <v>29920</v>
      </c>
      <c r="BW362" t="s">
        <v>9835</v>
      </c>
      <c r="BX362" t="s">
        <v>9832</v>
      </c>
      <c r="BY362" t="s">
        <v>16707</v>
      </c>
      <c r="BZ362" t="s">
        <v>27171</v>
      </c>
      <c r="CA362">
        <v>2</v>
      </c>
      <c r="CB362" t="s">
        <v>29341</v>
      </c>
    </row>
    <row r="363" spans="1:80" x14ac:dyDescent="0.25">
      <c r="A363" t="s">
        <v>5762</v>
      </c>
      <c r="B363" s="41" t="s">
        <v>7175</v>
      </c>
      <c r="C363" s="41">
        <v>2</v>
      </c>
      <c r="D363">
        <v>5240</v>
      </c>
      <c r="E363" t="s">
        <v>161</v>
      </c>
      <c r="F363" s="41">
        <v>3595</v>
      </c>
      <c r="G363" s="41">
        <v>205240000351</v>
      </c>
      <c r="H363" t="s">
        <v>8239</v>
      </c>
      <c r="I363" s="25">
        <v>70.618030055052586</v>
      </c>
      <c r="J363" s="42">
        <f>STANDARDIZE(I363,$I$1,$I$2)</f>
        <v>0.84128911529576855</v>
      </c>
      <c r="K363" s="26">
        <f>SUM(L363:U363)</f>
        <v>548</v>
      </c>
      <c r="L363" s="26">
        <v>40</v>
      </c>
      <c r="M363" s="26">
        <v>0</v>
      </c>
      <c r="N363" s="26">
        <v>220</v>
      </c>
      <c r="O363" s="26">
        <v>0</v>
      </c>
      <c r="P363" s="26">
        <v>211</v>
      </c>
      <c r="Q363" s="26">
        <v>0</v>
      </c>
      <c r="R363" s="26">
        <v>77</v>
      </c>
      <c r="S363" s="26">
        <v>0</v>
      </c>
      <c r="T363" s="26">
        <v>0</v>
      </c>
      <c r="U363" s="26">
        <v>0</v>
      </c>
      <c r="V363" s="26">
        <f>SUM(W363:AF363)</f>
        <v>0</v>
      </c>
      <c r="W363" s="26">
        <v>0</v>
      </c>
      <c r="X363" s="26">
        <v>0</v>
      </c>
      <c r="Y363" s="26">
        <v>0</v>
      </c>
      <c r="Z363" s="26">
        <v>0</v>
      </c>
      <c r="AA363" s="26">
        <v>0</v>
      </c>
      <c r="AB363" s="26">
        <v>0</v>
      </c>
      <c r="AC363" s="26">
        <v>0</v>
      </c>
      <c r="AD363" s="26">
        <v>0</v>
      </c>
      <c r="AE363" s="26">
        <v>0</v>
      </c>
      <c r="AF363" s="26">
        <v>0</v>
      </c>
      <c r="AG363" s="27">
        <f>ROUND(('Per Cápita'!$E$4*(1+($J363/100))),0)</f>
        <v>75418</v>
      </c>
      <c r="AH363" s="27">
        <f>ROUND(('Per Cápita'!$E$5*(1+($J363/100))),0)</f>
        <v>66603</v>
      </c>
      <c r="AI363" s="27">
        <f>ROUND(('Per Cápita'!$E$6*(1+($J363/100))),0)</f>
        <v>99903</v>
      </c>
      <c r="AJ363" s="27">
        <f>ROUND(('Per Cápita'!$E$7*(1+($J363/100))),0)</f>
        <v>122431</v>
      </c>
      <c r="AK363" s="27">
        <f>ROUND(('Per Cápita'!$F$4*(1+($J363/100))),0)</f>
        <v>93047</v>
      </c>
      <c r="AL363" s="27">
        <f>ROUND(('Per Cápita'!$F$5*(1+($J363/100))),0)</f>
        <v>81295</v>
      </c>
      <c r="AM363" s="27">
        <f>ROUND(('Per Cápita'!$F$6*(1+($J363/100))),0)</f>
        <v>124391</v>
      </c>
      <c r="AN363" s="27">
        <f>ROUND(('Per Cápita'!$F$7*(1+($J363/100))),0)</f>
        <v>149857</v>
      </c>
      <c r="AO363" s="27">
        <f>+AG363*$M363</f>
        <v>0</v>
      </c>
      <c r="AP363" s="27">
        <f>+AH363*($O363+$Q363)</f>
        <v>0</v>
      </c>
      <c r="AQ363" s="27">
        <f>+AI363*$S363</f>
        <v>0</v>
      </c>
      <c r="AR363" s="27">
        <f>+AJ363*$U363</f>
        <v>0</v>
      </c>
      <c r="AS363" s="27">
        <f>+AK363*L363</f>
        <v>3721880</v>
      </c>
      <c r="AT363" s="27">
        <f>+AL363*(N363+P363)</f>
        <v>35038145</v>
      </c>
      <c r="AU363" s="27">
        <f>+AM363*R363</f>
        <v>9578107</v>
      </c>
      <c r="AV363" s="27">
        <f>+AN363*T363</f>
        <v>0</v>
      </c>
      <c r="AW363" s="27">
        <f>+AG363*$X363*$AW$1</f>
        <v>0</v>
      </c>
      <c r="AX363" s="27">
        <f>+AH363*($AB363+$Z363)*$AW$1</f>
        <v>0</v>
      </c>
      <c r="AY363" s="27">
        <f>+AI363*$AD363*$AW$1</f>
        <v>0</v>
      </c>
      <c r="AZ363" s="27">
        <f>+AJ363*$AF363*$AW$1</f>
        <v>0</v>
      </c>
      <c r="BA363" s="27">
        <f>+$AW$1*AK363*W363</f>
        <v>0</v>
      </c>
      <c r="BB363" s="27">
        <f>+$AW$1*AL363*(Y363+AA363)</f>
        <v>0</v>
      </c>
      <c r="BC363" s="27">
        <f>+AM363*AC363*$AW$1</f>
        <v>0</v>
      </c>
      <c r="BD363" s="27">
        <f>+$AW$1*AN363*AE363</f>
        <v>0</v>
      </c>
      <c r="BE363" s="27">
        <f>ROUND(SUM(AO363:AV363),0)</f>
        <v>48338132</v>
      </c>
      <c r="BF363" s="27">
        <f>ROUND(SUM(AW363:BD363),0)</f>
        <v>0</v>
      </c>
      <c r="BG363" s="9">
        <f>+BF363+BE363</f>
        <v>48338132</v>
      </c>
      <c r="BH363" s="27">
        <f>+ROUND(BG363*$BH$2,0)</f>
        <v>38670506</v>
      </c>
      <c r="BI363" s="27"/>
      <c r="BJ363" t="s">
        <v>9823</v>
      </c>
      <c r="BK363" t="s">
        <v>8239</v>
      </c>
      <c r="BL363" t="s">
        <v>16708</v>
      </c>
      <c r="BM363" t="s">
        <v>9835</v>
      </c>
      <c r="BN363" t="s">
        <v>9832</v>
      </c>
      <c r="BO363" t="s">
        <v>16709</v>
      </c>
      <c r="BP363" t="s">
        <v>25280</v>
      </c>
      <c r="BQ363" t="s">
        <v>29921</v>
      </c>
      <c r="BR363" t="s">
        <v>29332</v>
      </c>
      <c r="BS363">
        <v>1</v>
      </c>
      <c r="BU363" t="s">
        <v>16708</v>
      </c>
      <c r="BV363" t="s">
        <v>29922</v>
      </c>
      <c r="BW363" t="s">
        <v>9835</v>
      </c>
      <c r="BX363" t="s">
        <v>9832</v>
      </c>
      <c r="BY363" t="s">
        <v>16709</v>
      </c>
      <c r="BZ363" t="s">
        <v>25280</v>
      </c>
      <c r="CA363">
        <v>2</v>
      </c>
      <c r="CB363" t="s">
        <v>29341</v>
      </c>
    </row>
    <row r="364" spans="1:80" x14ac:dyDescent="0.25">
      <c r="A364" t="s">
        <v>5762</v>
      </c>
      <c r="B364" s="41" t="s">
        <v>7175</v>
      </c>
      <c r="C364" s="41">
        <v>2</v>
      </c>
      <c r="D364">
        <v>5250</v>
      </c>
      <c r="E364" t="s">
        <v>163</v>
      </c>
      <c r="F364" s="41">
        <v>3726</v>
      </c>
      <c r="G364" s="41">
        <v>205250000023</v>
      </c>
      <c r="H364" t="s">
        <v>169</v>
      </c>
      <c r="I364" s="25">
        <v>69.983734917602973</v>
      </c>
      <c r="J364" s="42">
        <f>STANDARDIZE(I364,$I$1,$I$2)</f>
        <v>0.63705902678183424</v>
      </c>
      <c r="K364" s="26">
        <f>SUM(L364:U364)</f>
        <v>1806</v>
      </c>
      <c r="L364" s="26">
        <v>168</v>
      </c>
      <c r="M364" s="26">
        <v>0</v>
      </c>
      <c r="N364" s="26">
        <v>1002</v>
      </c>
      <c r="O364" s="26">
        <v>0</v>
      </c>
      <c r="P364" s="26">
        <v>519</v>
      </c>
      <c r="Q364" s="26">
        <v>0</v>
      </c>
      <c r="R364" s="26">
        <v>117</v>
      </c>
      <c r="S364" s="26">
        <v>0</v>
      </c>
      <c r="T364" s="26">
        <v>0</v>
      </c>
      <c r="U364" s="26">
        <v>0</v>
      </c>
      <c r="V364" s="26">
        <f>SUM(W364:AF364)</f>
        <v>0</v>
      </c>
      <c r="W364" s="26">
        <v>0</v>
      </c>
      <c r="X364" s="26">
        <v>0</v>
      </c>
      <c r="Y364" s="26">
        <v>0</v>
      </c>
      <c r="Z364" s="26">
        <v>0</v>
      </c>
      <c r="AA364" s="26">
        <v>0</v>
      </c>
      <c r="AB364" s="26">
        <v>0</v>
      </c>
      <c r="AC364" s="26">
        <v>0</v>
      </c>
      <c r="AD364" s="26">
        <v>0</v>
      </c>
      <c r="AE364" s="26">
        <v>0</v>
      </c>
      <c r="AF364" s="26">
        <v>0</v>
      </c>
      <c r="AG364" s="27">
        <f>ROUND(('Per Cápita'!$E$4*(1+($J364/100))),0)</f>
        <v>75265</v>
      </c>
      <c r="AH364" s="27">
        <f>ROUND(('Per Cápita'!$E$5*(1+($J364/100))),0)</f>
        <v>66468</v>
      </c>
      <c r="AI364" s="27">
        <f>ROUND(('Per Cápita'!$E$6*(1+($J364/100))),0)</f>
        <v>99701</v>
      </c>
      <c r="AJ364" s="27">
        <f>ROUND(('Per Cápita'!$E$7*(1+($J364/100))),0)</f>
        <v>122183</v>
      </c>
      <c r="AK364" s="27">
        <f>ROUND(('Per Cápita'!$F$4*(1+($J364/100))),0)</f>
        <v>92859</v>
      </c>
      <c r="AL364" s="27">
        <f>ROUND(('Per Cápita'!$F$5*(1+($J364/100))),0)</f>
        <v>81131</v>
      </c>
      <c r="AM364" s="27">
        <f>ROUND(('Per Cápita'!$F$6*(1+($J364/100))),0)</f>
        <v>124139</v>
      </c>
      <c r="AN364" s="27">
        <f>ROUND(('Per Cápita'!$F$7*(1+($J364/100))),0)</f>
        <v>149554</v>
      </c>
      <c r="AO364" s="27">
        <f>+AG364*$M364</f>
        <v>0</v>
      </c>
      <c r="AP364" s="27">
        <f>+AH364*($O364+$Q364)</f>
        <v>0</v>
      </c>
      <c r="AQ364" s="27">
        <f>+AI364*$S364</f>
        <v>0</v>
      </c>
      <c r="AR364" s="27">
        <f>+AJ364*$U364</f>
        <v>0</v>
      </c>
      <c r="AS364" s="27">
        <f>+AK364*L364</f>
        <v>15600312</v>
      </c>
      <c r="AT364" s="27">
        <f>+AL364*(N364+P364)</f>
        <v>123400251</v>
      </c>
      <c r="AU364" s="27">
        <f>+AM364*R364</f>
        <v>14524263</v>
      </c>
      <c r="AV364" s="27">
        <f>+AN364*T364</f>
        <v>0</v>
      </c>
      <c r="AW364" s="27">
        <f>+AG364*$X364*$AW$1</f>
        <v>0</v>
      </c>
      <c r="AX364" s="27">
        <f>+AH364*($AB364+$Z364)*$AW$1</f>
        <v>0</v>
      </c>
      <c r="AY364" s="27">
        <f>+AI364*$AD364*$AW$1</f>
        <v>0</v>
      </c>
      <c r="AZ364" s="27">
        <f>+AJ364*$AF364*$AW$1</f>
        <v>0</v>
      </c>
      <c r="BA364" s="27">
        <f>+$AW$1*AK364*W364</f>
        <v>0</v>
      </c>
      <c r="BB364" s="27">
        <f>+$AW$1*AL364*(Y364+AA364)</f>
        <v>0</v>
      </c>
      <c r="BC364" s="27">
        <f>+AM364*AC364*$AW$1</f>
        <v>0</v>
      </c>
      <c r="BD364" s="27">
        <f>+$AW$1*AN364*AE364</f>
        <v>0</v>
      </c>
      <c r="BE364" s="27">
        <f>ROUND(SUM(AO364:AV364),0)</f>
        <v>153524826</v>
      </c>
      <c r="BF364" s="27">
        <f>ROUND(SUM(AW364:BD364),0)</f>
        <v>0</v>
      </c>
      <c r="BG364" s="9">
        <f>+BF364+BE364</f>
        <v>153524826</v>
      </c>
      <c r="BH364" s="27">
        <f>+ROUND(BG364*$BH$2,0)</f>
        <v>122819861</v>
      </c>
      <c r="BI364" s="27"/>
      <c r="BJ364" t="s">
        <v>9823</v>
      </c>
      <c r="BK364" t="s">
        <v>169</v>
      </c>
      <c r="BL364" t="s">
        <v>16710</v>
      </c>
      <c r="BM364" t="s">
        <v>9835</v>
      </c>
      <c r="BN364" t="s">
        <v>9832</v>
      </c>
      <c r="BO364" t="s">
        <v>16711</v>
      </c>
      <c r="BP364" t="s">
        <v>27172</v>
      </c>
      <c r="BQ364" t="s">
        <v>29923</v>
      </c>
      <c r="BR364" t="s">
        <v>29332</v>
      </c>
      <c r="BS364">
        <v>1</v>
      </c>
      <c r="BU364" t="s">
        <v>16710</v>
      </c>
      <c r="BV364" t="s">
        <v>29924</v>
      </c>
      <c r="BW364" t="s">
        <v>9835</v>
      </c>
      <c r="BX364" t="s">
        <v>9832</v>
      </c>
      <c r="BY364" t="s">
        <v>16711</v>
      </c>
      <c r="BZ364" t="s">
        <v>27172</v>
      </c>
      <c r="CA364">
        <v>2</v>
      </c>
      <c r="CB364" t="s">
        <v>29341</v>
      </c>
    </row>
    <row r="365" spans="1:80" x14ac:dyDescent="0.25">
      <c r="A365" t="s">
        <v>5762</v>
      </c>
      <c r="B365" s="41" t="s">
        <v>7175</v>
      </c>
      <c r="C365" s="41">
        <v>2</v>
      </c>
      <c r="D365">
        <v>5250</v>
      </c>
      <c r="E365" t="s">
        <v>163</v>
      </c>
      <c r="F365" s="41">
        <v>22355</v>
      </c>
      <c r="G365" s="41">
        <v>205250000597</v>
      </c>
      <c r="H365" t="s">
        <v>170</v>
      </c>
      <c r="I365" s="25">
        <v>70.405506023540141</v>
      </c>
      <c r="J365" s="42">
        <f>STANDARDIZE(I365,$I$1,$I$2)</f>
        <v>0.77286071469089612</v>
      </c>
      <c r="K365" s="26">
        <f>SUM(L365:U365)</f>
        <v>309</v>
      </c>
      <c r="L365" s="26">
        <v>38</v>
      </c>
      <c r="M365" s="26">
        <v>0</v>
      </c>
      <c r="N365" s="26">
        <v>229</v>
      </c>
      <c r="O365" s="26">
        <v>0</v>
      </c>
      <c r="P365" s="26">
        <v>42</v>
      </c>
      <c r="Q365" s="26">
        <v>0</v>
      </c>
      <c r="R365" s="26">
        <v>0</v>
      </c>
      <c r="S365" s="26">
        <v>0</v>
      </c>
      <c r="T365" s="26">
        <v>0</v>
      </c>
      <c r="U365" s="26">
        <v>0</v>
      </c>
      <c r="V365" s="26">
        <f>SUM(W365:AF365)</f>
        <v>0</v>
      </c>
      <c r="W365" s="26">
        <v>0</v>
      </c>
      <c r="X365" s="26">
        <v>0</v>
      </c>
      <c r="Y365" s="26">
        <v>0</v>
      </c>
      <c r="Z365" s="26">
        <v>0</v>
      </c>
      <c r="AA365" s="26">
        <v>0</v>
      </c>
      <c r="AB365" s="26">
        <v>0</v>
      </c>
      <c r="AC365" s="26">
        <v>0</v>
      </c>
      <c r="AD365" s="26">
        <v>0</v>
      </c>
      <c r="AE365" s="26">
        <v>0</v>
      </c>
      <c r="AF365" s="26">
        <v>0</v>
      </c>
      <c r="AG365" s="27">
        <f>ROUND(('Per Cápita'!$E$4*(1+($J365/100))),0)</f>
        <v>75367</v>
      </c>
      <c r="AH365" s="27">
        <f>ROUND(('Per Cápita'!$E$5*(1+($J365/100))),0)</f>
        <v>66557</v>
      </c>
      <c r="AI365" s="27">
        <f>ROUND(('Per Cápita'!$E$6*(1+($J365/100))),0)</f>
        <v>99836</v>
      </c>
      <c r="AJ365" s="27">
        <f>ROUND(('Per Cápita'!$E$7*(1+($J365/100))),0)</f>
        <v>122348</v>
      </c>
      <c r="AK365" s="27">
        <f>ROUND(('Per Cápita'!$F$4*(1+($J365/100))),0)</f>
        <v>92984</v>
      </c>
      <c r="AL365" s="27">
        <f>ROUND(('Per Cápita'!$F$5*(1+($J365/100))),0)</f>
        <v>81240</v>
      </c>
      <c r="AM365" s="27">
        <f>ROUND(('Per Cápita'!$F$6*(1+($J365/100))),0)</f>
        <v>124306</v>
      </c>
      <c r="AN365" s="27">
        <f>ROUND(('Per Cápita'!$F$7*(1+($J365/100))),0)</f>
        <v>149756</v>
      </c>
      <c r="AO365" s="27">
        <f>+AG365*$M365</f>
        <v>0</v>
      </c>
      <c r="AP365" s="27">
        <f>+AH365*($O365+$Q365)</f>
        <v>0</v>
      </c>
      <c r="AQ365" s="27">
        <f>+AI365*$S365</f>
        <v>0</v>
      </c>
      <c r="AR365" s="27">
        <f>+AJ365*$U365</f>
        <v>0</v>
      </c>
      <c r="AS365" s="27">
        <f>+AK365*L365</f>
        <v>3533392</v>
      </c>
      <c r="AT365" s="27">
        <f>+AL365*(N365+P365)</f>
        <v>22016040</v>
      </c>
      <c r="AU365" s="27">
        <f>+AM365*R365</f>
        <v>0</v>
      </c>
      <c r="AV365" s="27">
        <f>+AN365*T365</f>
        <v>0</v>
      </c>
      <c r="AW365" s="27">
        <f>+AG365*$X365*$AW$1</f>
        <v>0</v>
      </c>
      <c r="AX365" s="27">
        <f>+AH365*($AB365+$Z365)*$AW$1</f>
        <v>0</v>
      </c>
      <c r="AY365" s="27">
        <f>+AI365*$AD365*$AW$1</f>
        <v>0</v>
      </c>
      <c r="AZ365" s="27">
        <f>+AJ365*$AF365*$AW$1</f>
        <v>0</v>
      </c>
      <c r="BA365" s="27">
        <f>+$AW$1*AK365*W365</f>
        <v>0</v>
      </c>
      <c r="BB365" s="27">
        <f>+$AW$1*AL365*(Y365+AA365)</f>
        <v>0</v>
      </c>
      <c r="BC365" s="27">
        <f>+AM365*AC365*$AW$1</f>
        <v>0</v>
      </c>
      <c r="BD365" s="27">
        <f>+$AW$1*AN365*AE365</f>
        <v>0</v>
      </c>
      <c r="BE365" s="27">
        <f>ROUND(SUM(AO365:AV365),0)</f>
        <v>25549432</v>
      </c>
      <c r="BF365" s="27">
        <f>ROUND(SUM(AW365:BD365),0)</f>
        <v>0</v>
      </c>
      <c r="BG365" s="9">
        <f>+BF365+BE365</f>
        <v>25549432</v>
      </c>
      <c r="BH365" s="27">
        <f>+ROUND(BG365*$BH$2,0)</f>
        <v>20439546</v>
      </c>
      <c r="BI365" s="27"/>
      <c r="BJ365" t="s">
        <v>9828</v>
      </c>
      <c r="BK365" t="s">
        <v>170</v>
      </c>
      <c r="BL365" t="s">
        <v>10484</v>
      </c>
      <c r="BM365" t="s">
        <v>9835</v>
      </c>
      <c r="BN365" t="s">
        <v>9832</v>
      </c>
      <c r="BO365" t="s">
        <v>10485</v>
      </c>
      <c r="BP365" t="s">
        <v>24645</v>
      </c>
      <c r="BQ365" t="s">
        <v>29517</v>
      </c>
      <c r="BR365" t="s">
        <v>29332</v>
      </c>
      <c r="BS365">
        <v>1</v>
      </c>
      <c r="BU365" t="s">
        <v>10484</v>
      </c>
      <c r="BV365" t="s">
        <v>29518</v>
      </c>
      <c r="BW365" t="s">
        <v>9835</v>
      </c>
      <c r="BX365" t="s">
        <v>9832</v>
      </c>
      <c r="BY365" t="s">
        <v>10485</v>
      </c>
      <c r="BZ365" t="s">
        <v>24645</v>
      </c>
      <c r="CA365">
        <v>1</v>
      </c>
      <c r="CB365" t="s">
        <v>29341</v>
      </c>
    </row>
    <row r="366" spans="1:80" x14ac:dyDescent="0.25">
      <c r="A366" t="s">
        <v>5762</v>
      </c>
      <c r="B366" s="41" t="s">
        <v>7175</v>
      </c>
      <c r="C366" s="41">
        <v>2</v>
      </c>
      <c r="D366">
        <v>5250</v>
      </c>
      <c r="E366" t="s">
        <v>163</v>
      </c>
      <c r="F366" s="41">
        <v>3809</v>
      </c>
      <c r="G366" s="41">
        <v>205250001739</v>
      </c>
      <c r="H366" t="s">
        <v>171</v>
      </c>
      <c r="I366" s="25">
        <v>70.509227030123782</v>
      </c>
      <c r="J366" s="42">
        <f>STANDARDIZE(I366,$I$1,$I$2)</f>
        <v>0.80625676190088125</v>
      </c>
      <c r="K366" s="26">
        <f>SUM(L366:U366)</f>
        <v>1389</v>
      </c>
      <c r="L366" s="26">
        <v>102</v>
      </c>
      <c r="M366" s="26">
        <v>0</v>
      </c>
      <c r="N366" s="26">
        <v>633</v>
      </c>
      <c r="O366" s="26">
        <v>0</v>
      </c>
      <c r="P366" s="26">
        <v>495</v>
      </c>
      <c r="Q366" s="26">
        <v>0</v>
      </c>
      <c r="R366" s="26">
        <v>159</v>
      </c>
      <c r="S366" s="26">
        <v>0</v>
      </c>
      <c r="T366" s="26">
        <v>0</v>
      </c>
      <c r="U366" s="26">
        <v>0</v>
      </c>
      <c r="V366" s="26">
        <f>SUM(W366:AF366)</f>
        <v>0</v>
      </c>
      <c r="W366" s="26">
        <v>0</v>
      </c>
      <c r="X366" s="26">
        <v>0</v>
      </c>
      <c r="Y366" s="26">
        <v>0</v>
      </c>
      <c r="Z366" s="26">
        <v>0</v>
      </c>
      <c r="AA366" s="26">
        <v>0</v>
      </c>
      <c r="AB366" s="26">
        <v>0</v>
      </c>
      <c r="AC366" s="26">
        <v>0</v>
      </c>
      <c r="AD366" s="26">
        <v>0</v>
      </c>
      <c r="AE366" s="26">
        <v>0</v>
      </c>
      <c r="AF366" s="26">
        <v>0</v>
      </c>
      <c r="AG366" s="27">
        <f>ROUND(('Per Cápita'!$E$4*(1+($J366/100))),0)</f>
        <v>75392</v>
      </c>
      <c r="AH366" s="27">
        <f>ROUND(('Per Cápita'!$E$5*(1+($J366/100))),0)</f>
        <v>66580</v>
      </c>
      <c r="AI366" s="27">
        <f>ROUND(('Per Cápita'!$E$6*(1+($J366/100))),0)</f>
        <v>99869</v>
      </c>
      <c r="AJ366" s="27">
        <f>ROUND(('Per Cápita'!$E$7*(1+($J366/100))),0)</f>
        <v>122389</v>
      </c>
      <c r="AK366" s="27">
        <f>ROUND(('Per Cápita'!$F$4*(1+($J366/100))),0)</f>
        <v>93015</v>
      </c>
      <c r="AL366" s="27">
        <f>ROUND(('Per Cápita'!$F$5*(1+($J366/100))),0)</f>
        <v>81267</v>
      </c>
      <c r="AM366" s="27">
        <f>ROUND(('Per Cápita'!$F$6*(1+($J366/100))),0)</f>
        <v>124348</v>
      </c>
      <c r="AN366" s="27">
        <f>ROUND(('Per Cápita'!$F$7*(1+($J366/100))),0)</f>
        <v>149805</v>
      </c>
      <c r="AO366" s="27">
        <f>+AG366*$M366</f>
        <v>0</v>
      </c>
      <c r="AP366" s="27">
        <f>+AH366*($O366+$Q366)</f>
        <v>0</v>
      </c>
      <c r="AQ366" s="27">
        <f>+AI366*$S366</f>
        <v>0</v>
      </c>
      <c r="AR366" s="27">
        <f>+AJ366*$U366</f>
        <v>0</v>
      </c>
      <c r="AS366" s="27">
        <f>+AK366*L366</f>
        <v>9487530</v>
      </c>
      <c r="AT366" s="27">
        <f>+AL366*(N366+P366)</f>
        <v>91669176</v>
      </c>
      <c r="AU366" s="27">
        <f>+AM366*R366</f>
        <v>19771332</v>
      </c>
      <c r="AV366" s="27">
        <f>+AN366*T366</f>
        <v>0</v>
      </c>
      <c r="AW366" s="27">
        <f>+AG366*$X366*$AW$1</f>
        <v>0</v>
      </c>
      <c r="AX366" s="27">
        <f>+AH366*($AB366+$Z366)*$AW$1</f>
        <v>0</v>
      </c>
      <c r="AY366" s="27">
        <f>+AI366*$AD366*$AW$1</f>
        <v>0</v>
      </c>
      <c r="AZ366" s="27">
        <f>+AJ366*$AF366*$AW$1</f>
        <v>0</v>
      </c>
      <c r="BA366" s="27">
        <f>+$AW$1*AK366*W366</f>
        <v>0</v>
      </c>
      <c r="BB366" s="27">
        <f>+$AW$1*AL366*(Y366+AA366)</f>
        <v>0</v>
      </c>
      <c r="BC366" s="27">
        <f>+AM366*AC366*$AW$1</f>
        <v>0</v>
      </c>
      <c r="BD366" s="27">
        <f>+$AW$1*AN366*AE366</f>
        <v>0</v>
      </c>
      <c r="BE366" s="27">
        <f>ROUND(SUM(AO366:AV366),0)</f>
        <v>120928038</v>
      </c>
      <c r="BF366" s="27">
        <f>ROUND(SUM(AW366:BD366),0)</f>
        <v>0</v>
      </c>
      <c r="BG366" s="9">
        <f>+BF366+BE366</f>
        <v>120928038</v>
      </c>
      <c r="BH366" s="27">
        <f>+ROUND(BG366*$BH$2,0)</f>
        <v>96742430</v>
      </c>
      <c r="BI366" s="27"/>
      <c r="BJ366" t="s">
        <v>9823</v>
      </c>
      <c r="BK366" t="s">
        <v>171</v>
      </c>
      <c r="BL366" t="s">
        <v>16712</v>
      </c>
      <c r="BM366" t="s">
        <v>9835</v>
      </c>
      <c r="BN366" t="s">
        <v>9832</v>
      </c>
      <c r="BO366" t="s">
        <v>16713</v>
      </c>
      <c r="BP366" t="s">
        <v>27173</v>
      </c>
      <c r="BQ366" t="s">
        <v>29925</v>
      </c>
      <c r="BR366" t="s">
        <v>29332</v>
      </c>
      <c r="BS366">
        <v>1</v>
      </c>
      <c r="BU366" t="s">
        <v>16712</v>
      </c>
      <c r="BV366" t="s">
        <v>29926</v>
      </c>
      <c r="BW366" t="s">
        <v>9835</v>
      </c>
      <c r="BX366" t="s">
        <v>9832</v>
      </c>
      <c r="BY366" t="s">
        <v>16713</v>
      </c>
      <c r="BZ366" t="s">
        <v>27173</v>
      </c>
      <c r="CA366">
        <v>2</v>
      </c>
      <c r="CB366" t="s">
        <v>29341</v>
      </c>
    </row>
    <row r="367" spans="1:80" x14ac:dyDescent="0.25">
      <c r="A367" t="s">
        <v>5762</v>
      </c>
      <c r="B367" s="41" t="s">
        <v>7175</v>
      </c>
      <c r="C367" s="41">
        <v>2</v>
      </c>
      <c r="D367">
        <v>5264</v>
      </c>
      <c r="E367" t="s">
        <v>9384</v>
      </c>
      <c r="F367" s="41">
        <v>22487</v>
      </c>
      <c r="G367" s="41">
        <v>205264000123</v>
      </c>
      <c r="H367" t="s">
        <v>173</v>
      </c>
      <c r="I367" s="25">
        <v>70.064298325206849</v>
      </c>
      <c r="J367" s="42">
        <f>STANDARDIZE(I367,$I$1,$I$2)</f>
        <v>0.66299879975893794</v>
      </c>
      <c r="K367" s="26">
        <f>SUM(L367:U367)</f>
        <v>379</v>
      </c>
      <c r="L367" s="26">
        <v>57</v>
      </c>
      <c r="M367" s="26">
        <v>0</v>
      </c>
      <c r="N367" s="26">
        <v>322</v>
      </c>
      <c r="O367" s="26">
        <v>0</v>
      </c>
      <c r="P367" s="26">
        <v>0</v>
      </c>
      <c r="Q367" s="26">
        <v>0</v>
      </c>
      <c r="R367" s="26">
        <v>0</v>
      </c>
      <c r="S367" s="26">
        <v>0</v>
      </c>
      <c r="T367" s="26">
        <v>0</v>
      </c>
      <c r="U367" s="26">
        <v>0</v>
      </c>
      <c r="V367" s="26">
        <f>SUM(W367:AF367)</f>
        <v>0</v>
      </c>
      <c r="W367" s="26">
        <v>0</v>
      </c>
      <c r="X367" s="26">
        <v>0</v>
      </c>
      <c r="Y367" s="26">
        <v>0</v>
      </c>
      <c r="Z367" s="26">
        <v>0</v>
      </c>
      <c r="AA367" s="26">
        <v>0</v>
      </c>
      <c r="AB367" s="26">
        <v>0</v>
      </c>
      <c r="AC367" s="26">
        <v>0</v>
      </c>
      <c r="AD367" s="26">
        <v>0</v>
      </c>
      <c r="AE367" s="26">
        <v>0</v>
      </c>
      <c r="AF367" s="26">
        <v>0</v>
      </c>
      <c r="AG367" s="27">
        <f>ROUND(('Per Cápita'!$E$4*(1+($J367/100))),0)</f>
        <v>75285</v>
      </c>
      <c r="AH367" s="27">
        <f>ROUND(('Per Cápita'!$E$5*(1+($J367/100))),0)</f>
        <v>66485</v>
      </c>
      <c r="AI367" s="27">
        <f>ROUND(('Per Cápita'!$E$6*(1+($J367/100))),0)</f>
        <v>99727</v>
      </c>
      <c r="AJ367" s="27">
        <f>ROUND(('Per Cápita'!$E$7*(1+($J367/100))),0)</f>
        <v>122215</v>
      </c>
      <c r="AK367" s="27">
        <f>ROUND(('Per Cápita'!$F$4*(1+($J367/100))),0)</f>
        <v>92883</v>
      </c>
      <c r="AL367" s="27">
        <f>ROUND(('Per Cápita'!$F$5*(1+($J367/100))),0)</f>
        <v>81151</v>
      </c>
      <c r="AM367" s="27">
        <f>ROUND(('Per Cápita'!$F$6*(1+($J367/100))),0)</f>
        <v>124171</v>
      </c>
      <c r="AN367" s="27">
        <f>ROUND(('Per Cápita'!$F$7*(1+($J367/100))),0)</f>
        <v>149592</v>
      </c>
      <c r="AO367" s="27">
        <f>+AG367*$M367</f>
        <v>0</v>
      </c>
      <c r="AP367" s="27">
        <f>+AH367*($O367+$Q367)</f>
        <v>0</v>
      </c>
      <c r="AQ367" s="27">
        <f>+AI367*$S367</f>
        <v>0</v>
      </c>
      <c r="AR367" s="27">
        <f>+AJ367*$U367</f>
        <v>0</v>
      </c>
      <c r="AS367" s="27">
        <f>+AK367*L367</f>
        <v>5294331</v>
      </c>
      <c r="AT367" s="27">
        <f>+AL367*(N367+P367)</f>
        <v>26130622</v>
      </c>
      <c r="AU367" s="27">
        <f>+AM367*R367</f>
        <v>0</v>
      </c>
      <c r="AV367" s="27">
        <f>+AN367*T367</f>
        <v>0</v>
      </c>
      <c r="AW367" s="27">
        <f>+AG367*$X367*$AW$1</f>
        <v>0</v>
      </c>
      <c r="AX367" s="27">
        <f>+AH367*($AB367+$Z367)*$AW$1</f>
        <v>0</v>
      </c>
      <c r="AY367" s="27">
        <f>+AI367*$AD367*$AW$1</f>
        <v>0</v>
      </c>
      <c r="AZ367" s="27">
        <f>+AJ367*$AF367*$AW$1</f>
        <v>0</v>
      </c>
      <c r="BA367" s="27">
        <f>+$AW$1*AK367*W367</f>
        <v>0</v>
      </c>
      <c r="BB367" s="27">
        <f>+$AW$1*AL367*(Y367+AA367)</f>
        <v>0</v>
      </c>
      <c r="BC367" s="27">
        <f>+AM367*AC367*$AW$1</f>
        <v>0</v>
      </c>
      <c r="BD367" s="27">
        <f>+$AW$1*AN367*AE367</f>
        <v>0</v>
      </c>
      <c r="BE367" s="27">
        <f>ROUND(SUM(AO367:AV367),0)</f>
        <v>31424953</v>
      </c>
      <c r="BF367" s="27">
        <f>ROUND(SUM(AW367:BD367),0)</f>
        <v>0</v>
      </c>
      <c r="BG367" s="9">
        <f>+BF367+BE367</f>
        <v>31424953</v>
      </c>
      <c r="BH367" s="27">
        <f>+ROUND(BG367*$BH$2,0)</f>
        <v>25139962</v>
      </c>
      <c r="BI367" s="27"/>
      <c r="BJ367" t="s">
        <v>9823</v>
      </c>
      <c r="BK367" t="s">
        <v>173</v>
      </c>
      <c r="BL367" t="s">
        <v>16714</v>
      </c>
      <c r="BM367" t="s">
        <v>9996</v>
      </c>
      <c r="BN367" t="s">
        <v>9832</v>
      </c>
      <c r="BO367" t="s">
        <v>16715</v>
      </c>
      <c r="BP367" t="s">
        <v>27174</v>
      </c>
      <c r="BQ367" t="s">
        <v>29927</v>
      </c>
      <c r="BR367" t="s">
        <v>29332</v>
      </c>
      <c r="BS367">
        <v>1</v>
      </c>
      <c r="BU367" t="s">
        <v>16714</v>
      </c>
      <c r="BV367" t="s">
        <v>173</v>
      </c>
      <c r="BW367" t="s">
        <v>9996</v>
      </c>
      <c r="BX367" t="s">
        <v>9832</v>
      </c>
      <c r="BY367" t="s">
        <v>16715</v>
      </c>
      <c r="BZ367" t="s">
        <v>27174</v>
      </c>
      <c r="CA367">
        <v>1</v>
      </c>
      <c r="CB367" t="s">
        <v>29341</v>
      </c>
    </row>
    <row r="368" spans="1:80" x14ac:dyDescent="0.25">
      <c r="A368" t="s">
        <v>5762</v>
      </c>
      <c r="B368" s="41" t="s">
        <v>7175</v>
      </c>
      <c r="C368" s="41">
        <v>2</v>
      </c>
      <c r="D368">
        <v>5282</v>
      </c>
      <c r="E368" t="s">
        <v>186</v>
      </c>
      <c r="F368" s="41">
        <v>3881</v>
      </c>
      <c r="G368" s="41">
        <v>205282000165</v>
      </c>
      <c r="H368" t="s">
        <v>189</v>
      </c>
      <c r="I368" s="25">
        <v>68.981204233256108</v>
      </c>
      <c r="J368" s="42">
        <f>STANDARDIZE(I368,$I$1,$I$2)</f>
        <v>0.3142646077274075</v>
      </c>
      <c r="K368" s="26">
        <f>SUM(L368:U368)</f>
        <v>239</v>
      </c>
      <c r="L368" s="26">
        <v>31</v>
      </c>
      <c r="M368" s="26">
        <v>0</v>
      </c>
      <c r="N368" s="26">
        <v>117</v>
      </c>
      <c r="O368" s="26">
        <v>0</v>
      </c>
      <c r="P368" s="26">
        <v>71</v>
      </c>
      <c r="Q368" s="26">
        <v>0</v>
      </c>
      <c r="R368" s="26">
        <v>20</v>
      </c>
      <c r="S368" s="26">
        <v>0</v>
      </c>
      <c r="T368" s="26">
        <v>0</v>
      </c>
      <c r="U368" s="26">
        <v>0</v>
      </c>
      <c r="V368" s="26">
        <f>SUM(W368:AF368)</f>
        <v>0</v>
      </c>
      <c r="W368" s="26">
        <v>0</v>
      </c>
      <c r="X368" s="26">
        <v>0</v>
      </c>
      <c r="Y368" s="26">
        <v>0</v>
      </c>
      <c r="Z368" s="26">
        <v>0</v>
      </c>
      <c r="AA368" s="26">
        <v>0</v>
      </c>
      <c r="AB368" s="26">
        <v>0</v>
      </c>
      <c r="AC368" s="26">
        <v>0</v>
      </c>
      <c r="AD368" s="26">
        <v>0</v>
      </c>
      <c r="AE368" s="26">
        <v>0</v>
      </c>
      <c r="AF368" s="26">
        <v>0</v>
      </c>
      <c r="AG368" s="27">
        <f>ROUND(('Per Cápita'!$E$4*(1+($J368/100))),0)</f>
        <v>75024</v>
      </c>
      <c r="AH368" s="27">
        <f>ROUND(('Per Cápita'!$E$5*(1+($J368/100))),0)</f>
        <v>66255</v>
      </c>
      <c r="AI368" s="27">
        <f>ROUND(('Per Cápita'!$E$6*(1+($J368/100))),0)</f>
        <v>99381</v>
      </c>
      <c r="AJ368" s="27">
        <f>ROUND(('Per Cápita'!$E$7*(1+($J368/100))),0)</f>
        <v>121792</v>
      </c>
      <c r="AK368" s="27">
        <f>ROUND(('Per Cápita'!$F$4*(1+($J368/100))),0)</f>
        <v>92561</v>
      </c>
      <c r="AL368" s="27">
        <f>ROUND(('Per Cápita'!$F$5*(1+($J368/100))),0)</f>
        <v>80870</v>
      </c>
      <c r="AM368" s="27">
        <f>ROUND(('Per Cápita'!$F$6*(1+($J368/100))),0)</f>
        <v>123741</v>
      </c>
      <c r="AN368" s="27">
        <f>ROUND(('Per Cápita'!$F$7*(1+($J368/100))),0)</f>
        <v>149074</v>
      </c>
      <c r="AO368" s="27">
        <f>+AG368*$M368</f>
        <v>0</v>
      </c>
      <c r="AP368" s="27">
        <f>+AH368*($O368+$Q368)</f>
        <v>0</v>
      </c>
      <c r="AQ368" s="27">
        <f>+AI368*$S368</f>
        <v>0</v>
      </c>
      <c r="AR368" s="27">
        <f>+AJ368*$U368</f>
        <v>0</v>
      </c>
      <c r="AS368" s="27">
        <f>+AK368*L368</f>
        <v>2869391</v>
      </c>
      <c r="AT368" s="27">
        <f>+AL368*(N368+P368)</f>
        <v>15203560</v>
      </c>
      <c r="AU368" s="27">
        <f>+AM368*R368</f>
        <v>2474820</v>
      </c>
      <c r="AV368" s="27">
        <f>+AN368*T368</f>
        <v>0</v>
      </c>
      <c r="AW368" s="27">
        <f>+AG368*$X368*$AW$1</f>
        <v>0</v>
      </c>
      <c r="AX368" s="27">
        <f>+AH368*($AB368+$Z368)*$AW$1</f>
        <v>0</v>
      </c>
      <c r="AY368" s="27">
        <f>+AI368*$AD368*$AW$1</f>
        <v>0</v>
      </c>
      <c r="AZ368" s="27">
        <f>+AJ368*$AF368*$AW$1</f>
        <v>0</v>
      </c>
      <c r="BA368" s="27">
        <f>+$AW$1*AK368*W368</f>
        <v>0</v>
      </c>
      <c r="BB368" s="27">
        <f>+$AW$1*AL368*(Y368+AA368)</f>
        <v>0</v>
      </c>
      <c r="BC368" s="27">
        <f>+AM368*AC368*$AW$1</f>
        <v>0</v>
      </c>
      <c r="BD368" s="27">
        <f>+$AW$1*AN368*AE368</f>
        <v>0</v>
      </c>
      <c r="BE368" s="27">
        <f>ROUND(SUM(AO368:AV368),0)</f>
        <v>20547771</v>
      </c>
      <c r="BF368" s="27">
        <f>ROUND(SUM(AW368:BD368),0)</f>
        <v>0</v>
      </c>
      <c r="BG368" s="9">
        <f>+BF368+BE368</f>
        <v>20547771</v>
      </c>
      <c r="BH368" s="27">
        <f>+ROUND(BG368*$BH$2,0)</f>
        <v>16438217</v>
      </c>
      <c r="BI368" s="27"/>
      <c r="BJ368" t="s">
        <v>9823</v>
      </c>
      <c r="BK368" t="s">
        <v>189</v>
      </c>
      <c r="BL368" t="s">
        <v>16718</v>
      </c>
      <c r="BM368" t="s">
        <v>9871</v>
      </c>
      <c r="BN368" t="s">
        <v>9832</v>
      </c>
      <c r="BO368" t="s">
        <v>16719</v>
      </c>
      <c r="BP368" t="s">
        <v>27176</v>
      </c>
      <c r="BQ368" t="s">
        <v>29928</v>
      </c>
      <c r="BR368" t="s">
        <v>29332</v>
      </c>
      <c r="BS368">
        <v>1</v>
      </c>
      <c r="BU368" t="s">
        <v>16718</v>
      </c>
      <c r="BV368" t="s">
        <v>29929</v>
      </c>
      <c r="BW368" t="s">
        <v>9871</v>
      </c>
      <c r="BX368" t="s">
        <v>9832</v>
      </c>
      <c r="BY368" t="s">
        <v>16719</v>
      </c>
      <c r="BZ368" t="s">
        <v>27176</v>
      </c>
      <c r="CA368">
        <v>1</v>
      </c>
      <c r="CB368" t="s">
        <v>29341</v>
      </c>
    </row>
    <row r="369" spans="1:80" x14ac:dyDescent="0.25">
      <c r="A369" t="s">
        <v>5762</v>
      </c>
      <c r="B369" s="41" t="s">
        <v>7175</v>
      </c>
      <c r="C369" s="41">
        <v>2</v>
      </c>
      <c r="D369">
        <v>5282</v>
      </c>
      <c r="E369" t="s">
        <v>186</v>
      </c>
      <c r="F369" s="41">
        <v>3916</v>
      </c>
      <c r="G369" s="41">
        <v>205282000483</v>
      </c>
      <c r="H369" t="s">
        <v>190</v>
      </c>
      <c r="I369" s="25">
        <v>70.976480382467642</v>
      </c>
      <c r="J369" s="42">
        <f>STANDARDIZE(I369,$I$1,$I$2)</f>
        <v>0.95670280487594617</v>
      </c>
      <c r="K369" s="26">
        <f>SUM(L369:U369)</f>
        <v>303</v>
      </c>
      <c r="L369" s="26">
        <v>17</v>
      </c>
      <c r="M369" s="26">
        <v>0</v>
      </c>
      <c r="N369" s="26">
        <v>100</v>
      </c>
      <c r="O369" s="26">
        <v>0</v>
      </c>
      <c r="P369" s="26">
        <v>133</v>
      </c>
      <c r="Q369" s="26">
        <v>0</v>
      </c>
      <c r="R369" s="26">
        <v>53</v>
      </c>
      <c r="S369" s="26">
        <v>0</v>
      </c>
      <c r="T369" s="26">
        <v>0</v>
      </c>
      <c r="U369" s="26">
        <v>0</v>
      </c>
      <c r="V369" s="26">
        <f>SUM(W369:AF369)</f>
        <v>0</v>
      </c>
      <c r="W369" s="26">
        <v>0</v>
      </c>
      <c r="X369" s="26">
        <v>0</v>
      </c>
      <c r="Y369" s="26">
        <v>0</v>
      </c>
      <c r="Z369" s="26">
        <v>0</v>
      </c>
      <c r="AA369" s="26">
        <v>0</v>
      </c>
      <c r="AB369" s="26">
        <v>0</v>
      </c>
      <c r="AC369" s="26">
        <v>0</v>
      </c>
      <c r="AD369" s="26">
        <v>0</v>
      </c>
      <c r="AE369" s="26">
        <v>0</v>
      </c>
      <c r="AF369" s="26">
        <v>0</v>
      </c>
      <c r="AG369" s="27">
        <f>ROUND(('Per Cápita'!$E$4*(1+($J369/100))),0)</f>
        <v>75505</v>
      </c>
      <c r="AH369" s="27">
        <f>ROUND(('Per Cápita'!$E$5*(1+($J369/100))),0)</f>
        <v>66679</v>
      </c>
      <c r="AI369" s="27">
        <f>ROUND(('Per Cápita'!$E$6*(1+($J369/100))),0)</f>
        <v>100018</v>
      </c>
      <c r="AJ369" s="27">
        <f>ROUND(('Per Cápita'!$E$7*(1+($J369/100))),0)</f>
        <v>122572</v>
      </c>
      <c r="AK369" s="27">
        <f>ROUND(('Per Cápita'!$F$4*(1+($J369/100))),0)</f>
        <v>93154</v>
      </c>
      <c r="AL369" s="27">
        <f>ROUND(('Per Cápita'!$F$5*(1+($J369/100))),0)</f>
        <v>81388</v>
      </c>
      <c r="AM369" s="27">
        <f>ROUND(('Per Cápita'!$F$6*(1+($J369/100))),0)</f>
        <v>124533</v>
      </c>
      <c r="AN369" s="27">
        <f>ROUND(('Per Cápita'!$F$7*(1+($J369/100))),0)</f>
        <v>150029</v>
      </c>
      <c r="AO369" s="27">
        <f>+AG369*$M369</f>
        <v>0</v>
      </c>
      <c r="AP369" s="27">
        <f>+AH369*($O369+$Q369)</f>
        <v>0</v>
      </c>
      <c r="AQ369" s="27">
        <f>+AI369*$S369</f>
        <v>0</v>
      </c>
      <c r="AR369" s="27">
        <f>+AJ369*$U369</f>
        <v>0</v>
      </c>
      <c r="AS369" s="27">
        <f>+AK369*L369</f>
        <v>1583618</v>
      </c>
      <c r="AT369" s="27">
        <f>+AL369*(N369+P369)</f>
        <v>18963404</v>
      </c>
      <c r="AU369" s="27">
        <f>+AM369*R369</f>
        <v>6600249</v>
      </c>
      <c r="AV369" s="27">
        <f>+AN369*T369</f>
        <v>0</v>
      </c>
      <c r="AW369" s="27">
        <f>+AG369*$X369*$AW$1</f>
        <v>0</v>
      </c>
      <c r="AX369" s="27">
        <f>+AH369*($AB369+$Z369)*$AW$1</f>
        <v>0</v>
      </c>
      <c r="AY369" s="27">
        <f>+AI369*$AD369*$AW$1</f>
        <v>0</v>
      </c>
      <c r="AZ369" s="27">
        <f>+AJ369*$AF369*$AW$1</f>
        <v>0</v>
      </c>
      <c r="BA369" s="27">
        <f>+$AW$1*AK369*W369</f>
        <v>0</v>
      </c>
      <c r="BB369" s="27">
        <f>+$AW$1*AL369*(Y369+AA369)</f>
        <v>0</v>
      </c>
      <c r="BC369" s="27">
        <f>+AM369*AC369*$AW$1</f>
        <v>0</v>
      </c>
      <c r="BD369" s="27">
        <f>+$AW$1*AN369*AE369</f>
        <v>0</v>
      </c>
      <c r="BE369" s="27">
        <f>ROUND(SUM(AO369:AV369),0)</f>
        <v>27147271</v>
      </c>
      <c r="BF369" s="27">
        <f>ROUND(SUM(AW369:BD369),0)</f>
        <v>0</v>
      </c>
      <c r="BG369" s="9">
        <f>+BF369+BE369</f>
        <v>27147271</v>
      </c>
      <c r="BH369" s="27">
        <f>+ROUND(BG369*$BH$2,0)</f>
        <v>21717817</v>
      </c>
      <c r="BI369" s="27"/>
      <c r="BJ369" t="s">
        <v>9823</v>
      </c>
      <c r="BK369" t="s">
        <v>190</v>
      </c>
      <c r="BL369" t="s">
        <v>16720</v>
      </c>
      <c r="BM369" t="s">
        <v>9871</v>
      </c>
      <c r="BN369" t="s">
        <v>9832</v>
      </c>
      <c r="BO369" t="s">
        <v>16721</v>
      </c>
      <c r="BP369" t="s">
        <v>27177</v>
      </c>
      <c r="BQ369" t="s">
        <v>29930</v>
      </c>
      <c r="BR369" t="s">
        <v>29332</v>
      </c>
      <c r="BS369">
        <v>1</v>
      </c>
      <c r="BU369" t="s">
        <v>16720</v>
      </c>
      <c r="BV369" t="s">
        <v>29931</v>
      </c>
      <c r="BW369" t="s">
        <v>9871</v>
      </c>
      <c r="BX369" t="s">
        <v>9832</v>
      </c>
      <c r="BY369" t="s">
        <v>16721</v>
      </c>
      <c r="BZ369" t="s">
        <v>27177</v>
      </c>
      <c r="CA369">
        <v>1</v>
      </c>
      <c r="CB369" t="s">
        <v>29341</v>
      </c>
    </row>
    <row r="370" spans="1:80" x14ac:dyDescent="0.25">
      <c r="A370" t="s">
        <v>5762</v>
      </c>
      <c r="B370" s="41" t="s">
        <v>7175</v>
      </c>
      <c r="C370" s="41">
        <v>2</v>
      </c>
      <c r="D370">
        <v>5282</v>
      </c>
      <c r="E370" t="s">
        <v>186</v>
      </c>
      <c r="F370" s="41">
        <v>3917</v>
      </c>
      <c r="G370" s="41">
        <v>205282000513</v>
      </c>
      <c r="H370" t="s">
        <v>191</v>
      </c>
      <c r="I370" s="25">
        <v>71.105066837968437</v>
      </c>
      <c r="J370" s="42">
        <f>STANDARDIZE(I370,$I$1,$I$2)</f>
        <v>0.99810501914202443</v>
      </c>
      <c r="K370" s="26">
        <f>SUM(L370:U370)</f>
        <v>343</v>
      </c>
      <c r="L370" s="26">
        <v>33</v>
      </c>
      <c r="M370" s="26">
        <v>0</v>
      </c>
      <c r="N370" s="26">
        <v>114</v>
      </c>
      <c r="O370" s="26">
        <v>0</v>
      </c>
      <c r="P370" s="26">
        <v>136</v>
      </c>
      <c r="Q370" s="26">
        <v>0</v>
      </c>
      <c r="R370" s="26">
        <v>2</v>
      </c>
      <c r="S370" s="26">
        <v>0</v>
      </c>
      <c r="T370" s="26">
        <v>58</v>
      </c>
      <c r="U370" s="26">
        <v>0</v>
      </c>
      <c r="V370" s="26">
        <f>SUM(W370:AF370)</f>
        <v>0</v>
      </c>
      <c r="W370" s="26">
        <v>0</v>
      </c>
      <c r="X370" s="26">
        <v>0</v>
      </c>
      <c r="Y370" s="26">
        <v>0</v>
      </c>
      <c r="Z370" s="26">
        <v>0</v>
      </c>
      <c r="AA370" s="26">
        <v>0</v>
      </c>
      <c r="AB370" s="26">
        <v>0</v>
      </c>
      <c r="AC370" s="26">
        <v>0</v>
      </c>
      <c r="AD370" s="26">
        <v>0</v>
      </c>
      <c r="AE370" s="26">
        <v>0</v>
      </c>
      <c r="AF370" s="26">
        <v>0</v>
      </c>
      <c r="AG370" s="27">
        <f>ROUND(('Per Cápita'!$E$4*(1+($J370/100))),0)</f>
        <v>75535</v>
      </c>
      <c r="AH370" s="27">
        <f>ROUND(('Per Cápita'!$E$5*(1+($J370/100))),0)</f>
        <v>66706</v>
      </c>
      <c r="AI370" s="27">
        <f>ROUND(('Per Cápita'!$E$6*(1+($J370/100))),0)</f>
        <v>100059</v>
      </c>
      <c r="AJ370" s="27">
        <f>ROUND(('Per Cápita'!$E$7*(1+($J370/100))),0)</f>
        <v>122622</v>
      </c>
      <c r="AK370" s="27">
        <f>ROUND(('Per Cápita'!$F$4*(1+($J370/100))),0)</f>
        <v>93192</v>
      </c>
      <c r="AL370" s="27">
        <f>ROUND(('Per Cápita'!$F$5*(1+($J370/100))),0)</f>
        <v>81422</v>
      </c>
      <c r="AM370" s="27">
        <f>ROUND(('Per Cápita'!$F$6*(1+($J370/100))),0)</f>
        <v>124584</v>
      </c>
      <c r="AN370" s="27">
        <f>ROUND(('Per Cápita'!$F$7*(1+($J370/100))),0)</f>
        <v>150090</v>
      </c>
      <c r="AO370" s="27">
        <f>+AG370*$M370</f>
        <v>0</v>
      </c>
      <c r="AP370" s="27">
        <f>+AH370*($O370+$Q370)</f>
        <v>0</v>
      </c>
      <c r="AQ370" s="27">
        <f>+AI370*$S370</f>
        <v>0</v>
      </c>
      <c r="AR370" s="27">
        <f>+AJ370*$U370</f>
        <v>0</v>
      </c>
      <c r="AS370" s="27">
        <f>+AK370*L370</f>
        <v>3075336</v>
      </c>
      <c r="AT370" s="27">
        <f>+AL370*(N370+P370)</f>
        <v>20355500</v>
      </c>
      <c r="AU370" s="27">
        <f>+AM370*R370</f>
        <v>249168</v>
      </c>
      <c r="AV370" s="27">
        <f>+AN370*T370</f>
        <v>8705220</v>
      </c>
      <c r="AW370" s="27">
        <f>+AG370*$X370*$AW$1</f>
        <v>0</v>
      </c>
      <c r="AX370" s="27">
        <f>+AH370*($AB370+$Z370)*$AW$1</f>
        <v>0</v>
      </c>
      <c r="AY370" s="27">
        <f>+AI370*$AD370*$AW$1</f>
        <v>0</v>
      </c>
      <c r="AZ370" s="27">
        <f>+AJ370*$AF370*$AW$1</f>
        <v>0</v>
      </c>
      <c r="BA370" s="27">
        <f>+$AW$1*AK370*W370</f>
        <v>0</v>
      </c>
      <c r="BB370" s="27">
        <f>+$AW$1*AL370*(Y370+AA370)</f>
        <v>0</v>
      </c>
      <c r="BC370" s="27">
        <f>+AM370*AC370*$AW$1</f>
        <v>0</v>
      </c>
      <c r="BD370" s="27">
        <f>+$AW$1*AN370*AE370</f>
        <v>0</v>
      </c>
      <c r="BE370" s="27">
        <f>ROUND(SUM(AO370:AV370),0)</f>
        <v>32385224</v>
      </c>
      <c r="BF370" s="27">
        <f>ROUND(SUM(AW370:BD370),0)</f>
        <v>0</v>
      </c>
      <c r="BG370" s="9">
        <f>+BF370+BE370</f>
        <v>32385224</v>
      </c>
      <c r="BH370" s="27">
        <f>+ROUND(BG370*$BH$2,0)</f>
        <v>25908179</v>
      </c>
      <c r="BI370" s="27"/>
      <c r="BJ370" t="s">
        <v>9823</v>
      </c>
      <c r="BK370" t="s">
        <v>191</v>
      </c>
      <c r="BL370" t="s">
        <v>16722</v>
      </c>
      <c r="BM370" t="s">
        <v>9871</v>
      </c>
      <c r="BN370" t="s">
        <v>9832</v>
      </c>
      <c r="BO370" t="s">
        <v>16723</v>
      </c>
      <c r="BP370" t="s">
        <v>27178</v>
      </c>
      <c r="BQ370" t="s">
        <v>29932</v>
      </c>
      <c r="BR370" t="s">
        <v>29332</v>
      </c>
      <c r="BS370">
        <v>1</v>
      </c>
      <c r="BU370" t="s">
        <v>16722</v>
      </c>
      <c r="BV370" t="s">
        <v>29933</v>
      </c>
      <c r="BW370" t="s">
        <v>9871</v>
      </c>
      <c r="BX370" t="s">
        <v>9832</v>
      </c>
      <c r="BY370" t="s">
        <v>16723</v>
      </c>
      <c r="BZ370" t="s">
        <v>27178</v>
      </c>
      <c r="CA370">
        <v>1</v>
      </c>
      <c r="CB370" t="s">
        <v>29341</v>
      </c>
    </row>
    <row r="371" spans="1:80" x14ac:dyDescent="0.25">
      <c r="A371" t="s">
        <v>5762</v>
      </c>
      <c r="B371" s="41" t="s">
        <v>7175</v>
      </c>
      <c r="C371" s="41">
        <v>2</v>
      </c>
      <c r="D371">
        <v>5282</v>
      </c>
      <c r="E371" t="s">
        <v>186</v>
      </c>
      <c r="F371" s="41">
        <v>3918</v>
      </c>
      <c r="G371" s="41">
        <v>205282000602</v>
      </c>
      <c r="H371" t="s">
        <v>192</v>
      </c>
      <c r="I371" s="25">
        <v>70.359102668970564</v>
      </c>
      <c r="J371" s="42">
        <f>STANDARDIZE(I371,$I$1,$I$2)</f>
        <v>0.75791978159594398</v>
      </c>
      <c r="K371" s="26">
        <f>SUM(L371:U371)</f>
        <v>525</v>
      </c>
      <c r="L371" s="26">
        <v>35</v>
      </c>
      <c r="M371" s="26">
        <v>0</v>
      </c>
      <c r="N371" s="26">
        <v>230</v>
      </c>
      <c r="O371" s="26">
        <v>0</v>
      </c>
      <c r="P371" s="26">
        <v>206</v>
      </c>
      <c r="Q371" s="26">
        <v>0</v>
      </c>
      <c r="R371" s="26">
        <v>54</v>
      </c>
      <c r="S371" s="26">
        <v>0</v>
      </c>
      <c r="T371" s="26">
        <v>0</v>
      </c>
      <c r="U371" s="26">
        <v>0</v>
      </c>
      <c r="V371" s="26">
        <f>SUM(W371:AF371)</f>
        <v>0</v>
      </c>
      <c r="W371" s="26">
        <v>0</v>
      </c>
      <c r="X371" s="26">
        <v>0</v>
      </c>
      <c r="Y371" s="26">
        <v>0</v>
      </c>
      <c r="Z371" s="26">
        <v>0</v>
      </c>
      <c r="AA371" s="26">
        <v>0</v>
      </c>
      <c r="AB371" s="26">
        <v>0</v>
      </c>
      <c r="AC371" s="26">
        <v>0</v>
      </c>
      <c r="AD371" s="26">
        <v>0</v>
      </c>
      <c r="AE371" s="26">
        <v>0</v>
      </c>
      <c r="AF371" s="26">
        <v>0</v>
      </c>
      <c r="AG371" s="27">
        <f>ROUND(('Per Cápita'!$E$4*(1+($J371/100))),0)</f>
        <v>75356</v>
      </c>
      <c r="AH371" s="27">
        <f>ROUND(('Per Cápita'!$E$5*(1+($J371/100))),0)</f>
        <v>66548</v>
      </c>
      <c r="AI371" s="27">
        <f>ROUND(('Per Cápita'!$E$6*(1+($J371/100))),0)</f>
        <v>99821</v>
      </c>
      <c r="AJ371" s="27">
        <f>ROUND(('Per Cápita'!$E$7*(1+($J371/100))),0)</f>
        <v>122330</v>
      </c>
      <c r="AK371" s="27">
        <f>ROUND(('Per Cápita'!$F$4*(1+($J371/100))),0)</f>
        <v>92970</v>
      </c>
      <c r="AL371" s="27">
        <f>ROUND(('Per Cápita'!$F$5*(1+($J371/100))),0)</f>
        <v>81228</v>
      </c>
      <c r="AM371" s="27">
        <f>ROUND(('Per Cápita'!$F$6*(1+($J371/100))),0)</f>
        <v>124288</v>
      </c>
      <c r="AN371" s="27">
        <f>ROUND(('Per Cápita'!$F$7*(1+($J371/100))),0)</f>
        <v>149733</v>
      </c>
      <c r="AO371" s="27">
        <f>+AG371*$M371</f>
        <v>0</v>
      </c>
      <c r="AP371" s="27">
        <f>+AH371*($O371+$Q371)</f>
        <v>0</v>
      </c>
      <c r="AQ371" s="27">
        <f>+AI371*$S371</f>
        <v>0</v>
      </c>
      <c r="AR371" s="27">
        <f>+AJ371*$U371</f>
        <v>0</v>
      </c>
      <c r="AS371" s="27">
        <f>+AK371*L371</f>
        <v>3253950</v>
      </c>
      <c r="AT371" s="27">
        <f>+AL371*(N371+P371)</f>
        <v>35415408</v>
      </c>
      <c r="AU371" s="27">
        <f>+AM371*R371</f>
        <v>6711552</v>
      </c>
      <c r="AV371" s="27">
        <f>+AN371*T371</f>
        <v>0</v>
      </c>
      <c r="AW371" s="27">
        <f>+AG371*$X371*$AW$1</f>
        <v>0</v>
      </c>
      <c r="AX371" s="27">
        <f>+AH371*($AB371+$Z371)*$AW$1</f>
        <v>0</v>
      </c>
      <c r="AY371" s="27">
        <f>+AI371*$AD371*$AW$1</f>
        <v>0</v>
      </c>
      <c r="AZ371" s="27">
        <f>+AJ371*$AF371*$AW$1</f>
        <v>0</v>
      </c>
      <c r="BA371" s="27">
        <f>+$AW$1*AK371*W371</f>
        <v>0</v>
      </c>
      <c r="BB371" s="27">
        <f>+$AW$1*AL371*(Y371+AA371)</f>
        <v>0</v>
      </c>
      <c r="BC371" s="27">
        <f>+AM371*AC371*$AW$1</f>
        <v>0</v>
      </c>
      <c r="BD371" s="27">
        <f>+$AW$1*AN371*AE371</f>
        <v>0</v>
      </c>
      <c r="BE371" s="27">
        <f>ROUND(SUM(AO371:AV371),0)</f>
        <v>45380910</v>
      </c>
      <c r="BF371" s="27">
        <f>ROUND(SUM(AW371:BD371),0)</f>
        <v>0</v>
      </c>
      <c r="BG371" s="9">
        <f>+BF371+BE371</f>
        <v>45380910</v>
      </c>
      <c r="BH371" s="27">
        <f>+ROUND(BG371*$BH$2,0)</f>
        <v>36304728</v>
      </c>
      <c r="BI371" s="27"/>
      <c r="BJ371" t="s">
        <v>9823</v>
      </c>
      <c r="BK371" t="s">
        <v>192</v>
      </c>
      <c r="BL371" t="s">
        <v>16724</v>
      </c>
      <c r="BM371" t="s">
        <v>9871</v>
      </c>
      <c r="BN371" t="s">
        <v>9832</v>
      </c>
      <c r="BO371" t="s">
        <v>16725</v>
      </c>
      <c r="BP371" t="s">
        <v>27011</v>
      </c>
      <c r="BQ371" t="s">
        <v>29934</v>
      </c>
      <c r="BR371" t="s">
        <v>29332</v>
      </c>
      <c r="BS371">
        <v>1</v>
      </c>
      <c r="BU371" t="s">
        <v>16724</v>
      </c>
      <c r="BV371" t="s">
        <v>29935</v>
      </c>
      <c r="BW371" t="s">
        <v>9871</v>
      </c>
      <c r="BX371" t="s">
        <v>9832</v>
      </c>
      <c r="BY371" t="s">
        <v>16725</v>
      </c>
      <c r="BZ371" t="s">
        <v>27011</v>
      </c>
      <c r="CA371">
        <v>1</v>
      </c>
      <c r="CB371" t="s">
        <v>29341</v>
      </c>
    </row>
    <row r="372" spans="1:80" x14ac:dyDescent="0.25">
      <c r="A372" t="s">
        <v>5762</v>
      </c>
      <c r="B372" s="41" t="s">
        <v>7175</v>
      </c>
      <c r="C372" s="41">
        <v>2</v>
      </c>
      <c r="D372">
        <v>5284</v>
      </c>
      <c r="E372" t="s">
        <v>193</v>
      </c>
      <c r="F372" s="41">
        <v>3686</v>
      </c>
      <c r="G372" s="41">
        <v>205284000120</v>
      </c>
      <c r="H372" t="s">
        <v>195</v>
      </c>
      <c r="I372" s="25">
        <v>69.462692004470796</v>
      </c>
      <c r="J372" s="42">
        <f>STANDARDIZE(I372,$I$1,$I$2)</f>
        <v>0.46929384305930255</v>
      </c>
      <c r="K372" s="26">
        <f>SUM(L372:U372)</f>
        <v>322</v>
      </c>
      <c r="L372" s="26">
        <v>21</v>
      </c>
      <c r="M372" s="26">
        <v>0</v>
      </c>
      <c r="N372" s="26">
        <v>144</v>
      </c>
      <c r="O372" s="26">
        <v>0</v>
      </c>
      <c r="P372" s="26">
        <v>115</v>
      </c>
      <c r="Q372" s="26">
        <v>0</v>
      </c>
      <c r="R372" s="26">
        <v>1</v>
      </c>
      <c r="S372" s="26">
        <v>0</v>
      </c>
      <c r="T372" s="26">
        <v>41</v>
      </c>
      <c r="U372" s="26">
        <v>0</v>
      </c>
      <c r="V372" s="26">
        <f>SUM(W372:AF372)</f>
        <v>0</v>
      </c>
      <c r="W372" s="26">
        <v>0</v>
      </c>
      <c r="X372" s="26">
        <v>0</v>
      </c>
      <c r="Y372" s="26">
        <v>0</v>
      </c>
      <c r="Z372" s="26">
        <v>0</v>
      </c>
      <c r="AA372" s="26">
        <v>0</v>
      </c>
      <c r="AB372" s="26">
        <v>0</v>
      </c>
      <c r="AC372" s="26">
        <v>0</v>
      </c>
      <c r="AD372" s="26">
        <v>0</v>
      </c>
      <c r="AE372" s="26">
        <v>0</v>
      </c>
      <c r="AF372" s="26">
        <v>0</v>
      </c>
      <c r="AG372" s="27">
        <f>ROUND(('Per Cápita'!$E$4*(1+($J372/100))),0)</f>
        <v>75140</v>
      </c>
      <c r="AH372" s="27">
        <f>ROUND(('Per Cápita'!$E$5*(1+($J372/100))),0)</f>
        <v>66357</v>
      </c>
      <c r="AI372" s="27">
        <f>ROUND(('Per Cápita'!$E$6*(1+($J372/100))),0)</f>
        <v>99535</v>
      </c>
      <c r="AJ372" s="27">
        <f>ROUND(('Per Cápita'!$E$7*(1+($J372/100))),0)</f>
        <v>121980</v>
      </c>
      <c r="AK372" s="27">
        <f>ROUND(('Per Cápita'!$F$4*(1+($J372/100))),0)</f>
        <v>92704</v>
      </c>
      <c r="AL372" s="27">
        <f>ROUND(('Per Cápita'!$F$5*(1+($J372/100))),0)</f>
        <v>80995</v>
      </c>
      <c r="AM372" s="27">
        <f>ROUND(('Per Cápita'!$F$6*(1+($J372/100))),0)</f>
        <v>123932</v>
      </c>
      <c r="AN372" s="27">
        <f>ROUND(('Per Cápita'!$F$7*(1+($J372/100))),0)</f>
        <v>149304</v>
      </c>
      <c r="AO372" s="27">
        <f>+AG372*$M372</f>
        <v>0</v>
      </c>
      <c r="AP372" s="27">
        <f>+AH372*($O372+$Q372)</f>
        <v>0</v>
      </c>
      <c r="AQ372" s="27">
        <f>+AI372*$S372</f>
        <v>0</v>
      </c>
      <c r="AR372" s="27">
        <f>+AJ372*$U372</f>
        <v>0</v>
      </c>
      <c r="AS372" s="27">
        <f>+AK372*L372</f>
        <v>1946784</v>
      </c>
      <c r="AT372" s="27">
        <f>+AL372*(N372+P372)</f>
        <v>20977705</v>
      </c>
      <c r="AU372" s="27">
        <f>+AM372*R372</f>
        <v>123932</v>
      </c>
      <c r="AV372" s="27">
        <f>+AN372*T372</f>
        <v>6121464</v>
      </c>
      <c r="AW372" s="27">
        <f>+AG372*$X372*$AW$1</f>
        <v>0</v>
      </c>
      <c r="AX372" s="27">
        <f>+AH372*($AB372+$Z372)*$AW$1</f>
        <v>0</v>
      </c>
      <c r="AY372" s="27">
        <f>+AI372*$AD372*$AW$1</f>
        <v>0</v>
      </c>
      <c r="AZ372" s="27">
        <f>+AJ372*$AF372*$AW$1</f>
        <v>0</v>
      </c>
      <c r="BA372" s="27">
        <f>+$AW$1*AK372*W372</f>
        <v>0</v>
      </c>
      <c r="BB372" s="27">
        <f>+$AW$1*AL372*(Y372+AA372)</f>
        <v>0</v>
      </c>
      <c r="BC372" s="27">
        <f>+AM372*AC372*$AW$1</f>
        <v>0</v>
      </c>
      <c r="BD372" s="27">
        <f>+$AW$1*AN372*AE372</f>
        <v>0</v>
      </c>
      <c r="BE372" s="27">
        <f>ROUND(SUM(AO372:AV372),0)</f>
        <v>29169885</v>
      </c>
      <c r="BF372" s="27">
        <f>ROUND(SUM(AW372:BD372),0)</f>
        <v>0</v>
      </c>
      <c r="BG372" s="9">
        <f>+BF372+BE372</f>
        <v>29169885</v>
      </c>
      <c r="BH372" s="27">
        <f>+ROUND(BG372*$BH$2,0)</f>
        <v>23335908</v>
      </c>
      <c r="BI372" s="27"/>
      <c r="BJ372" t="s">
        <v>9823</v>
      </c>
      <c r="BK372" t="s">
        <v>195</v>
      </c>
      <c r="BL372" t="s">
        <v>16726</v>
      </c>
      <c r="BM372" t="s">
        <v>9835</v>
      </c>
      <c r="BN372" t="s">
        <v>9832</v>
      </c>
      <c r="BO372" t="s">
        <v>16727</v>
      </c>
      <c r="BP372" t="s">
        <v>27179</v>
      </c>
      <c r="BQ372" t="s">
        <v>29936</v>
      </c>
      <c r="BR372" t="s">
        <v>29332</v>
      </c>
      <c r="BS372">
        <v>1</v>
      </c>
      <c r="BU372" t="s">
        <v>16726</v>
      </c>
      <c r="BV372" t="s">
        <v>29937</v>
      </c>
      <c r="BW372" t="s">
        <v>9835</v>
      </c>
      <c r="BX372" t="s">
        <v>9832</v>
      </c>
      <c r="BY372" t="s">
        <v>16727</v>
      </c>
      <c r="BZ372" t="s">
        <v>27179</v>
      </c>
      <c r="CA372">
        <v>2</v>
      </c>
      <c r="CB372" t="s">
        <v>29341</v>
      </c>
    </row>
    <row r="373" spans="1:80" x14ac:dyDescent="0.25">
      <c r="A373" t="s">
        <v>5762</v>
      </c>
      <c r="B373" s="41" t="s">
        <v>7175</v>
      </c>
      <c r="C373" s="41">
        <v>2</v>
      </c>
      <c r="D373">
        <v>5284</v>
      </c>
      <c r="E373" t="s">
        <v>193</v>
      </c>
      <c r="F373" s="41">
        <v>22225</v>
      </c>
      <c r="G373" s="41">
        <v>205284000162</v>
      </c>
      <c r="H373" t="s">
        <v>196</v>
      </c>
      <c r="I373" s="25">
        <v>71.798352504554401</v>
      </c>
      <c r="J373" s="42">
        <f>STANDARDIZE(I373,$I$1,$I$2)</f>
        <v>1.2213288540615237</v>
      </c>
      <c r="K373" s="26">
        <f>SUM(L373:U373)</f>
        <v>329</v>
      </c>
      <c r="L373" s="26">
        <v>33</v>
      </c>
      <c r="M373" s="26">
        <v>0</v>
      </c>
      <c r="N373" s="26">
        <v>177</v>
      </c>
      <c r="O373" s="26">
        <v>0</v>
      </c>
      <c r="P373" s="26">
        <v>94</v>
      </c>
      <c r="Q373" s="26">
        <v>0</v>
      </c>
      <c r="R373" s="26">
        <v>25</v>
      </c>
      <c r="S373" s="26">
        <v>0</v>
      </c>
      <c r="T373" s="26">
        <v>0</v>
      </c>
      <c r="U373" s="26">
        <v>0</v>
      </c>
      <c r="V373" s="26">
        <f>SUM(W373:AF373)</f>
        <v>0</v>
      </c>
      <c r="W373" s="26">
        <v>0</v>
      </c>
      <c r="X373" s="26">
        <v>0</v>
      </c>
      <c r="Y373" s="26">
        <v>0</v>
      </c>
      <c r="Z373" s="26">
        <v>0</v>
      </c>
      <c r="AA373" s="26">
        <v>0</v>
      </c>
      <c r="AB373" s="26">
        <v>0</v>
      </c>
      <c r="AC373" s="26">
        <v>0</v>
      </c>
      <c r="AD373" s="26">
        <v>0</v>
      </c>
      <c r="AE373" s="26">
        <v>0</v>
      </c>
      <c r="AF373" s="26">
        <v>0</v>
      </c>
      <c r="AG373" s="27">
        <f>ROUND(('Per Cápita'!$E$4*(1+($J373/100))),0)</f>
        <v>75702</v>
      </c>
      <c r="AH373" s="27">
        <f>ROUND(('Per Cápita'!$E$5*(1+($J373/100))),0)</f>
        <v>66854</v>
      </c>
      <c r="AI373" s="27">
        <f>ROUND(('Per Cápita'!$E$6*(1+($J373/100))),0)</f>
        <v>100280</v>
      </c>
      <c r="AJ373" s="27">
        <f>ROUND(('Per Cápita'!$E$7*(1+($J373/100))),0)</f>
        <v>122893</v>
      </c>
      <c r="AK373" s="27">
        <f>ROUND(('Per Cápita'!$F$4*(1+($J373/100))),0)</f>
        <v>93398</v>
      </c>
      <c r="AL373" s="27">
        <f>ROUND(('Per Cápita'!$F$5*(1+($J373/100))),0)</f>
        <v>81602</v>
      </c>
      <c r="AM373" s="27">
        <f>ROUND(('Per Cápita'!$F$6*(1+($J373/100))),0)</f>
        <v>124860</v>
      </c>
      <c r="AN373" s="27">
        <f>ROUND(('Per Cápita'!$F$7*(1+($J373/100))),0)</f>
        <v>150422</v>
      </c>
      <c r="AO373" s="27">
        <f>+AG373*$M373</f>
        <v>0</v>
      </c>
      <c r="AP373" s="27">
        <f>+AH373*($O373+$Q373)</f>
        <v>0</v>
      </c>
      <c r="AQ373" s="27">
        <f>+AI373*$S373</f>
        <v>0</v>
      </c>
      <c r="AR373" s="27">
        <f>+AJ373*$U373</f>
        <v>0</v>
      </c>
      <c r="AS373" s="27">
        <f>+AK373*L373</f>
        <v>3082134</v>
      </c>
      <c r="AT373" s="27">
        <f>+AL373*(N373+P373)</f>
        <v>22114142</v>
      </c>
      <c r="AU373" s="27">
        <f>+AM373*R373</f>
        <v>3121500</v>
      </c>
      <c r="AV373" s="27">
        <f>+AN373*T373</f>
        <v>0</v>
      </c>
      <c r="AW373" s="27">
        <f>+AG373*$X373*$AW$1</f>
        <v>0</v>
      </c>
      <c r="AX373" s="27">
        <f>+AH373*($AB373+$Z373)*$AW$1</f>
        <v>0</v>
      </c>
      <c r="AY373" s="27">
        <f>+AI373*$AD373*$AW$1</f>
        <v>0</v>
      </c>
      <c r="AZ373" s="27">
        <f>+AJ373*$AF373*$AW$1</f>
        <v>0</v>
      </c>
      <c r="BA373" s="27">
        <f>+$AW$1*AK373*W373</f>
        <v>0</v>
      </c>
      <c r="BB373" s="27">
        <f>+$AW$1*AL373*(Y373+AA373)</f>
        <v>0</v>
      </c>
      <c r="BC373" s="27">
        <f>+AM373*AC373*$AW$1</f>
        <v>0</v>
      </c>
      <c r="BD373" s="27">
        <f>+$AW$1*AN373*AE373</f>
        <v>0</v>
      </c>
      <c r="BE373" s="27">
        <f>ROUND(SUM(AO373:AV373),0)</f>
        <v>28317776</v>
      </c>
      <c r="BF373" s="27">
        <f>ROUND(SUM(AW373:BD373),0)</f>
        <v>0</v>
      </c>
      <c r="BG373" s="9">
        <f>+BF373+BE373</f>
        <v>28317776</v>
      </c>
      <c r="BH373" s="27">
        <f>+ROUND(BG373*$BH$2,0)</f>
        <v>22654221</v>
      </c>
      <c r="BI373" s="27"/>
      <c r="BJ373" t="s">
        <v>9828</v>
      </c>
      <c r="BK373" t="s">
        <v>196</v>
      </c>
      <c r="BL373" t="s">
        <v>16728</v>
      </c>
      <c r="BM373" t="s">
        <v>9838</v>
      </c>
      <c r="BN373" t="s">
        <v>9832</v>
      </c>
      <c r="BO373" t="s">
        <v>16729</v>
      </c>
      <c r="BP373" t="s">
        <v>27180</v>
      </c>
      <c r="BQ373" t="s">
        <v>29938</v>
      </c>
      <c r="BR373" t="s">
        <v>29332</v>
      </c>
      <c r="BS373">
        <v>1</v>
      </c>
      <c r="BU373" t="s">
        <v>16728</v>
      </c>
      <c r="BV373" t="s">
        <v>29939</v>
      </c>
      <c r="BW373" t="s">
        <v>29351</v>
      </c>
      <c r="BX373" t="s">
        <v>9832</v>
      </c>
      <c r="BY373" t="s">
        <v>16729</v>
      </c>
      <c r="BZ373" t="s">
        <v>27180</v>
      </c>
      <c r="CA373">
        <v>1</v>
      </c>
      <c r="CB373" t="s">
        <v>29341</v>
      </c>
    </row>
    <row r="374" spans="1:80" x14ac:dyDescent="0.25">
      <c r="A374" t="s">
        <v>5762</v>
      </c>
      <c r="B374" s="41" t="s">
        <v>7175</v>
      </c>
      <c r="C374" s="41">
        <v>2</v>
      </c>
      <c r="D374">
        <v>5284</v>
      </c>
      <c r="E374" t="s">
        <v>193</v>
      </c>
      <c r="F374" s="41">
        <v>3690</v>
      </c>
      <c r="G374" s="41">
        <v>205284000464</v>
      </c>
      <c r="H374" t="s">
        <v>197</v>
      </c>
      <c r="I374" s="25">
        <v>70.406382592008441</v>
      </c>
      <c r="J374" s="42">
        <f>STANDARDIZE(I374,$I$1,$I$2)</f>
        <v>0.77314295184722881</v>
      </c>
      <c r="K374" s="26">
        <f>SUM(L374:U374)</f>
        <v>442</v>
      </c>
      <c r="L374" s="26">
        <v>27</v>
      </c>
      <c r="M374" s="26">
        <v>0</v>
      </c>
      <c r="N374" s="26">
        <v>217</v>
      </c>
      <c r="O374" s="26">
        <v>0</v>
      </c>
      <c r="P374" s="26">
        <v>141</v>
      </c>
      <c r="Q374" s="26">
        <v>0</v>
      </c>
      <c r="R374" s="26">
        <v>0</v>
      </c>
      <c r="S374" s="26">
        <v>0</v>
      </c>
      <c r="T374" s="26">
        <v>57</v>
      </c>
      <c r="U374" s="26">
        <v>0</v>
      </c>
      <c r="V374" s="26">
        <f>SUM(W374:AF374)</f>
        <v>0</v>
      </c>
      <c r="W374" s="26">
        <v>0</v>
      </c>
      <c r="X374" s="26">
        <v>0</v>
      </c>
      <c r="Y374" s="26">
        <v>0</v>
      </c>
      <c r="Z374" s="26">
        <v>0</v>
      </c>
      <c r="AA374" s="26">
        <v>0</v>
      </c>
      <c r="AB374" s="26">
        <v>0</v>
      </c>
      <c r="AC374" s="26">
        <v>0</v>
      </c>
      <c r="AD374" s="26">
        <v>0</v>
      </c>
      <c r="AE374" s="26">
        <v>0</v>
      </c>
      <c r="AF374" s="26">
        <v>0</v>
      </c>
      <c r="AG374" s="27">
        <f>ROUND(('Per Cápita'!$E$4*(1+($J374/100))),0)</f>
        <v>75367</v>
      </c>
      <c r="AH374" s="27">
        <f>ROUND(('Per Cápita'!$E$5*(1+($J374/100))),0)</f>
        <v>66558</v>
      </c>
      <c r="AI374" s="27">
        <f>ROUND(('Per Cápita'!$E$6*(1+($J374/100))),0)</f>
        <v>99836</v>
      </c>
      <c r="AJ374" s="27">
        <f>ROUND(('Per Cápita'!$E$7*(1+($J374/100))),0)</f>
        <v>122349</v>
      </c>
      <c r="AK374" s="27">
        <f>ROUND(('Per Cápita'!$F$4*(1+($J374/100))),0)</f>
        <v>92984</v>
      </c>
      <c r="AL374" s="27">
        <f>ROUND(('Per Cápita'!$F$5*(1+($J374/100))),0)</f>
        <v>81240</v>
      </c>
      <c r="AM374" s="27">
        <f>ROUND(('Per Cápita'!$F$6*(1+($J374/100))),0)</f>
        <v>124307</v>
      </c>
      <c r="AN374" s="27">
        <f>ROUND(('Per Cápita'!$F$7*(1+($J374/100))),0)</f>
        <v>149756</v>
      </c>
      <c r="AO374" s="27">
        <f>+AG374*$M374</f>
        <v>0</v>
      </c>
      <c r="AP374" s="27">
        <f>+AH374*($O374+$Q374)</f>
        <v>0</v>
      </c>
      <c r="AQ374" s="27">
        <f>+AI374*$S374</f>
        <v>0</v>
      </c>
      <c r="AR374" s="27">
        <f>+AJ374*$U374</f>
        <v>0</v>
      </c>
      <c r="AS374" s="27">
        <f>+AK374*L374</f>
        <v>2510568</v>
      </c>
      <c r="AT374" s="27">
        <f>+AL374*(N374+P374)</f>
        <v>29083920</v>
      </c>
      <c r="AU374" s="27">
        <f>+AM374*R374</f>
        <v>0</v>
      </c>
      <c r="AV374" s="27">
        <f>+AN374*T374</f>
        <v>8536092</v>
      </c>
      <c r="AW374" s="27">
        <f>+AG374*$X374*$AW$1</f>
        <v>0</v>
      </c>
      <c r="AX374" s="27">
        <f>+AH374*($AB374+$Z374)*$AW$1</f>
        <v>0</v>
      </c>
      <c r="AY374" s="27">
        <f>+AI374*$AD374*$AW$1</f>
        <v>0</v>
      </c>
      <c r="AZ374" s="27">
        <f>+AJ374*$AF374*$AW$1</f>
        <v>0</v>
      </c>
      <c r="BA374" s="27">
        <f>+$AW$1*AK374*W374</f>
        <v>0</v>
      </c>
      <c r="BB374" s="27">
        <f>+$AW$1*AL374*(Y374+AA374)</f>
        <v>0</v>
      </c>
      <c r="BC374" s="27">
        <f>+AM374*AC374*$AW$1</f>
        <v>0</v>
      </c>
      <c r="BD374" s="27">
        <f>+$AW$1*AN374*AE374</f>
        <v>0</v>
      </c>
      <c r="BE374" s="27">
        <f>ROUND(SUM(AO374:AV374),0)</f>
        <v>40130580</v>
      </c>
      <c r="BF374" s="27">
        <f>ROUND(SUM(AW374:BD374),0)</f>
        <v>0</v>
      </c>
      <c r="BG374" s="9">
        <f>+BF374+BE374</f>
        <v>40130580</v>
      </c>
      <c r="BH374" s="27">
        <f>+ROUND(BG374*$BH$2,0)</f>
        <v>32104464</v>
      </c>
      <c r="BI374" s="27"/>
      <c r="BJ374" t="s">
        <v>9823</v>
      </c>
      <c r="BK374" t="s">
        <v>197</v>
      </c>
      <c r="BL374" t="s">
        <v>16728</v>
      </c>
      <c r="BM374" t="s">
        <v>9838</v>
      </c>
      <c r="BN374" t="s">
        <v>9832</v>
      </c>
      <c r="BO374" t="s">
        <v>16729</v>
      </c>
      <c r="BP374" t="s">
        <v>27180</v>
      </c>
      <c r="BQ374" t="s">
        <v>29938</v>
      </c>
      <c r="BR374" t="s">
        <v>29332</v>
      </c>
      <c r="BS374">
        <v>1</v>
      </c>
      <c r="BU374" t="s">
        <v>16728</v>
      </c>
      <c r="BV374" t="s">
        <v>29939</v>
      </c>
      <c r="BW374" t="s">
        <v>29351</v>
      </c>
      <c r="BX374" t="s">
        <v>9832</v>
      </c>
      <c r="BY374" t="s">
        <v>16729</v>
      </c>
      <c r="BZ374" t="s">
        <v>27180</v>
      </c>
      <c r="CA374">
        <v>1</v>
      </c>
      <c r="CB374" t="s">
        <v>29341</v>
      </c>
    </row>
    <row r="375" spans="1:80" x14ac:dyDescent="0.25">
      <c r="A375" t="s">
        <v>5762</v>
      </c>
      <c r="B375" s="41" t="s">
        <v>7175</v>
      </c>
      <c r="C375" s="41">
        <v>2</v>
      </c>
      <c r="D375">
        <v>5284</v>
      </c>
      <c r="E375" t="s">
        <v>193</v>
      </c>
      <c r="F375" s="41">
        <v>32953</v>
      </c>
      <c r="G375" s="41">
        <v>205284001134</v>
      </c>
      <c r="H375" t="s">
        <v>8240</v>
      </c>
      <c r="I375" s="25">
        <v>69.782266315467837</v>
      </c>
      <c r="J375" s="42">
        <f>STANDARDIZE(I375,$I$1,$I$2)</f>
        <v>0.57219024879895697</v>
      </c>
      <c r="K375" s="26">
        <f>SUM(L375:U375)</f>
        <v>680</v>
      </c>
      <c r="L375" s="26">
        <v>46</v>
      </c>
      <c r="M375" s="26">
        <v>0</v>
      </c>
      <c r="N375" s="26">
        <v>634</v>
      </c>
      <c r="O375" s="26">
        <v>0</v>
      </c>
      <c r="P375" s="26">
        <v>0</v>
      </c>
      <c r="Q375" s="26">
        <v>0</v>
      </c>
      <c r="R375" s="26">
        <v>0</v>
      </c>
      <c r="S375" s="26">
        <v>0</v>
      </c>
      <c r="T375" s="26">
        <v>0</v>
      </c>
      <c r="U375" s="26">
        <v>0</v>
      </c>
      <c r="V375" s="26">
        <f>SUM(W375:AF375)</f>
        <v>0</v>
      </c>
      <c r="W375" s="26">
        <v>0</v>
      </c>
      <c r="X375" s="26">
        <v>0</v>
      </c>
      <c r="Y375" s="26">
        <v>0</v>
      </c>
      <c r="Z375" s="26">
        <v>0</v>
      </c>
      <c r="AA375" s="26">
        <v>0</v>
      </c>
      <c r="AB375" s="26">
        <v>0</v>
      </c>
      <c r="AC375" s="26">
        <v>0</v>
      </c>
      <c r="AD375" s="26">
        <v>0</v>
      </c>
      <c r="AE375" s="26">
        <v>0</v>
      </c>
      <c r="AF375" s="26">
        <v>0</v>
      </c>
      <c r="AG375" s="27">
        <f>ROUND(('Per Cápita'!$E$4*(1+($J375/100))),0)</f>
        <v>75217</v>
      </c>
      <c r="AH375" s="27">
        <f>ROUND(('Per Cápita'!$E$5*(1+($J375/100))),0)</f>
        <v>66425</v>
      </c>
      <c r="AI375" s="27">
        <f>ROUND(('Per Cápita'!$E$6*(1+($J375/100))),0)</f>
        <v>99637</v>
      </c>
      <c r="AJ375" s="27">
        <f>ROUND(('Per Cápita'!$E$7*(1+($J375/100))),0)</f>
        <v>122105</v>
      </c>
      <c r="AK375" s="27">
        <f>ROUND(('Per Cápita'!$F$4*(1+($J375/100))),0)</f>
        <v>92799</v>
      </c>
      <c r="AL375" s="27">
        <f>ROUND(('Per Cápita'!$F$5*(1+($J375/100))),0)</f>
        <v>81078</v>
      </c>
      <c r="AM375" s="27">
        <f>ROUND(('Per Cápita'!$F$6*(1+($J375/100))),0)</f>
        <v>124059</v>
      </c>
      <c r="AN375" s="27">
        <f>ROUND(('Per Cápita'!$F$7*(1+($J375/100))),0)</f>
        <v>149457</v>
      </c>
      <c r="AO375" s="27">
        <f>+AG375*$M375</f>
        <v>0</v>
      </c>
      <c r="AP375" s="27">
        <f>+AH375*($O375+$Q375)</f>
        <v>0</v>
      </c>
      <c r="AQ375" s="27">
        <f>+AI375*$S375</f>
        <v>0</v>
      </c>
      <c r="AR375" s="27">
        <f>+AJ375*$U375</f>
        <v>0</v>
      </c>
      <c r="AS375" s="27">
        <f>+AK375*L375</f>
        <v>4268754</v>
      </c>
      <c r="AT375" s="27">
        <f>+AL375*(N375+P375)</f>
        <v>51403452</v>
      </c>
      <c r="AU375" s="27">
        <f>+AM375*R375</f>
        <v>0</v>
      </c>
      <c r="AV375" s="27">
        <f>+AN375*T375</f>
        <v>0</v>
      </c>
      <c r="AW375" s="27">
        <f>+AG375*$X375*$AW$1</f>
        <v>0</v>
      </c>
      <c r="AX375" s="27">
        <f>+AH375*($AB375+$Z375)*$AW$1</f>
        <v>0</v>
      </c>
      <c r="AY375" s="27">
        <f>+AI375*$AD375*$AW$1</f>
        <v>0</v>
      </c>
      <c r="AZ375" s="27">
        <f>+AJ375*$AF375*$AW$1</f>
        <v>0</v>
      </c>
      <c r="BA375" s="27">
        <f>+$AW$1*AK375*W375</f>
        <v>0</v>
      </c>
      <c r="BB375" s="27">
        <f>+$AW$1*AL375*(Y375+AA375)</f>
        <v>0</v>
      </c>
      <c r="BC375" s="27">
        <f>+AM375*AC375*$AW$1</f>
        <v>0</v>
      </c>
      <c r="BD375" s="27">
        <f>+$AW$1*AN375*AE375</f>
        <v>0</v>
      </c>
      <c r="BE375" s="27">
        <f>ROUND(SUM(AO375:AV375),0)</f>
        <v>55672206</v>
      </c>
      <c r="BF375" s="27">
        <f>ROUND(SUM(AW375:BD375),0)</f>
        <v>0</v>
      </c>
      <c r="BG375" s="9">
        <f>+BF375+BE375</f>
        <v>55672206</v>
      </c>
      <c r="BH375" s="27">
        <f>+ROUND(BG375*$BH$2,0)</f>
        <v>44537765</v>
      </c>
      <c r="BI375" s="27"/>
      <c r="BJ375" t="s">
        <v>9823</v>
      </c>
      <c r="BK375" t="s">
        <v>8240</v>
      </c>
      <c r="BL375" t="s">
        <v>16730</v>
      </c>
      <c r="BM375" t="s">
        <v>9835</v>
      </c>
      <c r="BN375" t="s">
        <v>9832</v>
      </c>
      <c r="BO375" t="s">
        <v>16731</v>
      </c>
      <c r="BP375" t="s">
        <v>27181</v>
      </c>
      <c r="BQ375" t="s">
        <v>29940</v>
      </c>
      <c r="BR375" t="s">
        <v>29332</v>
      </c>
      <c r="BS375">
        <v>1</v>
      </c>
      <c r="BU375" t="s">
        <v>16730</v>
      </c>
      <c r="BV375" t="s">
        <v>29941</v>
      </c>
      <c r="BW375" t="s">
        <v>9835</v>
      </c>
      <c r="BX375" t="s">
        <v>9832</v>
      </c>
      <c r="BY375" t="s">
        <v>16731</v>
      </c>
      <c r="BZ375" t="s">
        <v>27181</v>
      </c>
      <c r="CA375">
        <v>1</v>
      </c>
      <c r="CB375" t="s">
        <v>29341</v>
      </c>
    </row>
    <row r="376" spans="1:80" x14ac:dyDescent="0.25">
      <c r="A376" t="s">
        <v>5762</v>
      </c>
      <c r="B376" s="41" t="s">
        <v>7175</v>
      </c>
      <c r="C376" s="41">
        <v>2</v>
      </c>
      <c r="D376">
        <v>5306</v>
      </c>
      <c r="E376" t="s">
        <v>198</v>
      </c>
      <c r="F376" s="41">
        <v>3715</v>
      </c>
      <c r="G376" s="41">
        <v>205306000099</v>
      </c>
      <c r="H376" t="s">
        <v>200</v>
      </c>
      <c r="I376" s="25">
        <v>71.894910979161864</v>
      </c>
      <c r="J376" s="42">
        <f>STANDARDIZE(I376,$I$1,$I$2)</f>
        <v>1.2524187121599852</v>
      </c>
      <c r="K376" s="26">
        <f>SUM(L376:U376)</f>
        <v>447</v>
      </c>
      <c r="L376" s="26">
        <v>35</v>
      </c>
      <c r="M376" s="26">
        <v>0</v>
      </c>
      <c r="N376" s="26">
        <v>228</v>
      </c>
      <c r="O376" s="26">
        <v>0</v>
      </c>
      <c r="P376" s="26">
        <v>143</v>
      </c>
      <c r="Q376" s="26">
        <v>0</v>
      </c>
      <c r="R376" s="26">
        <v>41</v>
      </c>
      <c r="S376" s="26">
        <v>0</v>
      </c>
      <c r="T376" s="26">
        <v>0</v>
      </c>
      <c r="U376" s="26">
        <v>0</v>
      </c>
      <c r="V376" s="26">
        <f>SUM(W376:AF376)</f>
        <v>0</v>
      </c>
      <c r="W376" s="26">
        <v>0</v>
      </c>
      <c r="X376" s="26">
        <v>0</v>
      </c>
      <c r="Y376" s="26">
        <v>0</v>
      </c>
      <c r="Z376" s="26">
        <v>0</v>
      </c>
      <c r="AA376" s="26">
        <v>0</v>
      </c>
      <c r="AB376" s="26">
        <v>0</v>
      </c>
      <c r="AC376" s="26">
        <v>0</v>
      </c>
      <c r="AD376" s="26">
        <v>0</v>
      </c>
      <c r="AE376" s="26">
        <v>0</v>
      </c>
      <c r="AF376" s="26">
        <v>0</v>
      </c>
      <c r="AG376" s="27">
        <f>ROUND(('Per Cápita'!$E$4*(1+($J376/100))),0)</f>
        <v>75726</v>
      </c>
      <c r="AH376" s="27">
        <f>ROUND(('Per Cápita'!$E$5*(1+($J376/100))),0)</f>
        <v>66874</v>
      </c>
      <c r="AI376" s="27">
        <f>ROUND(('Per Cápita'!$E$6*(1+($J376/100))),0)</f>
        <v>100311</v>
      </c>
      <c r="AJ376" s="27">
        <f>ROUND(('Per Cápita'!$E$7*(1+($J376/100))),0)</f>
        <v>122931</v>
      </c>
      <c r="AK376" s="27">
        <f>ROUND(('Per Cápita'!$F$4*(1+($J376/100))),0)</f>
        <v>93427</v>
      </c>
      <c r="AL376" s="27">
        <f>ROUND(('Per Cápita'!$F$5*(1+($J376/100))),0)</f>
        <v>81627</v>
      </c>
      <c r="AM376" s="27">
        <f>ROUND(('Per Cápita'!$F$6*(1+($J376/100))),0)</f>
        <v>124898</v>
      </c>
      <c r="AN376" s="27">
        <f>ROUND(('Per Cápita'!$F$7*(1+($J376/100))),0)</f>
        <v>150468</v>
      </c>
      <c r="AO376" s="27">
        <f>+AG376*$M376</f>
        <v>0</v>
      </c>
      <c r="AP376" s="27">
        <f>+AH376*($O376+$Q376)</f>
        <v>0</v>
      </c>
      <c r="AQ376" s="27">
        <f>+AI376*$S376</f>
        <v>0</v>
      </c>
      <c r="AR376" s="27">
        <f>+AJ376*$U376</f>
        <v>0</v>
      </c>
      <c r="AS376" s="27">
        <f>+AK376*L376</f>
        <v>3269945</v>
      </c>
      <c r="AT376" s="27">
        <f>+AL376*(N376+P376)</f>
        <v>30283617</v>
      </c>
      <c r="AU376" s="27">
        <f>+AM376*R376</f>
        <v>5120818</v>
      </c>
      <c r="AV376" s="27">
        <f>+AN376*T376</f>
        <v>0</v>
      </c>
      <c r="AW376" s="27">
        <f>+AG376*$X376*$AW$1</f>
        <v>0</v>
      </c>
      <c r="AX376" s="27">
        <f>+AH376*($AB376+$Z376)*$AW$1</f>
        <v>0</v>
      </c>
      <c r="AY376" s="27">
        <f>+AI376*$AD376*$AW$1</f>
        <v>0</v>
      </c>
      <c r="AZ376" s="27">
        <f>+AJ376*$AF376*$AW$1</f>
        <v>0</v>
      </c>
      <c r="BA376" s="27">
        <f>+$AW$1*AK376*W376</f>
        <v>0</v>
      </c>
      <c r="BB376" s="27">
        <f>+$AW$1*AL376*(Y376+AA376)</f>
        <v>0</v>
      </c>
      <c r="BC376" s="27">
        <f>+AM376*AC376*$AW$1</f>
        <v>0</v>
      </c>
      <c r="BD376" s="27">
        <f>+$AW$1*AN376*AE376</f>
        <v>0</v>
      </c>
      <c r="BE376" s="27">
        <f>ROUND(SUM(AO376:AV376),0)</f>
        <v>38674380</v>
      </c>
      <c r="BF376" s="27">
        <f>ROUND(SUM(AW376:BD376),0)</f>
        <v>0</v>
      </c>
      <c r="BG376" s="9">
        <f>+BF376+BE376</f>
        <v>38674380</v>
      </c>
      <c r="BH376" s="27">
        <f>+ROUND(BG376*$BH$2,0)</f>
        <v>30939504</v>
      </c>
      <c r="BI376" s="27"/>
      <c r="BJ376" t="s">
        <v>9823</v>
      </c>
      <c r="BK376" t="s">
        <v>200</v>
      </c>
      <c r="BL376" t="s">
        <v>16732</v>
      </c>
      <c r="BM376" t="s">
        <v>9835</v>
      </c>
      <c r="BN376" t="s">
        <v>9832</v>
      </c>
      <c r="BO376" t="s">
        <v>16733</v>
      </c>
      <c r="BP376" t="s">
        <v>27182</v>
      </c>
      <c r="BQ376" t="s">
        <v>29942</v>
      </c>
      <c r="BR376" t="s">
        <v>29332</v>
      </c>
      <c r="BS376">
        <v>1</v>
      </c>
      <c r="BU376" t="s">
        <v>16732</v>
      </c>
      <c r="BV376" t="s">
        <v>29943</v>
      </c>
      <c r="BW376" t="s">
        <v>9835</v>
      </c>
      <c r="BX376" t="s">
        <v>9832</v>
      </c>
      <c r="BY376" t="s">
        <v>16733</v>
      </c>
      <c r="BZ376" t="s">
        <v>27182</v>
      </c>
      <c r="CA376">
        <v>2</v>
      </c>
      <c r="CB376" t="s">
        <v>29341</v>
      </c>
    </row>
    <row r="377" spans="1:80" x14ac:dyDescent="0.25">
      <c r="A377" t="s">
        <v>5762</v>
      </c>
      <c r="B377" s="41" t="s">
        <v>7175</v>
      </c>
      <c r="C377" s="41">
        <v>2</v>
      </c>
      <c r="D377">
        <v>5308</v>
      </c>
      <c r="E377" t="s">
        <v>201</v>
      </c>
      <c r="F377" s="41">
        <v>3743</v>
      </c>
      <c r="G377" s="41">
        <v>205308000312</v>
      </c>
      <c r="H377" t="s">
        <v>204</v>
      </c>
      <c r="I377" s="25">
        <v>70.599255705005234</v>
      </c>
      <c r="J377" s="42">
        <f>STANDARDIZE(I377,$I$1,$I$2)</f>
        <v>0.83524415775852623</v>
      </c>
      <c r="K377" s="26">
        <f>SUM(L377:U377)</f>
        <v>565</v>
      </c>
      <c r="L377" s="26">
        <v>36</v>
      </c>
      <c r="M377" s="26">
        <v>0</v>
      </c>
      <c r="N377" s="26">
        <v>211</v>
      </c>
      <c r="O377" s="26">
        <v>0</v>
      </c>
      <c r="P377" s="26">
        <v>219</v>
      </c>
      <c r="Q377" s="26">
        <v>0</v>
      </c>
      <c r="R377" s="26">
        <v>99</v>
      </c>
      <c r="S377" s="26">
        <v>0</v>
      </c>
      <c r="T377" s="26">
        <v>0</v>
      </c>
      <c r="U377" s="26">
        <v>0</v>
      </c>
      <c r="V377" s="26">
        <f>SUM(W377:AF377)</f>
        <v>0</v>
      </c>
      <c r="W377" s="26">
        <v>0</v>
      </c>
      <c r="X377" s="26">
        <v>0</v>
      </c>
      <c r="Y377" s="26">
        <v>0</v>
      </c>
      <c r="Z377" s="26">
        <v>0</v>
      </c>
      <c r="AA377" s="26">
        <v>0</v>
      </c>
      <c r="AB377" s="26">
        <v>0</v>
      </c>
      <c r="AC377" s="26">
        <v>0</v>
      </c>
      <c r="AD377" s="26">
        <v>0</v>
      </c>
      <c r="AE377" s="26">
        <v>0</v>
      </c>
      <c r="AF377" s="26">
        <v>0</v>
      </c>
      <c r="AG377" s="27">
        <f>ROUND(('Per Cápita'!$E$4*(1+($J377/100))),0)</f>
        <v>75414</v>
      </c>
      <c r="AH377" s="27">
        <f>ROUND(('Per Cápita'!$E$5*(1+($J377/100))),0)</f>
        <v>66599</v>
      </c>
      <c r="AI377" s="27">
        <f>ROUND(('Per Cápita'!$E$6*(1+($J377/100))),0)</f>
        <v>99897</v>
      </c>
      <c r="AJ377" s="27">
        <f>ROUND(('Per Cápita'!$E$7*(1+($J377/100))),0)</f>
        <v>122424</v>
      </c>
      <c r="AK377" s="27">
        <f>ROUND(('Per Cápita'!$F$4*(1+($J377/100))),0)</f>
        <v>93042</v>
      </c>
      <c r="AL377" s="27">
        <f>ROUND(('Per Cápita'!$F$5*(1+($J377/100))),0)</f>
        <v>81290</v>
      </c>
      <c r="AM377" s="27">
        <f>ROUND(('Per Cápita'!$F$6*(1+($J377/100))),0)</f>
        <v>124383</v>
      </c>
      <c r="AN377" s="27">
        <f>ROUND(('Per Cápita'!$F$7*(1+($J377/100))),0)</f>
        <v>149848</v>
      </c>
      <c r="AO377" s="27">
        <f>+AG377*$M377</f>
        <v>0</v>
      </c>
      <c r="AP377" s="27">
        <f>+AH377*($O377+$Q377)</f>
        <v>0</v>
      </c>
      <c r="AQ377" s="27">
        <f>+AI377*$S377</f>
        <v>0</v>
      </c>
      <c r="AR377" s="27">
        <f>+AJ377*$U377</f>
        <v>0</v>
      </c>
      <c r="AS377" s="27">
        <f>+AK377*L377</f>
        <v>3349512</v>
      </c>
      <c r="AT377" s="27">
        <f>+AL377*(N377+P377)</f>
        <v>34954700</v>
      </c>
      <c r="AU377" s="27">
        <f>+AM377*R377</f>
        <v>12313917</v>
      </c>
      <c r="AV377" s="27">
        <f>+AN377*T377</f>
        <v>0</v>
      </c>
      <c r="AW377" s="27">
        <f>+AG377*$X377*$AW$1</f>
        <v>0</v>
      </c>
      <c r="AX377" s="27">
        <f>+AH377*($AB377+$Z377)*$AW$1</f>
        <v>0</v>
      </c>
      <c r="AY377" s="27">
        <f>+AI377*$AD377*$AW$1</f>
        <v>0</v>
      </c>
      <c r="AZ377" s="27">
        <f>+AJ377*$AF377*$AW$1</f>
        <v>0</v>
      </c>
      <c r="BA377" s="27">
        <f>+$AW$1*AK377*W377</f>
        <v>0</v>
      </c>
      <c r="BB377" s="27">
        <f>+$AW$1*AL377*(Y377+AA377)</f>
        <v>0</v>
      </c>
      <c r="BC377" s="27">
        <f>+AM377*AC377*$AW$1</f>
        <v>0</v>
      </c>
      <c r="BD377" s="27">
        <f>+$AW$1*AN377*AE377</f>
        <v>0</v>
      </c>
      <c r="BE377" s="27">
        <f>ROUND(SUM(AO377:AV377),0)</f>
        <v>50618129</v>
      </c>
      <c r="BF377" s="27">
        <f>ROUND(SUM(AW377:BD377),0)</f>
        <v>0</v>
      </c>
      <c r="BG377" s="9">
        <f>+BF377+BE377</f>
        <v>50618129</v>
      </c>
      <c r="BH377" s="27">
        <f>+ROUND(BG377*$BH$2,0)</f>
        <v>40494503</v>
      </c>
      <c r="BI377" s="27"/>
      <c r="BJ377" t="s">
        <v>9823</v>
      </c>
      <c r="BK377" t="s">
        <v>204</v>
      </c>
      <c r="BL377" t="s">
        <v>16734</v>
      </c>
      <c r="BM377" t="s">
        <v>9838</v>
      </c>
      <c r="BN377" t="s">
        <v>9832</v>
      </c>
      <c r="BO377" t="s">
        <v>16735</v>
      </c>
      <c r="BP377" t="s">
        <v>27183</v>
      </c>
      <c r="BQ377" t="s">
        <v>29944</v>
      </c>
      <c r="BR377" t="s">
        <v>29332</v>
      </c>
      <c r="BS377">
        <v>1</v>
      </c>
      <c r="BU377" t="s">
        <v>16734</v>
      </c>
      <c r="BV377" t="s">
        <v>29945</v>
      </c>
      <c r="BW377" t="s">
        <v>29351</v>
      </c>
      <c r="BX377" t="s">
        <v>9832</v>
      </c>
      <c r="BY377" t="s">
        <v>16735</v>
      </c>
      <c r="BZ377" t="s">
        <v>27183</v>
      </c>
      <c r="CA377">
        <v>1</v>
      </c>
      <c r="CB377" t="s">
        <v>29341</v>
      </c>
    </row>
    <row r="378" spans="1:80" x14ac:dyDescent="0.25">
      <c r="A378" t="s">
        <v>5762</v>
      </c>
      <c r="B378" s="41" t="s">
        <v>7175</v>
      </c>
      <c r="C378" s="41">
        <v>2</v>
      </c>
      <c r="D378">
        <v>5308</v>
      </c>
      <c r="E378" t="s">
        <v>201</v>
      </c>
      <c r="F378" s="41">
        <v>3741</v>
      </c>
      <c r="G378" s="41">
        <v>205308000452</v>
      </c>
      <c r="H378" t="s">
        <v>9590</v>
      </c>
      <c r="I378" s="25">
        <v>68.8154187342233</v>
      </c>
      <c r="J378" s="42">
        <f>STANDARDIZE(I378,$I$1,$I$2)</f>
        <v>0.26088506066366113</v>
      </c>
      <c r="K378" s="26">
        <f>SUM(L378:U378)</f>
        <v>859</v>
      </c>
      <c r="L378" s="26">
        <v>76</v>
      </c>
      <c r="M378" s="26">
        <v>0</v>
      </c>
      <c r="N378" s="26">
        <v>441</v>
      </c>
      <c r="O378" s="26">
        <v>0</v>
      </c>
      <c r="P378" s="26">
        <v>266</v>
      </c>
      <c r="Q378" s="26">
        <v>0</v>
      </c>
      <c r="R378" s="26">
        <v>76</v>
      </c>
      <c r="S378" s="26">
        <v>0</v>
      </c>
      <c r="T378" s="26">
        <v>0</v>
      </c>
      <c r="U378" s="26">
        <v>0</v>
      </c>
      <c r="V378" s="26">
        <f>SUM(W378:AF378)</f>
        <v>0</v>
      </c>
      <c r="W378" s="26">
        <v>0</v>
      </c>
      <c r="X378" s="26">
        <v>0</v>
      </c>
      <c r="Y378" s="26">
        <v>0</v>
      </c>
      <c r="Z378" s="26">
        <v>0</v>
      </c>
      <c r="AA378" s="26">
        <v>0</v>
      </c>
      <c r="AB378" s="26">
        <v>0</v>
      </c>
      <c r="AC378" s="26">
        <v>0</v>
      </c>
      <c r="AD378" s="26">
        <v>0</v>
      </c>
      <c r="AE378" s="26">
        <v>0</v>
      </c>
      <c r="AF378" s="26">
        <v>0</v>
      </c>
      <c r="AG378" s="27">
        <f>ROUND(('Per Cápita'!$E$4*(1+($J378/100))),0)</f>
        <v>74984</v>
      </c>
      <c r="AH378" s="27">
        <f>ROUND(('Per Cápita'!$E$5*(1+($J378/100))),0)</f>
        <v>66219</v>
      </c>
      <c r="AI378" s="27">
        <f>ROUND(('Per Cápita'!$E$6*(1+($J378/100))),0)</f>
        <v>99328</v>
      </c>
      <c r="AJ378" s="27">
        <f>ROUND(('Per Cápita'!$E$7*(1+($J378/100))),0)</f>
        <v>121727</v>
      </c>
      <c r="AK378" s="27">
        <f>ROUND(('Per Cápita'!$F$4*(1+($J378/100))),0)</f>
        <v>92512</v>
      </c>
      <c r="AL378" s="27">
        <f>ROUND(('Per Cápita'!$F$5*(1+($J378/100))),0)</f>
        <v>80827</v>
      </c>
      <c r="AM378" s="27">
        <f>ROUND(('Per Cápita'!$F$6*(1+($J378/100))),0)</f>
        <v>123675</v>
      </c>
      <c r="AN378" s="27">
        <f>ROUND(('Per Cápita'!$F$7*(1+($J378/100))),0)</f>
        <v>148995</v>
      </c>
      <c r="AO378" s="27">
        <f>+AG378*$M378</f>
        <v>0</v>
      </c>
      <c r="AP378" s="27">
        <f>+AH378*($O378+$Q378)</f>
        <v>0</v>
      </c>
      <c r="AQ378" s="27">
        <f>+AI378*$S378</f>
        <v>0</v>
      </c>
      <c r="AR378" s="27">
        <f>+AJ378*$U378</f>
        <v>0</v>
      </c>
      <c r="AS378" s="27">
        <f>+AK378*L378</f>
        <v>7030912</v>
      </c>
      <c r="AT378" s="27">
        <f>+AL378*(N378+P378)</f>
        <v>57144689</v>
      </c>
      <c r="AU378" s="27">
        <f>+AM378*R378</f>
        <v>9399300</v>
      </c>
      <c r="AV378" s="27">
        <f>+AN378*T378</f>
        <v>0</v>
      </c>
      <c r="AW378" s="27">
        <f>+AG378*$X378*$AW$1</f>
        <v>0</v>
      </c>
      <c r="AX378" s="27">
        <f>+AH378*($AB378+$Z378)*$AW$1</f>
        <v>0</v>
      </c>
      <c r="AY378" s="27">
        <f>+AI378*$AD378*$AW$1</f>
        <v>0</v>
      </c>
      <c r="AZ378" s="27">
        <f>+AJ378*$AF378*$AW$1</f>
        <v>0</v>
      </c>
      <c r="BA378" s="27">
        <f>+$AW$1*AK378*W378</f>
        <v>0</v>
      </c>
      <c r="BB378" s="27">
        <f>+$AW$1*AL378*(Y378+AA378)</f>
        <v>0</v>
      </c>
      <c r="BC378" s="27">
        <f>+AM378*AC378*$AW$1</f>
        <v>0</v>
      </c>
      <c r="BD378" s="27">
        <f>+$AW$1*AN378*AE378</f>
        <v>0</v>
      </c>
      <c r="BE378" s="27">
        <f>ROUND(SUM(AO378:AV378),0)</f>
        <v>73574901</v>
      </c>
      <c r="BF378" s="27">
        <f>ROUND(SUM(AW378:BD378),0)</f>
        <v>0</v>
      </c>
      <c r="BG378" s="9">
        <f>+BF378+BE378</f>
        <v>73574901</v>
      </c>
      <c r="BH378" s="27">
        <f>+ROUND(BG378*$BH$2,0)</f>
        <v>58859921</v>
      </c>
      <c r="BI378" s="27"/>
      <c r="BJ378" t="s">
        <v>9823</v>
      </c>
      <c r="BK378" t="s">
        <v>9590</v>
      </c>
      <c r="BL378" t="s">
        <v>16736</v>
      </c>
      <c r="BM378" t="s">
        <v>9838</v>
      </c>
      <c r="BN378" t="s">
        <v>9832</v>
      </c>
      <c r="BO378" t="s">
        <v>16737</v>
      </c>
      <c r="BP378" t="s">
        <v>25384</v>
      </c>
      <c r="BQ378" t="s">
        <v>29946</v>
      </c>
      <c r="BR378" t="s">
        <v>29332</v>
      </c>
      <c r="BS378">
        <v>1</v>
      </c>
      <c r="BU378" t="s">
        <v>16736</v>
      </c>
      <c r="BV378" t="s">
        <v>29947</v>
      </c>
      <c r="BW378" t="s">
        <v>29351</v>
      </c>
      <c r="BX378" t="s">
        <v>9832</v>
      </c>
      <c r="BY378" t="s">
        <v>16737</v>
      </c>
      <c r="BZ378" t="s">
        <v>25384</v>
      </c>
      <c r="CA378">
        <v>1</v>
      </c>
      <c r="CB378" t="s">
        <v>29341</v>
      </c>
    </row>
    <row r="379" spans="1:80" x14ac:dyDescent="0.25">
      <c r="A379" t="s">
        <v>5762</v>
      </c>
      <c r="B379" s="41" t="s">
        <v>7175</v>
      </c>
      <c r="C379" s="41">
        <v>2</v>
      </c>
      <c r="D379">
        <v>5310</v>
      </c>
      <c r="E379" t="s">
        <v>206</v>
      </c>
      <c r="F379" s="41">
        <v>3770</v>
      </c>
      <c r="G379" s="41">
        <v>205310000354</v>
      </c>
      <c r="H379" t="s">
        <v>8241</v>
      </c>
      <c r="I379" s="25">
        <v>71.358071348364689</v>
      </c>
      <c r="J379" s="42">
        <f>STANDARDIZE(I379,$I$1,$I$2)</f>
        <v>1.07956730775488</v>
      </c>
      <c r="K379" s="26">
        <f>SUM(L379:U379)</f>
        <v>292</v>
      </c>
      <c r="L379" s="26">
        <v>17</v>
      </c>
      <c r="M379" s="26">
        <v>0</v>
      </c>
      <c r="N379" s="26">
        <v>72</v>
      </c>
      <c r="O379" s="26">
        <v>0</v>
      </c>
      <c r="P379" s="26">
        <v>139</v>
      </c>
      <c r="Q379" s="26">
        <v>0</v>
      </c>
      <c r="R379" s="26">
        <v>64</v>
      </c>
      <c r="S379" s="26">
        <v>0</v>
      </c>
      <c r="T379" s="26">
        <v>0</v>
      </c>
      <c r="U379" s="26">
        <v>0</v>
      </c>
      <c r="V379" s="26">
        <f>SUM(W379:AF379)</f>
        <v>0</v>
      </c>
      <c r="W379" s="26">
        <v>0</v>
      </c>
      <c r="X379" s="26">
        <v>0</v>
      </c>
      <c r="Y379" s="26">
        <v>0</v>
      </c>
      <c r="Z379" s="26">
        <v>0</v>
      </c>
      <c r="AA379" s="26">
        <v>0</v>
      </c>
      <c r="AB379" s="26">
        <v>0</v>
      </c>
      <c r="AC379" s="26">
        <v>0</v>
      </c>
      <c r="AD379" s="26">
        <v>0</v>
      </c>
      <c r="AE379" s="26">
        <v>0</v>
      </c>
      <c r="AF379" s="26">
        <v>0</v>
      </c>
      <c r="AG379" s="27">
        <f>ROUND(('Per Cápita'!$E$4*(1+($J379/100))),0)</f>
        <v>75596</v>
      </c>
      <c r="AH379" s="27">
        <f>ROUND(('Per Cápita'!$E$5*(1+($J379/100))),0)</f>
        <v>66760</v>
      </c>
      <c r="AI379" s="27">
        <f>ROUND(('Per Cápita'!$E$6*(1+($J379/100))),0)</f>
        <v>100140</v>
      </c>
      <c r="AJ379" s="27">
        <f>ROUND(('Per Cápita'!$E$7*(1+($J379/100))),0)</f>
        <v>122721</v>
      </c>
      <c r="AK379" s="27">
        <f>ROUND(('Per Cápita'!$F$4*(1+($J379/100))),0)</f>
        <v>93267</v>
      </c>
      <c r="AL379" s="27">
        <f>ROUND(('Per Cápita'!$F$5*(1+($J379/100))),0)</f>
        <v>81487</v>
      </c>
      <c r="AM379" s="27">
        <f>ROUND(('Per Cápita'!$F$6*(1+($J379/100))),0)</f>
        <v>124685</v>
      </c>
      <c r="AN379" s="27">
        <f>ROUND(('Per Cápita'!$F$7*(1+($J379/100))),0)</f>
        <v>150211</v>
      </c>
      <c r="AO379" s="27">
        <f>+AG379*$M379</f>
        <v>0</v>
      </c>
      <c r="AP379" s="27">
        <f>+AH379*($O379+$Q379)</f>
        <v>0</v>
      </c>
      <c r="AQ379" s="27">
        <f>+AI379*$S379</f>
        <v>0</v>
      </c>
      <c r="AR379" s="27">
        <f>+AJ379*$U379</f>
        <v>0</v>
      </c>
      <c r="AS379" s="27">
        <f>+AK379*L379</f>
        <v>1585539</v>
      </c>
      <c r="AT379" s="27">
        <f>+AL379*(N379+P379)</f>
        <v>17193757</v>
      </c>
      <c r="AU379" s="27">
        <f>+AM379*R379</f>
        <v>7979840</v>
      </c>
      <c r="AV379" s="27">
        <f>+AN379*T379</f>
        <v>0</v>
      </c>
      <c r="AW379" s="27">
        <f>+AG379*$X379*$AW$1</f>
        <v>0</v>
      </c>
      <c r="AX379" s="27">
        <f>+AH379*($AB379+$Z379)*$AW$1</f>
        <v>0</v>
      </c>
      <c r="AY379" s="27">
        <f>+AI379*$AD379*$AW$1</f>
        <v>0</v>
      </c>
      <c r="AZ379" s="27">
        <f>+AJ379*$AF379*$AW$1</f>
        <v>0</v>
      </c>
      <c r="BA379" s="27">
        <f>+$AW$1*AK379*W379</f>
        <v>0</v>
      </c>
      <c r="BB379" s="27">
        <f>+$AW$1*AL379*(Y379+AA379)</f>
        <v>0</v>
      </c>
      <c r="BC379" s="27">
        <f>+AM379*AC379*$AW$1</f>
        <v>0</v>
      </c>
      <c r="BD379" s="27">
        <f>+$AW$1*AN379*AE379</f>
        <v>0</v>
      </c>
      <c r="BE379" s="27">
        <f>ROUND(SUM(AO379:AV379),0)</f>
        <v>26759136</v>
      </c>
      <c r="BF379" s="27">
        <f>ROUND(SUM(AW379:BD379),0)</f>
        <v>0</v>
      </c>
      <c r="BG379" s="9">
        <f>+BF379+BE379</f>
        <v>26759136</v>
      </c>
      <c r="BH379" s="27">
        <f>+ROUND(BG379*$BH$2,0)</f>
        <v>21407309</v>
      </c>
      <c r="BI379" s="27"/>
      <c r="BJ379" t="s">
        <v>9823</v>
      </c>
      <c r="BK379" t="s">
        <v>8241</v>
      </c>
      <c r="BL379" t="s">
        <v>16738</v>
      </c>
      <c r="BM379" t="s">
        <v>9835</v>
      </c>
      <c r="BN379" t="s">
        <v>9832</v>
      </c>
      <c r="BO379" t="s">
        <v>16739</v>
      </c>
      <c r="BP379" t="s">
        <v>27184</v>
      </c>
      <c r="BQ379" t="s">
        <v>29948</v>
      </c>
      <c r="BR379" t="s">
        <v>29332</v>
      </c>
      <c r="BS379">
        <v>1</v>
      </c>
      <c r="BU379" t="s">
        <v>16738</v>
      </c>
      <c r="BV379" t="s">
        <v>29949</v>
      </c>
      <c r="BW379" t="s">
        <v>9835</v>
      </c>
      <c r="BX379" t="s">
        <v>9832</v>
      </c>
      <c r="BY379" t="s">
        <v>16739</v>
      </c>
      <c r="BZ379" t="s">
        <v>27184</v>
      </c>
      <c r="CA379">
        <v>2</v>
      </c>
      <c r="CB379" t="s">
        <v>29341</v>
      </c>
    </row>
    <row r="380" spans="1:80" x14ac:dyDescent="0.25">
      <c r="A380" t="s">
        <v>5762</v>
      </c>
      <c r="B380" s="41" t="s">
        <v>7175</v>
      </c>
      <c r="C380" s="41">
        <v>2</v>
      </c>
      <c r="D380">
        <v>5310</v>
      </c>
      <c r="E380" t="s">
        <v>206</v>
      </c>
      <c r="F380" s="41">
        <v>22384</v>
      </c>
      <c r="G380" s="41">
        <v>205310000362</v>
      </c>
      <c r="H380" t="s">
        <v>208</v>
      </c>
      <c r="I380" s="25">
        <v>71.3651070292821</v>
      </c>
      <c r="J380" s="42">
        <f>STANDARDIZE(I380,$I$1,$I$2)</f>
        <v>1.0818326534144671</v>
      </c>
      <c r="K380" s="26">
        <f>SUM(L380:U380)</f>
        <v>145</v>
      </c>
      <c r="L380" s="26">
        <v>16</v>
      </c>
      <c r="M380" s="26">
        <v>0</v>
      </c>
      <c r="N380" s="26">
        <v>109</v>
      </c>
      <c r="O380" s="26">
        <v>0</v>
      </c>
      <c r="P380" s="26">
        <v>20</v>
      </c>
      <c r="Q380" s="26">
        <v>0</v>
      </c>
      <c r="R380" s="26">
        <v>0</v>
      </c>
      <c r="S380" s="26">
        <v>0</v>
      </c>
      <c r="T380" s="26">
        <v>0</v>
      </c>
      <c r="U380" s="26">
        <v>0</v>
      </c>
      <c r="V380" s="26">
        <f>SUM(W380:AF380)</f>
        <v>0</v>
      </c>
      <c r="W380" s="26">
        <v>0</v>
      </c>
      <c r="X380" s="26">
        <v>0</v>
      </c>
      <c r="Y380" s="26">
        <v>0</v>
      </c>
      <c r="Z380" s="26">
        <v>0</v>
      </c>
      <c r="AA380" s="26">
        <v>0</v>
      </c>
      <c r="AB380" s="26">
        <v>0</v>
      </c>
      <c r="AC380" s="26">
        <v>0</v>
      </c>
      <c r="AD380" s="26">
        <v>0</v>
      </c>
      <c r="AE380" s="26">
        <v>0</v>
      </c>
      <c r="AF380" s="26">
        <v>0</v>
      </c>
      <c r="AG380" s="27">
        <f>ROUND(('Per Cápita'!$E$4*(1+($J380/100))),0)</f>
        <v>75598</v>
      </c>
      <c r="AH380" s="27">
        <f>ROUND(('Per Cápita'!$E$5*(1+($J380/100))),0)</f>
        <v>66762</v>
      </c>
      <c r="AI380" s="27">
        <f>ROUND(('Per Cápita'!$E$6*(1+($J380/100))),0)</f>
        <v>100142</v>
      </c>
      <c r="AJ380" s="27">
        <f>ROUND(('Per Cápita'!$E$7*(1+($J380/100))),0)</f>
        <v>122723</v>
      </c>
      <c r="AK380" s="27">
        <f>ROUND(('Per Cápita'!$F$4*(1+($J380/100))),0)</f>
        <v>93269</v>
      </c>
      <c r="AL380" s="27">
        <f>ROUND(('Per Cápita'!$F$5*(1+($J380/100))),0)</f>
        <v>81489</v>
      </c>
      <c r="AM380" s="27">
        <f>ROUND(('Per Cápita'!$F$6*(1+($J380/100))),0)</f>
        <v>124687</v>
      </c>
      <c r="AN380" s="27">
        <f>ROUND(('Per Cápita'!$F$7*(1+($J380/100))),0)</f>
        <v>150215</v>
      </c>
      <c r="AO380" s="27">
        <f>+AG380*$M380</f>
        <v>0</v>
      </c>
      <c r="AP380" s="27">
        <f>+AH380*($O380+$Q380)</f>
        <v>0</v>
      </c>
      <c r="AQ380" s="27">
        <f>+AI380*$S380</f>
        <v>0</v>
      </c>
      <c r="AR380" s="27">
        <f>+AJ380*$U380</f>
        <v>0</v>
      </c>
      <c r="AS380" s="27">
        <f>+AK380*L380</f>
        <v>1492304</v>
      </c>
      <c r="AT380" s="27">
        <f>+AL380*(N380+P380)</f>
        <v>10512081</v>
      </c>
      <c r="AU380" s="27">
        <f>+AM380*R380</f>
        <v>0</v>
      </c>
      <c r="AV380" s="27">
        <f>+AN380*T380</f>
        <v>0</v>
      </c>
      <c r="AW380" s="27">
        <f>+AG380*$X380*$AW$1</f>
        <v>0</v>
      </c>
      <c r="AX380" s="27">
        <f>+AH380*($AB380+$Z380)*$AW$1</f>
        <v>0</v>
      </c>
      <c r="AY380" s="27">
        <f>+AI380*$AD380*$AW$1</f>
        <v>0</v>
      </c>
      <c r="AZ380" s="27">
        <f>+AJ380*$AF380*$AW$1</f>
        <v>0</v>
      </c>
      <c r="BA380" s="27">
        <f>+$AW$1*AK380*W380</f>
        <v>0</v>
      </c>
      <c r="BB380" s="27">
        <f>+$AW$1*AL380*(Y380+AA380)</f>
        <v>0</v>
      </c>
      <c r="BC380" s="27">
        <f>+AM380*AC380*$AW$1</f>
        <v>0</v>
      </c>
      <c r="BD380" s="27">
        <f>+$AW$1*AN380*AE380</f>
        <v>0</v>
      </c>
      <c r="BE380" s="27">
        <f>ROUND(SUM(AO380:AV380),0)</f>
        <v>12004385</v>
      </c>
      <c r="BF380" s="27">
        <f>ROUND(SUM(AW380:BD380),0)</f>
        <v>0</v>
      </c>
      <c r="BG380" s="9">
        <f>+BF380+BE380</f>
        <v>12004385</v>
      </c>
      <c r="BH380" s="27">
        <f>+ROUND(BG380*$BH$2,0)</f>
        <v>9603508</v>
      </c>
      <c r="BI380" s="27"/>
      <c r="BJ380" t="s">
        <v>9828</v>
      </c>
      <c r="BK380" t="s">
        <v>208</v>
      </c>
      <c r="BL380" t="s">
        <v>10537</v>
      </c>
      <c r="BM380" t="s">
        <v>9835</v>
      </c>
      <c r="BN380" t="s">
        <v>9832</v>
      </c>
      <c r="BO380" t="s">
        <v>10538</v>
      </c>
      <c r="BP380" t="s">
        <v>24671</v>
      </c>
      <c r="BQ380" t="s">
        <v>29545</v>
      </c>
      <c r="BR380" t="s">
        <v>29332</v>
      </c>
      <c r="BS380">
        <v>1</v>
      </c>
      <c r="BU380" t="s">
        <v>10537</v>
      </c>
      <c r="BV380" t="s">
        <v>29546</v>
      </c>
      <c r="BW380" t="s">
        <v>9835</v>
      </c>
      <c r="BX380" t="s">
        <v>9832</v>
      </c>
      <c r="BY380" t="s">
        <v>10538</v>
      </c>
      <c r="BZ380" t="s">
        <v>24671</v>
      </c>
      <c r="CA380">
        <v>2</v>
      </c>
      <c r="CB380" t="s">
        <v>29341</v>
      </c>
    </row>
    <row r="381" spans="1:80" x14ac:dyDescent="0.25">
      <c r="A381" t="s">
        <v>5762</v>
      </c>
      <c r="B381" s="41" t="s">
        <v>7175</v>
      </c>
      <c r="C381" s="41">
        <v>2</v>
      </c>
      <c r="D381">
        <v>5313</v>
      </c>
      <c r="E381" t="s">
        <v>209</v>
      </c>
      <c r="F381" s="41">
        <v>22412</v>
      </c>
      <c r="G381" s="41">
        <v>205313000118</v>
      </c>
      <c r="H381" t="s">
        <v>211</v>
      </c>
      <c r="I381" s="25">
        <v>71.678591001875731</v>
      </c>
      <c r="J381" s="42">
        <f>STANDARDIZE(I381,$I$1,$I$2)</f>
        <v>1.1827680944899281</v>
      </c>
      <c r="K381" s="26">
        <f>SUM(L381:U381)</f>
        <v>182</v>
      </c>
      <c r="L381" s="26">
        <v>23</v>
      </c>
      <c r="M381" s="26">
        <v>0</v>
      </c>
      <c r="N381" s="26">
        <v>139</v>
      </c>
      <c r="O381" s="26">
        <v>0</v>
      </c>
      <c r="P381" s="26">
        <v>20</v>
      </c>
      <c r="Q381" s="26">
        <v>0</v>
      </c>
      <c r="R381" s="26">
        <v>0</v>
      </c>
      <c r="S381" s="26">
        <v>0</v>
      </c>
      <c r="T381" s="26">
        <v>0</v>
      </c>
      <c r="U381" s="26">
        <v>0</v>
      </c>
      <c r="V381" s="26">
        <f>SUM(W381:AF381)</f>
        <v>0</v>
      </c>
      <c r="W381" s="26">
        <v>0</v>
      </c>
      <c r="X381" s="26">
        <v>0</v>
      </c>
      <c r="Y381" s="26">
        <v>0</v>
      </c>
      <c r="Z381" s="26">
        <v>0</v>
      </c>
      <c r="AA381" s="26">
        <v>0</v>
      </c>
      <c r="AB381" s="26">
        <v>0</v>
      </c>
      <c r="AC381" s="26">
        <v>0</v>
      </c>
      <c r="AD381" s="26">
        <v>0</v>
      </c>
      <c r="AE381" s="26">
        <v>0</v>
      </c>
      <c r="AF381" s="26">
        <v>0</v>
      </c>
      <c r="AG381" s="27">
        <f>ROUND(('Per Cápita'!$E$4*(1+($J381/100))),0)</f>
        <v>75674</v>
      </c>
      <c r="AH381" s="27">
        <f>ROUND(('Per Cápita'!$E$5*(1+($J381/100))),0)</f>
        <v>66828</v>
      </c>
      <c r="AI381" s="27">
        <f>ROUND(('Per Cápita'!$E$6*(1+($J381/100))),0)</f>
        <v>100242</v>
      </c>
      <c r="AJ381" s="27">
        <f>ROUND(('Per Cápita'!$E$7*(1+($J381/100))),0)</f>
        <v>122846</v>
      </c>
      <c r="AK381" s="27">
        <f>ROUND(('Per Cápita'!$F$4*(1+($J381/100))),0)</f>
        <v>93362</v>
      </c>
      <c r="AL381" s="27">
        <f>ROUND(('Per Cápita'!$F$5*(1+($J381/100))),0)</f>
        <v>81571</v>
      </c>
      <c r="AM381" s="27">
        <f>ROUND(('Per Cápita'!$F$6*(1+($J381/100))),0)</f>
        <v>124812</v>
      </c>
      <c r="AN381" s="27">
        <f>ROUND(('Per Cápita'!$F$7*(1+($J381/100))),0)</f>
        <v>150365</v>
      </c>
      <c r="AO381" s="27">
        <f>+AG381*$M381</f>
        <v>0</v>
      </c>
      <c r="AP381" s="27">
        <f>+AH381*($O381+$Q381)</f>
        <v>0</v>
      </c>
      <c r="AQ381" s="27">
        <f>+AI381*$S381</f>
        <v>0</v>
      </c>
      <c r="AR381" s="27">
        <f>+AJ381*$U381</f>
        <v>0</v>
      </c>
      <c r="AS381" s="27">
        <f>+AK381*L381</f>
        <v>2147326</v>
      </c>
      <c r="AT381" s="27">
        <f>+AL381*(N381+P381)</f>
        <v>12969789</v>
      </c>
      <c r="AU381" s="27">
        <f>+AM381*R381</f>
        <v>0</v>
      </c>
      <c r="AV381" s="27">
        <f>+AN381*T381</f>
        <v>0</v>
      </c>
      <c r="AW381" s="27">
        <f>+AG381*$X381*$AW$1</f>
        <v>0</v>
      </c>
      <c r="AX381" s="27">
        <f>+AH381*($AB381+$Z381)*$AW$1</f>
        <v>0</v>
      </c>
      <c r="AY381" s="27">
        <f>+AI381*$AD381*$AW$1</f>
        <v>0</v>
      </c>
      <c r="AZ381" s="27">
        <f>+AJ381*$AF381*$AW$1</f>
        <v>0</v>
      </c>
      <c r="BA381" s="27">
        <f>+$AW$1*AK381*W381</f>
        <v>0</v>
      </c>
      <c r="BB381" s="27">
        <f>+$AW$1*AL381*(Y381+AA381)</f>
        <v>0</v>
      </c>
      <c r="BC381" s="27">
        <f>+AM381*AC381*$AW$1</f>
        <v>0</v>
      </c>
      <c r="BD381" s="27">
        <f>+$AW$1*AN381*AE381</f>
        <v>0</v>
      </c>
      <c r="BE381" s="27">
        <f>ROUND(SUM(AO381:AV381),0)</f>
        <v>15117115</v>
      </c>
      <c r="BF381" s="27">
        <f>ROUND(SUM(AW381:BD381),0)</f>
        <v>0</v>
      </c>
      <c r="BG381" s="9">
        <f>+BF381+BE381</f>
        <v>15117115</v>
      </c>
      <c r="BH381" s="27">
        <f>+ROUND(BG381*$BH$2,0)</f>
        <v>12093692</v>
      </c>
      <c r="BI381" s="27"/>
      <c r="BJ381" t="s">
        <v>9828</v>
      </c>
      <c r="BK381" t="s">
        <v>211</v>
      </c>
      <c r="BL381" t="s">
        <v>10539</v>
      </c>
      <c r="BM381" t="s">
        <v>9996</v>
      </c>
      <c r="BN381" t="s">
        <v>9832</v>
      </c>
      <c r="BO381" t="s">
        <v>10540</v>
      </c>
      <c r="BP381" t="s">
        <v>24672</v>
      </c>
      <c r="BQ381" t="s">
        <v>29547</v>
      </c>
      <c r="BR381" t="s">
        <v>29332</v>
      </c>
      <c r="BS381">
        <v>1</v>
      </c>
      <c r="BU381" t="s">
        <v>10539</v>
      </c>
      <c r="BV381" t="s">
        <v>29548</v>
      </c>
      <c r="BW381" t="s">
        <v>9996</v>
      </c>
      <c r="BX381" t="s">
        <v>9832</v>
      </c>
      <c r="BY381" t="s">
        <v>10540</v>
      </c>
      <c r="BZ381" t="s">
        <v>24672</v>
      </c>
      <c r="CA381">
        <v>1</v>
      </c>
      <c r="CB381" t="s">
        <v>29341</v>
      </c>
    </row>
    <row r="382" spans="1:80" x14ac:dyDescent="0.25">
      <c r="A382" t="s">
        <v>5762</v>
      </c>
      <c r="B382" s="41" t="s">
        <v>7175</v>
      </c>
      <c r="C382" s="41">
        <v>2</v>
      </c>
      <c r="D382">
        <v>5313</v>
      </c>
      <c r="E382" t="s">
        <v>209</v>
      </c>
      <c r="F382" s="41">
        <v>22495</v>
      </c>
      <c r="G382" s="41">
        <v>205313000371</v>
      </c>
      <c r="H382" t="s">
        <v>212</v>
      </c>
      <c r="I382" s="25">
        <v>71.176017165778646</v>
      </c>
      <c r="J382" s="42">
        <f>STANDARDIZE(I382,$I$1,$I$2)</f>
        <v>1.0209495766252081</v>
      </c>
      <c r="K382" s="26">
        <f>SUM(L382:U382)</f>
        <v>261</v>
      </c>
      <c r="L382" s="26">
        <v>35</v>
      </c>
      <c r="M382" s="26">
        <v>0</v>
      </c>
      <c r="N382" s="26">
        <v>181</v>
      </c>
      <c r="O382" s="26">
        <v>0</v>
      </c>
      <c r="P382" s="26">
        <v>45</v>
      </c>
      <c r="Q382" s="26">
        <v>0</v>
      </c>
      <c r="R382" s="26">
        <v>0</v>
      </c>
      <c r="S382" s="26">
        <v>0</v>
      </c>
      <c r="T382" s="26">
        <v>0</v>
      </c>
      <c r="U382" s="26">
        <v>0</v>
      </c>
      <c r="V382" s="26">
        <f>SUM(W382:AF382)</f>
        <v>0</v>
      </c>
      <c r="W382" s="26">
        <v>0</v>
      </c>
      <c r="X382" s="26">
        <v>0</v>
      </c>
      <c r="Y382" s="26">
        <v>0</v>
      </c>
      <c r="Z382" s="26">
        <v>0</v>
      </c>
      <c r="AA382" s="26">
        <v>0</v>
      </c>
      <c r="AB382" s="26">
        <v>0</v>
      </c>
      <c r="AC382" s="26">
        <v>0</v>
      </c>
      <c r="AD382" s="26">
        <v>0</v>
      </c>
      <c r="AE382" s="26">
        <v>0</v>
      </c>
      <c r="AF382" s="26">
        <v>0</v>
      </c>
      <c r="AG382" s="27">
        <f>ROUND(('Per Cápita'!$E$4*(1+($J382/100))),0)</f>
        <v>75553</v>
      </c>
      <c r="AH382" s="27">
        <f>ROUND(('Per Cápita'!$E$5*(1+($J382/100))),0)</f>
        <v>66721</v>
      </c>
      <c r="AI382" s="27">
        <f>ROUND(('Per Cápita'!$E$6*(1+($J382/100))),0)</f>
        <v>100081</v>
      </c>
      <c r="AJ382" s="27">
        <f>ROUND(('Per Cápita'!$E$7*(1+($J382/100))),0)</f>
        <v>122650</v>
      </c>
      <c r="AK382" s="27">
        <f>ROUND(('Per Cápita'!$F$4*(1+($J382/100))),0)</f>
        <v>93213</v>
      </c>
      <c r="AL382" s="27">
        <f>ROUND(('Per Cápita'!$F$5*(1+($J382/100))),0)</f>
        <v>81440</v>
      </c>
      <c r="AM382" s="27">
        <f>ROUND(('Per Cápita'!$F$6*(1+($J382/100))),0)</f>
        <v>124612</v>
      </c>
      <c r="AN382" s="27">
        <f>ROUND(('Per Cápita'!$F$7*(1+($J382/100))),0)</f>
        <v>150124</v>
      </c>
      <c r="AO382" s="27">
        <f>+AG382*$M382</f>
        <v>0</v>
      </c>
      <c r="AP382" s="27">
        <f>+AH382*($O382+$Q382)</f>
        <v>0</v>
      </c>
      <c r="AQ382" s="27">
        <f>+AI382*$S382</f>
        <v>0</v>
      </c>
      <c r="AR382" s="27">
        <f>+AJ382*$U382</f>
        <v>0</v>
      </c>
      <c r="AS382" s="27">
        <f>+AK382*L382</f>
        <v>3262455</v>
      </c>
      <c r="AT382" s="27">
        <f>+AL382*(N382+P382)</f>
        <v>18405440</v>
      </c>
      <c r="AU382" s="27">
        <f>+AM382*R382</f>
        <v>0</v>
      </c>
      <c r="AV382" s="27">
        <f>+AN382*T382</f>
        <v>0</v>
      </c>
      <c r="AW382" s="27">
        <f>+AG382*$X382*$AW$1</f>
        <v>0</v>
      </c>
      <c r="AX382" s="27">
        <f>+AH382*($AB382+$Z382)*$AW$1</f>
        <v>0</v>
      </c>
      <c r="AY382" s="27">
        <f>+AI382*$AD382*$AW$1</f>
        <v>0</v>
      </c>
      <c r="AZ382" s="27">
        <f>+AJ382*$AF382*$AW$1</f>
        <v>0</v>
      </c>
      <c r="BA382" s="27">
        <f>+$AW$1*AK382*W382</f>
        <v>0</v>
      </c>
      <c r="BB382" s="27">
        <f>+$AW$1*AL382*(Y382+AA382)</f>
        <v>0</v>
      </c>
      <c r="BC382" s="27">
        <f>+AM382*AC382*$AW$1</f>
        <v>0</v>
      </c>
      <c r="BD382" s="27">
        <f>+$AW$1*AN382*AE382</f>
        <v>0</v>
      </c>
      <c r="BE382" s="27">
        <f>ROUND(SUM(AO382:AV382),0)</f>
        <v>21667895</v>
      </c>
      <c r="BF382" s="27">
        <f>ROUND(SUM(AW382:BD382),0)</f>
        <v>0</v>
      </c>
      <c r="BG382" s="9">
        <f>+BF382+BE382</f>
        <v>21667895</v>
      </c>
      <c r="BH382" s="27">
        <f>+ROUND(BG382*$BH$2,0)</f>
        <v>17334316</v>
      </c>
      <c r="BI382" s="27"/>
      <c r="BJ382" t="s">
        <v>9828</v>
      </c>
      <c r="BK382" t="s">
        <v>212</v>
      </c>
      <c r="BL382" t="s">
        <v>10539</v>
      </c>
      <c r="BM382" t="s">
        <v>9996</v>
      </c>
      <c r="BN382" t="s">
        <v>9832</v>
      </c>
      <c r="BO382" t="s">
        <v>10540</v>
      </c>
      <c r="BP382" t="s">
        <v>24672</v>
      </c>
      <c r="BQ382" t="s">
        <v>29547</v>
      </c>
      <c r="BR382" t="s">
        <v>29332</v>
      </c>
      <c r="BS382">
        <v>1</v>
      </c>
      <c r="BU382" t="s">
        <v>10539</v>
      </c>
      <c r="BV382" t="s">
        <v>29548</v>
      </c>
      <c r="BW382" t="s">
        <v>9996</v>
      </c>
      <c r="BX382" t="s">
        <v>9832</v>
      </c>
      <c r="BY382" t="s">
        <v>10540</v>
      </c>
      <c r="BZ382" t="s">
        <v>24672</v>
      </c>
      <c r="CA382">
        <v>1</v>
      </c>
      <c r="CB382" t="s">
        <v>29341</v>
      </c>
    </row>
    <row r="383" spans="1:80" x14ac:dyDescent="0.25">
      <c r="A383" t="s">
        <v>5762</v>
      </c>
      <c r="B383" s="41" t="s">
        <v>7175</v>
      </c>
      <c r="C383" s="41">
        <v>2</v>
      </c>
      <c r="D383">
        <v>5318</v>
      </c>
      <c r="E383" t="s">
        <v>214</v>
      </c>
      <c r="F383" s="41">
        <v>3691</v>
      </c>
      <c r="G383" s="41">
        <v>205318000167</v>
      </c>
      <c r="H383" t="s">
        <v>217</v>
      </c>
      <c r="I383" s="25">
        <v>69.264106158738656</v>
      </c>
      <c r="J383" s="42">
        <f>STANDARDIZE(I383,$I$1,$I$2)</f>
        <v>0.40535325380212689</v>
      </c>
      <c r="K383" s="26">
        <f>SUM(L383:U383)</f>
        <v>707</v>
      </c>
      <c r="L383" s="26">
        <v>58</v>
      </c>
      <c r="M383" s="26">
        <v>0</v>
      </c>
      <c r="N383" s="26">
        <v>354</v>
      </c>
      <c r="O383" s="26">
        <v>0</v>
      </c>
      <c r="P383" s="26">
        <v>237</v>
      </c>
      <c r="Q383" s="26">
        <v>0</v>
      </c>
      <c r="R383" s="26">
        <v>58</v>
      </c>
      <c r="S383" s="26">
        <v>0</v>
      </c>
      <c r="T383" s="26">
        <v>0</v>
      </c>
      <c r="U383" s="26">
        <v>0</v>
      </c>
      <c r="V383" s="26">
        <f>SUM(W383:AF383)</f>
        <v>0</v>
      </c>
      <c r="W383" s="26">
        <v>0</v>
      </c>
      <c r="X383" s="26">
        <v>0</v>
      </c>
      <c r="Y383" s="26">
        <v>0</v>
      </c>
      <c r="Z383" s="26">
        <v>0</v>
      </c>
      <c r="AA383" s="26">
        <v>0</v>
      </c>
      <c r="AB383" s="26">
        <v>0</v>
      </c>
      <c r="AC383" s="26">
        <v>0</v>
      </c>
      <c r="AD383" s="26">
        <v>0</v>
      </c>
      <c r="AE383" s="26">
        <v>0</v>
      </c>
      <c r="AF383" s="26">
        <v>0</v>
      </c>
      <c r="AG383" s="27">
        <f>ROUND(('Per Cápita'!$E$4*(1+($J383/100))),0)</f>
        <v>75092</v>
      </c>
      <c r="AH383" s="27">
        <f>ROUND(('Per Cápita'!$E$5*(1+($J383/100))),0)</f>
        <v>66315</v>
      </c>
      <c r="AI383" s="27">
        <f>ROUND(('Per Cápita'!$E$6*(1+($J383/100))),0)</f>
        <v>99472</v>
      </c>
      <c r="AJ383" s="27">
        <f>ROUND(('Per Cápita'!$E$7*(1+($J383/100))),0)</f>
        <v>121902</v>
      </c>
      <c r="AK383" s="27">
        <f>ROUND(('Per Cápita'!$F$4*(1+($J383/100))),0)</f>
        <v>92645</v>
      </c>
      <c r="AL383" s="27">
        <f>ROUND(('Per Cápita'!$F$5*(1+($J383/100))),0)</f>
        <v>80944</v>
      </c>
      <c r="AM383" s="27">
        <f>ROUND(('Per Cápita'!$F$6*(1+($J383/100))),0)</f>
        <v>123853</v>
      </c>
      <c r="AN383" s="27">
        <f>ROUND(('Per Cápita'!$F$7*(1+($J383/100))),0)</f>
        <v>149209</v>
      </c>
      <c r="AO383" s="27">
        <f>+AG383*$M383</f>
        <v>0</v>
      </c>
      <c r="AP383" s="27">
        <f>+AH383*($O383+$Q383)</f>
        <v>0</v>
      </c>
      <c r="AQ383" s="27">
        <f>+AI383*$S383</f>
        <v>0</v>
      </c>
      <c r="AR383" s="27">
        <f>+AJ383*$U383</f>
        <v>0</v>
      </c>
      <c r="AS383" s="27">
        <f>+AK383*L383</f>
        <v>5373410</v>
      </c>
      <c r="AT383" s="27">
        <f>+AL383*(N383+P383)</f>
        <v>47837904</v>
      </c>
      <c r="AU383" s="27">
        <f>+AM383*R383</f>
        <v>7183474</v>
      </c>
      <c r="AV383" s="27">
        <f>+AN383*T383</f>
        <v>0</v>
      </c>
      <c r="AW383" s="27">
        <f>+AG383*$X383*$AW$1</f>
        <v>0</v>
      </c>
      <c r="AX383" s="27">
        <f>+AH383*($AB383+$Z383)*$AW$1</f>
        <v>0</v>
      </c>
      <c r="AY383" s="27">
        <f>+AI383*$AD383*$AW$1</f>
        <v>0</v>
      </c>
      <c r="AZ383" s="27">
        <f>+AJ383*$AF383*$AW$1</f>
        <v>0</v>
      </c>
      <c r="BA383" s="27">
        <f>+$AW$1*AK383*W383</f>
        <v>0</v>
      </c>
      <c r="BB383" s="27">
        <f>+$AW$1*AL383*(Y383+AA383)</f>
        <v>0</v>
      </c>
      <c r="BC383" s="27">
        <f>+AM383*AC383*$AW$1</f>
        <v>0</v>
      </c>
      <c r="BD383" s="27">
        <f>+$AW$1*AN383*AE383</f>
        <v>0</v>
      </c>
      <c r="BE383" s="27">
        <f>ROUND(SUM(AO383:AV383),0)</f>
        <v>60394788</v>
      </c>
      <c r="BF383" s="27">
        <f>ROUND(SUM(AW383:BD383),0)</f>
        <v>0</v>
      </c>
      <c r="BG383" s="9">
        <f>+BF383+BE383</f>
        <v>60394788</v>
      </c>
      <c r="BH383" s="27">
        <f>+ROUND(BG383*$BH$2,0)</f>
        <v>48315830</v>
      </c>
      <c r="BI383" s="27"/>
      <c r="BJ383" t="s">
        <v>9823</v>
      </c>
      <c r="BK383" t="s">
        <v>217</v>
      </c>
      <c r="BL383" t="s">
        <v>16740</v>
      </c>
      <c r="BM383" t="s">
        <v>9835</v>
      </c>
      <c r="BN383" t="s">
        <v>9832</v>
      </c>
      <c r="BO383" t="s">
        <v>16741</v>
      </c>
      <c r="BP383" t="s">
        <v>27185</v>
      </c>
      <c r="BQ383" t="s">
        <v>29950</v>
      </c>
      <c r="BR383" t="s">
        <v>29332</v>
      </c>
      <c r="BS383">
        <v>1</v>
      </c>
      <c r="BU383" t="s">
        <v>16740</v>
      </c>
      <c r="BV383" t="s">
        <v>29951</v>
      </c>
      <c r="BW383" t="s">
        <v>9835</v>
      </c>
      <c r="BX383" t="s">
        <v>9832</v>
      </c>
      <c r="BY383" t="s">
        <v>16741</v>
      </c>
      <c r="BZ383" t="s">
        <v>27185</v>
      </c>
      <c r="CA383">
        <v>2</v>
      </c>
      <c r="CB383" t="s">
        <v>29341</v>
      </c>
    </row>
    <row r="384" spans="1:80" x14ac:dyDescent="0.25">
      <c r="A384" t="s">
        <v>5762</v>
      </c>
      <c r="B384" s="41" t="s">
        <v>7175</v>
      </c>
      <c r="C384" s="41">
        <v>2</v>
      </c>
      <c r="D384">
        <v>5318</v>
      </c>
      <c r="E384" t="s">
        <v>214</v>
      </c>
      <c r="F384" s="41">
        <v>3692</v>
      </c>
      <c r="G384" s="41">
        <v>205318000183</v>
      </c>
      <c r="H384" t="s">
        <v>8242</v>
      </c>
      <c r="I384" s="25">
        <v>70.68478656712648</v>
      </c>
      <c r="J384" s="42">
        <f>STANDARDIZE(I384,$I$1,$I$2)</f>
        <v>0.86278334970619075</v>
      </c>
      <c r="K384" s="26">
        <f>SUM(L384:U384)</f>
        <v>387</v>
      </c>
      <c r="L384" s="26">
        <v>43</v>
      </c>
      <c r="M384" s="26">
        <v>0</v>
      </c>
      <c r="N384" s="26">
        <v>183</v>
      </c>
      <c r="O384" s="26">
        <v>0</v>
      </c>
      <c r="P384" s="26">
        <v>120</v>
      </c>
      <c r="Q384" s="26">
        <v>0</v>
      </c>
      <c r="R384" s="26">
        <v>41</v>
      </c>
      <c r="S384" s="26">
        <v>0</v>
      </c>
      <c r="T384" s="26">
        <v>0</v>
      </c>
      <c r="U384" s="26">
        <v>0</v>
      </c>
      <c r="V384" s="26">
        <f>SUM(W384:AF384)</f>
        <v>0</v>
      </c>
      <c r="W384" s="26">
        <v>0</v>
      </c>
      <c r="X384" s="26">
        <v>0</v>
      </c>
      <c r="Y384" s="26">
        <v>0</v>
      </c>
      <c r="Z384" s="26">
        <v>0</v>
      </c>
      <c r="AA384" s="26">
        <v>0</v>
      </c>
      <c r="AB384" s="26">
        <v>0</v>
      </c>
      <c r="AC384" s="26">
        <v>0</v>
      </c>
      <c r="AD384" s="26">
        <v>0</v>
      </c>
      <c r="AE384" s="26">
        <v>0</v>
      </c>
      <c r="AF384" s="26">
        <v>0</v>
      </c>
      <c r="AG384" s="27">
        <f>ROUND(('Per Cápita'!$E$4*(1+($J384/100))),0)</f>
        <v>75434</v>
      </c>
      <c r="AH384" s="27">
        <f>ROUND(('Per Cápita'!$E$5*(1+($J384/100))),0)</f>
        <v>66617</v>
      </c>
      <c r="AI384" s="27">
        <f>ROUND(('Per Cápita'!$E$6*(1+($J384/100))),0)</f>
        <v>99925</v>
      </c>
      <c r="AJ384" s="27">
        <f>ROUND(('Per Cápita'!$E$7*(1+($J384/100))),0)</f>
        <v>122458</v>
      </c>
      <c r="AK384" s="27">
        <f>ROUND(('Per Cápita'!$F$4*(1+($J384/100))),0)</f>
        <v>93067</v>
      </c>
      <c r="AL384" s="27">
        <f>ROUND(('Per Cápita'!$F$5*(1+($J384/100))),0)</f>
        <v>81313</v>
      </c>
      <c r="AM384" s="27">
        <f>ROUND(('Per Cápita'!$F$6*(1+($J384/100))),0)</f>
        <v>124417</v>
      </c>
      <c r="AN384" s="27">
        <f>ROUND(('Per Cápita'!$F$7*(1+($J384/100))),0)</f>
        <v>149889</v>
      </c>
      <c r="AO384" s="27">
        <f>+AG384*$M384</f>
        <v>0</v>
      </c>
      <c r="AP384" s="27">
        <f>+AH384*($O384+$Q384)</f>
        <v>0</v>
      </c>
      <c r="AQ384" s="27">
        <f>+AI384*$S384</f>
        <v>0</v>
      </c>
      <c r="AR384" s="27">
        <f>+AJ384*$U384</f>
        <v>0</v>
      </c>
      <c r="AS384" s="27">
        <f>+AK384*L384</f>
        <v>4001881</v>
      </c>
      <c r="AT384" s="27">
        <f>+AL384*(N384+P384)</f>
        <v>24637839</v>
      </c>
      <c r="AU384" s="27">
        <f>+AM384*R384</f>
        <v>5101097</v>
      </c>
      <c r="AV384" s="27">
        <f>+AN384*T384</f>
        <v>0</v>
      </c>
      <c r="AW384" s="27">
        <f>+AG384*$X384*$AW$1</f>
        <v>0</v>
      </c>
      <c r="AX384" s="27">
        <f>+AH384*($AB384+$Z384)*$AW$1</f>
        <v>0</v>
      </c>
      <c r="AY384" s="27">
        <f>+AI384*$AD384*$AW$1</f>
        <v>0</v>
      </c>
      <c r="AZ384" s="27">
        <f>+AJ384*$AF384*$AW$1</f>
        <v>0</v>
      </c>
      <c r="BA384" s="27">
        <f>+$AW$1*AK384*W384</f>
        <v>0</v>
      </c>
      <c r="BB384" s="27">
        <f>+$AW$1*AL384*(Y384+AA384)</f>
        <v>0</v>
      </c>
      <c r="BC384" s="27">
        <f>+AM384*AC384*$AW$1</f>
        <v>0</v>
      </c>
      <c r="BD384" s="27">
        <f>+$AW$1*AN384*AE384</f>
        <v>0</v>
      </c>
      <c r="BE384" s="27">
        <f>ROUND(SUM(AO384:AV384),0)</f>
        <v>33740817</v>
      </c>
      <c r="BF384" s="27">
        <f>ROUND(SUM(AW384:BD384),0)</f>
        <v>0</v>
      </c>
      <c r="BG384" s="9">
        <f>+BF384+BE384</f>
        <v>33740817</v>
      </c>
      <c r="BH384" s="27">
        <f>+ROUND(BG384*$BH$2,0)</f>
        <v>26992654</v>
      </c>
      <c r="BI384" s="27"/>
      <c r="BJ384" t="s">
        <v>9823</v>
      </c>
      <c r="BK384" t="s">
        <v>8242</v>
      </c>
      <c r="BL384" t="s">
        <v>16742</v>
      </c>
      <c r="BM384" t="s">
        <v>9835</v>
      </c>
      <c r="BN384" t="s">
        <v>9832</v>
      </c>
      <c r="BO384" t="s">
        <v>16743</v>
      </c>
      <c r="BP384" t="s">
        <v>26336</v>
      </c>
      <c r="BQ384" t="s">
        <v>29952</v>
      </c>
      <c r="BR384" t="s">
        <v>29332</v>
      </c>
      <c r="BS384">
        <v>1</v>
      </c>
      <c r="BU384" t="s">
        <v>16742</v>
      </c>
      <c r="BV384" t="s">
        <v>29953</v>
      </c>
      <c r="BW384" t="s">
        <v>9835</v>
      </c>
      <c r="BX384" t="s">
        <v>9832</v>
      </c>
      <c r="BY384" t="s">
        <v>16743</v>
      </c>
      <c r="BZ384" t="s">
        <v>26336</v>
      </c>
      <c r="CA384">
        <v>2</v>
      </c>
      <c r="CB384" t="s">
        <v>29341</v>
      </c>
    </row>
    <row r="385" spans="1:80" x14ac:dyDescent="0.25">
      <c r="A385" t="s">
        <v>5762</v>
      </c>
      <c r="B385" s="41" t="s">
        <v>7175</v>
      </c>
      <c r="C385" s="41">
        <v>2</v>
      </c>
      <c r="D385">
        <v>5318</v>
      </c>
      <c r="E385" t="s">
        <v>214</v>
      </c>
      <c r="F385" s="41">
        <v>119197</v>
      </c>
      <c r="G385" s="41">
        <v>205318000302</v>
      </c>
      <c r="H385" t="s">
        <v>218</v>
      </c>
      <c r="I385" s="25">
        <v>71.434504152058594</v>
      </c>
      <c r="J385" s="42">
        <f>STANDARDIZE(I385,$I$1,$I$2)</f>
        <v>1.1041771105771732</v>
      </c>
      <c r="K385" s="26">
        <f>SUM(L385:U385)</f>
        <v>425</v>
      </c>
      <c r="L385" s="26">
        <v>38</v>
      </c>
      <c r="M385" s="26">
        <v>0</v>
      </c>
      <c r="N385" s="26">
        <v>208</v>
      </c>
      <c r="O385" s="26">
        <v>0</v>
      </c>
      <c r="P385" s="26">
        <v>135</v>
      </c>
      <c r="Q385" s="26">
        <v>0</v>
      </c>
      <c r="R385" s="26">
        <v>44</v>
      </c>
      <c r="S385" s="26">
        <v>0</v>
      </c>
      <c r="T385" s="26">
        <v>0</v>
      </c>
      <c r="U385" s="26">
        <v>0</v>
      </c>
      <c r="V385" s="26">
        <f>SUM(W385:AF385)</f>
        <v>0</v>
      </c>
      <c r="W385" s="26">
        <v>0</v>
      </c>
      <c r="X385" s="26">
        <v>0</v>
      </c>
      <c r="Y385" s="26">
        <v>0</v>
      </c>
      <c r="Z385" s="26">
        <v>0</v>
      </c>
      <c r="AA385" s="26">
        <v>0</v>
      </c>
      <c r="AB385" s="26">
        <v>0</v>
      </c>
      <c r="AC385" s="26">
        <v>0</v>
      </c>
      <c r="AD385" s="26">
        <v>0</v>
      </c>
      <c r="AE385" s="26">
        <v>0</v>
      </c>
      <c r="AF385" s="26">
        <v>0</v>
      </c>
      <c r="AG385" s="27">
        <f>ROUND(('Per Cápita'!$E$4*(1+($J385/100))),0)</f>
        <v>75615</v>
      </c>
      <c r="AH385" s="27">
        <f>ROUND(('Per Cápita'!$E$5*(1+($J385/100))),0)</f>
        <v>66776</v>
      </c>
      <c r="AI385" s="27">
        <f>ROUND(('Per Cápita'!$E$6*(1+($J385/100))),0)</f>
        <v>100164</v>
      </c>
      <c r="AJ385" s="27">
        <f>ROUND(('Per Cápita'!$E$7*(1+($J385/100))),0)</f>
        <v>122751</v>
      </c>
      <c r="AK385" s="27">
        <f>ROUND(('Per Cápita'!$F$4*(1+($J385/100))),0)</f>
        <v>93290</v>
      </c>
      <c r="AL385" s="27">
        <f>ROUND(('Per Cápita'!$F$5*(1+($J385/100))),0)</f>
        <v>81507</v>
      </c>
      <c r="AM385" s="27">
        <f>ROUND(('Per Cápita'!$F$6*(1+($J385/100))),0)</f>
        <v>124715</v>
      </c>
      <c r="AN385" s="27">
        <f>ROUND(('Per Cápita'!$F$7*(1+($J385/100))),0)</f>
        <v>150248</v>
      </c>
      <c r="AO385" s="27">
        <f>+AG385*$M385</f>
        <v>0</v>
      </c>
      <c r="AP385" s="27">
        <f>+AH385*($O385+$Q385)</f>
        <v>0</v>
      </c>
      <c r="AQ385" s="27">
        <f>+AI385*$S385</f>
        <v>0</v>
      </c>
      <c r="AR385" s="27">
        <f>+AJ385*$U385</f>
        <v>0</v>
      </c>
      <c r="AS385" s="27">
        <f>+AK385*L385</f>
        <v>3545020</v>
      </c>
      <c r="AT385" s="27">
        <f>+AL385*(N385+P385)</f>
        <v>27956901</v>
      </c>
      <c r="AU385" s="27">
        <f>+AM385*R385</f>
        <v>5487460</v>
      </c>
      <c r="AV385" s="27">
        <f>+AN385*T385</f>
        <v>0</v>
      </c>
      <c r="AW385" s="27">
        <f>+AG385*$X385*$AW$1</f>
        <v>0</v>
      </c>
      <c r="AX385" s="27">
        <f>+AH385*($AB385+$Z385)*$AW$1</f>
        <v>0</v>
      </c>
      <c r="AY385" s="27">
        <f>+AI385*$AD385*$AW$1</f>
        <v>0</v>
      </c>
      <c r="AZ385" s="27">
        <f>+AJ385*$AF385*$AW$1</f>
        <v>0</v>
      </c>
      <c r="BA385" s="27">
        <f>+$AW$1*AK385*W385</f>
        <v>0</v>
      </c>
      <c r="BB385" s="27">
        <f>+$AW$1*AL385*(Y385+AA385)</f>
        <v>0</v>
      </c>
      <c r="BC385" s="27">
        <f>+AM385*AC385*$AW$1</f>
        <v>0</v>
      </c>
      <c r="BD385" s="27">
        <f>+$AW$1*AN385*AE385</f>
        <v>0</v>
      </c>
      <c r="BE385" s="27">
        <f>ROUND(SUM(AO385:AV385),0)</f>
        <v>36989381</v>
      </c>
      <c r="BF385" s="27">
        <f>ROUND(SUM(AW385:BD385),0)</f>
        <v>0</v>
      </c>
      <c r="BG385" s="9">
        <f>+BF385+BE385</f>
        <v>36989381</v>
      </c>
      <c r="BH385" s="27">
        <f>+ROUND(BG385*$BH$2,0)</f>
        <v>29591505</v>
      </c>
      <c r="BI385" s="27"/>
      <c r="BJ385" t="s">
        <v>9823</v>
      </c>
      <c r="BK385" t="s">
        <v>218</v>
      </c>
      <c r="BL385" t="s">
        <v>16744</v>
      </c>
      <c r="BM385" t="s">
        <v>9835</v>
      </c>
      <c r="BN385" t="s">
        <v>9832</v>
      </c>
      <c r="BO385" t="s">
        <v>16745</v>
      </c>
      <c r="BP385" t="s">
        <v>27186</v>
      </c>
      <c r="BQ385" t="s">
        <v>29954</v>
      </c>
      <c r="BR385" t="s">
        <v>29332</v>
      </c>
      <c r="BS385">
        <v>1</v>
      </c>
      <c r="BU385" t="s">
        <v>16744</v>
      </c>
      <c r="BV385" t="s">
        <v>29955</v>
      </c>
      <c r="BW385" t="s">
        <v>9835</v>
      </c>
      <c r="BX385" t="s">
        <v>9832</v>
      </c>
      <c r="BY385" t="s">
        <v>16745</v>
      </c>
      <c r="BZ385" t="s">
        <v>27186</v>
      </c>
      <c r="CA385">
        <v>2</v>
      </c>
      <c r="CB385" t="s">
        <v>29341</v>
      </c>
    </row>
    <row r="386" spans="1:80" x14ac:dyDescent="0.25">
      <c r="A386" t="s">
        <v>5762</v>
      </c>
      <c r="B386" s="41" t="s">
        <v>7175</v>
      </c>
      <c r="C386" s="41">
        <v>2</v>
      </c>
      <c r="D386">
        <v>5318</v>
      </c>
      <c r="E386" t="s">
        <v>214</v>
      </c>
      <c r="F386" s="41">
        <v>114072</v>
      </c>
      <c r="G386" s="41">
        <v>205318000345</v>
      </c>
      <c r="H386" t="s">
        <v>219</v>
      </c>
      <c r="I386" s="25">
        <v>69.920927482846693</v>
      </c>
      <c r="J386" s="42">
        <f>STANDARDIZE(I386,$I$1,$I$2)</f>
        <v>0.61683631466837874</v>
      </c>
      <c r="K386" s="26">
        <f>SUM(L386:U386)</f>
        <v>379</v>
      </c>
      <c r="L386" s="26">
        <v>55</v>
      </c>
      <c r="M386" s="26">
        <v>0</v>
      </c>
      <c r="N386" s="26">
        <v>195</v>
      </c>
      <c r="O386" s="26">
        <v>0</v>
      </c>
      <c r="P386" s="26">
        <v>103</v>
      </c>
      <c r="Q386" s="26">
        <v>0</v>
      </c>
      <c r="R386" s="26">
        <v>26</v>
      </c>
      <c r="S386" s="26">
        <v>0</v>
      </c>
      <c r="T386" s="26">
        <v>0</v>
      </c>
      <c r="U386" s="26">
        <v>0</v>
      </c>
      <c r="V386" s="26">
        <f>SUM(W386:AF386)</f>
        <v>0</v>
      </c>
      <c r="W386" s="26">
        <v>0</v>
      </c>
      <c r="X386" s="26">
        <v>0</v>
      </c>
      <c r="Y386" s="26">
        <v>0</v>
      </c>
      <c r="Z386" s="26">
        <v>0</v>
      </c>
      <c r="AA386" s="26">
        <v>0</v>
      </c>
      <c r="AB386" s="26">
        <v>0</v>
      </c>
      <c r="AC386" s="26">
        <v>0</v>
      </c>
      <c r="AD386" s="26">
        <v>0</v>
      </c>
      <c r="AE386" s="26">
        <v>0</v>
      </c>
      <c r="AF386" s="26">
        <v>0</v>
      </c>
      <c r="AG386" s="27">
        <f>ROUND(('Per Cápita'!$E$4*(1+($J386/100))),0)</f>
        <v>75250</v>
      </c>
      <c r="AH386" s="27">
        <f>ROUND(('Per Cápita'!$E$5*(1+($J386/100))),0)</f>
        <v>66454</v>
      </c>
      <c r="AI386" s="27">
        <f>ROUND(('Per Cápita'!$E$6*(1+($J386/100))),0)</f>
        <v>99681</v>
      </c>
      <c r="AJ386" s="27">
        <f>ROUND(('Per Cápita'!$E$7*(1+($J386/100))),0)</f>
        <v>122159</v>
      </c>
      <c r="AK386" s="27">
        <f>ROUND(('Per Cápita'!$F$4*(1+($J386/100))),0)</f>
        <v>92840</v>
      </c>
      <c r="AL386" s="27">
        <f>ROUND(('Per Cápita'!$F$5*(1+($J386/100))),0)</f>
        <v>81114</v>
      </c>
      <c r="AM386" s="27">
        <f>ROUND(('Per Cápita'!$F$6*(1+($J386/100))),0)</f>
        <v>124114</v>
      </c>
      <c r="AN386" s="27">
        <f>ROUND(('Per Cápita'!$F$7*(1+($J386/100))),0)</f>
        <v>149524</v>
      </c>
      <c r="AO386" s="27">
        <f>+AG386*$M386</f>
        <v>0</v>
      </c>
      <c r="AP386" s="27">
        <f>+AH386*($O386+$Q386)</f>
        <v>0</v>
      </c>
      <c r="AQ386" s="27">
        <f>+AI386*$S386</f>
        <v>0</v>
      </c>
      <c r="AR386" s="27">
        <f>+AJ386*$U386</f>
        <v>0</v>
      </c>
      <c r="AS386" s="27">
        <f>+AK386*L386</f>
        <v>5106200</v>
      </c>
      <c r="AT386" s="27">
        <f>+AL386*(N386+P386)</f>
        <v>24171972</v>
      </c>
      <c r="AU386" s="27">
        <f>+AM386*R386</f>
        <v>3226964</v>
      </c>
      <c r="AV386" s="27">
        <f>+AN386*T386</f>
        <v>0</v>
      </c>
      <c r="AW386" s="27">
        <f>+AG386*$X386*$AW$1</f>
        <v>0</v>
      </c>
      <c r="AX386" s="27">
        <f>+AH386*($AB386+$Z386)*$AW$1</f>
        <v>0</v>
      </c>
      <c r="AY386" s="27">
        <f>+AI386*$AD386*$AW$1</f>
        <v>0</v>
      </c>
      <c r="AZ386" s="27">
        <f>+AJ386*$AF386*$AW$1</f>
        <v>0</v>
      </c>
      <c r="BA386" s="27">
        <f>+$AW$1*AK386*W386</f>
        <v>0</v>
      </c>
      <c r="BB386" s="27">
        <f>+$AW$1*AL386*(Y386+AA386)</f>
        <v>0</v>
      </c>
      <c r="BC386" s="27">
        <f>+AM386*AC386*$AW$1</f>
        <v>0</v>
      </c>
      <c r="BD386" s="27">
        <f>+$AW$1*AN386*AE386</f>
        <v>0</v>
      </c>
      <c r="BE386" s="27">
        <f>ROUND(SUM(AO386:AV386),0)</f>
        <v>32505136</v>
      </c>
      <c r="BF386" s="27">
        <f>ROUND(SUM(AW386:BD386),0)</f>
        <v>0</v>
      </c>
      <c r="BG386" s="9">
        <f>+BF386+BE386</f>
        <v>32505136</v>
      </c>
      <c r="BH386" s="27">
        <f>+ROUND(BG386*$BH$2,0)</f>
        <v>26004109</v>
      </c>
      <c r="BI386" s="27"/>
      <c r="BJ386" t="s">
        <v>9823</v>
      </c>
      <c r="BK386" t="s">
        <v>219</v>
      </c>
      <c r="BL386" t="s">
        <v>16746</v>
      </c>
      <c r="BM386" t="s">
        <v>9835</v>
      </c>
      <c r="BN386" t="s">
        <v>9832</v>
      </c>
      <c r="BO386" t="s">
        <v>16747</v>
      </c>
      <c r="BP386" t="s">
        <v>27187</v>
      </c>
      <c r="BQ386" t="s">
        <v>29956</v>
      </c>
      <c r="BR386" t="s">
        <v>29332</v>
      </c>
      <c r="BS386">
        <v>1</v>
      </c>
      <c r="BU386" t="s">
        <v>16746</v>
      </c>
      <c r="BV386" t="s">
        <v>29957</v>
      </c>
      <c r="BW386" t="s">
        <v>9835</v>
      </c>
      <c r="BX386" t="s">
        <v>9832</v>
      </c>
      <c r="BY386" t="s">
        <v>16747</v>
      </c>
      <c r="BZ386" t="s">
        <v>27187</v>
      </c>
      <c r="CA386">
        <v>2</v>
      </c>
      <c r="CB386" t="s">
        <v>29341</v>
      </c>
    </row>
    <row r="387" spans="1:80" x14ac:dyDescent="0.25">
      <c r="A387" t="s">
        <v>5762</v>
      </c>
      <c r="B387" s="41" t="s">
        <v>7175</v>
      </c>
      <c r="C387" s="41">
        <v>2</v>
      </c>
      <c r="D387">
        <v>5318</v>
      </c>
      <c r="E387" t="s">
        <v>214</v>
      </c>
      <c r="F387" s="41">
        <v>3713</v>
      </c>
      <c r="G387" s="41">
        <v>205318000451</v>
      </c>
      <c r="H387" t="s">
        <v>220</v>
      </c>
      <c r="I387" s="25">
        <v>69.292136286486951</v>
      </c>
      <c r="J387" s="42">
        <f>STANDARDIZE(I387,$I$1,$I$2)</f>
        <v>0.41437838285184453</v>
      </c>
      <c r="K387" s="26">
        <f>SUM(L387:U387)</f>
        <v>1112</v>
      </c>
      <c r="L387" s="26">
        <v>94</v>
      </c>
      <c r="M387" s="26">
        <v>0</v>
      </c>
      <c r="N387" s="26">
        <v>570</v>
      </c>
      <c r="O387" s="26">
        <v>0</v>
      </c>
      <c r="P387" s="26">
        <v>377</v>
      </c>
      <c r="Q387" s="26">
        <v>0</v>
      </c>
      <c r="R387" s="26">
        <v>71</v>
      </c>
      <c r="S387" s="26">
        <v>0</v>
      </c>
      <c r="T387" s="26">
        <v>0</v>
      </c>
      <c r="U387" s="26">
        <v>0</v>
      </c>
      <c r="V387" s="26">
        <f>SUM(W387:AF387)</f>
        <v>0</v>
      </c>
      <c r="W387" s="26">
        <v>0</v>
      </c>
      <c r="X387" s="26">
        <v>0</v>
      </c>
      <c r="Y387" s="26">
        <v>0</v>
      </c>
      <c r="Z387" s="26">
        <v>0</v>
      </c>
      <c r="AA387" s="26">
        <v>0</v>
      </c>
      <c r="AB387" s="26">
        <v>0</v>
      </c>
      <c r="AC387" s="26">
        <v>0</v>
      </c>
      <c r="AD387" s="26">
        <v>0</v>
      </c>
      <c r="AE387" s="26">
        <v>0</v>
      </c>
      <c r="AF387" s="26">
        <v>0</v>
      </c>
      <c r="AG387" s="27">
        <f>ROUND(('Per Cápita'!$E$4*(1+($J387/100))),0)</f>
        <v>75099</v>
      </c>
      <c r="AH387" s="27">
        <f>ROUND(('Per Cápita'!$E$5*(1+($J387/100))),0)</f>
        <v>66321</v>
      </c>
      <c r="AI387" s="27">
        <f>ROUND(('Per Cápita'!$E$6*(1+($J387/100))),0)</f>
        <v>99481</v>
      </c>
      <c r="AJ387" s="27">
        <f>ROUND(('Per Cápita'!$E$7*(1+($J387/100))),0)</f>
        <v>121913</v>
      </c>
      <c r="AK387" s="27">
        <f>ROUND(('Per Cápita'!$F$4*(1+($J387/100))),0)</f>
        <v>92653</v>
      </c>
      <c r="AL387" s="27">
        <f>ROUND(('Per Cápita'!$F$5*(1+($J387/100))),0)</f>
        <v>80951</v>
      </c>
      <c r="AM387" s="27">
        <f>ROUND(('Per Cápita'!$F$6*(1+($J387/100))),0)</f>
        <v>123864</v>
      </c>
      <c r="AN387" s="27">
        <f>ROUND(('Per Cápita'!$F$7*(1+($J387/100))),0)</f>
        <v>149223</v>
      </c>
      <c r="AO387" s="27">
        <f>+AG387*$M387</f>
        <v>0</v>
      </c>
      <c r="AP387" s="27">
        <f>+AH387*($O387+$Q387)</f>
        <v>0</v>
      </c>
      <c r="AQ387" s="27">
        <f>+AI387*$S387</f>
        <v>0</v>
      </c>
      <c r="AR387" s="27">
        <f>+AJ387*$U387</f>
        <v>0</v>
      </c>
      <c r="AS387" s="27">
        <f>+AK387*L387</f>
        <v>8709382</v>
      </c>
      <c r="AT387" s="27">
        <f>+AL387*(N387+P387)</f>
        <v>76660597</v>
      </c>
      <c r="AU387" s="27">
        <f>+AM387*R387</f>
        <v>8794344</v>
      </c>
      <c r="AV387" s="27">
        <f>+AN387*T387</f>
        <v>0</v>
      </c>
      <c r="AW387" s="27">
        <f>+AG387*$X387*$AW$1</f>
        <v>0</v>
      </c>
      <c r="AX387" s="27">
        <f>+AH387*($AB387+$Z387)*$AW$1</f>
        <v>0</v>
      </c>
      <c r="AY387" s="27">
        <f>+AI387*$AD387*$AW$1</f>
        <v>0</v>
      </c>
      <c r="AZ387" s="27">
        <f>+AJ387*$AF387*$AW$1</f>
        <v>0</v>
      </c>
      <c r="BA387" s="27">
        <f>+$AW$1*AK387*W387</f>
        <v>0</v>
      </c>
      <c r="BB387" s="27">
        <f>+$AW$1*AL387*(Y387+AA387)</f>
        <v>0</v>
      </c>
      <c r="BC387" s="27">
        <f>+AM387*AC387*$AW$1</f>
        <v>0</v>
      </c>
      <c r="BD387" s="27">
        <f>+$AW$1*AN387*AE387</f>
        <v>0</v>
      </c>
      <c r="BE387" s="27">
        <f>ROUND(SUM(AO387:AV387),0)</f>
        <v>94164323</v>
      </c>
      <c r="BF387" s="27">
        <f>ROUND(SUM(AW387:BD387),0)</f>
        <v>0</v>
      </c>
      <c r="BG387" s="9">
        <f>+BF387+BE387</f>
        <v>94164323</v>
      </c>
      <c r="BH387" s="27">
        <f>+ROUND(BG387*$BH$2,0)</f>
        <v>75331458</v>
      </c>
      <c r="BI387" s="27"/>
      <c r="BJ387" t="s">
        <v>9823</v>
      </c>
      <c r="BK387" t="s">
        <v>220</v>
      </c>
      <c r="BL387" t="s">
        <v>16748</v>
      </c>
      <c r="BM387" t="s">
        <v>9835</v>
      </c>
      <c r="BN387" t="s">
        <v>9832</v>
      </c>
      <c r="BO387" t="s">
        <v>16749</v>
      </c>
      <c r="BP387" t="s">
        <v>27188</v>
      </c>
      <c r="BQ387" t="s">
        <v>29958</v>
      </c>
      <c r="BR387" t="s">
        <v>29332</v>
      </c>
      <c r="BS387">
        <v>1</v>
      </c>
      <c r="BU387" t="s">
        <v>16748</v>
      </c>
      <c r="BV387" t="s">
        <v>29959</v>
      </c>
      <c r="BW387" t="s">
        <v>9835</v>
      </c>
      <c r="BX387" t="s">
        <v>9832</v>
      </c>
      <c r="BY387" t="s">
        <v>16749</v>
      </c>
      <c r="BZ387" t="s">
        <v>27188</v>
      </c>
      <c r="CA387">
        <v>2</v>
      </c>
      <c r="CB387" t="s">
        <v>29341</v>
      </c>
    </row>
    <row r="388" spans="1:80" x14ac:dyDescent="0.25">
      <c r="A388" t="s">
        <v>5762</v>
      </c>
      <c r="B388" s="41" t="s">
        <v>7175</v>
      </c>
      <c r="C388" s="41">
        <v>2</v>
      </c>
      <c r="D388">
        <v>5347</v>
      </c>
      <c r="E388" t="s">
        <v>222</v>
      </c>
      <c r="F388" s="41">
        <v>3719</v>
      </c>
      <c r="G388" s="41">
        <v>205347000109</v>
      </c>
      <c r="H388" t="s">
        <v>224</v>
      </c>
      <c r="I388" s="25">
        <v>69.921548762807177</v>
      </c>
      <c r="J388" s="42">
        <f>STANDARDIZE(I388,$I$1,$I$2)</f>
        <v>0.61703635413554492</v>
      </c>
      <c r="K388" s="26">
        <f>SUM(L388:U388)</f>
        <v>225</v>
      </c>
      <c r="L388" s="26">
        <v>21</v>
      </c>
      <c r="M388" s="26">
        <v>0</v>
      </c>
      <c r="N388" s="26">
        <v>94</v>
      </c>
      <c r="O388" s="26">
        <v>0</v>
      </c>
      <c r="P388" s="26">
        <v>79</v>
      </c>
      <c r="Q388" s="26">
        <v>0</v>
      </c>
      <c r="R388" s="26">
        <v>31</v>
      </c>
      <c r="S388" s="26">
        <v>0</v>
      </c>
      <c r="T388" s="26">
        <v>0</v>
      </c>
      <c r="U388" s="26">
        <v>0</v>
      </c>
      <c r="V388" s="26">
        <f>SUM(W388:AF388)</f>
        <v>0</v>
      </c>
      <c r="W388" s="26">
        <v>0</v>
      </c>
      <c r="X388" s="26">
        <v>0</v>
      </c>
      <c r="Y388" s="26">
        <v>0</v>
      </c>
      <c r="Z388" s="26">
        <v>0</v>
      </c>
      <c r="AA388" s="26">
        <v>0</v>
      </c>
      <c r="AB388" s="26">
        <v>0</v>
      </c>
      <c r="AC388" s="26">
        <v>0</v>
      </c>
      <c r="AD388" s="26">
        <v>0</v>
      </c>
      <c r="AE388" s="26">
        <v>0</v>
      </c>
      <c r="AF388" s="26">
        <v>0</v>
      </c>
      <c r="AG388" s="27">
        <f>ROUND(('Per Cápita'!$E$4*(1+($J388/100))),0)</f>
        <v>75250</v>
      </c>
      <c r="AH388" s="27">
        <f>ROUND(('Per Cápita'!$E$5*(1+($J388/100))),0)</f>
        <v>66455</v>
      </c>
      <c r="AI388" s="27">
        <f>ROUND(('Per Cápita'!$E$6*(1+($J388/100))),0)</f>
        <v>99681</v>
      </c>
      <c r="AJ388" s="27">
        <f>ROUND(('Per Cápita'!$E$7*(1+($J388/100))),0)</f>
        <v>122159</v>
      </c>
      <c r="AK388" s="27">
        <f>ROUND(('Per Cápita'!$F$4*(1+($J388/100))),0)</f>
        <v>92840</v>
      </c>
      <c r="AL388" s="27">
        <f>ROUND(('Per Cápita'!$F$5*(1+($J388/100))),0)</f>
        <v>81114</v>
      </c>
      <c r="AM388" s="27">
        <f>ROUND(('Per Cápita'!$F$6*(1+($J388/100))),0)</f>
        <v>124114</v>
      </c>
      <c r="AN388" s="27">
        <f>ROUND(('Per Cápita'!$F$7*(1+($J388/100))),0)</f>
        <v>149524</v>
      </c>
      <c r="AO388" s="27">
        <f>+AG388*$M388</f>
        <v>0</v>
      </c>
      <c r="AP388" s="27">
        <f>+AH388*($O388+$Q388)</f>
        <v>0</v>
      </c>
      <c r="AQ388" s="27">
        <f>+AI388*$S388</f>
        <v>0</v>
      </c>
      <c r="AR388" s="27">
        <f>+AJ388*$U388</f>
        <v>0</v>
      </c>
      <c r="AS388" s="27">
        <f>+AK388*L388</f>
        <v>1949640</v>
      </c>
      <c r="AT388" s="27">
        <f>+AL388*(N388+P388)</f>
        <v>14032722</v>
      </c>
      <c r="AU388" s="27">
        <f>+AM388*R388</f>
        <v>3847534</v>
      </c>
      <c r="AV388" s="27">
        <f>+AN388*T388</f>
        <v>0</v>
      </c>
      <c r="AW388" s="27">
        <f>+AG388*$X388*$AW$1</f>
        <v>0</v>
      </c>
      <c r="AX388" s="27">
        <f>+AH388*($AB388+$Z388)*$AW$1</f>
        <v>0</v>
      </c>
      <c r="AY388" s="27">
        <f>+AI388*$AD388*$AW$1</f>
        <v>0</v>
      </c>
      <c r="AZ388" s="27">
        <f>+AJ388*$AF388*$AW$1</f>
        <v>0</v>
      </c>
      <c r="BA388" s="27">
        <f>+$AW$1*AK388*W388</f>
        <v>0</v>
      </c>
      <c r="BB388" s="27">
        <f>+$AW$1*AL388*(Y388+AA388)</f>
        <v>0</v>
      </c>
      <c r="BC388" s="27">
        <f>+AM388*AC388*$AW$1</f>
        <v>0</v>
      </c>
      <c r="BD388" s="27">
        <f>+$AW$1*AN388*AE388</f>
        <v>0</v>
      </c>
      <c r="BE388" s="27">
        <f>ROUND(SUM(AO388:AV388),0)</f>
        <v>19829896</v>
      </c>
      <c r="BF388" s="27">
        <f>ROUND(SUM(AW388:BD388),0)</f>
        <v>0</v>
      </c>
      <c r="BG388" s="9">
        <f>+BF388+BE388</f>
        <v>19829896</v>
      </c>
      <c r="BH388" s="27">
        <f>+ROUND(BG388*$BH$2,0)</f>
        <v>15863917</v>
      </c>
      <c r="BI388" s="27"/>
      <c r="BJ388" t="s">
        <v>9823</v>
      </c>
      <c r="BK388" t="s">
        <v>224</v>
      </c>
      <c r="BL388" t="s">
        <v>16750</v>
      </c>
      <c r="BM388" t="s">
        <v>9835</v>
      </c>
      <c r="BN388" t="s">
        <v>9832</v>
      </c>
      <c r="BO388" t="s">
        <v>16751</v>
      </c>
      <c r="BP388" t="s">
        <v>27189</v>
      </c>
      <c r="BQ388" t="s">
        <v>29960</v>
      </c>
      <c r="BR388" t="s">
        <v>29332</v>
      </c>
      <c r="BS388">
        <v>1</v>
      </c>
      <c r="BU388" t="s">
        <v>16750</v>
      </c>
      <c r="BV388" t="s">
        <v>29961</v>
      </c>
      <c r="BW388" t="s">
        <v>9835</v>
      </c>
      <c r="BX388" t="s">
        <v>9832</v>
      </c>
      <c r="BY388" t="s">
        <v>16751</v>
      </c>
      <c r="BZ388" t="s">
        <v>27189</v>
      </c>
      <c r="CA388">
        <v>2</v>
      </c>
      <c r="CB388" t="s">
        <v>29341</v>
      </c>
    </row>
    <row r="389" spans="1:80" x14ac:dyDescent="0.25">
      <c r="A389" t="s">
        <v>5762</v>
      </c>
      <c r="B389" s="41" t="s">
        <v>7175</v>
      </c>
      <c r="C389" s="41">
        <v>2</v>
      </c>
      <c r="D389">
        <v>5361</v>
      </c>
      <c r="E389" t="s">
        <v>243</v>
      </c>
      <c r="F389" s="41">
        <v>2873</v>
      </c>
      <c r="G389" s="41">
        <v>205361000197</v>
      </c>
      <c r="H389" t="s">
        <v>245</v>
      </c>
      <c r="I389" s="25">
        <v>70.023881134621107</v>
      </c>
      <c r="J389" s="42">
        <f>STANDARDIZE(I389,$I$1,$I$2)</f>
        <v>0.64998528929123955</v>
      </c>
      <c r="K389" s="26">
        <f>SUM(L389:U389)</f>
        <v>381</v>
      </c>
      <c r="L389" s="26">
        <v>27</v>
      </c>
      <c r="M389" s="26">
        <v>0</v>
      </c>
      <c r="N389" s="26">
        <v>187</v>
      </c>
      <c r="O389" s="26">
        <v>0</v>
      </c>
      <c r="P389" s="26">
        <v>127</v>
      </c>
      <c r="Q389" s="26">
        <v>0</v>
      </c>
      <c r="R389" s="26">
        <v>40</v>
      </c>
      <c r="S389" s="26">
        <v>0</v>
      </c>
      <c r="T389" s="26">
        <v>0</v>
      </c>
      <c r="U389" s="26">
        <v>0</v>
      </c>
      <c r="V389" s="26">
        <f>SUM(W389:AF389)</f>
        <v>0</v>
      </c>
      <c r="W389" s="26">
        <v>0</v>
      </c>
      <c r="X389" s="26">
        <v>0</v>
      </c>
      <c r="Y389" s="26">
        <v>0</v>
      </c>
      <c r="Z389" s="26">
        <v>0</v>
      </c>
      <c r="AA389" s="26">
        <v>0</v>
      </c>
      <c r="AB389" s="26">
        <v>0</v>
      </c>
      <c r="AC389" s="26">
        <v>0</v>
      </c>
      <c r="AD389" s="26">
        <v>0</v>
      </c>
      <c r="AE389" s="26">
        <v>0</v>
      </c>
      <c r="AF389" s="26">
        <v>0</v>
      </c>
      <c r="AG389" s="27">
        <f>ROUND(('Per Cápita'!$E$4*(1+($J389/100))),0)</f>
        <v>75275</v>
      </c>
      <c r="AH389" s="27">
        <f>ROUND(('Per Cápita'!$E$5*(1+($J389/100))),0)</f>
        <v>66476</v>
      </c>
      <c r="AI389" s="27">
        <f>ROUND(('Per Cápita'!$E$6*(1+($J389/100))),0)</f>
        <v>99714</v>
      </c>
      <c r="AJ389" s="27">
        <f>ROUND(('Per Cápita'!$E$7*(1+($J389/100))),0)</f>
        <v>122199</v>
      </c>
      <c r="AK389" s="27">
        <f>ROUND(('Per Cápita'!$F$4*(1+($J389/100))),0)</f>
        <v>92871</v>
      </c>
      <c r="AL389" s="27">
        <f>ROUND(('Per Cápita'!$F$5*(1+($J389/100))),0)</f>
        <v>81141</v>
      </c>
      <c r="AM389" s="27">
        <f>ROUND(('Per Cápita'!$F$6*(1+($J389/100))),0)</f>
        <v>124155</v>
      </c>
      <c r="AN389" s="27">
        <f>ROUND(('Per Cápita'!$F$7*(1+($J389/100))),0)</f>
        <v>149573</v>
      </c>
      <c r="AO389" s="27">
        <f>+AG389*$M389</f>
        <v>0</v>
      </c>
      <c r="AP389" s="27">
        <f>+AH389*($O389+$Q389)</f>
        <v>0</v>
      </c>
      <c r="AQ389" s="27">
        <f>+AI389*$S389</f>
        <v>0</v>
      </c>
      <c r="AR389" s="27">
        <f>+AJ389*$U389</f>
        <v>0</v>
      </c>
      <c r="AS389" s="27">
        <f>+AK389*L389</f>
        <v>2507517</v>
      </c>
      <c r="AT389" s="27">
        <f>+AL389*(N389+P389)</f>
        <v>25478274</v>
      </c>
      <c r="AU389" s="27">
        <f>+AM389*R389</f>
        <v>4966200</v>
      </c>
      <c r="AV389" s="27">
        <f>+AN389*T389</f>
        <v>0</v>
      </c>
      <c r="AW389" s="27">
        <f>+AG389*$X389*$AW$1</f>
        <v>0</v>
      </c>
      <c r="AX389" s="27">
        <f>+AH389*($AB389+$Z389)*$AW$1</f>
        <v>0</v>
      </c>
      <c r="AY389" s="27">
        <f>+AI389*$AD389*$AW$1</f>
        <v>0</v>
      </c>
      <c r="AZ389" s="27">
        <f>+AJ389*$AF389*$AW$1</f>
        <v>0</v>
      </c>
      <c r="BA389" s="27">
        <f>+$AW$1*AK389*W389</f>
        <v>0</v>
      </c>
      <c r="BB389" s="27">
        <f>+$AW$1*AL389*(Y389+AA389)</f>
        <v>0</v>
      </c>
      <c r="BC389" s="27">
        <f>+AM389*AC389*$AW$1</f>
        <v>0</v>
      </c>
      <c r="BD389" s="27">
        <f>+$AW$1*AN389*AE389</f>
        <v>0</v>
      </c>
      <c r="BE389" s="27">
        <f>ROUND(SUM(AO389:AV389),0)</f>
        <v>32951991</v>
      </c>
      <c r="BF389" s="27">
        <f>ROUND(SUM(AW389:BD389),0)</f>
        <v>0</v>
      </c>
      <c r="BG389" s="9">
        <f>+BF389+BE389</f>
        <v>32951991</v>
      </c>
      <c r="BH389" s="27">
        <f>+ROUND(BG389*$BH$2,0)</f>
        <v>26361593</v>
      </c>
      <c r="BI389" s="27"/>
      <c r="BJ389" t="s">
        <v>9823</v>
      </c>
      <c r="BK389" t="s">
        <v>245</v>
      </c>
      <c r="BL389" t="s">
        <v>16756</v>
      </c>
      <c r="BM389" t="s">
        <v>9835</v>
      </c>
      <c r="BN389" t="s">
        <v>9832</v>
      </c>
      <c r="BO389" t="s">
        <v>16757</v>
      </c>
      <c r="BP389" t="s">
        <v>27191</v>
      </c>
      <c r="BQ389" t="s">
        <v>29962</v>
      </c>
      <c r="BR389" t="s">
        <v>29332</v>
      </c>
      <c r="BS389">
        <v>1</v>
      </c>
      <c r="BU389" t="s">
        <v>16756</v>
      </c>
      <c r="BV389" t="s">
        <v>29963</v>
      </c>
      <c r="BW389" t="s">
        <v>9835</v>
      </c>
      <c r="BX389" t="s">
        <v>9832</v>
      </c>
      <c r="BY389" t="s">
        <v>16757</v>
      </c>
      <c r="BZ389" t="s">
        <v>27191</v>
      </c>
      <c r="CA389">
        <v>1</v>
      </c>
      <c r="CB389" t="s">
        <v>29341</v>
      </c>
    </row>
    <row r="390" spans="1:80" x14ac:dyDescent="0.25">
      <c r="A390" t="s">
        <v>5762</v>
      </c>
      <c r="B390" s="41" t="s">
        <v>7175</v>
      </c>
      <c r="C390" s="41">
        <v>2</v>
      </c>
      <c r="D390">
        <v>5361</v>
      </c>
      <c r="E390" t="s">
        <v>243</v>
      </c>
      <c r="F390" s="41">
        <v>2945</v>
      </c>
      <c r="G390" s="41">
        <v>205361000324</v>
      </c>
      <c r="H390" t="s">
        <v>246</v>
      </c>
      <c r="I390" s="25">
        <v>71.829598986950273</v>
      </c>
      <c r="J390" s="42">
        <f>STANDARDIZE(I390,$I$1,$I$2)</f>
        <v>1.2313895836630731</v>
      </c>
      <c r="K390" s="26">
        <f>SUM(L390:U390)</f>
        <v>349</v>
      </c>
      <c r="L390" s="26">
        <v>24</v>
      </c>
      <c r="M390" s="26">
        <v>0</v>
      </c>
      <c r="N390" s="26">
        <v>155</v>
      </c>
      <c r="O390" s="26">
        <v>0</v>
      </c>
      <c r="P390" s="26">
        <v>123</v>
      </c>
      <c r="Q390" s="26">
        <v>0</v>
      </c>
      <c r="R390" s="26">
        <v>47</v>
      </c>
      <c r="S390" s="26">
        <v>0</v>
      </c>
      <c r="T390" s="26">
        <v>0</v>
      </c>
      <c r="U390" s="26">
        <v>0</v>
      </c>
      <c r="V390" s="26">
        <f>SUM(W390:AF390)</f>
        <v>0</v>
      </c>
      <c r="W390" s="26">
        <v>0</v>
      </c>
      <c r="X390" s="26">
        <v>0</v>
      </c>
      <c r="Y390" s="26">
        <v>0</v>
      </c>
      <c r="Z390" s="26">
        <v>0</v>
      </c>
      <c r="AA390" s="26">
        <v>0</v>
      </c>
      <c r="AB390" s="26">
        <v>0</v>
      </c>
      <c r="AC390" s="26">
        <v>0</v>
      </c>
      <c r="AD390" s="26">
        <v>0</v>
      </c>
      <c r="AE390" s="26">
        <v>0</v>
      </c>
      <c r="AF390" s="26">
        <v>0</v>
      </c>
      <c r="AG390" s="27">
        <f>ROUND(('Per Cápita'!$E$4*(1+($J390/100))),0)</f>
        <v>75710</v>
      </c>
      <c r="AH390" s="27">
        <f>ROUND(('Per Cápita'!$E$5*(1+($J390/100))),0)</f>
        <v>66860</v>
      </c>
      <c r="AI390" s="27">
        <f>ROUND(('Per Cápita'!$E$6*(1+($J390/100))),0)</f>
        <v>100290</v>
      </c>
      <c r="AJ390" s="27">
        <f>ROUND(('Per Cápita'!$E$7*(1+($J390/100))),0)</f>
        <v>122905</v>
      </c>
      <c r="AK390" s="27">
        <f>ROUND(('Per Cápita'!$F$4*(1+($J390/100))),0)</f>
        <v>93407</v>
      </c>
      <c r="AL390" s="27">
        <f>ROUND(('Per Cápita'!$F$5*(1+($J390/100))),0)</f>
        <v>81610</v>
      </c>
      <c r="AM390" s="27">
        <f>ROUND(('Per Cápita'!$F$6*(1+($J390/100))),0)</f>
        <v>124872</v>
      </c>
      <c r="AN390" s="27">
        <f>ROUND(('Per Cápita'!$F$7*(1+($J390/100))),0)</f>
        <v>150437</v>
      </c>
      <c r="AO390" s="27">
        <f>+AG390*$M390</f>
        <v>0</v>
      </c>
      <c r="AP390" s="27">
        <f>+AH390*($O390+$Q390)</f>
        <v>0</v>
      </c>
      <c r="AQ390" s="27">
        <f>+AI390*$S390</f>
        <v>0</v>
      </c>
      <c r="AR390" s="27">
        <f>+AJ390*$U390</f>
        <v>0</v>
      </c>
      <c r="AS390" s="27">
        <f>+AK390*L390</f>
        <v>2241768</v>
      </c>
      <c r="AT390" s="27">
        <f>+AL390*(N390+P390)</f>
        <v>22687580</v>
      </c>
      <c r="AU390" s="27">
        <f>+AM390*R390</f>
        <v>5868984</v>
      </c>
      <c r="AV390" s="27">
        <f>+AN390*T390</f>
        <v>0</v>
      </c>
      <c r="AW390" s="27">
        <f>+AG390*$X390*$AW$1</f>
        <v>0</v>
      </c>
      <c r="AX390" s="27">
        <f>+AH390*($AB390+$Z390)*$AW$1</f>
        <v>0</v>
      </c>
      <c r="AY390" s="27">
        <f>+AI390*$AD390*$AW$1</f>
        <v>0</v>
      </c>
      <c r="AZ390" s="27">
        <f>+AJ390*$AF390*$AW$1</f>
        <v>0</v>
      </c>
      <c r="BA390" s="27">
        <f>+$AW$1*AK390*W390</f>
        <v>0</v>
      </c>
      <c r="BB390" s="27">
        <f>+$AW$1*AL390*(Y390+AA390)</f>
        <v>0</v>
      </c>
      <c r="BC390" s="27">
        <f>+AM390*AC390*$AW$1</f>
        <v>0</v>
      </c>
      <c r="BD390" s="27">
        <f>+$AW$1*AN390*AE390</f>
        <v>0</v>
      </c>
      <c r="BE390" s="27">
        <f>ROUND(SUM(AO390:AV390),0)</f>
        <v>30798332</v>
      </c>
      <c r="BF390" s="27">
        <f>ROUND(SUM(AW390:BD390),0)</f>
        <v>0</v>
      </c>
      <c r="BG390" s="9">
        <f>+BF390+BE390</f>
        <v>30798332</v>
      </c>
      <c r="BH390" s="27">
        <f>+ROUND(BG390*$BH$2,0)</f>
        <v>24638666</v>
      </c>
      <c r="BI390" s="27"/>
      <c r="BJ390" t="s">
        <v>9823</v>
      </c>
      <c r="BK390" t="s">
        <v>246</v>
      </c>
      <c r="BL390" t="s">
        <v>16758</v>
      </c>
      <c r="BM390" t="s">
        <v>9835</v>
      </c>
      <c r="BN390" t="s">
        <v>9832</v>
      </c>
      <c r="BO390" t="s">
        <v>16759</v>
      </c>
      <c r="BP390" t="s">
        <v>27192</v>
      </c>
      <c r="BQ390" t="s">
        <v>29964</v>
      </c>
      <c r="BR390" t="s">
        <v>29332</v>
      </c>
      <c r="BS390">
        <v>1</v>
      </c>
      <c r="BU390" t="s">
        <v>16758</v>
      </c>
      <c r="BV390" t="s">
        <v>246</v>
      </c>
      <c r="BW390" t="s">
        <v>9835</v>
      </c>
      <c r="BX390" t="s">
        <v>9832</v>
      </c>
      <c r="BY390" t="s">
        <v>16759</v>
      </c>
      <c r="BZ390" t="s">
        <v>27192</v>
      </c>
      <c r="CA390">
        <v>2</v>
      </c>
      <c r="CB390" t="s">
        <v>29341</v>
      </c>
    </row>
    <row r="391" spans="1:80" x14ac:dyDescent="0.25">
      <c r="A391" t="s">
        <v>5762</v>
      </c>
      <c r="B391" s="41" t="s">
        <v>7175</v>
      </c>
      <c r="C391" s="41">
        <v>2</v>
      </c>
      <c r="D391">
        <v>5361</v>
      </c>
      <c r="E391" t="s">
        <v>243</v>
      </c>
      <c r="F391" s="41">
        <v>21674</v>
      </c>
      <c r="G391" s="41">
        <v>205361000430</v>
      </c>
      <c r="H391" t="s">
        <v>247</v>
      </c>
      <c r="I391" s="25">
        <v>70.098003951559633</v>
      </c>
      <c r="J391" s="42">
        <f>STANDARDIZE(I391,$I$1,$I$2)</f>
        <v>0.67385132352433341</v>
      </c>
      <c r="K391" s="26">
        <f>SUM(L391:U391)</f>
        <v>582</v>
      </c>
      <c r="L391" s="26">
        <v>24</v>
      </c>
      <c r="M391" s="26">
        <v>0</v>
      </c>
      <c r="N391" s="26">
        <v>263</v>
      </c>
      <c r="O391" s="26">
        <v>0</v>
      </c>
      <c r="P391" s="26">
        <v>227</v>
      </c>
      <c r="Q391" s="26">
        <v>0</v>
      </c>
      <c r="R391" s="26">
        <v>68</v>
      </c>
      <c r="S391" s="26">
        <v>0</v>
      </c>
      <c r="T391" s="26">
        <v>0</v>
      </c>
      <c r="U391" s="26">
        <v>0</v>
      </c>
      <c r="V391" s="26">
        <f>SUM(W391:AF391)</f>
        <v>0</v>
      </c>
      <c r="W391" s="26">
        <v>0</v>
      </c>
      <c r="X391" s="26">
        <v>0</v>
      </c>
      <c r="Y391" s="26">
        <v>0</v>
      </c>
      <c r="Z391" s="26">
        <v>0</v>
      </c>
      <c r="AA391" s="26">
        <v>0</v>
      </c>
      <c r="AB391" s="26">
        <v>0</v>
      </c>
      <c r="AC391" s="26">
        <v>0</v>
      </c>
      <c r="AD391" s="26">
        <v>0</v>
      </c>
      <c r="AE391" s="26">
        <v>0</v>
      </c>
      <c r="AF391" s="26">
        <v>0</v>
      </c>
      <c r="AG391" s="27">
        <f>ROUND(('Per Cápita'!$E$4*(1+($J391/100))),0)</f>
        <v>75293</v>
      </c>
      <c r="AH391" s="27">
        <f>ROUND(('Per Cápita'!$E$5*(1+($J391/100))),0)</f>
        <v>66492</v>
      </c>
      <c r="AI391" s="27">
        <f>ROUND(('Per Cápita'!$E$6*(1+($J391/100))),0)</f>
        <v>99738</v>
      </c>
      <c r="AJ391" s="27">
        <f>ROUND(('Per Cápita'!$E$7*(1+($J391/100))),0)</f>
        <v>122228</v>
      </c>
      <c r="AK391" s="27">
        <f>ROUND(('Per Cápita'!$F$4*(1+($J391/100))),0)</f>
        <v>92893</v>
      </c>
      <c r="AL391" s="27">
        <f>ROUND(('Per Cápita'!$F$5*(1+($J391/100))),0)</f>
        <v>81160</v>
      </c>
      <c r="AM391" s="27">
        <f>ROUND(('Per Cápita'!$F$6*(1+($J391/100))),0)</f>
        <v>124184</v>
      </c>
      <c r="AN391" s="27">
        <f>ROUND(('Per Cápita'!$F$7*(1+($J391/100))),0)</f>
        <v>149608</v>
      </c>
      <c r="AO391" s="27">
        <f>+AG391*$M391</f>
        <v>0</v>
      </c>
      <c r="AP391" s="27">
        <f>+AH391*($O391+$Q391)</f>
        <v>0</v>
      </c>
      <c r="AQ391" s="27">
        <f>+AI391*$S391</f>
        <v>0</v>
      </c>
      <c r="AR391" s="27">
        <f>+AJ391*$U391</f>
        <v>0</v>
      </c>
      <c r="AS391" s="27">
        <f>+AK391*L391</f>
        <v>2229432</v>
      </c>
      <c r="AT391" s="27">
        <f>+AL391*(N391+P391)</f>
        <v>39768400</v>
      </c>
      <c r="AU391" s="27">
        <f>+AM391*R391</f>
        <v>8444512</v>
      </c>
      <c r="AV391" s="27">
        <f>+AN391*T391</f>
        <v>0</v>
      </c>
      <c r="AW391" s="27">
        <f>+AG391*$X391*$AW$1</f>
        <v>0</v>
      </c>
      <c r="AX391" s="27">
        <f>+AH391*($AB391+$Z391)*$AW$1</f>
        <v>0</v>
      </c>
      <c r="AY391" s="27">
        <f>+AI391*$AD391*$AW$1</f>
        <v>0</v>
      </c>
      <c r="AZ391" s="27">
        <f>+AJ391*$AF391*$AW$1</f>
        <v>0</v>
      </c>
      <c r="BA391" s="27">
        <f>+$AW$1*AK391*W391</f>
        <v>0</v>
      </c>
      <c r="BB391" s="27">
        <f>+$AW$1*AL391*(Y391+AA391)</f>
        <v>0</v>
      </c>
      <c r="BC391" s="27">
        <f>+AM391*AC391*$AW$1</f>
        <v>0</v>
      </c>
      <c r="BD391" s="27">
        <f>+$AW$1*AN391*AE391</f>
        <v>0</v>
      </c>
      <c r="BE391" s="27">
        <f>ROUND(SUM(AO391:AV391),0)</f>
        <v>50442344</v>
      </c>
      <c r="BF391" s="27">
        <f>ROUND(SUM(AW391:BD391),0)</f>
        <v>0</v>
      </c>
      <c r="BG391" s="9">
        <f>+BF391+BE391</f>
        <v>50442344</v>
      </c>
      <c r="BH391" s="27">
        <f>+ROUND(BG391*$BH$2,0)</f>
        <v>40353875</v>
      </c>
      <c r="BI391" s="27"/>
      <c r="BJ391" t="s">
        <v>9823</v>
      </c>
      <c r="BK391" t="s">
        <v>247</v>
      </c>
      <c r="BL391" t="s">
        <v>16760</v>
      </c>
      <c r="BM391" t="s">
        <v>9835</v>
      </c>
      <c r="BN391" t="s">
        <v>9832</v>
      </c>
      <c r="BO391" t="s">
        <v>16761</v>
      </c>
      <c r="BP391" t="s">
        <v>25575</v>
      </c>
      <c r="BQ391" t="s">
        <v>29965</v>
      </c>
      <c r="BR391" t="s">
        <v>29332</v>
      </c>
      <c r="BS391">
        <v>1</v>
      </c>
      <c r="BU391" t="s">
        <v>16760</v>
      </c>
      <c r="BV391" t="s">
        <v>29966</v>
      </c>
      <c r="BW391" t="s">
        <v>9835</v>
      </c>
      <c r="BX391" t="s">
        <v>9832</v>
      </c>
      <c r="BY391" t="s">
        <v>16761</v>
      </c>
      <c r="BZ391" t="s">
        <v>25575</v>
      </c>
      <c r="CA391">
        <v>1</v>
      </c>
      <c r="CB391" t="s">
        <v>29341</v>
      </c>
    </row>
    <row r="392" spans="1:80" x14ac:dyDescent="0.25">
      <c r="A392" t="s">
        <v>5762</v>
      </c>
      <c r="B392" s="41" t="s">
        <v>7175</v>
      </c>
      <c r="C392" s="41">
        <v>2</v>
      </c>
      <c r="D392">
        <v>5361</v>
      </c>
      <c r="E392" t="s">
        <v>243</v>
      </c>
      <c r="F392" s="41">
        <v>2408</v>
      </c>
      <c r="G392" s="41">
        <v>205361000847</v>
      </c>
      <c r="H392" t="s">
        <v>4823</v>
      </c>
      <c r="I392" s="25">
        <v>69.890761479671255</v>
      </c>
      <c r="J392" s="42">
        <f>STANDARDIZE(I392,$I$1,$I$2)</f>
        <v>0.60712347732360128</v>
      </c>
      <c r="K392" s="26">
        <f>SUM(L392:U392)</f>
        <v>325</v>
      </c>
      <c r="L392" s="26">
        <v>29</v>
      </c>
      <c r="M392" s="26">
        <v>0</v>
      </c>
      <c r="N392" s="26">
        <v>215</v>
      </c>
      <c r="O392" s="26">
        <v>0</v>
      </c>
      <c r="P392" s="26">
        <v>81</v>
      </c>
      <c r="Q392" s="26">
        <v>0</v>
      </c>
      <c r="R392" s="26">
        <v>0</v>
      </c>
      <c r="S392" s="26">
        <v>0</v>
      </c>
      <c r="T392" s="26">
        <v>0</v>
      </c>
      <c r="U392" s="26">
        <v>0</v>
      </c>
      <c r="V392" s="26">
        <f>SUM(W392:AF392)</f>
        <v>0</v>
      </c>
      <c r="W392" s="26">
        <v>0</v>
      </c>
      <c r="X392" s="26">
        <v>0</v>
      </c>
      <c r="Y392" s="26">
        <v>0</v>
      </c>
      <c r="Z392" s="26">
        <v>0</v>
      </c>
      <c r="AA392" s="26">
        <v>0</v>
      </c>
      <c r="AB392" s="26">
        <v>0</v>
      </c>
      <c r="AC392" s="26">
        <v>0</v>
      </c>
      <c r="AD392" s="26">
        <v>0</v>
      </c>
      <c r="AE392" s="26">
        <v>0</v>
      </c>
      <c r="AF392" s="26">
        <v>0</v>
      </c>
      <c r="AG392" s="27">
        <f>ROUND(('Per Cápita'!$E$4*(1+($J392/100))),0)</f>
        <v>75243</v>
      </c>
      <c r="AH392" s="27">
        <f>ROUND(('Per Cápita'!$E$5*(1+($J392/100))),0)</f>
        <v>66448</v>
      </c>
      <c r="AI392" s="27">
        <f>ROUND(('Per Cápita'!$E$6*(1+($J392/100))),0)</f>
        <v>99671</v>
      </c>
      <c r="AJ392" s="27">
        <f>ROUND(('Per Cápita'!$E$7*(1+($J392/100))),0)</f>
        <v>122147</v>
      </c>
      <c r="AK392" s="27">
        <f>ROUND(('Per Cápita'!$F$4*(1+($J392/100))),0)</f>
        <v>92831</v>
      </c>
      <c r="AL392" s="27">
        <f>ROUND(('Per Cápita'!$F$5*(1+($J392/100))),0)</f>
        <v>81106</v>
      </c>
      <c r="AM392" s="27">
        <f>ROUND(('Per Cápita'!$F$6*(1+($J392/100))),0)</f>
        <v>124102</v>
      </c>
      <c r="AN392" s="27">
        <f>ROUND(('Per Cápita'!$F$7*(1+($J392/100))),0)</f>
        <v>149509</v>
      </c>
      <c r="AO392" s="27">
        <f>+AG392*$M392</f>
        <v>0</v>
      </c>
      <c r="AP392" s="27">
        <f>+AH392*($O392+$Q392)</f>
        <v>0</v>
      </c>
      <c r="AQ392" s="27">
        <f>+AI392*$S392</f>
        <v>0</v>
      </c>
      <c r="AR392" s="27">
        <f>+AJ392*$U392</f>
        <v>0</v>
      </c>
      <c r="AS392" s="27">
        <f>+AK392*L392</f>
        <v>2692099</v>
      </c>
      <c r="AT392" s="27">
        <f>+AL392*(N392+P392)</f>
        <v>24007376</v>
      </c>
      <c r="AU392" s="27">
        <f>+AM392*R392</f>
        <v>0</v>
      </c>
      <c r="AV392" s="27">
        <f>+AN392*T392</f>
        <v>0</v>
      </c>
      <c r="AW392" s="27">
        <f>+AG392*$X392*$AW$1</f>
        <v>0</v>
      </c>
      <c r="AX392" s="27">
        <f>+AH392*($AB392+$Z392)*$AW$1</f>
        <v>0</v>
      </c>
      <c r="AY392" s="27">
        <f>+AI392*$AD392*$AW$1</f>
        <v>0</v>
      </c>
      <c r="AZ392" s="27">
        <f>+AJ392*$AF392*$AW$1</f>
        <v>0</v>
      </c>
      <c r="BA392" s="27">
        <f>+$AW$1*AK392*W392</f>
        <v>0</v>
      </c>
      <c r="BB392" s="27">
        <f>+$AW$1*AL392*(Y392+AA392)</f>
        <v>0</v>
      </c>
      <c r="BC392" s="27">
        <f>+AM392*AC392*$AW$1</f>
        <v>0</v>
      </c>
      <c r="BD392" s="27">
        <f>+$AW$1*AN392*AE392</f>
        <v>0</v>
      </c>
      <c r="BE392" s="27">
        <f>ROUND(SUM(AO392:AV392),0)</f>
        <v>26699475</v>
      </c>
      <c r="BF392" s="27">
        <f>ROUND(SUM(AW392:BD392),0)</f>
        <v>0</v>
      </c>
      <c r="BG392" s="9">
        <f>+BF392+BE392</f>
        <v>26699475</v>
      </c>
      <c r="BH392" s="27">
        <f>+ROUND(BG392*$BH$2,0)</f>
        <v>21359580</v>
      </c>
      <c r="BI392" s="27"/>
      <c r="BJ392" t="s">
        <v>9823</v>
      </c>
      <c r="BK392" t="s">
        <v>4823</v>
      </c>
      <c r="BL392" t="s">
        <v>16762</v>
      </c>
      <c r="BM392" t="s">
        <v>9835</v>
      </c>
      <c r="BN392" t="s">
        <v>9832</v>
      </c>
      <c r="BO392" t="s">
        <v>16763</v>
      </c>
      <c r="BP392" t="s">
        <v>27193</v>
      </c>
      <c r="BQ392" t="s">
        <v>29967</v>
      </c>
      <c r="BR392" t="s">
        <v>29332</v>
      </c>
      <c r="BS392">
        <v>1</v>
      </c>
      <c r="BU392" t="s">
        <v>16762</v>
      </c>
      <c r="BV392" t="s">
        <v>29968</v>
      </c>
      <c r="BW392" t="s">
        <v>9835</v>
      </c>
      <c r="BX392" t="s">
        <v>9832</v>
      </c>
      <c r="BY392" t="s">
        <v>16763</v>
      </c>
      <c r="BZ392" t="s">
        <v>27193</v>
      </c>
      <c r="CA392">
        <v>1</v>
      </c>
      <c r="CB392" t="s">
        <v>29341</v>
      </c>
    </row>
    <row r="393" spans="1:80" x14ac:dyDescent="0.25">
      <c r="A393" t="s">
        <v>5762</v>
      </c>
      <c r="B393" s="41" t="s">
        <v>7175</v>
      </c>
      <c r="C393" s="41">
        <v>2</v>
      </c>
      <c r="D393">
        <v>5361</v>
      </c>
      <c r="E393" t="s">
        <v>243</v>
      </c>
      <c r="F393" s="41">
        <v>2479</v>
      </c>
      <c r="G393" s="41">
        <v>205361001029</v>
      </c>
      <c r="H393" t="s">
        <v>8246</v>
      </c>
      <c r="I393" s="25">
        <v>69.125712536636186</v>
      </c>
      <c r="J393" s="42">
        <f>STANDARDIZE(I393,$I$1,$I$2)</f>
        <v>0.36079333205119496</v>
      </c>
      <c r="K393" s="26">
        <f>SUM(L393:U393)</f>
        <v>518</v>
      </c>
      <c r="L393" s="26">
        <v>52</v>
      </c>
      <c r="M393" s="26">
        <v>0</v>
      </c>
      <c r="N393" s="26">
        <v>323</v>
      </c>
      <c r="O393" s="26">
        <v>0</v>
      </c>
      <c r="P393" s="26">
        <v>131</v>
      </c>
      <c r="Q393" s="26">
        <v>0</v>
      </c>
      <c r="R393" s="26">
        <v>12</v>
      </c>
      <c r="S393" s="26">
        <v>0</v>
      </c>
      <c r="T393" s="26">
        <v>0</v>
      </c>
      <c r="U393" s="26">
        <v>0</v>
      </c>
      <c r="V393" s="26">
        <f>SUM(W393:AF393)</f>
        <v>0</v>
      </c>
      <c r="W393" s="26">
        <v>0</v>
      </c>
      <c r="X393" s="26">
        <v>0</v>
      </c>
      <c r="Y393" s="26">
        <v>0</v>
      </c>
      <c r="Z393" s="26">
        <v>0</v>
      </c>
      <c r="AA393" s="26">
        <v>0</v>
      </c>
      <c r="AB393" s="26">
        <v>0</v>
      </c>
      <c r="AC393" s="26">
        <v>0</v>
      </c>
      <c r="AD393" s="26">
        <v>0</v>
      </c>
      <c r="AE393" s="26">
        <v>0</v>
      </c>
      <c r="AF393" s="26">
        <v>0</v>
      </c>
      <c r="AG393" s="27">
        <f>ROUND(('Per Cápita'!$E$4*(1+($J393/100))),0)</f>
        <v>75059</v>
      </c>
      <c r="AH393" s="27">
        <f>ROUND(('Per Cápita'!$E$5*(1+($J393/100))),0)</f>
        <v>66285</v>
      </c>
      <c r="AI393" s="27">
        <f>ROUND(('Per Cápita'!$E$6*(1+($J393/100))),0)</f>
        <v>99427</v>
      </c>
      <c r="AJ393" s="27">
        <f>ROUND(('Per Cápita'!$E$7*(1+($J393/100))),0)</f>
        <v>121848</v>
      </c>
      <c r="AK393" s="27">
        <f>ROUND(('Per Cápita'!$F$4*(1+($J393/100))),0)</f>
        <v>92604</v>
      </c>
      <c r="AL393" s="27">
        <f>ROUND(('Per Cápita'!$F$5*(1+($J393/100))),0)</f>
        <v>80908</v>
      </c>
      <c r="AM393" s="27">
        <f>ROUND(('Per Cápita'!$F$6*(1+($J393/100))),0)</f>
        <v>123798</v>
      </c>
      <c r="AN393" s="27">
        <f>ROUND(('Per Cápita'!$F$7*(1+($J393/100))),0)</f>
        <v>149143</v>
      </c>
      <c r="AO393" s="27">
        <f>+AG393*$M393</f>
        <v>0</v>
      </c>
      <c r="AP393" s="27">
        <f>+AH393*($O393+$Q393)</f>
        <v>0</v>
      </c>
      <c r="AQ393" s="27">
        <f>+AI393*$S393</f>
        <v>0</v>
      </c>
      <c r="AR393" s="27">
        <f>+AJ393*$U393</f>
        <v>0</v>
      </c>
      <c r="AS393" s="27">
        <f>+AK393*L393</f>
        <v>4815408</v>
      </c>
      <c r="AT393" s="27">
        <f>+AL393*(N393+P393)</f>
        <v>36732232</v>
      </c>
      <c r="AU393" s="27">
        <f>+AM393*R393</f>
        <v>1485576</v>
      </c>
      <c r="AV393" s="27">
        <f>+AN393*T393</f>
        <v>0</v>
      </c>
      <c r="AW393" s="27">
        <f>+AG393*$X393*$AW$1</f>
        <v>0</v>
      </c>
      <c r="AX393" s="27">
        <f>+AH393*($AB393+$Z393)*$AW$1</f>
        <v>0</v>
      </c>
      <c r="AY393" s="27">
        <f>+AI393*$AD393*$AW$1</f>
        <v>0</v>
      </c>
      <c r="AZ393" s="27">
        <f>+AJ393*$AF393*$AW$1</f>
        <v>0</v>
      </c>
      <c r="BA393" s="27">
        <f>+$AW$1*AK393*W393</f>
        <v>0</v>
      </c>
      <c r="BB393" s="27">
        <f>+$AW$1*AL393*(Y393+AA393)</f>
        <v>0</v>
      </c>
      <c r="BC393" s="27">
        <f>+AM393*AC393*$AW$1</f>
        <v>0</v>
      </c>
      <c r="BD393" s="27">
        <f>+$AW$1*AN393*AE393</f>
        <v>0</v>
      </c>
      <c r="BE393" s="27">
        <f>ROUND(SUM(AO393:AV393),0)</f>
        <v>43033216</v>
      </c>
      <c r="BF393" s="27">
        <f>ROUND(SUM(AW393:BD393),0)</f>
        <v>0</v>
      </c>
      <c r="BG393" s="9">
        <f>+BF393+BE393</f>
        <v>43033216</v>
      </c>
      <c r="BH393" s="27">
        <f>+ROUND(BG393*$BH$2,0)</f>
        <v>34426573</v>
      </c>
      <c r="BI393" s="27"/>
      <c r="BJ393" t="s">
        <v>9823</v>
      </c>
      <c r="BK393" t="s">
        <v>8246</v>
      </c>
      <c r="BL393" t="s">
        <v>16764</v>
      </c>
      <c r="BM393" t="s">
        <v>9835</v>
      </c>
      <c r="BN393" t="s">
        <v>9832</v>
      </c>
      <c r="BO393" t="s">
        <v>16765</v>
      </c>
      <c r="BP393" t="s">
        <v>27194</v>
      </c>
      <c r="BQ393" t="s">
        <v>29969</v>
      </c>
      <c r="BR393" t="s">
        <v>29332</v>
      </c>
      <c r="BS393">
        <v>1</v>
      </c>
      <c r="BU393" t="s">
        <v>16764</v>
      </c>
      <c r="BV393" t="s">
        <v>29970</v>
      </c>
      <c r="BW393" t="s">
        <v>9835</v>
      </c>
      <c r="BX393" t="s">
        <v>9832</v>
      </c>
      <c r="BY393" t="s">
        <v>16765</v>
      </c>
      <c r="BZ393" t="s">
        <v>27194</v>
      </c>
      <c r="CA393">
        <v>2</v>
      </c>
      <c r="CB393" t="s">
        <v>29341</v>
      </c>
    </row>
    <row r="394" spans="1:80" x14ac:dyDescent="0.25">
      <c r="A394" t="s">
        <v>5762</v>
      </c>
      <c r="B394" s="41" t="s">
        <v>7175</v>
      </c>
      <c r="C394" s="41">
        <v>2</v>
      </c>
      <c r="D394">
        <v>5364</v>
      </c>
      <c r="E394" t="s">
        <v>248</v>
      </c>
      <c r="F394" s="41">
        <v>22055</v>
      </c>
      <c r="G394" s="41">
        <v>205364000082</v>
      </c>
      <c r="H394" t="s">
        <v>250</v>
      </c>
      <c r="I394" s="25">
        <v>72.28497185405854</v>
      </c>
      <c r="J394" s="42">
        <f>STANDARDIZE(I394,$I$1,$I$2)</f>
        <v>1.3780103528688801</v>
      </c>
      <c r="K394" s="26">
        <f>SUM(L394:U394)</f>
        <v>262</v>
      </c>
      <c r="L394" s="26">
        <v>21</v>
      </c>
      <c r="M394" s="26">
        <v>0</v>
      </c>
      <c r="N394" s="26">
        <v>182</v>
      </c>
      <c r="O394" s="26">
        <v>0</v>
      </c>
      <c r="P394" s="26">
        <v>59</v>
      </c>
      <c r="Q394" s="26">
        <v>0</v>
      </c>
      <c r="R394" s="26">
        <v>0</v>
      </c>
      <c r="S394" s="26">
        <v>0</v>
      </c>
      <c r="T394" s="26">
        <v>0</v>
      </c>
      <c r="U394" s="26">
        <v>0</v>
      </c>
      <c r="V394" s="26">
        <f>SUM(W394:AF394)</f>
        <v>0</v>
      </c>
      <c r="W394" s="26">
        <v>0</v>
      </c>
      <c r="X394" s="26">
        <v>0</v>
      </c>
      <c r="Y394" s="26">
        <v>0</v>
      </c>
      <c r="Z394" s="26">
        <v>0</v>
      </c>
      <c r="AA394" s="26">
        <v>0</v>
      </c>
      <c r="AB394" s="26">
        <v>0</v>
      </c>
      <c r="AC394" s="26">
        <v>0</v>
      </c>
      <c r="AD394" s="26">
        <v>0</v>
      </c>
      <c r="AE394" s="26">
        <v>0</v>
      </c>
      <c r="AF394" s="26">
        <v>0</v>
      </c>
      <c r="AG394" s="27">
        <f>ROUND(('Per Cápita'!$E$4*(1+($J394/100))),0)</f>
        <v>75820</v>
      </c>
      <c r="AH394" s="27">
        <f>ROUND(('Per Cápita'!$E$5*(1+($J394/100))),0)</f>
        <v>66957</v>
      </c>
      <c r="AI394" s="27">
        <f>ROUND(('Per Cápita'!$E$6*(1+($J394/100))),0)</f>
        <v>100435</v>
      </c>
      <c r="AJ394" s="27">
        <f>ROUND(('Per Cápita'!$E$7*(1+($J394/100))),0)</f>
        <v>123083</v>
      </c>
      <c r="AK394" s="27">
        <f>ROUND(('Per Cápita'!$F$4*(1+($J394/100))),0)</f>
        <v>93543</v>
      </c>
      <c r="AL394" s="27">
        <f>ROUND(('Per Cápita'!$F$5*(1+($J394/100))),0)</f>
        <v>81728</v>
      </c>
      <c r="AM394" s="27">
        <f>ROUND(('Per Cápita'!$F$6*(1+($J394/100))),0)</f>
        <v>125053</v>
      </c>
      <c r="AN394" s="27">
        <f>ROUND(('Per Cápita'!$F$7*(1+($J394/100))),0)</f>
        <v>150655</v>
      </c>
      <c r="AO394" s="27">
        <f>+AG394*$M394</f>
        <v>0</v>
      </c>
      <c r="AP394" s="27">
        <f>+AH394*($O394+$Q394)</f>
        <v>0</v>
      </c>
      <c r="AQ394" s="27">
        <f>+AI394*$S394</f>
        <v>0</v>
      </c>
      <c r="AR394" s="27">
        <f>+AJ394*$U394</f>
        <v>0</v>
      </c>
      <c r="AS394" s="27">
        <f>+AK394*L394</f>
        <v>1964403</v>
      </c>
      <c r="AT394" s="27">
        <f>+AL394*(N394+P394)</f>
        <v>19696448</v>
      </c>
      <c r="AU394" s="27">
        <f>+AM394*R394</f>
        <v>0</v>
      </c>
      <c r="AV394" s="27">
        <f>+AN394*T394</f>
        <v>0</v>
      </c>
      <c r="AW394" s="27">
        <f>+AG394*$X394*$AW$1</f>
        <v>0</v>
      </c>
      <c r="AX394" s="27">
        <f>+AH394*($AB394+$Z394)*$AW$1</f>
        <v>0</v>
      </c>
      <c r="AY394" s="27">
        <f>+AI394*$AD394*$AW$1</f>
        <v>0</v>
      </c>
      <c r="AZ394" s="27">
        <f>+AJ394*$AF394*$AW$1</f>
        <v>0</v>
      </c>
      <c r="BA394" s="27">
        <f>+$AW$1*AK394*W394</f>
        <v>0</v>
      </c>
      <c r="BB394" s="27">
        <f>+$AW$1*AL394*(Y394+AA394)</f>
        <v>0</v>
      </c>
      <c r="BC394" s="27">
        <f>+AM394*AC394*$AW$1</f>
        <v>0</v>
      </c>
      <c r="BD394" s="27">
        <f>+$AW$1*AN394*AE394</f>
        <v>0</v>
      </c>
      <c r="BE394" s="27">
        <f>ROUND(SUM(AO394:AV394),0)</f>
        <v>21660851</v>
      </c>
      <c r="BF394" s="27">
        <f>ROUND(SUM(AW394:BD394),0)</f>
        <v>0</v>
      </c>
      <c r="BG394" s="9">
        <f>+BF394+BE394</f>
        <v>21660851</v>
      </c>
      <c r="BH394" s="27">
        <f>+ROUND(BG394*$BH$2,0)</f>
        <v>17328681</v>
      </c>
      <c r="BI394" s="27"/>
      <c r="BJ394" t="s">
        <v>9828</v>
      </c>
      <c r="BK394" t="s">
        <v>250</v>
      </c>
      <c r="BL394" t="s">
        <v>10599</v>
      </c>
      <c r="BM394" t="s">
        <v>9871</v>
      </c>
      <c r="BN394" t="s">
        <v>9832</v>
      </c>
      <c r="BO394" t="s">
        <v>10600</v>
      </c>
      <c r="BP394" t="s">
        <v>24700</v>
      </c>
      <c r="BQ394" t="s">
        <v>29563</v>
      </c>
      <c r="BR394" t="s">
        <v>29332</v>
      </c>
      <c r="BS394">
        <v>1</v>
      </c>
      <c r="BU394" t="s">
        <v>10599</v>
      </c>
      <c r="BV394" t="s">
        <v>29564</v>
      </c>
      <c r="BW394" t="s">
        <v>9871</v>
      </c>
      <c r="BX394" t="s">
        <v>9832</v>
      </c>
      <c r="BY394" t="s">
        <v>10600</v>
      </c>
      <c r="BZ394" t="s">
        <v>24700</v>
      </c>
      <c r="CA394">
        <v>1</v>
      </c>
      <c r="CB394" t="s">
        <v>29341</v>
      </c>
    </row>
    <row r="395" spans="1:80" x14ac:dyDescent="0.25">
      <c r="A395" t="s">
        <v>5762</v>
      </c>
      <c r="B395" s="41" t="s">
        <v>7175</v>
      </c>
      <c r="C395" s="41">
        <v>2</v>
      </c>
      <c r="D395">
        <v>5364</v>
      </c>
      <c r="E395" t="s">
        <v>248</v>
      </c>
      <c r="F395" s="41">
        <v>3652</v>
      </c>
      <c r="G395" s="41">
        <v>205364000163</v>
      </c>
      <c r="H395" t="s">
        <v>8247</v>
      </c>
      <c r="I395" s="25">
        <v>70.999117111009625</v>
      </c>
      <c r="J395" s="42">
        <f>STANDARDIZE(I395,$I$1,$I$2)</f>
        <v>0.96399136945864761</v>
      </c>
      <c r="K395" s="26">
        <f>SUM(L395:U395)</f>
        <v>266</v>
      </c>
      <c r="L395" s="26">
        <v>15</v>
      </c>
      <c r="M395" s="26">
        <v>0</v>
      </c>
      <c r="N395" s="26">
        <v>142</v>
      </c>
      <c r="O395" s="26">
        <v>0</v>
      </c>
      <c r="P395" s="26">
        <v>75</v>
      </c>
      <c r="Q395" s="26">
        <v>0</v>
      </c>
      <c r="R395" s="26">
        <v>34</v>
      </c>
      <c r="S395" s="26">
        <v>0</v>
      </c>
      <c r="T395" s="26">
        <v>0</v>
      </c>
      <c r="U395" s="26">
        <v>0</v>
      </c>
      <c r="V395" s="26">
        <f>SUM(W395:AF395)</f>
        <v>0</v>
      </c>
      <c r="W395" s="26">
        <v>0</v>
      </c>
      <c r="X395" s="26">
        <v>0</v>
      </c>
      <c r="Y395" s="26">
        <v>0</v>
      </c>
      <c r="Z395" s="26">
        <v>0</v>
      </c>
      <c r="AA395" s="26">
        <v>0</v>
      </c>
      <c r="AB395" s="26">
        <v>0</v>
      </c>
      <c r="AC395" s="26">
        <v>0</v>
      </c>
      <c r="AD395" s="26">
        <v>0</v>
      </c>
      <c r="AE395" s="26">
        <v>0</v>
      </c>
      <c r="AF395" s="26">
        <v>0</v>
      </c>
      <c r="AG395" s="27">
        <f>ROUND(('Per Cápita'!$E$4*(1+($J395/100))),0)</f>
        <v>75510</v>
      </c>
      <c r="AH395" s="27">
        <f>ROUND(('Per Cápita'!$E$5*(1+($J395/100))),0)</f>
        <v>66684</v>
      </c>
      <c r="AI395" s="27">
        <f>ROUND(('Per Cápita'!$E$6*(1+($J395/100))),0)</f>
        <v>100025</v>
      </c>
      <c r="AJ395" s="27">
        <f>ROUND(('Per Cápita'!$E$7*(1+($J395/100))),0)</f>
        <v>122580</v>
      </c>
      <c r="AK395" s="27">
        <f>ROUND(('Per Cápita'!$F$4*(1+($J395/100))),0)</f>
        <v>93160</v>
      </c>
      <c r="AL395" s="27">
        <f>ROUND(('Per Cápita'!$F$5*(1+($J395/100))),0)</f>
        <v>81394</v>
      </c>
      <c r="AM395" s="27">
        <f>ROUND(('Per Cápita'!$F$6*(1+($J395/100))),0)</f>
        <v>124542</v>
      </c>
      <c r="AN395" s="27">
        <f>ROUND(('Per Cápita'!$F$7*(1+($J395/100))),0)</f>
        <v>150040</v>
      </c>
      <c r="AO395" s="27">
        <f>+AG395*$M395</f>
        <v>0</v>
      </c>
      <c r="AP395" s="27">
        <f>+AH395*($O395+$Q395)</f>
        <v>0</v>
      </c>
      <c r="AQ395" s="27">
        <f>+AI395*$S395</f>
        <v>0</v>
      </c>
      <c r="AR395" s="27">
        <f>+AJ395*$U395</f>
        <v>0</v>
      </c>
      <c r="AS395" s="27">
        <f>+AK395*L395</f>
        <v>1397400</v>
      </c>
      <c r="AT395" s="27">
        <f>+AL395*(N395+P395)</f>
        <v>17662498</v>
      </c>
      <c r="AU395" s="27">
        <f>+AM395*R395</f>
        <v>4234428</v>
      </c>
      <c r="AV395" s="27">
        <f>+AN395*T395</f>
        <v>0</v>
      </c>
      <c r="AW395" s="27">
        <f>+AG395*$X395*$AW$1</f>
        <v>0</v>
      </c>
      <c r="AX395" s="27">
        <f>+AH395*($AB395+$Z395)*$AW$1</f>
        <v>0</v>
      </c>
      <c r="AY395" s="27">
        <f>+AI395*$AD395*$AW$1</f>
        <v>0</v>
      </c>
      <c r="AZ395" s="27">
        <f>+AJ395*$AF395*$AW$1</f>
        <v>0</v>
      </c>
      <c r="BA395" s="27">
        <f>+$AW$1*AK395*W395</f>
        <v>0</v>
      </c>
      <c r="BB395" s="27">
        <f>+$AW$1*AL395*(Y395+AA395)</f>
        <v>0</v>
      </c>
      <c r="BC395" s="27">
        <f>+AM395*AC395*$AW$1</f>
        <v>0</v>
      </c>
      <c r="BD395" s="27">
        <f>+$AW$1*AN395*AE395</f>
        <v>0</v>
      </c>
      <c r="BE395" s="27">
        <f>ROUND(SUM(AO395:AV395),0)</f>
        <v>23294326</v>
      </c>
      <c r="BF395" s="27">
        <f>ROUND(SUM(AW395:BD395),0)</f>
        <v>0</v>
      </c>
      <c r="BG395" s="9">
        <f>+BF395+BE395</f>
        <v>23294326</v>
      </c>
      <c r="BH395" s="27">
        <f>+ROUND(BG395*$BH$2,0)</f>
        <v>18635461</v>
      </c>
      <c r="BI395" s="27"/>
      <c r="BJ395" t="s">
        <v>9823</v>
      </c>
      <c r="BK395" t="s">
        <v>8247</v>
      </c>
      <c r="BL395" t="s">
        <v>16766</v>
      </c>
      <c r="BM395" t="s">
        <v>9838</v>
      </c>
      <c r="BN395" t="s">
        <v>9832</v>
      </c>
      <c r="BO395" t="s">
        <v>16767</v>
      </c>
      <c r="BP395" t="s">
        <v>27121</v>
      </c>
      <c r="BQ395" t="s">
        <v>29971</v>
      </c>
      <c r="BR395" t="s">
        <v>29332</v>
      </c>
      <c r="BS395">
        <v>1</v>
      </c>
      <c r="BU395" t="s">
        <v>16766</v>
      </c>
      <c r="BV395" t="s">
        <v>29972</v>
      </c>
      <c r="BW395" t="s">
        <v>29351</v>
      </c>
      <c r="BX395" t="s">
        <v>9832</v>
      </c>
      <c r="BY395" t="s">
        <v>16767</v>
      </c>
      <c r="BZ395" t="s">
        <v>27121</v>
      </c>
      <c r="CA395">
        <v>1</v>
      </c>
      <c r="CB395" t="s">
        <v>29341</v>
      </c>
    </row>
    <row r="396" spans="1:80" x14ac:dyDescent="0.25">
      <c r="A396" t="s">
        <v>5762</v>
      </c>
      <c r="B396" s="41" t="s">
        <v>7175</v>
      </c>
      <c r="C396" s="41">
        <v>2</v>
      </c>
      <c r="D396">
        <v>5364</v>
      </c>
      <c r="E396" t="s">
        <v>248</v>
      </c>
      <c r="F396" s="41">
        <v>3653</v>
      </c>
      <c r="G396" s="41">
        <v>205364000171</v>
      </c>
      <c r="H396" t="s">
        <v>8248</v>
      </c>
      <c r="I396" s="25">
        <v>72.906064654434388</v>
      </c>
      <c r="J396" s="42">
        <f>STANDARDIZE(I396,$I$1,$I$2)</f>
        <v>1.5779895583002055</v>
      </c>
      <c r="K396" s="26">
        <f>SUM(L396:U396)</f>
        <v>447</v>
      </c>
      <c r="L396" s="26">
        <v>16</v>
      </c>
      <c r="M396" s="26">
        <v>0</v>
      </c>
      <c r="N396" s="26">
        <v>137</v>
      </c>
      <c r="O396" s="26">
        <v>0</v>
      </c>
      <c r="P396" s="26">
        <v>181</v>
      </c>
      <c r="Q396" s="26">
        <v>0</v>
      </c>
      <c r="R396" s="26">
        <v>39</v>
      </c>
      <c r="S396" s="26">
        <v>0</v>
      </c>
      <c r="T396" s="26">
        <v>74</v>
      </c>
      <c r="U396" s="26">
        <v>0</v>
      </c>
      <c r="V396" s="26">
        <f>SUM(W396:AF396)</f>
        <v>0</v>
      </c>
      <c r="W396" s="26">
        <v>0</v>
      </c>
      <c r="X396" s="26">
        <v>0</v>
      </c>
      <c r="Y396" s="26">
        <v>0</v>
      </c>
      <c r="Z396" s="26">
        <v>0</v>
      </c>
      <c r="AA396" s="26">
        <v>0</v>
      </c>
      <c r="AB396" s="26">
        <v>0</v>
      </c>
      <c r="AC396" s="26">
        <v>0</v>
      </c>
      <c r="AD396" s="26">
        <v>0</v>
      </c>
      <c r="AE396" s="26">
        <v>0</v>
      </c>
      <c r="AF396" s="26">
        <v>0</v>
      </c>
      <c r="AG396" s="27">
        <f>ROUND(('Per Cápita'!$E$4*(1+($J396/100))),0)</f>
        <v>75969</v>
      </c>
      <c r="AH396" s="27">
        <f>ROUND(('Per Cápita'!$E$5*(1+($J396/100))),0)</f>
        <v>67089</v>
      </c>
      <c r="AI396" s="27">
        <f>ROUND(('Per Cápita'!$E$6*(1+($J396/100))),0)</f>
        <v>100633</v>
      </c>
      <c r="AJ396" s="27">
        <f>ROUND(('Per Cápita'!$E$7*(1+($J396/100))),0)</f>
        <v>123326</v>
      </c>
      <c r="AK396" s="27">
        <f>ROUND(('Per Cápita'!$F$4*(1+($J396/100))),0)</f>
        <v>93727</v>
      </c>
      <c r="AL396" s="27">
        <f>ROUND(('Per Cápita'!$F$5*(1+($J396/100))),0)</f>
        <v>81889</v>
      </c>
      <c r="AM396" s="27">
        <f>ROUND(('Per Cápita'!$F$6*(1+($J396/100))),0)</f>
        <v>125299</v>
      </c>
      <c r="AN396" s="27">
        <f>ROUND(('Per Cápita'!$F$7*(1+($J396/100))),0)</f>
        <v>150952</v>
      </c>
      <c r="AO396" s="27">
        <f>+AG396*$M396</f>
        <v>0</v>
      </c>
      <c r="AP396" s="27">
        <f>+AH396*($O396+$Q396)</f>
        <v>0</v>
      </c>
      <c r="AQ396" s="27">
        <f>+AI396*$S396</f>
        <v>0</v>
      </c>
      <c r="AR396" s="27">
        <f>+AJ396*$U396</f>
        <v>0</v>
      </c>
      <c r="AS396" s="27">
        <f>+AK396*L396</f>
        <v>1499632</v>
      </c>
      <c r="AT396" s="27">
        <f>+AL396*(N396+P396)</f>
        <v>26040702</v>
      </c>
      <c r="AU396" s="27">
        <f>+AM396*R396</f>
        <v>4886661</v>
      </c>
      <c r="AV396" s="27">
        <f>+AN396*T396</f>
        <v>11170448</v>
      </c>
      <c r="AW396" s="27">
        <f>+AG396*$X396*$AW$1</f>
        <v>0</v>
      </c>
      <c r="AX396" s="27">
        <f>+AH396*($AB396+$Z396)*$AW$1</f>
        <v>0</v>
      </c>
      <c r="AY396" s="27">
        <f>+AI396*$AD396*$AW$1</f>
        <v>0</v>
      </c>
      <c r="AZ396" s="27">
        <f>+AJ396*$AF396*$AW$1</f>
        <v>0</v>
      </c>
      <c r="BA396" s="27">
        <f>+$AW$1*AK396*W396</f>
        <v>0</v>
      </c>
      <c r="BB396" s="27">
        <f>+$AW$1*AL396*(Y396+AA396)</f>
        <v>0</v>
      </c>
      <c r="BC396" s="27">
        <f>+AM396*AC396*$AW$1</f>
        <v>0</v>
      </c>
      <c r="BD396" s="27">
        <f>+$AW$1*AN396*AE396</f>
        <v>0</v>
      </c>
      <c r="BE396" s="27">
        <f>ROUND(SUM(AO396:AV396),0)</f>
        <v>43597443</v>
      </c>
      <c r="BF396" s="27">
        <f>ROUND(SUM(AW396:BD396),0)</f>
        <v>0</v>
      </c>
      <c r="BG396" s="9">
        <f>+BF396+BE396</f>
        <v>43597443</v>
      </c>
      <c r="BH396" s="27">
        <f>+ROUND(BG396*$BH$2,0)</f>
        <v>34877954</v>
      </c>
      <c r="BI396" s="27"/>
      <c r="BJ396" t="s">
        <v>9823</v>
      </c>
      <c r="BK396" t="s">
        <v>8248</v>
      </c>
      <c r="BL396" t="s">
        <v>16768</v>
      </c>
      <c r="BM396" t="s">
        <v>9871</v>
      </c>
      <c r="BN396" t="s">
        <v>9832</v>
      </c>
      <c r="BO396" t="s">
        <v>16769</v>
      </c>
      <c r="BP396" t="s">
        <v>27195</v>
      </c>
      <c r="BQ396" t="s">
        <v>29973</v>
      </c>
      <c r="BR396" t="s">
        <v>29332</v>
      </c>
      <c r="BS396">
        <v>1</v>
      </c>
      <c r="BU396" t="s">
        <v>16768</v>
      </c>
      <c r="BV396" t="s">
        <v>29974</v>
      </c>
      <c r="BW396" t="s">
        <v>9871</v>
      </c>
      <c r="BX396" t="s">
        <v>9832</v>
      </c>
      <c r="BY396" t="s">
        <v>16769</v>
      </c>
      <c r="BZ396" t="s">
        <v>27195</v>
      </c>
      <c r="CA396">
        <v>1</v>
      </c>
      <c r="CB396" t="s">
        <v>29341</v>
      </c>
    </row>
    <row r="397" spans="1:80" x14ac:dyDescent="0.25">
      <c r="A397" t="s">
        <v>5762</v>
      </c>
      <c r="B397" s="41" t="s">
        <v>7175</v>
      </c>
      <c r="C397" s="41">
        <v>2</v>
      </c>
      <c r="D397">
        <v>5368</v>
      </c>
      <c r="E397" t="s">
        <v>251</v>
      </c>
      <c r="F397" s="41">
        <v>3666</v>
      </c>
      <c r="G397" s="41">
        <v>205368000478</v>
      </c>
      <c r="H397" t="s">
        <v>253</v>
      </c>
      <c r="I397" s="25">
        <v>72.210638713820558</v>
      </c>
      <c r="J397" s="42">
        <f>STANDARDIZE(I397,$I$1,$I$2)</f>
        <v>1.3540765988259875</v>
      </c>
      <c r="K397" s="26">
        <f>SUM(L397:U397)</f>
        <v>385</v>
      </c>
      <c r="L397" s="26">
        <v>30</v>
      </c>
      <c r="M397" s="26">
        <v>0</v>
      </c>
      <c r="N397" s="26">
        <v>184</v>
      </c>
      <c r="O397" s="26">
        <v>0</v>
      </c>
      <c r="P397" s="26">
        <v>120</v>
      </c>
      <c r="Q397" s="26">
        <v>0</v>
      </c>
      <c r="R397" s="26">
        <v>0</v>
      </c>
      <c r="S397" s="26">
        <v>0</v>
      </c>
      <c r="T397" s="26">
        <v>51</v>
      </c>
      <c r="U397" s="26">
        <v>0</v>
      </c>
      <c r="V397" s="26">
        <f>SUM(W397:AF397)</f>
        <v>0</v>
      </c>
      <c r="W397" s="26">
        <v>0</v>
      </c>
      <c r="X397" s="26">
        <v>0</v>
      </c>
      <c r="Y397" s="26">
        <v>0</v>
      </c>
      <c r="Z397" s="26">
        <v>0</v>
      </c>
      <c r="AA397" s="26">
        <v>0</v>
      </c>
      <c r="AB397" s="26">
        <v>0</v>
      </c>
      <c r="AC397" s="26">
        <v>0</v>
      </c>
      <c r="AD397" s="26">
        <v>0</v>
      </c>
      <c r="AE397" s="26">
        <v>0</v>
      </c>
      <c r="AF397" s="26">
        <v>0</v>
      </c>
      <c r="AG397" s="27">
        <f>ROUND(('Per Cápita'!$E$4*(1+($J397/100))),0)</f>
        <v>75802</v>
      </c>
      <c r="AH397" s="27">
        <f>ROUND(('Per Cápita'!$E$5*(1+($J397/100))),0)</f>
        <v>66941</v>
      </c>
      <c r="AI397" s="27">
        <f>ROUND(('Per Cápita'!$E$6*(1+($J397/100))),0)</f>
        <v>100411</v>
      </c>
      <c r="AJ397" s="27">
        <f>ROUND(('Per Cápita'!$E$7*(1+($J397/100))),0)</f>
        <v>123054</v>
      </c>
      <c r="AK397" s="27">
        <f>ROUND(('Per Cápita'!$F$4*(1+($J397/100))),0)</f>
        <v>93520</v>
      </c>
      <c r="AL397" s="27">
        <f>ROUND(('Per Cápita'!$F$5*(1+($J397/100))),0)</f>
        <v>81709</v>
      </c>
      <c r="AM397" s="27">
        <f>ROUND(('Per Cápita'!$F$6*(1+($J397/100))),0)</f>
        <v>125023</v>
      </c>
      <c r="AN397" s="27">
        <f>ROUND(('Per Cápita'!$F$7*(1+($J397/100))),0)</f>
        <v>150619</v>
      </c>
      <c r="AO397" s="27">
        <f>+AG397*$M397</f>
        <v>0</v>
      </c>
      <c r="AP397" s="27">
        <f>+AH397*($O397+$Q397)</f>
        <v>0</v>
      </c>
      <c r="AQ397" s="27">
        <f>+AI397*$S397</f>
        <v>0</v>
      </c>
      <c r="AR397" s="27">
        <f>+AJ397*$U397</f>
        <v>0</v>
      </c>
      <c r="AS397" s="27">
        <f>+AK397*L397</f>
        <v>2805600</v>
      </c>
      <c r="AT397" s="27">
        <f>+AL397*(N397+P397)</f>
        <v>24839536</v>
      </c>
      <c r="AU397" s="27">
        <f>+AM397*R397</f>
        <v>0</v>
      </c>
      <c r="AV397" s="27">
        <f>+AN397*T397</f>
        <v>7681569</v>
      </c>
      <c r="AW397" s="27">
        <f>+AG397*$X397*$AW$1</f>
        <v>0</v>
      </c>
      <c r="AX397" s="27">
        <f>+AH397*($AB397+$Z397)*$AW$1</f>
        <v>0</v>
      </c>
      <c r="AY397" s="27">
        <f>+AI397*$AD397*$AW$1</f>
        <v>0</v>
      </c>
      <c r="AZ397" s="27">
        <f>+AJ397*$AF397*$AW$1</f>
        <v>0</v>
      </c>
      <c r="BA397" s="27">
        <f>+$AW$1*AK397*W397</f>
        <v>0</v>
      </c>
      <c r="BB397" s="27">
        <f>+$AW$1*AL397*(Y397+AA397)</f>
        <v>0</v>
      </c>
      <c r="BC397" s="27">
        <f>+AM397*AC397*$AW$1</f>
        <v>0</v>
      </c>
      <c r="BD397" s="27">
        <f>+$AW$1*AN397*AE397</f>
        <v>0</v>
      </c>
      <c r="BE397" s="27">
        <f>ROUND(SUM(AO397:AV397),0)</f>
        <v>35326705</v>
      </c>
      <c r="BF397" s="27">
        <f>ROUND(SUM(AW397:BD397),0)</f>
        <v>0</v>
      </c>
      <c r="BG397" s="9">
        <f>+BF397+BE397</f>
        <v>35326705</v>
      </c>
      <c r="BH397" s="27">
        <f>+ROUND(BG397*$BH$2,0)</f>
        <v>28261364</v>
      </c>
      <c r="BI397" s="27"/>
      <c r="BJ397" t="s">
        <v>9823</v>
      </c>
      <c r="BK397" t="s">
        <v>253</v>
      </c>
      <c r="BL397" t="s">
        <v>16770</v>
      </c>
      <c r="BM397" t="s">
        <v>9871</v>
      </c>
      <c r="BN397" t="s">
        <v>9832</v>
      </c>
      <c r="BO397" t="s">
        <v>16771</v>
      </c>
      <c r="BP397" t="s">
        <v>27196</v>
      </c>
      <c r="BQ397" t="s">
        <v>29975</v>
      </c>
      <c r="BR397" t="s">
        <v>29332</v>
      </c>
      <c r="BS397">
        <v>1</v>
      </c>
      <c r="BU397" t="s">
        <v>16770</v>
      </c>
      <c r="BV397" t="s">
        <v>29976</v>
      </c>
      <c r="BW397" t="s">
        <v>9871</v>
      </c>
      <c r="BX397" t="s">
        <v>9832</v>
      </c>
      <c r="BY397" t="s">
        <v>16771</v>
      </c>
      <c r="BZ397" t="s">
        <v>27196</v>
      </c>
      <c r="CA397">
        <v>1</v>
      </c>
      <c r="CB397" t="s">
        <v>29341</v>
      </c>
    </row>
    <row r="398" spans="1:80" x14ac:dyDescent="0.25">
      <c r="A398" t="s">
        <v>5762</v>
      </c>
      <c r="B398" s="41" t="s">
        <v>7175</v>
      </c>
      <c r="C398" s="41">
        <v>2</v>
      </c>
      <c r="D398">
        <v>5376</v>
      </c>
      <c r="E398" t="s">
        <v>254</v>
      </c>
      <c r="F398" s="41">
        <v>3383</v>
      </c>
      <c r="G398" s="41">
        <v>205376000053</v>
      </c>
      <c r="H398" t="s">
        <v>258</v>
      </c>
      <c r="I398" s="25">
        <v>70.432474489343775</v>
      </c>
      <c r="J398" s="42">
        <f>STANDARDIZE(I398,$I$1,$I$2)</f>
        <v>0.78154401026258691</v>
      </c>
      <c r="K398" s="26">
        <f>SUM(L398:U398)</f>
        <v>217</v>
      </c>
      <c r="L398" s="26">
        <v>20</v>
      </c>
      <c r="M398" s="26">
        <v>0</v>
      </c>
      <c r="N398" s="26">
        <v>197</v>
      </c>
      <c r="O398" s="26">
        <v>0</v>
      </c>
      <c r="P398" s="26">
        <v>0</v>
      </c>
      <c r="Q398" s="26">
        <v>0</v>
      </c>
      <c r="R398" s="26">
        <v>0</v>
      </c>
      <c r="S398" s="26">
        <v>0</v>
      </c>
      <c r="T398" s="26">
        <v>0</v>
      </c>
      <c r="U398" s="26">
        <v>0</v>
      </c>
      <c r="V398" s="26">
        <f>SUM(W398:AF398)</f>
        <v>0</v>
      </c>
      <c r="W398" s="26">
        <v>0</v>
      </c>
      <c r="X398" s="26">
        <v>0</v>
      </c>
      <c r="Y398" s="26">
        <v>0</v>
      </c>
      <c r="Z398" s="26">
        <v>0</v>
      </c>
      <c r="AA398" s="26">
        <v>0</v>
      </c>
      <c r="AB398" s="26">
        <v>0</v>
      </c>
      <c r="AC398" s="26">
        <v>0</v>
      </c>
      <c r="AD398" s="26">
        <v>0</v>
      </c>
      <c r="AE398" s="26">
        <v>0</v>
      </c>
      <c r="AF398" s="26">
        <v>0</v>
      </c>
      <c r="AG398" s="27">
        <f>ROUND(('Per Cápita'!$E$4*(1+($J398/100))),0)</f>
        <v>75374</v>
      </c>
      <c r="AH398" s="27">
        <f>ROUND(('Per Cápita'!$E$5*(1+($J398/100))),0)</f>
        <v>66563</v>
      </c>
      <c r="AI398" s="27">
        <f>ROUND(('Per Cápita'!$E$6*(1+($J398/100))),0)</f>
        <v>99844</v>
      </c>
      <c r="AJ398" s="27">
        <f>ROUND(('Per Cápita'!$E$7*(1+($J398/100))),0)</f>
        <v>122359</v>
      </c>
      <c r="AK398" s="27">
        <f>ROUND(('Per Cápita'!$F$4*(1+($J398/100))),0)</f>
        <v>92992</v>
      </c>
      <c r="AL398" s="27">
        <f>ROUND(('Per Cápita'!$F$5*(1+($J398/100))),0)</f>
        <v>81247</v>
      </c>
      <c r="AM398" s="27">
        <f>ROUND(('Per Cápita'!$F$6*(1+($J398/100))),0)</f>
        <v>124317</v>
      </c>
      <c r="AN398" s="27">
        <f>ROUND(('Per Cápita'!$F$7*(1+($J398/100))),0)</f>
        <v>149768</v>
      </c>
      <c r="AO398" s="27">
        <f>+AG398*$M398</f>
        <v>0</v>
      </c>
      <c r="AP398" s="27">
        <f>+AH398*($O398+$Q398)</f>
        <v>0</v>
      </c>
      <c r="AQ398" s="27">
        <f>+AI398*$S398</f>
        <v>0</v>
      </c>
      <c r="AR398" s="27">
        <f>+AJ398*$U398</f>
        <v>0</v>
      </c>
      <c r="AS398" s="27">
        <f>+AK398*L398</f>
        <v>1859840</v>
      </c>
      <c r="AT398" s="27">
        <f>+AL398*(N398+P398)</f>
        <v>16005659</v>
      </c>
      <c r="AU398" s="27">
        <f>+AM398*R398</f>
        <v>0</v>
      </c>
      <c r="AV398" s="27">
        <f>+AN398*T398</f>
        <v>0</v>
      </c>
      <c r="AW398" s="27">
        <f>+AG398*$X398*$AW$1</f>
        <v>0</v>
      </c>
      <c r="AX398" s="27">
        <f>+AH398*($AB398+$Z398)*$AW$1</f>
        <v>0</v>
      </c>
      <c r="AY398" s="27">
        <f>+AI398*$AD398*$AW$1</f>
        <v>0</v>
      </c>
      <c r="AZ398" s="27">
        <f>+AJ398*$AF398*$AW$1</f>
        <v>0</v>
      </c>
      <c r="BA398" s="27">
        <f>+$AW$1*AK398*W398</f>
        <v>0</v>
      </c>
      <c r="BB398" s="27">
        <f>+$AW$1*AL398*(Y398+AA398)</f>
        <v>0</v>
      </c>
      <c r="BC398" s="27">
        <f>+AM398*AC398*$AW$1</f>
        <v>0</v>
      </c>
      <c r="BD398" s="27">
        <f>+$AW$1*AN398*AE398</f>
        <v>0</v>
      </c>
      <c r="BE398" s="27">
        <f>ROUND(SUM(AO398:AV398),0)</f>
        <v>17865499</v>
      </c>
      <c r="BF398" s="27">
        <f>ROUND(SUM(AW398:BD398),0)</f>
        <v>0</v>
      </c>
      <c r="BG398" s="9">
        <f>+BF398+BE398</f>
        <v>17865499</v>
      </c>
      <c r="BH398" s="27">
        <f>+ROUND(BG398*$BH$2,0)</f>
        <v>14292399</v>
      </c>
      <c r="BI398" s="27"/>
      <c r="BJ398" t="s">
        <v>9823</v>
      </c>
      <c r="BK398" t="s">
        <v>258</v>
      </c>
      <c r="BL398" t="s">
        <v>16772</v>
      </c>
      <c r="BM398" t="s">
        <v>9859</v>
      </c>
      <c r="BN398" t="s">
        <v>9832</v>
      </c>
      <c r="BO398" t="s">
        <v>16773</v>
      </c>
      <c r="BP398" t="s">
        <v>26298</v>
      </c>
      <c r="BQ398" t="s">
        <v>29977</v>
      </c>
      <c r="BR398" t="s">
        <v>29332</v>
      </c>
      <c r="BS398">
        <v>1</v>
      </c>
      <c r="BU398" t="s">
        <v>16772</v>
      </c>
      <c r="BV398" t="s">
        <v>29978</v>
      </c>
      <c r="BW398" t="s">
        <v>29347</v>
      </c>
      <c r="BX398" t="s">
        <v>9832</v>
      </c>
      <c r="BY398" t="s">
        <v>16773</v>
      </c>
      <c r="BZ398" t="s">
        <v>26298</v>
      </c>
      <c r="CA398">
        <v>1</v>
      </c>
      <c r="CB398" t="s">
        <v>29341</v>
      </c>
    </row>
    <row r="399" spans="1:80" x14ac:dyDescent="0.25">
      <c r="A399" t="s">
        <v>5762</v>
      </c>
      <c r="B399" s="41" t="s">
        <v>7175</v>
      </c>
      <c r="C399" s="41">
        <v>2</v>
      </c>
      <c r="D399">
        <v>5376</v>
      </c>
      <c r="E399" t="s">
        <v>254</v>
      </c>
      <c r="F399" s="41">
        <v>3384</v>
      </c>
      <c r="G399" s="41">
        <v>205376000070</v>
      </c>
      <c r="H399" t="s">
        <v>8249</v>
      </c>
      <c r="I399" s="25">
        <v>70.806190521452095</v>
      </c>
      <c r="J399" s="42">
        <f>STANDARDIZE(I399,$I$1,$I$2)</f>
        <v>0.90187294518623118</v>
      </c>
      <c r="K399" s="26">
        <f>SUM(L399:U399)</f>
        <v>538</v>
      </c>
      <c r="L399" s="26">
        <v>45</v>
      </c>
      <c r="M399" s="26">
        <v>0</v>
      </c>
      <c r="N399" s="26">
        <v>224</v>
      </c>
      <c r="O399" s="26">
        <v>0</v>
      </c>
      <c r="P399" s="26">
        <v>201</v>
      </c>
      <c r="Q399" s="26">
        <v>0</v>
      </c>
      <c r="R399" s="26">
        <v>68</v>
      </c>
      <c r="S399" s="26">
        <v>0</v>
      </c>
      <c r="T399" s="26">
        <v>0</v>
      </c>
      <c r="U399" s="26">
        <v>0</v>
      </c>
      <c r="V399" s="26">
        <f>SUM(W399:AF399)</f>
        <v>0</v>
      </c>
      <c r="W399" s="26">
        <v>0</v>
      </c>
      <c r="X399" s="26">
        <v>0</v>
      </c>
      <c r="Y399" s="26">
        <v>0</v>
      </c>
      <c r="Z399" s="26">
        <v>0</v>
      </c>
      <c r="AA399" s="26">
        <v>0</v>
      </c>
      <c r="AB399" s="26">
        <v>0</v>
      </c>
      <c r="AC399" s="26">
        <v>0</v>
      </c>
      <c r="AD399" s="26">
        <v>0</v>
      </c>
      <c r="AE399" s="26">
        <v>0</v>
      </c>
      <c r="AF399" s="26">
        <v>0</v>
      </c>
      <c r="AG399" s="27">
        <f>ROUND(('Per Cápita'!$E$4*(1+($J399/100))),0)</f>
        <v>75464</v>
      </c>
      <c r="AH399" s="27">
        <f>ROUND(('Per Cápita'!$E$5*(1+($J399/100))),0)</f>
        <v>66643</v>
      </c>
      <c r="AI399" s="27">
        <f>ROUND(('Per Cápita'!$E$6*(1+($J399/100))),0)</f>
        <v>99963</v>
      </c>
      <c r="AJ399" s="27">
        <f>ROUND(('Per Cápita'!$E$7*(1+($J399/100))),0)</f>
        <v>122505</v>
      </c>
      <c r="AK399" s="27">
        <f>ROUND(('Per Cápita'!$F$4*(1+($J399/100))),0)</f>
        <v>93103</v>
      </c>
      <c r="AL399" s="27">
        <f>ROUND(('Per Cápita'!$F$5*(1+($J399/100))),0)</f>
        <v>81344</v>
      </c>
      <c r="AM399" s="27">
        <f>ROUND(('Per Cápita'!$F$6*(1+($J399/100))),0)</f>
        <v>124465</v>
      </c>
      <c r="AN399" s="27">
        <f>ROUND(('Per Cápita'!$F$7*(1+($J399/100))),0)</f>
        <v>149947</v>
      </c>
      <c r="AO399" s="27">
        <f>+AG399*$M399</f>
        <v>0</v>
      </c>
      <c r="AP399" s="27">
        <f>+AH399*($O399+$Q399)</f>
        <v>0</v>
      </c>
      <c r="AQ399" s="27">
        <f>+AI399*$S399</f>
        <v>0</v>
      </c>
      <c r="AR399" s="27">
        <f>+AJ399*$U399</f>
        <v>0</v>
      </c>
      <c r="AS399" s="27">
        <f>+AK399*L399</f>
        <v>4189635</v>
      </c>
      <c r="AT399" s="27">
        <f>+AL399*(N399+P399)</f>
        <v>34571200</v>
      </c>
      <c r="AU399" s="27">
        <f>+AM399*R399</f>
        <v>8463620</v>
      </c>
      <c r="AV399" s="27">
        <f>+AN399*T399</f>
        <v>0</v>
      </c>
      <c r="AW399" s="27">
        <f>+AG399*$X399*$AW$1</f>
        <v>0</v>
      </c>
      <c r="AX399" s="27">
        <f>+AH399*($AB399+$Z399)*$AW$1</f>
        <v>0</v>
      </c>
      <c r="AY399" s="27">
        <f>+AI399*$AD399*$AW$1</f>
        <v>0</v>
      </c>
      <c r="AZ399" s="27">
        <f>+AJ399*$AF399*$AW$1</f>
        <v>0</v>
      </c>
      <c r="BA399" s="27">
        <f>+$AW$1*AK399*W399</f>
        <v>0</v>
      </c>
      <c r="BB399" s="27">
        <f>+$AW$1*AL399*(Y399+AA399)</f>
        <v>0</v>
      </c>
      <c r="BC399" s="27">
        <f>+AM399*AC399*$AW$1</f>
        <v>0</v>
      </c>
      <c r="BD399" s="27">
        <f>+$AW$1*AN399*AE399</f>
        <v>0</v>
      </c>
      <c r="BE399" s="27">
        <f>ROUND(SUM(AO399:AV399),0)</f>
        <v>47224455</v>
      </c>
      <c r="BF399" s="27">
        <f>ROUND(SUM(AW399:BD399),0)</f>
        <v>0</v>
      </c>
      <c r="BG399" s="9">
        <f>+BF399+BE399</f>
        <v>47224455</v>
      </c>
      <c r="BH399" s="27">
        <f>+ROUND(BG399*$BH$2,0)</f>
        <v>37779564</v>
      </c>
      <c r="BI399" s="27"/>
      <c r="BJ399" t="s">
        <v>9823</v>
      </c>
      <c r="BK399" t="s">
        <v>8249</v>
      </c>
      <c r="BL399" t="s">
        <v>16774</v>
      </c>
      <c r="BM399" t="s">
        <v>9859</v>
      </c>
      <c r="BN399" t="s">
        <v>9832</v>
      </c>
      <c r="BO399" t="s">
        <v>16775</v>
      </c>
      <c r="BP399" t="s">
        <v>27197</v>
      </c>
      <c r="BQ399" t="s">
        <v>29979</v>
      </c>
      <c r="BR399" t="s">
        <v>29332</v>
      </c>
      <c r="BS399">
        <v>1</v>
      </c>
      <c r="BU399" t="s">
        <v>16774</v>
      </c>
      <c r="BV399" t="s">
        <v>29980</v>
      </c>
      <c r="BW399" t="s">
        <v>29347</v>
      </c>
      <c r="BX399" t="s">
        <v>9832</v>
      </c>
      <c r="BY399" t="s">
        <v>16775</v>
      </c>
      <c r="BZ399" t="s">
        <v>27197</v>
      </c>
      <c r="CA399">
        <v>1</v>
      </c>
      <c r="CB399" t="s">
        <v>29341</v>
      </c>
    </row>
    <row r="400" spans="1:80" x14ac:dyDescent="0.25">
      <c r="A400" t="s">
        <v>5762</v>
      </c>
      <c r="B400" s="41" t="s">
        <v>7175</v>
      </c>
      <c r="C400" s="41">
        <v>2</v>
      </c>
      <c r="D400">
        <v>5376</v>
      </c>
      <c r="E400" t="s">
        <v>254</v>
      </c>
      <c r="F400" s="41">
        <v>3436</v>
      </c>
      <c r="G400" s="41">
        <v>205376000495</v>
      </c>
      <c r="H400" t="s">
        <v>259</v>
      </c>
      <c r="I400" s="25">
        <v>69.996581324262266</v>
      </c>
      <c r="J400" s="42">
        <f>STANDARDIZE(I400,$I$1,$I$2)</f>
        <v>0.64119530753540033</v>
      </c>
      <c r="K400" s="26">
        <f>SUM(L400:U400)</f>
        <v>263</v>
      </c>
      <c r="L400" s="26">
        <v>29</v>
      </c>
      <c r="M400" s="26">
        <v>0</v>
      </c>
      <c r="N400" s="26">
        <v>186</v>
      </c>
      <c r="O400" s="26">
        <v>0</v>
      </c>
      <c r="P400" s="26">
        <v>48</v>
      </c>
      <c r="Q400" s="26">
        <v>0</v>
      </c>
      <c r="R400" s="26">
        <v>0</v>
      </c>
      <c r="S400" s="26">
        <v>0</v>
      </c>
      <c r="T400" s="26">
        <v>0</v>
      </c>
      <c r="U400" s="26">
        <v>0</v>
      </c>
      <c r="V400" s="26">
        <f>SUM(W400:AF400)</f>
        <v>0</v>
      </c>
      <c r="W400" s="26">
        <v>0</v>
      </c>
      <c r="X400" s="26">
        <v>0</v>
      </c>
      <c r="Y400" s="26">
        <v>0</v>
      </c>
      <c r="Z400" s="26">
        <v>0</v>
      </c>
      <c r="AA400" s="26">
        <v>0</v>
      </c>
      <c r="AB400" s="26">
        <v>0</v>
      </c>
      <c r="AC400" s="26">
        <v>0</v>
      </c>
      <c r="AD400" s="26">
        <v>0</v>
      </c>
      <c r="AE400" s="26">
        <v>0</v>
      </c>
      <c r="AF400" s="26">
        <v>0</v>
      </c>
      <c r="AG400" s="27">
        <f>ROUND(('Per Cápita'!$E$4*(1+($J400/100))),0)</f>
        <v>75269</v>
      </c>
      <c r="AH400" s="27">
        <f>ROUND(('Per Cápita'!$E$5*(1+($J400/100))),0)</f>
        <v>66470</v>
      </c>
      <c r="AI400" s="27">
        <f>ROUND(('Per Cápita'!$E$6*(1+($J400/100))),0)</f>
        <v>99705</v>
      </c>
      <c r="AJ400" s="27">
        <f>ROUND(('Per Cápita'!$E$7*(1+($J400/100))),0)</f>
        <v>122188</v>
      </c>
      <c r="AK400" s="27">
        <f>ROUND(('Per Cápita'!$F$4*(1+($J400/100))),0)</f>
        <v>92863</v>
      </c>
      <c r="AL400" s="27">
        <f>ROUND(('Per Cápita'!$F$5*(1+($J400/100))),0)</f>
        <v>81134</v>
      </c>
      <c r="AM400" s="27">
        <f>ROUND(('Per Cápita'!$F$6*(1+($J400/100))),0)</f>
        <v>124144</v>
      </c>
      <c r="AN400" s="27">
        <f>ROUND(('Per Cápita'!$F$7*(1+($J400/100))),0)</f>
        <v>149560</v>
      </c>
      <c r="AO400" s="27">
        <f>+AG400*$M400</f>
        <v>0</v>
      </c>
      <c r="AP400" s="27">
        <f>+AH400*($O400+$Q400)</f>
        <v>0</v>
      </c>
      <c r="AQ400" s="27">
        <f>+AI400*$S400</f>
        <v>0</v>
      </c>
      <c r="AR400" s="27">
        <f>+AJ400*$U400</f>
        <v>0</v>
      </c>
      <c r="AS400" s="27">
        <f>+AK400*L400</f>
        <v>2693027</v>
      </c>
      <c r="AT400" s="27">
        <f>+AL400*(N400+P400)</f>
        <v>18985356</v>
      </c>
      <c r="AU400" s="27">
        <f>+AM400*R400</f>
        <v>0</v>
      </c>
      <c r="AV400" s="27">
        <f>+AN400*T400</f>
        <v>0</v>
      </c>
      <c r="AW400" s="27">
        <f>+AG400*$X400*$AW$1</f>
        <v>0</v>
      </c>
      <c r="AX400" s="27">
        <f>+AH400*($AB400+$Z400)*$AW$1</f>
        <v>0</v>
      </c>
      <c r="AY400" s="27">
        <f>+AI400*$AD400*$AW$1</f>
        <v>0</v>
      </c>
      <c r="AZ400" s="27">
        <f>+AJ400*$AF400*$AW$1</f>
        <v>0</v>
      </c>
      <c r="BA400" s="27">
        <f>+$AW$1*AK400*W400</f>
        <v>0</v>
      </c>
      <c r="BB400" s="27">
        <f>+$AW$1*AL400*(Y400+AA400)</f>
        <v>0</v>
      </c>
      <c r="BC400" s="27">
        <f>+AM400*AC400*$AW$1</f>
        <v>0</v>
      </c>
      <c r="BD400" s="27">
        <f>+$AW$1*AN400*AE400</f>
        <v>0</v>
      </c>
      <c r="BE400" s="27">
        <f>ROUND(SUM(AO400:AV400),0)</f>
        <v>21678383</v>
      </c>
      <c r="BF400" s="27">
        <f>ROUND(SUM(AW400:BD400),0)</f>
        <v>0</v>
      </c>
      <c r="BG400" s="9">
        <f>+BF400+BE400</f>
        <v>21678383</v>
      </c>
      <c r="BH400" s="27">
        <f>+ROUND(BG400*$BH$2,0)</f>
        <v>17342706</v>
      </c>
      <c r="BI400" s="27"/>
      <c r="BJ400" t="s">
        <v>9823</v>
      </c>
      <c r="BK400" t="s">
        <v>259</v>
      </c>
      <c r="BL400" t="s">
        <v>16776</v>
      </c>
      <c r="BM400" t="s">
        <v>9859</v>
      </c>
      <c r="BN400" t="s">
        <v>9832</v>
      </c>
      <c r="BO400" t="s">
        <v>16777</v>
      </c>
      <c r="BP400" t="s">
        <v>27198</v>
      </c>
      <c r="BQ400" t="s">
        <v>29981</v>
      </c>
      <c r="BR400" t="s">
        <v>29332</v>
      </c>
      <c r="BS400">
        <v>1</v>
      </c>
      <c r="BU400" t="s">
        <v>16776</v>
      </c>
      <c r="BV400" t="s">
        <v>29982</v>
      </c>
      <c r="BW400" t="s">
        <v>29347</v>
      </c>
      <c r="BX400" t="s">
        <v>9832</v>
      </c>
      <c r="BY400" t="s">
        <v>16777</v>
      </c>
      <c r="BZ400" t="s">
        <v>27198</v>
      </c>
      <c r="CA400">
        <v>1</v>
      </c>
      <c r="CB400" t="s">
        <v>29341</v>
      </c>
    </row>
    <row r="401" spans="1:80" x14ac:dyDescent="0.25">
      <c r="A401" t="s">
        <v>5762</v>
      </c>
      <c r="B401" s="41" t="s">
        <v>7175</v>
      </c>
      <c r="C401" s="41">
        <v>2</v>
      </c>
      <c r="D401">
        <v>5585</v>
      </c>
      <c r="E401" t="s">
        <v>9386</v>
      </c>
      <c r="F401" s="41">
        <v>3745</v>
      </c>
      <c r="G401" s="41">
        <v>205387000047</v>
      </c>
      <c r="H401" t="s">
        <v>274</v>
      </c>
      <c r="I401" s="25">
        <v>70.607941170732431</v>
      </c>
      <c r="J401" s="42">
        <f>STANDARDIZE(I401,$I$1,$I$2)</f>
        <v>0.83804070045532575</v>
      </c>
      <c r="K401" s="26">
        <f>SUM(L401:U401)</f>
        <v>262</v>
      </c>
      <c r="L401" s="26">
        <v>25</v>
      </c>
      <c r="M401" s="26">
        <v>0</v>
      </c>
      <c r="N401" s="26">
        <v>140</v>
      </c>
      <c r="O401" s="26">
        <v>0</v>
      </c>
      <c r="P401" s="26">
        <v>74</v>
      </c>
      <c r="Q401" s="26">
        <v>0</v>
      </c>
      <c r="R401" s="26">
        <v>23</v>
      </c>
      <c r="S401" s="26">
        <v>0</v>
      </c>
      <c r="T401" s="26">
        <v>0</v>
      </c>
      <c r="U401" s="26">
        <v>0</v>
      </c>
      <c r="V401" s="26">
        <f>SUM(W401:AF401)</f>
        <v>0</v>
      </c>
      <c r="W401" s="26">
        <v>0</v>
      </c>
      <c r="X401" s="26">
        <v>0</v>
      </c>
      <c r="Y401" s="26">
        <v>0</v>
      </c>
      <c r="Z401" s="26">
        <v>0</v>
      </c>
      <c r="AA401" s="26">
        <v>0</v>
      </c>
      <c r="AB401" s="26">
        <v>0</v>
      </c>
      <c r="AC401" s="26">
        <v>0</v>
      </c>
      <c r="AD401" s="26">
        <v>0</v>
      </c>
      <c r="AE401" s="26">
        <v>0</v>
      </c>
      <c r="AF401" s="26">
        <v>0</v>
      </c>
      <c r="AG401" s="27">
        <f>ROUND(('Per Cápita'!$E$4*(1+($J401/100))),0)</f>
        <v>75416</v>
      </c>
      <c r="AH401" s="27">
        <f>ROUND(('Per Cápita'!$E$5*(1+($J401/100))),0)</f>
        <v>66601</v>
      </c>
      <c r="AI401" s="27">
        <f>ROUND(('Per Cápita'!$E$6*(1+($J401/100))),0)</f>
        <v>99900</v>
      </c>
      <c r="AJ401" s="27">
        <f>ROUND(('Per Cápita'!$E$7*(1+($J401/100))),0)</f>
        <v>122427</v>
      </c>
      <c r="AK401" s="27">
        <f>ROUND(('Per Cápita'!$F$4*(1+($J401/100))),0)</f>
        <v>93044</v>
      </c>
      <c r="AL401" s="27">
        <f>ROUND(('Per Cápita'!$F$5*(1+($J401/100))),0)</f>
        <v>81293</v>
      </c>
      <c r="AM401" s="27">
        <f>ROUND(('Per Cápita'!$F$6*(1+($J401/100))),0)</f>
        <v>124387</v>
      </c>
      <c r="AN401" s="27">
        <f>ROUND(('Per Cápita'!$F$7*(1+($J401/100))),0)</f>
        <v>149852</v>
      </c>
      <c r="AO401" s="27">
        <f>+AG401*$M401</f>
        <v>0</v>
      </c>
      <c r="AP401" s="27">
        <f>+AH401*($O401+$Q401)</f>
        <v>0</v>
      </c>
      <c r="AQ401" s="27">
        <f>+AI401*$S401</f>
        <v>0</v>
      </c>
      <c r="AR401" s="27">
        <f>+AJ401*$U401</f>
        <v>0</v>
      </c>
      <c r="AS401" s="27">
        <f>+AK401*L401</f>
        <v>2326100</v>
      </c>
      <c r="AT401" s="27">
        <f>+AL401*(N401+P401)</f>
        <v>17396702</v>
      </c>
      <c r="AU401" s="27">
        <f>+AM401*R401</f>
        <v>2860901</v>
      </c>
      <c r="AV401" s="27">
        <f>+AN401*T401</f>
        <v>0</v>
      </c>
      <c r="AW401" s="27">
        <f>+AG401*$X401*$AW$1</f>
        <v>0</v>
      </c>
      <c r="AX401" s="27">
        <f>+AH401*($AB401+$Z401)*$AW$1</f>
        <v>0</v>
      </c>
      <c r="AY401" s="27">
        <f>+AI401*$AD401*$AW$1</f>
        <v>0</v>
      </c>
      <c r="AZ401" s="27">
        <f>+AJ401*$AF401*$AW$1</f>
        <v>0</v>
      </c>
      <c r="BA401" s="27">
        <f>+$AW$1*AK401*W401</f>
        <v>0</v>
      </c>
      <c r="BB401" s="27">
        <f>+$AW$1*AL401*(Y401+AA401)</f>
        <v>0</v>
      </c>
      <c r="BC401" s="27">
        <f>+AM401*AC401*$AW$1</f>
        <v>0</v>
      </c>
      <c r="BD401" s="27">
        <f>+$AW$1*AN401*AE401</f>
        <v>0</v>
      </c>
      <c r="BE401" s="27">
        <f>ROUND(SUM(AO401:AV401),0)</f>
        <v>22583703</v>
      </c>
      <c r="BF401" s="27">
        <f>ROUND(SUM(AW401:BD401),0)</f>
        <v>0</v>
      </c>
      <c r="BG401" s="9">
        <f>+BF401+BE401</f>
        <v>22583703</v>
      </c>
      <c r="BH401" s="27">
        <f>+ROUND(BG401*$BH$2,0)</f>
        <v>18066962</v>
      </c>
      <c r="BI401" s="27"/>
      <c r="BJ401" t="s">
        <v>9823</v>
      </c>
      <c r="BK401" t="s">
        <v>274</v>
      </c>
      <c r="BL401" t="s">
        <v>16782</v>
      </c>
      <c r="BM401" t="s">
        <v>9835</v>
      </c>
      <c r="BN401" t="s">
        <v>9832</v>
      </c>
      <c r="BO401" t="s">
        <v>16783</v>
      </c>
      <c r="BP401" t="s">
        <v>27201</v>
      </c>
      <c r="BQ401" t="s">
        <v>29983</v>
      </c>
      <c r="BR401" t="s">
        <v>29332</v>
      </c>
      <c r="BS401">
        <v>1</v>
      </c>
      <c r="BU401" t="s">
        <v>16782</v>
      </c>
      <c r="BV401" t="s">
        <v>29984</v>
      </c>
      <c r="BW401" t="s">
        <v>9835</v>
      </c>
      <c r="BX401" t="s">
        <v>9832</v>
      </c>
      <c r="BY401" t="s">
        <v>16783</v>
      </c>
      <c r="BZ401" t="s">
        <v>27201</v>
      </c>
      <c r="CA401">
        <v>2</v>
      </c>
      <c r="CB401" t="s">
        <v>29341</v>
      </c>
    </row>
    <row r="402" spans="1:80" x14ac:dyDescent="0.25">
      <c r="A402" t="s">
        <v>5762</v>
      </c>
      <c r="B402" s="41" t="s">
        <v>7175</v>
      </c>
      <c r="C402" s="41">
        <v>2</v>
      </c>
      <c r="D402">
        <v>5585</v>
      </c>
      <c r="E402" t="s">
        <v>9386</v>
      </c>
      <c r="F402" s="41">
        <v>3746</v>
      </c>
      <c r="G402" s="41">
        <v>205387000128</v>
      </c>
      <c r="H402" t="s">
        <v>4824</v>
      </c>
      <c r="I402" s="25">
        <v>70.351259876190397</v>
      </c>
      <c r="J402" s="42">
        <f>STANDARDIZE(I402,$I$1,$I$2)</f>
        <v>0.75539456238942404</v>
      </c>
      <c r="K402" s="26">
        <f>SUM(L402:U402)</f>
        <v>386</v>
      </c>
      <c r="L402" s="26">
        <v>21</v>
      </c>
      <c r="M402" s="26">
        <v>0</v>
      </c>
      <c r="N402" s="26">
        <v>151</v>
      </c>
      <c r="O402" s="26">
        <v>0</v>
      </c>
      <c r="P402" s="26">
        <v>153</v>
      </c>
      <c r="Q402" s="26">
        <v>0</v>
      </c>
      <c r="R402" s="26">
        <v>61</v>
      </c>
      <c r="S402" s="26">
        <v>0</v>
      </c>
      <c r="T402" s="26">
        <v>0</v>
      </c>
      <c r="U402" s="26">
        <v>0</v>
      </c>
      <c r="V402" s="26">
        <f>SUM(W402:AF402)</f>
        <v>0</v>
      </c>
      <c r="W402" s="26">
        <v>0</v>
      </c>
      <c r="X402" s="26">
        <v>0</v>
      </c>
      <c r="Y402" s="26">
        <v>0</v>
      </c>
      <c r="Z402" s="26">
        <v>0</v>
      </c>
      <c r="AA402" s="26">
        <v>0</v>
      </c>
      <c r="AB402" s="26">
        <v>0</v>
      </c>
      <c r="AC402" s="26">
        <v>0</v>
      </c>
      <c r="AD402" s="26">
        <v>0</v>
      </c>
      <c r="AE402" s="26">
        <v>0</v>
      </c>
      <c r="AF402" s="26">
        <v>0</v>
      </c>
      <c r="AG402" s="27">
        <f>ROUND(('Per Cápita'!$E$4*(1+($J402/100))),0)</f>
        <v>75354</v>
      </c>
      <c r="AH402" s="27">
        <f>ROUND(('Per Cápita'!$E$5*(1+($J402/100))),0)</f>
        <v>66546</v>
      </c>
      <c r="AI402" s="27">
        <f>ROUND(('Per Cápita'!$E$6*(1+($J402/100))),0)</f>
        <v>99818</v>
      </c>
      <c r="AJ402" s="27">
        <f>ROUND(('Per Cápita'!$E$7*(1+($J402/100))),0)</f>
        <v>122327</v>
      </c>
      <c r="AK402" s="27">
        <f>ROUND(('Per Cápita'!$F$4*(1+($J402/100))),0)</f>
        <v>92968</v>
      </c>
      <c r="AL402" s="27">
        <f>ROUND(('Per Cápita'!$F$5*(1+($J402/100))),0)</f>
        <v>81226</v>
      </c>
      <c r="AM402" s="27">
        <f>ROUND(('Per Cápita'!$F$6*(1+($J402/100))),0)</f>
        <v>124285</v>
      </c>
      <c r="AN402" s="27">
        <f>ROUND(('Per Cápita'!$F$7*(1+($J402/100))),0)</f>
        <v>149730</v>
      </c>
      <c r="AO402" s="27">
        <f>+AG402*$M402</f>
        <v>0</v>
      </c>
      <c r="AP402" s="27">
        <f>+AH402*($O402+$Q402)</f>
        <v>0</v>
      </c>
      <c r="AQ402" s="27">
        <f>+AI402*$S402</f>
        <v>0</v>
      </c>
      <c r="AR402" s="27">
        <f>+AJ402*$U402</f>
        <v>0</v>
      </c>
      <c r="AS402" s="27">
        <f>+AK402*L402</f>
        <v>1952328</v>
      </c>
      <c r="AT402" s="27">
        <f>+AL402*(N402+P402)</f>
        <v>24692704</v>
      </c>
      <c r="AU402" s="27">
        <f>+AM402*R402</f>
        <v>7581385</v>
      </c>
      <c r="AV402" s="27">
        <f>+AN402*T402</f>
        <v>0</v>
      </c>
      <c r="AW402" s="27">
        <f>+AG402*$X402*$AW$1</f>
        <v>0</v>
      </c>
      <c r="AX402" s="27">
        <f>+AH402*($AB402+$Z402)*$AW$1</f>
        <v>0</v>
      </c>
      <c r="AY402" s="27">
        <f>+AI402*$AD402*$AW$1</f>
        <v>0</v>
      </c>
      <c r="AZ402" s="27">
        <f>+AJ402*$AF402*$AW$1</f>
        <v>0</v>
      </c>
      <c r="BA402" s="27">
        <f>+$AW$1*AK402*W402</f>
        <v>0</v>
      </c>
      <c r="BB402" s="27">
        <f>+$AW$1*AL402*(Y402+AA402)</f>
        <v>0</v>
      </c>
      <c r="BC402" s="27">
        <f>+AM402*AC402*$AW$1</f>
        <v>0</v>
      </c>
      <c r="BD402" s="27">
        <f>+$AW$1*AN402*AE402</f>
        <v>0</v>
      </c>
      <c r="BE402" s="27">
        <f>ROUND(SUM(AO402:AV402),0)</f>
        <v>34226417</v>
      </c>
      <c r="BF402" s="27">
        <f>ROUND(SUM(AW402:BD402),0)</f>
        <v>0</v>
      </c>
      <c r="BG402" s="9">
        <f>+BF402+BE402</f>
        <v>34226417</v>
      </c>
      <c r="BH402" s="27">
        <f>+ROUND(BG402*$BH$2,0)</f>
        <v>27381134</v>
      </c>
      <c r="BI402" s="27"/>
      <c r="BJ402" t="s">
        <v>9823</v>
      </c>
      <c r="BK402" t="s">
        <v>4824</v>
      </c>
      <c r="BL402" t="s">
        <v>16784</v>
      </c>
      <c r="BM402" t="s">
        <v>9835</v>
      </c>
      <c r="BN402" t="s">
        <v>9832</v>
      </c>
      <c r="BO402" t="s">
        <v>16785</v>
      </c>
      <c r="BP402" t="s">
        <v>24848</v>
      </c>
      <c r="BQ402" t="s">
        <v>29985</v>
      </c>
      <c r="BR402" t="s">
        <v>29332</v>
      </c>
      <c r="BS402">
        <v>1</v>
      </c>
      <c r="BU402" t="s">
        <v>16784</v>
      </c>
      <c r="BV402" t="s">
        <v>29986</v>
      </c>
      <c r="BW402" t="s">
        <v>9835</v>
      </c>
      <c r="BX402" t="s">
        <v>9832</v>
      </c>
      <c r="BY402" t="s">
        <v>16785</v>
      </c>
      <c r="BZ402" t="s">
        <v>24848</v>
      </c>
      <c r="CA402">
        <v>2</v>
      </c>
      <c r="CB402" t="s">
        <v>29341</v>
      </c>
    </row>
    <row r="403" spans="1:80" x14ac:dyDescent="0.25">
      <c r="A403" t="s">
        <v>5762</v>
      </c>
      <c r="B403" s="41" t="s">
        <v>7175</v>
      </c>
      <c r="C403" s="41">
        <v>2</v>
      </c>
      <c r="D403">
        <v>5585</v>
      </c>
      <c r="E403" t="s">
        <v>9386</v>
      </c>
      <c r="F403" s="41">
        <v>3747</v>
      </c>
      <c r="G403" s="41">
        <v>205387000322</v>
      </c>
      <c r="H403" t="s">
        <v>319</v>
      </c>
      <c r="I403" s="25">
        <v>71.292290906818053</v>
      </c>
      <c r="J403" s="42">
        <f>STANDARDIZE(I403,$I$1,$I$2)</f>
        <v>1.0583873481329722</v>
      </c>
      <c r="K403" s="26">
        <f>SUM(L403:U403)</f>
        <v>854</v>
      </c>
      <c r="L403" s="26">
        <v>72</v>
      </c>
      <c r="M403" s="26">
        <v>0</v>
      </c>
      <c r="N403" s="26">
        <v>368</v>
      </c>
      <c r="O403" s="26">
        <v>0</v>
      </c>
      <c r="P403" s="26">
        <v>337</v>
      </c>
      <c r="Q403" s="26">
        <v>0</v>
      </c>
      <c r="R403" s="26">
        <v>77</v>
      </c>
      <c r="S403" s="26">
        <v>0</v>
      </c>
      <c r="T403" s="26">
        <v>0</v>
      </c>
      <c r="U403" s="26">
        <v>0</v>
      </c>
      <c r="V403" s="26">
        <f>SUM(W403:AF403)</f>
        <v>0</v>
      </c>
      <c r="W403" s="26">
        <v>0</v>
      </c>
      <c r="X403" s="26">
        <v>0</v>
      </c>
      <c r="Y403" s="26">
        <v>0</v>
      </c>
      <c r="Z403" s="26">
        <v>0</v>
      </c>
      <c r="AA403" s="26">
        <v>0</v>
      </c>
      <c r="AB403" s="26">
        <v>0</v>
      </c>
      <c r="AC403" s="26">
        <v>0</v>
      </c>
      <c r="AD403" s="26">
        <v>0</v>
      </c>
      <c r="AE403" s="26">
        <v>0</v>
      </c>
      <c r="AF403" s="26">
        <v>0</v>
      </c>
      <c r="AG403" s="27">
        <f>ROUND(('Per Cápita'!$E$4*(1+($J403/100))),0)</f>
        <v>75581</v>
      </c>
      <c r="AH403" s="27">
        <f>ROUND(('Per Cápita'!$E$5*(1+($J403/100))),0)</f>
        <v>66746</v>
      </c>
      <c r="AI403" s="27">
        <f>ROUND(('Per Cápita'!$E$6*(1+($J403/100))),0)</f>
        <v>100119</v>
      </c>
      <c r="AJ403" s="27">
        <f>ROUND(('Per Cápita'!$E$7*(1+($J403/100))),0)</f>
        <v>122695</v>
      </c>
      <c r="AK403" s="27">
        <f>ROUND(('Per Cápita'!$F$4*(1+($J403/100))),0)</f>
        <v>93248</v>
      </c>
      <c r="AL403" s="27">
        <f>ROUND(('Per Cápita'!$F$5*(1+($J403/100))),0)</f>
        <v>81470</v>
      </c>
      <c r="AM403" s="27">
        <f>ROUND(('Per Cápita'!$F$6*(1+($J403/100))),0)</f>
        <v>124659</v>
      </c>
      <c r="AN403" s="27">
        <f>ROUND(('Per Cápita'!$F$7*(1+($J403/100))),0)</f>
        <v>150180</v>
      </c>
      <c r="AO403" s="27">
        <f>+AG403*$M403</f>
        <v>0</v>
      </c>
      <c r="AP403" s="27">
        <f>+AH403*($O403+$Q403)</f>
        <v>0</v>
      </c>
      <c r="AQ403" s="27">
        <f>+AI403*$S403</f>
        <v>0</v>
      </c>
      <c r="AR403" s="27">
        <f>+AJ403*$U403</f>
        <v>0</v>
      </c>
      <c r="AS403" s="27">
        <f>+AK403*L403</f>
        <v>6713856</v>
      </c>
      <c r="AT403" s="27">
        <f>+AL403*(N403+P403)</f>
        <v>57436350</v>
      </c>
      <c r="AU403" s="27">
        <f>+AM403*R403</f>
        <v>9598743</v>
      </c>
      <c r="AV403" s="27">
        <f>+AN403*T403</f>
        <v>0</v>
      </c>
      <c r="AW403" s="27">
        <f>+AG403*$X403*$AW$1</f>
        <v>0</v>
      </c>
      <c r="AX403" s="27">
        <f>+AH403*($AB403+$Z403)*$AW$1</f>
        <v>0</v>
      </c>
      <c r="AY403" s="27">
        <f>+AI403*$AD403*$AW$1</f>
        <v>0</v>
      </c>
      <c r="AZ403" s="27">
        <f>+AJ403*$AF403*$AW$1</f>
        <v>0</v>
      </c>
      <c r="BA403" s="27">
        <f>+$AW$1*AK403*W403</f>
        <v>0</v>
      </c>
      <c r="BB403" s="27">
        <f>+$AW$1*AL403*(Y403+AA403)</f>
        <v>0</v>
      </c>
      <c r="BC403" s="27">
        <f>+AM403*AC403*$AW$1</f>
        <v>0</v>
      </c>
      <c r="BD403" s="27">
        <f>+$AW$1*AN403*AE403</f>
        <v>0</v>
      </c>
      <c r="BE403" s="27">
        <f>ROUND(SUM(AO403:AV403),0)</f>
        <v>73748949</v>
      </c>
      <c r="BF403" s="27">
        <f>ROUND(SUM(AW403:BD403),0)</f>
        <v>0</v>
      </c>
      <c r="BG403" s="9">
        <f>+BF403+BE403</f>
        <v>73748949</v>
      </c>
      <c r="BH403" s="27">
        <f>+ROUND(BG403*$BH$2,0)</f>
        <v>58999159</v>
      </c>
      <c r="BI403" s="27"/>
      <c r="BJ403" t="s">
        <v>9823</v>
      </c>
      <c r="BK403" t="s">
        <v>319</v>
      </c>
      <c r="BL403" t="s">
        <v>16786</v>
      </c>
      <c r="BM403" t="s">
        <v>9835</v>
      </c>
      <c r="BN403" t="s">
        <v>9832</v>
      </c>
      <c r="BO403" t="s">
        <v>16787</v>
      </c>
      <c r="BP403" t="s">
        <v>27202</v>
      </c>
      <c r="BQ403" t="s">
        <v>29987</v>
      </c>
      <c r="BR403" t="s">
        <v>29332</v>
      </c>
      <c r="BS403">
        <v>1</v>
      </c>
      <c r="BU403" t="s">
        <v>16786</v>
      </c>
      <c r="BV403" t="s">
        <v>29988</v>
      </c>
      <c r="BW403" t="s">
        <v>9835</v>
      </c>
      <c r="BX403" t="s">
        <v>9832</v>
      </c>
      <c r="BY403" t="s">
        <v>16787</v>
      </c>
      <c r="BZ403" t="s">
        <v>27202</v>
      </c>
      <c r="CA403">
        <v>2</v>
      </c>
      <c r="CB403" t="s">
        <v>29341</v>
      </c>
    </row>
    <row r="404" spans="1:80" x14ac:dyDescent="0.25">
      <c r="A404" t="s">
        <v>5762</v>
      </c>
      <c r="B404" s="41" t="s">
        <v>7175</v>
      </c>
      <c r="C404" s="41">
        <v>2</v>
      </c>
      <c r="D404">
        <v>5400</v>
      </c>
      <c r="E404" t="s">
        <v>268</v>
      </c>
      <c r="F404" s="41">
        <v>21845</v>
      </c>
      <c r="G404" s="41">
        <v>205400000035</v>
      </c>
      <c r="H404" t="s">
        <v>270</v>
      </c>
      <c r="I404" s="25">
        <v>70.450533258052232</v>
      </c>
      <c r="J404" s="42">
        <f>STANDARDIZE(I404,$I$1,$I$2)</f>
        <v>0.78735856521347325</v>
      </c>
      <c r="K404" s="26">
        <f>SUM(L404:U404)</f>
        <v>330</v>
      </c>
      <c r="L404" s="26">
        <v>20</v>
      </c>
      <c r="M404" s="26">
        <v>0</v>
      </c>
      <c r="N404" s="26">
        <v>151</v>
      </c>
      <c r="O404" s="26">
        <v>0</v>
      </c>
      <c r="P404" s="26">
        <v>115</v>
      </c>
      <c r="Q404" s="26">
        <v>0</v>
      </c>
      <c r="R404" s="26">
        <v>44</v>
      </c>
      <c r="S404" s="26">
        <v>0</v>
      </c>
      <c r="T404" s="26">
        <v>0</v>
      </c>
      <c r="U404" s="26">
        <v>0</v>
      </c>
      <c r="V404" s="26">
        <f>SUM(W404:AF404)</f>
        <v>0</v>
      </c>
      <c r="W404" s="26">
        <v>0</v>
      </c>
      <c r="X404" s="26">
        <v>0</v>
      </c>
      <c r="Y404" s="26">
        <v>0</v>
      </c>
      <c r="Z404" s="26">
        <v>0</v>
      </c>
      <c r="AA404" s="26">
        <v>0</v>
      </c>
      <c r="AB404" s="26">
        <v>0</v>
      </c>
      <c r="AC404" s="26">
        <v>0</v>
      </c>
      <c r="AD404" s="26">
        <v>0</v>
      </c>
      <c r="AE404" s="26">
        <v>0</v>
      </c>
      <c r="AF404" s="26">
        <v>0</v>
      </c>
      <c r="AG404" s="27">
        <f>ROUND(('Per Cápita'!$E$4*(1+($J404/100))),0)</f>
        <v>75378</v>
      </c>
      <c r="AH404" s="27">
        <f>ROUND(('Per Cápita'!$E$5*(1+($J404/100))),0)</f>
        <v>66567</v>
      </c>
      <c r="AI404" s="27">
        <f>ROUND(('Per Cápita'!$E$6*(1+($J404/100))),0)</f>
        <v>99850</v>
      </c>
      <c r="AJ404" s="27">
        <f>ROUND(('Per Cápita'!$E$7*(1+($J404/100))),0)</f>
        <v>122366</v>
      </c>
      <c r="AK404" s="27">
        <f>ROUND(('Per Cápita'!$F$4*(1+($J404/100))),0)</f>
        <v>92998</v>
      </c>
      <c r="AL404" s="27">
        <f>ROUND(('Per Cápita'!$F$5*(1+($J404/100))),0)</f>
        <v>81252</v>
      </c>
      <c r="AM404" s="27">
        <f>ROUND(('Per Cápita'!$F$6*(1+($J404/100))),0)</f>
        <v>124324</v>
      </c>
      <c r="AN404" s="27">
        <f>ROUND(('Per Cápita'!$F$7*(1+($J404/100))),0)</f>
        <v>149777</v>
      </c>
      <c r="AO404" s="27">
        <f>+AG404*$M404</f>
        <v>0</v>
      </c>
      <c r="AP404" s="27">
        <f>+AH404*($O404+$Q404)</f>
        <v>0</v>
      </c>
      <c r="AQ404" s="27">
        <f>+AI404*$S404</f>
        <v>0</v>
      </c>
      <c r="AR404" s="27">
        <f>+AJ404*$U404</f>
        <v>0</v>
      </c>
      <c r="AS404" s="27">
        <f>+AK404*L404</f>
        <v>1859960</v>
      </c>
      <c r="AT404" s="27">
        <f>+AL404*(N404+P404)</f>
        <v>21613032</v>
      </c>
      <c r="AU404" s="27">
        <f>+AM404*R404</f>
        <v>5470256</v>
      </c>
      <c r="AV404" s="27">
        <f>+AN404*T404</f>
        <v>0</v>
      </c>
      <c r="AW404" s="27">
        <f>+AG404*$X404*$AW$1</f>
        <v>0</v>
      </c>
      <c r="AX404" s="27">
        <f>+AH404*($AB404+$Z404)*$AW$1</f>
        <v>0</v>
      </c>
      <c r="AY404" s="27">
        <f>+AI404*$AD404*$AW$1</f>
        <v>0</v>
      </c>
      <c r="AZ404" s="27">
        <f>+AJ404*$AF404*$AW$1</f>
        <v>0</v>
      </c>
      <c r="BA404" s="27">
        <f>+$AW$1*AK404*W404</f>
        <v>0</v>
      </c>
      <c r="BB404" s="27">
        <f>+$AW$1*AL404*(Y404+AA404)</f>
        <v>0</v>
      </c>
      <c r="BC404" s="27">
        <f>+AM404*AC404*$AW$1</f>
        <v>0</v>
      </c>
      <c r="BD404" s="27">
        <f>+$AW$1*AN404*AE404</f>
        <v>0</v>
      </c>
      <c r="BE404" s="27">
        <f>ROUND(SUM(AO404:AV404),0)</f>
        <v>28943248</v>
      </c>
      <c r="BF404" s="27">
        <f>ROUND(SUM(AW404:BD404),0)</f>
        <v>0</v>
      </c>
      <c r="BG404" s="9">
        <f>+BF404+BE404</f>
        <v>28943248</v>
      </c>
      <c r="BH404" s="27">
        <f>+ROUND(BG404*$BH$2,0)</f>
        <v>23154598</v>
      </c>
      <c r="BI404" s="27"/>
      <c r="BJ404" t="s">
        <v>9828</v>
      </c>
      <c r="BK404" t="s">
        <v>270</v>
      </c>
      <c r="BL404" t="s">
        <v>10623</v>
      </c>
      <c r="BM404" t="s">
        <v>9996</v>
      </c>
      <c r="BN404" t="s">
        <v>9832</v>
      </c>
      <c r="BO404" t="s">
        <v>10624</v>
      </c>
      <c r="BP404" t="s">
        <v>24712</v>
      </c>
      <c r="BQ404" t="s">
        <v>29583</v>
      </c>
      <c r="BR404" t="s">
        <v>29332</v>
      </c>
      <c r="BS404">
        <v>1</v>
      </c>
      <c r="BU404" t="s">
        <v>10623</v>
      </c>
      <c r="BV404" t="s">
        <v>29584</v>
      </c>
      <c r="BW404" t="s">
        <v>9996</v>
      </c>
      <c r="BX404" t="s">
        <v>9832</v>
      </c>
      <c r="BY404" t="s">
        <v>10624</v>
      </c>
      <c r="BZ404" t="s">
        <v>24712</v>
      </c>
      <c r="CA404">
        <v>1</v>
      </c>
      <c r="CB404" t="s">
        <v>29341</v>
      </c>
    </row>
    <row r="405" spans="1:80" x14ac:dyDescent="0.25">
      <c r="A405" t="s">
        <v>5762</v>
      </c>
      <c r="B405" s="41" t="s">
        <v>7175</v>
      </c>
      <c r="C405" s="41">
        <v>2</v>
      </c>
      <c r="D405">
        <v>5400</v>
      </c>
      <c r="E405" t="s">
        <v>268</v>
      </c>
      <c r="F405" s="41">
        <v>21847</v>
      </c>
      <c r="G405" s="41">
        <v>205400000051</v>
      </c>
      <c r="H405" t="s">
        <v>8250</v>
      </c>
      <c r="I405" s="25">
        <v>70.708667876335298</v>
      </c>
      <c r="J405" s="42">
        <f>STANDARDIZE(I405,$I$1,$I$2)</f>
        <v>0.87047264386215129</v>
      </c>
      <c r="K405" s="26">
        <f>SUM(L405:U405)</f>
        <v>190</v>
      </c>
      <c r="L405" s="26">
        <v>31</v>
      </c>
      <c r="M405" s="26">
        <v>0</v>
      </c>
      <c r="N405" s="26">
        <v>159</v>
      </c>
      <c r="O405" s="26">
        <v>0</v>
      </c>
      <c r="P405" s="26">
        <v>0</v>
      </c>
      <c r="Q405" s="26">
        <v>0</v>
      </c>
      <c r="R405" s="26">
        <v>0</v>
      </c>
      <c r="S405" s="26">
        <v>0</v>
      </c>
      <c r="T405" s="26">
        <v>0</v>
      </c>
      <c r="U405" s="26">
        <v>0</v>
      </c>
      <c r="V405" s="26">
        <f>SUM(W405:AF405)</f>
        <v>0</v>
      </c>
      <c r="W405" s="26">
        <v>0</v>
      </c>
      <c r="X405" s="26">
        <v>0</v>
      </c>
      <c r="Y405" s="26">
        <v>0</v>
      </c>
      <c r="Z405" s="26">
        <v>0</v>
      </c>
      <c r="AA405" s="26">
        <v>0</v>
      </c>
      <c r="AB405" s="26">
        <v>0</v>
      </c>
      <c r="AC405" s="26">
        <v>0</v>
      </c>
      <c r="AD405" s="26">
        <v>0</v>
      </c>
      <c r="AE405" s="26">
        <v>0</v>
      </c>
      <c r="AF405" s="26">
        <v>0</v>
      </c>
      <c r="AG405" s="27">
        <f>ROUND(('Per Cápita'!$E$4*(1+($J405/100))),0)</f>
        <v>75440</v>
      </c>
      <c r="AH405" s="27">
        <f>ROUND(('Per Cápita'!$E$5*(1+($J405/100))),0)</f>
        <v>66622</v>
      </c>
      <c r="AI405" s="27">
        <f>ROUND(('Per Cápita'!$E$6*(1+($J405/100))),0)</f>
        <v>99932</v>
      </c>
      <c r="AJ405" s="27">
        <f>ROUND(('Per Cápita'!$E$7*(1+($J405/100))),0)</f>
        <v>122467</v>
      </c>
      <c r="AK405" s="27">
        <f>ROUND(('Per Cápita'!$F$4*(1+($J405/100))),0)</f>
        <v>93074</v>
      </c>
      <c r="AL405" s="27">
        <f>ROUND(('Per Cápita'!$F$5*(1+($J405/100))),0)</f>
        <v>81319</v>
      </c>
      <c r="AM405" s="27">
        <f>ROUND(('Per Cápita'!$F$6*(1+($J405/100))),0)</f>
        <v>124427</v>
      </c>
      <c r="AN405" s="27">
        <f>ROUND(('Per Cápita'!$F$7*(1+($J405/100))),0)</f>
        <v>149901</v>
      </c>
      <c r="AO405" s="27">
        <f>+AG405*$M405</f>
        <v>0</v>
      </c>
      <c r="AP405" s="27">
        <f>+AH405*($O405+$Q405)</f>
        <v>0</v>
      </c>
      <c r="AQ405" s="27">
        <f>+AI405*$S405</f>
        <v>0</v>
      </c>
      <c r="AR405" s="27">
        <f>+AJ405*$U405</f>
        <v>0</v>
      </c>
      <c r="AS405" s="27">
        <f>+AK405*L405</f>
        <v>2885294</v>
      </c>
      <c r="AT405" s="27">
        <f>+AL405*(N405+P405)</f>
        <v>12929721</v>
      </c>
      <c r="AU405" s="27">
        <f>+AM405*R405</f>
        <v>0</v>
      </c>
      <c r="AV405" s="27">
        <f>+AN405*T405</f>
        <v>0</v>
      </c>
      <c r="AW405" s="27">
        <f>+AG405*$X405*$AW$1</f>
        <v>0</v>
      </c>
      <c r="AX405" s="27">
        <f>+AH405*($AB405+$Z405)*$AW$1</f>
        <v>0</v>
      </c>
      <c r="AY405" s="27">
        <f>+AI405*$AD405*$AW$1</f>
        <v>0</v>
      </c>
      <c r="AZ405" s="27">
        <f>+AJ405*$AF405*$AW$1</f>
        <v>0</v>
      </c>
      <c r="BA405" s="27">
        <f>+$AW$1*AK405*W405</f>
        <v>0</v>
      </c>
      <c r="BB405" s="27">
        <f>+$AW$1*AL405*(Y405+AA405)</f>
        <v>0</v>
      </c>
      <c r="BC405" s="27">
        <f>+AM405*AC405*$AW$1</f>
        <v>0</v>
      </c>
      <c r="BD405" s="27">
        <f>+$AW$1*AN405*AE405</f>
        <v>0</v>
      </c>
      <c r="BE405" s="27">
        <f>ROUND(SUM(AO405:AV405),0)</f>
        <v>15815015</v>
      </c>
      <c r="BF405" s="27">
        <f>ROUND(SUM(AW405:BD405),0)</f>
        <v>0</v>
      </c>
      <c r="BG405" s="9">
        <f>+BF405+BE405</f>
        <v>15815015</v>
      </c>
      <c r="BH405" s="27">
        <f>+ROUND(BG405*$BH$2,0)</f>
        <v>12652012</v>
      </c>
      <c r="BI405" s="27"/>
      <c r="BJ405" t="s">
        <v>9828</v>
      </c>
      <c r="BK405" t="s">
        <v>8250</v>
      </c>
      <c r="BL405" t="s">
        <v>10621</v>
      </c>
      <c r="BM405" t="s">
        <v>9996</v>
      </c>
      <c r="BN405" t="s">
        <v>9832</v>
      </c>
      <c r="BO405" t="s">
        <v>10622</v>
      </c>
      <c r="BP405" t="s">
        <v>24711</v>
      </c>
      <c r="BQ405" t="s">
        <v>29581</v>
      </c>
      <c r="BR405" t="s">
        <v>29332</v>
      </c>
      <c r="BS405">
        <v>1</v>
      </c>
      <c r="BU405" t="s">
        <v>10621</v>
      </c>
      <c r="BV405" t="s">
        <v>29582</v>
      </c>
      <c r="BW405" t="s">
        <v>9996</v>
      </c>
      <c r="BX405" t="s">
        <v>9832</v>
      </c>
      <c r="BY405" t="s">
        <v>10622</v>
      </c>
      <c r="BZ405" t="s">
        <v>24711</v>
      </c>
      <c r="CA405">
        <v>1</v>
      </c>
      <c r="CB405" t="s">
        <v>29341</v>
      </c>
    </row>
    <row r="406" spans="1:80" x14ac:dyDescent="0.25">
      <c r="A406" t="s">
        <v>5762</v>
      </c>
      <c r="B406" s="41" t="s">
        <v>7175</v>
      </c>
      <c r="C406" s="41">
        <v>2</v>
      </c>
      <c r="D406">
        <v>5400</v>
      </c>
      <c r="E406" t="s">
        <v>268</v>
      </c>
      <c r="F406" s="41">
        <v>5418</v>
      </c>
      <c r="G406" s="41">
        <v>205400000213</v>
      </c>
      <c r="H406" t="s">
        <v>8251</v>
      </c>
      <c r="I406" s="25">
        <v>70.521098451566928</v>
      </c>
      <c r="J406" s="42">
        <f>STANDARDIZE(I406,$I$1,$I$2)</f>
        <v>0.81007911731395998</v>
      </c>
      <c r="K406" s="26">
        <f>SUM(L406:U406)</f>
        <v>310</v>
      </c>
      <c r="L406" s="26">
        <v>28</v>
      </c>
      <c r="M406" s="26">
        <v>0</v>
      </c>
      <c r="N406" s="26">
        <v>125</v>
      </c>
      <c r="O406" s="26">
        <v>0</v>
      </c>
      <c r="P406" s="26">
        <v>119</v>
      </c>
      <c r="Q406" s="26">
        <v>0</v>
      </c>
      <c r="R406" s="26">
        <v>38</v>
      </c>
      <c r="S406" s="26">
        <v>0</v>
      </c>
      <c r="T406" s="26">
        <v>0</v>
      </c>
      <c r="U406" s="26">
        <v>0</v>
      </c>
      <c r="V406" s="26">
        <f>SUM(W406:AF406)</f>
        <v>0</v>
      </c>
      <c r="W406" s="26">
        <v>0</v>
      </c>
      <c r="X406" s="26">
        <v>0</v>
      </c>
      <c r="Y406" s="26">
        <v>0</v>
      </c>
      <c r="Z406" s="26">
        <v>0</v>
      </c>
      <c r="AA406" s="26">
        <v>0</v>
      </c>
      <c r="AB406" s="26">
        <v>0</v>
      </c>
      <c r="AC406" s="26">
        <v>0</v>
      </c>
      <c r="AD406" s="26">
        <v>0</v>
      </c>
      <c r="AE406" s="26">
        <v>0</v>
      </c>
      <c r="AF406" s="26">
        <v>0</v>
      </c>
      <c r="AG406" s="27">
        <f>ROUND(('Per Cápita'!$E$4*(1+($J406/100))),0)</f>
        <v>75395</v>
      </c>
      <c r="AH406" s="27">
        <f>ROUND(('Per Cápita'!$E$5*(1+($J406/100))),0)</f>
        <v>66582</v>
      </c>
      <c r="AI406" s="27">
        <f>ROUND(('Per Cápita'!$E$6*(1+($J406/100))),0)</f>
        <v>99873</v>
      </c>
      <c r="AJ406" s="27">
        <f>ROUND(('Per Cápita'!$E$7*(1+($J406/100))),0)</f>
        <v>122394</v>
      </c>
      <c r="AK406" s="27">
        <f>ROUND(('Per Cápita'!$F$4*(1+($J406/100))),0)</f>
        <v>93018</v>
      </c>
      <c r="AL406" s="27">
        <f>ROUND(('Per Cápita'!$F$5*(1+($J406/100))),0)</f>
        <v>81270</v>
      </c>
      <c r="AM406" s="27">
        <f>ROUND(('Per Cápita'!$F$6*(1+($J406/100))),0)</f>
        <v>124352</v>
      </c>
      <c r="AN406" s="27">
        <f>ROUND(('Per Cápita'!$F$7*(1+($J406/100))),0)</f>
        <v>149811</v>
      </c>
      <c r="AO406" s="27">
        <f>+AG406*$M406</f>
        <v>0</v>
      </c>
      <c r="AP406" s="27">
        <f>+AH406*($O406+$Q406)</f>
        <v>0</v>
      </c>
      <c r="AQ406" s="27">
        <f>+AI406*$S406</f>
        <v>0</v>
      </c>
      <c r="AR406" s="27">
        <f>+AJ406*$U406</f>
        <v>0</v>
      </c>
      <c r="AS406" s="27">
        <f>+AK406*L406</f>
        <v>2604504</v>
      </c>
      <c r="AT406" s="27">
        <f>+AL406*(N406+P406)</f>
        <v>19829880</v>
      </c>
      <c r="AU406" s="27">
        <f>+AM406*R406</f>
        <v>4725376</v>
      </c>
      <c r="AV406" s="27">
        <f>+AN406*T406</f>
        <v>0</v>
      </c>
      <c r="AW406" s="27">
        <f>+AG406*$X406*$AW$1</f>
        <v>0</v>
      </c>
      <c r="AX406" s="27">
        <f>+AH406*($AB406+$Z406)*$AW$1</f>
        <v>0</v>
      </c>
      <c r="AY406" s="27">
        <f>+AI406*$AD406*$AW$1</f>
        <v>0</v>
      </c>
      <c r="AZ406" s="27">
        <f>+AJ406*$AF406*$AW$1</f>
        <v>0</v>
      </c>
      <c r="BA406" s="27">
        <f>+$AW$1*AK406*W406</f>
        <v>0</v>
      </c>
      <c r="BB406" s="27">
        <f>+$AW$1*AL406*(Y406+AA406)</f>
        <v>0</v>
      </c>
      <c r="BC406" s="27">
        <f>+AM406*AC406*$AW$1</f>
        <v>0</v>
      </c>
      <c r="BD406" s="27">
        <f>+$AW$1*AN406*AE406</f>
        <v>0</v>
      </c>
      <c r="BE406" s="27">
        <f>ROUND(SUM(AO406:AV406),0)</f>
        <v>27159760</v>
      </c>
      <c r="BF406" s="27">
        <f>ROUND(SUM(AW406:BD406),0)</f>
        <v>0</v>
      </c>
      <c r="BG406" s="9">
        <f>+BF406+BE406</f>
        <v>27159760</v>
      </c>
      <c r="BH406" s="27">
        <f>+ROUND(BG406*$BH$2,0)</f>
        <v>21727808</v>
      </c>
      <c r="BI406" s="27"/>
      <c r="BJ406" t="s">
        <v>9823</v>
      </c>
      <c r="BK406" t="s">
        <v>8251</v>
      </c>
      <c r="BL406" t="s">
        <v>16788</v>
      </c>
      <c r="BM406" t="s">
        <v>9996</v>
      </c>
      <c r="BN406" t="s">
        <v>9832</v>
      </c>
      <c r="BO406" t="s">
        <v>16789</v>
      </c>
      <c r="BP406" t="s">
        <v>27203</v>
      </c>
      <c r="BQ406" t="s">
        <v>29989</v>
      </c>
      <c r="BR406" t="s">
        <v>29332</v>
      </c>
      <c r="BS406">
        <v>1</v>
      </c>
      <c r="BU406" t="s">
        <v>16788</v>
      </c>
      <c r="BV406" t="s">
        <v>29990</v>
      </c>
      <c r="BW406" t="s">
        <v>9996</v>
      </c>
      <c r="BX406" t="s">
        <v>9832</v>
      </c>
      <c r="BY406" t="s">
        <v>16789</v>
      </c>
      <c r="BZ406" t="s">
        <v>27203</v>
      </c>
      <c r="CA406">
        <v>1</v>
      </c>
      <c r="CB406" t="s">
        <v>29341</v>
      </c>
    </row>
    <row r="407" spans="1:80" x14ac:dyDescent="0.25">
      <c r="A407" t="s">
        <v>5762</v>
      </c>
      <c r="B407" s="41" t="s">
        <v>7175</v>
      </c>
      <c r="C407" s="41">
        <v>2</v>
      </c>
      <c r="D407">
        <v>5411</v>
      </c>
      <c r="E407" t="s">
        <v>271</v>
      </c>
      <c r="F407" s="41">
        <v>12773</v>
      </c>
      <c r="G407" s="41">
        <v>205411000401</v>
      </c>
      <c r="H407" t="s">
        <v>8252</v>
      </c>
      <c r="I407" s="25">
        <v>71.604747595793341</v>
      </c>
      <c r="J407" s="42">
        <f>STANDARDIZE(I407,$I$1,$I$2)</f>
        <v>1.1589920248498313</v>
      </c>
      <c r="K407" s="26">
        <f>SUM(L407:U407)</f>
        <v>595</v>
      </c>
      <c r="L407" s="26">
        <v>53</v>
      </c>
      <c r="M407" s="26">
        <v>0</v>
      </c>
      <c r="N407" s="26">
        <v>223</v>
      </c>
      <c r="O407" s="26">
        <v>0</v>
      </c>
      <c r="P407" s="26">
        <v>235</v>
      </c>
      <c r="Q407" s="26">
        <v>0</v>
      </c>
      <c r="R407" s="26">
        <v>84</v>
      </c>
      <c r="S407" s="26">
        <v>0</v>
      </c>
      <c r="T407" s="26">
        <v>0</v>
      </c>
      <c r="U407" s="26">
        <v>0</v>
      </c>
      <c r="V407" s="26">
        <f>SUM(W407:AF407)</f>
        <v>0</v>
      </c>
      <c r="W407" s="26">
        <v>0</v>
      </c>
      <c r="X407" s="26">
        <v>0</v>
      </c>
      <c r="Y407" s="26">
        <v>0</v>
      </c>
      <c r="Z407" s="26">
        <v>0</v>
      </c>
      <c r="AA407" s="26">
        <v>0</v>
      </c>
      <c r="AB407" s="26">
        <v>0</v>
      </c>
      <c r="AC407" s="26">
        <v>0</v>
      </c>
      <c r="AD407" s="26">
        <v>0</v>
      </c>
      <c r="AE407" s="26">
        <v>0</v>
      </c>
      <c r="AF407" s="26">
        <v>0</v>
      </c>
      <c r="AG407" s="27">
        <f>ROUND(('Per Cápita'!$E$4*(1+($J407/100))),0)</f>
        <v>75656</v>
      </c>
      <c r="AH407" s="27">
        <f>ROUND(('Per Cápita'!$E$5*(1+($J407/100))),0)</f>
        <v>66812</v>
      </c>
      <c r="AI407" s="27">
        <f>ROUND(('Per Cápita'!$E$6*(1+($J407/100))),0)</f>
        <v>100218</v>
      </c>
      <c r="AJ407" s="27">
        <f>ROUND(('Per Cápita'!$E$7*(1+($J407/100))),0)</f>
        <v>122817</v>
      </c>
      <c r="AK407" s="27">
        <f>ROUND(('Per Cápita'!$F$4*(1+($J407/100))),0)</f>
        <v>93340</v>
      </c>
      <c r="AL407" s="27">
        <f>ROUND(('Per Cápita'!$F$5*(1+($J407/100))),0)</f>
        <v>81551</v>
      </c>
      <c r="AM407" s="27">
        <f>ROUND(('Per Cápita'!$F$6*(1+($J407/100))),0)</f>
        <v>124783</v>
      </c>
      <c r="AN407" s="27">
        <f>ROUND(('Per Cápita'!$F$7*(1+($J407/100))),0)</f>
        <v>150329</v>
      </c>
      <c r="AO407" s="27">
        <f>+AG407*$M407</f>
        <v>0</v>
      </c>
      <c r="AP407" s="27">
        <f>+AH407*($O407+$Q407)</f>
        <v>0</v>
      </c>
      <c r="AQ407" s="27">
        <f>+AI407*$S407</f>
        <v>0</v>
      </c>
      <c r="AR407" s="27">
        <f>+AJ407*$U407</f>
        <v>0</v>
      </c>
      <c r="AS407" s="27">
        <f>+AK407*L407</f>
        <v>4947020</v>
      </c>
      <c r="AT407" s="27">
        <f>+AL407*(N407+P407)</f>
        <v>37350358</v>
      </c>
      <c r="AU407" s="27">
        <f>+AM407*R407</f>
        <v>10481772</v>
      </c>
      <c r="AV407" s="27">
        <f>+AN407*T407</f>
        <v>0</v>
      </c>
      <c r="AW407" s="27">
        <f>+AG407*$X407*$AW$1</f>
        <v>0</v>
      </c>
      <c r="AX407" s="27">
        <f>+AH407*($AB407+$Z407)*$AW$1</f>
        <v>0</v>
      </c>
      <c r="AY407" s="27">
        <f>+AI407*$AD407*$AW$1</f>
        <v>0</v>
      </c>
      <c r="AZ407" s="27">
        <f>+AJ407*$AF407*$AW$1</f>
        <v>0</v>
      </c>
      <c r="BA407" s="27">
        <f>+$AW$1*AK407*W407</f>
        <v>0</v>
      </c>
      <c r="BB407" s="27">
        <f>+$AW$1*AL407*(Y407+AA407)</f>
        <v>0</v>
      </c>
      <c r="BC407" s="27">
        <f>+AM407*AC407*$AW$1</f>
        <v>0</v>
      </c>
      <c r="BD407" s="27">
        <f>+$AW$1*AN407*AE407</f>
        <v>0</v>
      </c>
      <c r="BE407" s="27">
        <f>ROUND(SUM(AO407:AV407),0)</f>
        <v>52779150</v>
      </c>
      <c r="BF407" s="27">
        <f>ROUND(SUM(AW407:BD407),0)</f>
        <v>0</v>
      </c>
      <c r="BG407" s="9">
        <f>+BF407+BE407</f>
        <v>52779150</v>
      </c>
      <c r="BH407" s="27">
        <f>+ROUND(BG407*$BH$2,0)</f>
        <v>42223320</v>
      </c>
      <c r="BI407" s="27"/>
      <c r="BJ407" t="s">
        <v>9823</v>
      </c>
      <c r="BK407" t="s">
        <v>8252</v>
      </c>
      <c r="BL407" t="s">
        <v>16790</v>
      </c>
      <c r="BM407" t="s">
        <v>9835</v>
      </c>
      <c r="BN407" t="s">
        <v>9832</v>
      </c>
      <c r="BO407" t="s">
        <v>16791</v>
      </c>
      <c r="BP407" t="s">
        <v>27204</v>
      </c>
      <c r="BQ407" t="s">
        <v>29991</v>
      </c>
      <c r="BR407" t="s">
        <v>29332</v>
      </c>
      <c r="BS407">
        <v>1</v>
      </c>
      <c r="BU407" t="s">
        <v>16790</v>
      </c>
      <c r="BV407" t="s">
        <v>29992</v>
      </c>
      <c r="BW407" t="s">
        <v>9835</v>
      </c>
      <c r="BX407" t="s">
        <v>9832</v>
      </c>
      <c r="BY407" t="s">
        <v>16791</v>
      </c>
      <c r="BZ407" t="s">
        <v>27204</v>
      </c>
      <c r="CA407">
        <v>2</v>
      </c>
      <c r="CB407" t="s">
        <v>29341</v>
      </c>
    </row>
    <row r="408" spans="1:80" x14ac:dyDescent="0.25">
      <c r="A408" t="s">
        <v>5762</v>
      </c>
      <c r="B408" s="41" t="s">
        <v>7175</v>
      </c>
      <c r="C408" s="41">
        <v>2</v>
      </c>
      <c r="D408">
        <v>5425</v>
      </c>
      <c r="E408" t="s">
        <v>272</v>
      </c>
      <c r="F408" s="41">
        <v>12394</v>
      </c>
      <c r="G408" s="41">
        <v>205425000056</v>
      </c>
      <c r="H408" t="s">
        <v>8253</v>
      </c>
      <c r="I408" s="25">
        <v>70.344476947845692</v>
      </c>
      <c r="J408" s="42">
        <f>STANDARDIZE(I408,$I$1,$I$2)</f>
        <v>0.75321059789965539</v>
      </c>
      <c r="K408" s="26">
        <f>SUM(L408:U408)</f>
        <v>549</v>
      </c>
      <c r="L408" s="26">
        <v>34</v>
      </c>
      <c r="M408" s="26">
        <v>0</v>
      </c>
      <c r="N408" s="26">
        <v>232</v>
      </c>
      <c r="O408" s="26">
        <v>0</v>
      </c>
      <c r="P408" s="26">
        <v>219</v>
      </c>
      <c r="Q408" s="26">
        <v>0</v>
      </c>
      <c r="R408" s="26">
        <v>64</v>
      </c>
      <c r="S408" s="26">
        <v>0</v>
      </c>
      <c r="T408" s="26">
        <v>0</v>
      </c>
      <c r="U408" s="26">
        <v>0</v>
      </c>
      <c r="V408" s="26">
        <f>SUM(W408:AF408)</f>
        <v>0</v>
      </c>
      <c r="W408" s="26">
        <v>0</v>
      </c>
      <c r="X408" s="26">
        <v>0</v>
      </c>
      <c r="Y408" s="26">
        <v>0</v>
      </c>
      <c r="Z408" s="26">
        <v>0</v>
      </c>
      <c r="AA408" s="26">
        <v>0</v>
      </c>
      <c r="AB408" s="26">
        <v>0</v>
      </c>
      <c r="AC408" s="26">
        <v>0</v>
      </c>
      <c r="AD408" s="26">
        <v>0</v>
      </c>
      <c r="AE408" s="26">
        <v>0</v>
      </c>
      <c r="AF408" s="26">
        <v>0</v>
      </c>
      <c r="AG408" s="27">
        <f>ROUND(('Per Cápita'!$E$4*(1+($J408/100))),0)</f>
        <v>75352</v>
      </c>
      <c r="AH408" s="27">
        <f>ROUND(('Per Cápita'!$E$5*(1+($J408/100))),0)</f>
        <v>66544</v>
      </c>
      <c r="AI408" s="27">
        <f>ROUND(('Per Cápita'!$E$6*(1+($J408/100))),0)</f>
        <v>99816</v>
      </c>
      <c r="AJ408" s="27">
        <f>ROUND(('Per Cápita'!$E$7*(1+($J408/100))),0)</f>
        <v>122324</v>
      </c>
      <c r="AK408" s="27">
        <f>ROUND(('Per Cápita'!$F$4*(1+($J408/100))),0)</f>
        <v>92966</v>
      </c>
      <c r="AL408" s="27">
        <f>ROUND(('Per Cápita'!$F$5*(1+($J408/100))),0)</f>
        <v>81224</v>
      </c>
      <c r="AM408" s="27">
        <f>ROUND(('Per Cápita'!$F$6*(1+($J408/100))),0)</f>
        <v>124282</v>
      </c>
      <c r="AN408" s="27">
        <f>ROUND(('Per Cápita'!$F$7*(1+($J408/100))),0)</f>
        <v>149726</v>
      </c>
      <c r="AO408" s="27">
        <f>+AG408*$M408</f>
        <v>0</v>
      </c>
      <c r="AP408" s="27">
        <f>+AH408*($O408+$Q408)</f>
        <v>0</v>
      </c>
      <c r="AQ408" s="27">
        <f>+AI408*$S408</f>
        <v>0</v>
      </c>
      <c r="AR408" s="27">
        <f>+AJ408*$U408</f>
        <v>0</v>
      </c>
      <c r="AS408" s="27">
        <f>+AK408*L408</f>
        <v>3160844</v>
      </c>
      <c r="AT408" s="27">
        <f>+AL408*(N408+P408)</f>
        <v>36632024</v>
      </c>
      <c r="AU408" s="27">
        <f>+AM408*R408</f>
        <v>7954048</v>
      </c>
      <c r="AV408" s="27">
        <f>+AN408*T408</f>
        <v>0</v>
      </c>
      <c r="AW408" s="27">
        <f>+AG408*$X408*$AW$1</f>
        <v>0</v>
      </c>
      <c r="AX408" s="27">
        <f>+AH408*($AB408+$Z408)*$AW$1</f>
        <v>0</v>
      </c>
      <c r="AY408" s="27">
        <f>+AI408*$AD408*$AW$1</f>
        <v>0</v>
      </c>
      <c r="AZ408" s="27">
        <f>+AJ408*$AF408*$AW$1</f>
        <v>0</v>
      </c>
      <c r="BA408" s="27">
        <f>+$AW$1*AK408*W408</f>
        <v>0</v>
      </c>
      <c r="BB408" s="27">
        <f>+$AW$1*AL408*(Y408+AA408)</f>
        <v>0</v>
      </c>
      <c r="BC408" s="27">
        <f>+AM408*AC408*$AW$1</f>
        <v>0</v>
      </c>
      <c r="BD408" s="27">
        <f>+$AW$1*AN408*AE408</f>
        <v>0</v>
      </c>
      <c r="BE408" s="27">
        <f>ROUND(SUM(AO408:AV408),0)</f>
        <v>47746916</v>
      </c>
      <c r="BF408" s="27">
        <f>ROUND(SUM(AW408:BD408),0)</f>
        <v>0</v>
      </c>
      <c r="BG408" s="9">
        <f>+BF408+BE408</f>
        <v>47746916</v>
      </c>
      <c r="BH408" s="27">
        <f>+ROUND(BG408*$BH$2,0)</f>
        <v>38197533</v>
      </c>
      <c r="BI408" s="27"/>
      <c r="BJ408" t="s">
        <v>9823</v>
      </c>
      <c r="BK408" t="s">
        <v>8253</v>
      </c>
      <c r="BL408" t="s">
        <v>16792</v>
      </c>
      <c r="BM408" t="s">
        <v>9835</v>
      </c>
      <c r="BN408" t="s">
        <v>9832</v>
      </c>
      <c r="BO408" t="s">
        <v>16793</v>
      </c>
      <c r="BP408" t="s">
        <v>27205</v>
      </c>
      <c r="BQ408" t="s">
        <v>29993</v>
      </c>
      <c r="BR408" t="s">
        <v>29332</v>
      </c>
      <c r="BS408">
        <v>1</v>
      </c>
      <c r="BU408" t="s">
        <v>16792</v>
      </c>
      <c r="BV408" t="s">
        <v>29994</v>
      </c>
      <c r="BW408" t="s">
        <v>9835</v>
      </c>
      <c r="BX408" t="s">
        <v>9832</v>
      </c>
      <c r="BY408" t="s">
        <v>16793</v>
      </c>
      <c r="BZ408" t="s">
        <v>27205</v>
      </c>
      <c r="CA408">
        <v>2</v>
      </c>
      <c r="CB408" t="s">
        <v>29341</v>
      </c>
    </row>
    <row r="409" spans="1:80" x14ac:dyDescent="0.25">
      <c r="A409" t="s">
        <v>5762</v>
      </c>
      <c r="B409" s="41" t="s">
        <v>7175</v>
      </c>
      <c r="C409" s="41">
        <v>2</v>
      </c>
      <c r="D409">
        <v>5425</v>
      </c>
      <c r="E409" t="s">
        <v>272</v>
      </c>
      <c r="F409" s="41">
        <v>12645</v>
      </c>
      <c r="G409" s="41">
        <v>205425000111</v>
      </c>
      <c r="H409" t="s">
        <v>8254</v>
      </c>
      <c r="I409" s="25">
        <v>72.556430478712329</v>
      </c>
      <c r="J409" s="42">
        <f>STANDARDIZE(I409,$I$1,$I$2)</f>
        <v>1.4654144896305596</v>
      </c>
      <c r="K409" s="26">
        <f>SUM(L409:U409)</f>
        <v>332</v>
      </c>
      <c r="L409" s="26">
        <v>19</v>
      </c>
      <c r="M409" s="26">
        <v>0</v>
      </c>
      <c r="N409" s="26">
        <v>201</v>
      </c>
      <c r="O409" s="26">
        <v>0</v>
      </c>
      <c r="P409" s="26">
        <v>87</v>
      </c>
      <c r="Q409" s="26">
        <v>0</v>
      </c>
      <c r="R409" s="26">
        <v>25</v>
      </c>
      <c r="S409" s="26">
        <v>0</v>
      </c>
      <c r="T409" s="26">
        <v>0</v>
      </c>
      <c r="U409" s="26">
        <v>0</v>
      </c>
      <c r="V409" s="26">
        <f>SUM(W409:AF409)</f>
        <v>0</v>
      </c>
      <c r="W409" s="26">
        <v>0</v>
      </c>
      <c r="X409" s="26">
        <v>0</v>
      </c>
      <c r="Y409" s="26">
        <v>0</v>
      </c>
      <c r="Z409" s="26">
        <v>0</v>
      </c>
      <c r="AA409" s="26">
        <v>0</v>
      </c>
      <c r="AB409" s="26">
        <v>0</v>
      </c>
      <c r="AC409" s="26">
        <v>0</v>
      </c>
      <c r="AD409" s="26">
        <v>0</v>
      </c>
      <c r="AE409" s="26">
        <v>0</v>
      </c>
      <c r="AF409" s="26">
        <v>0</v>
      </c>
      <c r="AG409" s="27">
        <f>ROUND(('Per Cápita'!$E$4*(1+($J409/100))),0)</f>
        <v>75885</v>
      </c>
      <c r="AH409" s="27">
        <f>ROUND(('Per Cápita'!$E$5*(1+($J409/100))),0)</f>
        <v>67015</v>
      </c>
      <c r="AI409" s="27">
        <f>ROUND(('Per Cápita'!$E$6*(1+($J409/100))),0)</f>
        <v>100522</v>
      </c>
      <c r="AJ409" s="27">
        <f>ROUND(('Per Cápita'!$E$7*(1+($J409/100))),0)</f>
        <v>123189</v>
      </c>
      <c r="AK409" s="27">
        <f>ROUND(('Per Cápita'!$F$4*(1+($J409/100))),0)</f>
        <v>93623</v>
      </c>
      <c r="AL409" s="27">
        <f>ROUND(('Per Cápita'!$F$5*(1+($J409/100))),0)</f>
        <v>81798</v>
      </c>
      <c r="AM409" s="27">
        <f>ROUND(('Per Cápita'!$F$6*(1+($J409/100))),0)</f>
        <v>125161</v>
      </c>
      <c r="AN409" s="27">
        <f>ROUND(('Per Cápita'!$F$7*(1+($J409/100))),0)</f>
        <v>150785</v>
      </c>
      <c r="AO409" s="27">
        <f>+AG409*$M409</f>
        <v>0</v>
      </c>
      <c r="AP409" s="27">
        <f>+AH409*($O409+$Q409)</f>
        <v>0</v>
      </c>
      <c r="AQ409" s="27">
        <f>+AI409*$S409</f>
        <v>0</v>
      </c>
      <c r="AR409" s="27">
        <f>+AJ409*$U409</f>
        <v>0</v>
      </c>
      <c r="AS409" s="27">
        <f>+AK409*L409</f>
        <v>1778837</v>
      </c>
      <c r="AT409" s="27">
        <f>+AL409*(N409+P409)</f>
        <v>23557824</v>
      </c>
      <c r="AU409" s="27">
        <f>+AM409*R409</f>
        <v>3129025</v>
      </c>
      <c r="AV409" s="27">
        <f>+AN409*T409</f>
        <v>0</v>
      </c>
      <c r="AW409" s="27">
        <f>+AG409*$X409*$AW$1</f>
        <v>0</v>
      </c>
      <c r="AX409" s="27">
        <f>+AH409*($AB409+$Z409)*$AW$1</f>
        <v>0</v>
      </c>
      <c r="AY409" s="27">
        <f>+AI409*$AD409*$AW$1</f>
        <v>0</v>
      </c>
      <c r="AZ409" s="27">
        <f>+AJ409*$AF409*$AW$1</f>
        <v>0</v>
      </c>
      <c r="BA409" s="27">
        <f>+$AW$1*AK409*W409</f>
        <v>0</v>
      </c>
      <c r="BB409" s="27">
        <f>+$AW$1*AL409*(Y409+AA409)</f>
        <v>0</v>
      </c>
      <c r="BC409" s="27">
        <f>+AM409*AC409*$AW$1</f>
        <v>0</v>
      </c>
      <c r="BD409" s="27">
        <f>+$AW$1*AN409*AE409</f>
        <v>0</v>
      </c>
      <c r="BE409" s="27">
        <f>ROUND(SUM(AO409:AV409),0)</f>
        <v>28465686</v>
      </c>
      <c r="BF409" s="27">
        <f>ROUND(SUM(AW409:BD409),0)</f>
        <v>0</v>
      </c>
      <c r="BG409" s="9">
        <f>+BF409+BE409</f>
        <v>28465686</v>
      </c>
      <c r="BH409" s="27">
        <f>+ROUND(BG409*$BH$2,0)</f>
        <v>22772549</v>
      </c>
      <c r="BI409" s="27"/>
      <c r="BJ409" t="s">
        <v>9823</v>
      </c>
      <c r="BK409" t="s">
        <v>8254</v>
      </c>
      <c r="BL409" t="s">
        <v>16794</v>
      </c>
      <c r="BM409" t="s">
        <v>9835</v>
      </c>
      <c r="BN409" t="s">
        <v>9832</v>
      </c>
      <c r="BO409" t="s">
        <v>16795</v>
      </c>
      <c r="BP409" t="s">
        <v>27206</v>
      </c>
      <c r="BQ409" t="s">
        <v>29995</v>
      </c>
      <c r="BR409" t="s">
        <v>29332</v>
      </c>
      <c r="BS409">
        <v>1</v>
      </c>
      <c r="BU409" t="s">
        <v>16794</v>
      </c>
      <c r="BV409" t="s">
        <v>29996</v>
      </c>
      <c r="BW409" t="s">
        <v>9835</v>
      </c>
      <c r="BX409" t="s">
        <v>9832</v>
      </c>
      <c r="BY409" t="s">
        <v>16795</v>
      </c>
      <c r="BZ409" t="s">
        <v>27206</v>
      </c>
      <c r="CA409">
        <v>2</v>
      </c>
      <c r="CB409" t="s">
        <v>29341</v>
      </c>
    </row>
    <row r="410" spans="1:80" x14ac:dyDescent="0.25">
      <c r="A410" t="s">
        <v>5762</v>
      </c>
      <c r="B410" s="41" t="s">
        <v>7175</v>
      </c>
      <c r="C410" s="41">
        <v>2</v>
      </c>
      <c r="D410">
        <v>5440</v>
      </c>
      <c r="E410" t="s">
        <v>275</v>
      </c>
      <c r="F410" s="41">
        <v>12476</v>
      </c>
      <c r="G410" s="41">
        <v>205440000160</v>
      </c>
      <c r="H410" t="s">
        <v>280</v>
      </c>
      <c r="I410" s="25">
        <v>69.275510890748421</v>
      </c>
      <c r="J410" s="42">
        <f>STANDARDIZE(I410,$I$1,$I$2)</f>
        <v>0.40902534474262719</v>
      </c>
      <c r="K410" s="26">
        <f>SUM(L410:U410)</f>
        <v>253</v>
      </c>
      <c r="L410" s="26">
        <v>41</v>
      </c>
      <c r="M410" s="26">
        <v>0</v>
      </c>
      <c r="N410" s="26">
        <v>212</v>
      </c>
      <c r="O410" s="26">
        <v>0</v>
      </c>
      <c r="P410" s="26">
        <v>0</v>
      </c>
      <c r="Q410" s="26">
        <v>0</v>
      </c>
      <c r="R410" s="26">
        <v>0</v>
      </c>
      <c r="S410" s="26">
        <v>0</v>
      </c>
      <c r="T410" s="26">
        <v>0</v>
      </c>
      <c r="U410" s="26">
        <v>0</v>
      </c>
      <c r="V410" s="26">
        <f>SUM(W410:AF410)</f>
        <v>0</v>
      </c>
      <c r="W410" s="26">
        <v>0</v>
      </c>
      <c r="X410" s="26">
        <v>0</v>
      </c>
      <c r="Y410" s="26">
        <v>0</v>
      </c>
      <c r="Z410" s="26">
        <v>0</v>
      </c>
      <c r="AA410" s="26">
        <v>0</v>
      </c>
      <c r="AB410" s="26">
        <v>0</v>
      </c>
      <c r="AC410" s="26">
        <v>0</v>
      </c>
      <c r="AD410" s="26">
        <v>0</v>
      </c>
      <c r="AE410" s="26">
        <v>0</v>
      </c>
      <c r="AF410" s="26">
        <v>0</v>
      </c>
      <c r="AG410" s="27">
        <f>ROUND(('Per Cápita'!$E$4*(1+($J410/100))),0)</f>
        <v>75095</v>
      </c>
      <c r="AH410" s="27">
        <f>ROUND(('Per Cápita'!$E$5*(1+($J410/100))),0)</f>
        <v>66317</v>
      </c>
      <c r="AI410" s="27">
        <f>ROUND(('Per Cápita'!$E$6*(1+($J410/100))),0)</f>
        <v>99475</v>
      </c>
      <c r="AJ410" s="27">
        <f>ROUND(('Per Cápita'!$E$7*(1+($J410/100))),0)</f>
        <v>121907</v>
      </c>
      <c r="AK410" s="27">
        <f>ROUND(('Per Cápita'!$F$4*(1+($J410/100))),0)</f>
        <v>92648</v>
      </c>
      <c r="AL410" s="27">
        <f>ROUND(('Per Cápita'!$F$5*(1+($J410/100))),0)</f>
        <v>80947</v>
      </c>
      <c r="AM410" s="27">
        <f>ROUND(('Per Cápita'!$F$6*(1+($J410/100))),0)</f>
        <v>123858</v>
      </c>
      <c r="AN410" s="27">
        <f>ROUND(('Per Cápita'!$F$7*(1+($J410/100))),0)</f>
        <v>149215</v>
      </c>
      <c r="AO410" s="27">
        <f>+AG410*$M410</f>
        <v>0</v>
      </c>
      <c r="AP410" s="27">
        <f>+AH410*($O410+$Q410)</f>
        <v>0</v>
      </c>
      <c r="AQ410" s="27">
        <f>+AI410*$S410</f>
        <v>0</v>
      </c>
      <c r="AR410" s="27">
        <f>+AJ410*$U410</f>
        <v>0</v>
      </c>
      <c r="AS410" s="27">
        <f>+AK410*L410</f>
        <v>3798568</v>
      </c>
      <c r="AT410" s="27">
        <f>+AL410*(N410+P410)</f>
        <v>17160764</v>
      </c>
      <c r="AU410" s="27">
        <f>+AM410*R410</f>
        <v>0</v>
      </c>
      <c r="AV410" s="27">
        <f>+AN410*T410</f>
        <v>0</v>
      </c>
      <c r="AW410" s="27">
        <f>+AG410*$X410*$AW$1</f>
        <v>0</v>
      </c>
      <c r="AX410" s="27">
        <f>+AH410*($AB410+$Z410)*$AW$1</f>
        <v>0</v>
      </c>
      <c r="AY410" s="27">
        <f>+AI410*$AD410*$AW$1</f>
        <v>0</v>
      </c>
      <c r="AZ410" s="27">
        <f>+AJ410*$AF410*$AW$1</f>
        <v>0</v>
      </c>
      <c r="BA410" s="27">
        <f>+$AW$1*AK410*W410</f>
        <v>0</v>
      </c>
      <c r="BB410" s="27">
        <f>+$AW$1*AL410*(Y410+AA410)</f>
        <v>0</v>
      </c>
      <c r="BC410" s="27">
        <f>+AM410*AC410*$AW$1</f>
        <v>0</v>
      </c>
      <c r="BD410" s="27">
        <f>+$AW$1*AN410*AE410</f>
        <v>0</v>
      </c>
      <c r="BE410" s="27">
        <f>ROUND(SUM(AO410:AV410),0)</f>
        <v>20959332</v>
      </c>
      <c r="BF410" s="27">
        <f>ROUND(SUM(AW410:BD410),0)</f>
        <v>0</v>
      </c>
      <c r="BG410" s="9">
        <f>+BF410+BE410</f>
        <v>20959332</v>
      </c>
      <c r="BH410" s="27">
        <f>+ROUND(BG410*$BH$2,0)</f>
        <v>16767466</v>
      </c>
      <c r="BI410" s="27"/>
      <c r="BJ410" t="s">
        <v>9828</v>
      </c>
      <c r="BK410" t="s">
        <v>280</v>
      </c>
      <c r="BL410" t="s">
        <v>16796</v>
      </c>
      <c r="BM410" t="s">
        <v>9838</v>
      </c>
      <c r="BN410" t="s">
        <v>9832</v>
      </c>
      <c r="BO410" t="s">
        <v>16797</v>
      </c>
      <c r="BP410" t="s">
        <v>27207</v>
      </c>
      <c r="BQ410" t="s">
        <v>29997</v>
      </c>
      <c r="BR410" t="s">
        <v>29332</v>
      </c>
      <c r="BS410">
        <v>1</v>
      </c>
      <c r="BU410" t="s">
        <v>16796</v>
      </c>
      <c r="BV410" t="s">
        <v>29998</v>
      </c>
      <c r="BW410" t="s">
        <v>29351</v>
      </c>
      <c r="BX410" t="s">
        <v>9832</v>
      </c>
      <c r="BY410" t="s">
        <v>16797</v>
      </c>
      <c r="BZ410" t="s">
        <v>27207</v>
      </c>
      <c r="CA410">
        <v>1</v>
      </c>
      <c r="CB410" t="s">
        <v>29341</v>
      </c>
    </row>
    <row r="411" spans="1:80" x14ac:dyDescent="0.25">
      <c r="A411" t="s">
        <v>5762</v>
      </c>
      <c r="B411" s="41" t="s">
        <v>7175</v>
      </c>
      <c r="C411" s="41">
        <v>2</v>
      </c>
      <c r="D411">
        <v>5440</v>
      </c>
      <c r="E411" t="s">
        <v>275</v>
      </c>
      <c r="F411" s="41">
        <v>12535</v>
      </c>
      <c r="G411" s="41">
        <v>205440000267</v>
      </c>
      <c r="H411" t="s">
        <v>281</v>
      </c>
      <c r="I411" s="25">
        <v>70.800258601935525</v>
      </c>
      <c r="J411" s="42">
        <f>STANDARDIZE(I411,$I$1,$I$2)</f>
        <v>0.89996298817032572</v>
      </c>
      <c r="K411" s="26">
        <f>SUM(L411:U411)</f>
        <v>826</v>
      </c>
      <c r="L411" s="26">
        <v>111</v>
      </c>
      <c r="M411" s="26">
        <v>0</v>
      </c>
      <c r="N411" s="26">
        <v>470</v>
      </c>
      <c r="O411" s="26">
        <v>0</v>
      </c>
      <c r="P411" s="26">
        <v>196</v>
      </c>
      <c r="Q411" s="26">
        <v>0</v>
      </c>
      <c r="R411" s="26">
        <v>0</v>
      </c>
      <c r="S411" s="26">
        <v>0</v>
      </c>
      <c r="T411" s="26">
        <v>49</v>
      </c>
      <c r="U411" s="26">
        <v>0</v>
      </c>
      <c r="V411" s="26">
        <f>SUM(W411:AF411)</f>
        <v>0</v>
      </c>
      <c r="W411" s="26">
        <v>0</v>
      </c>
      <c r="X411" s="26">
        <v>0</v>
      </c>
      <c r="Y411" s="26">
        <v>0</v>
      </c>
      <c r="Z411" s="26">
        <v>0</v>
      </c>
      <c r="AA411" s="26">
        <v>0</v>
      </c>
      <c r="AB411" s="26">
        <v>0</v>
      </c>
      <c r="AC411" s="26">
        <v>0</v>
      </c>
      <c r="AD411" s="26">
        <v>0</v>
      </c>
      <c r="AE411" s="26">
        <v>0</v>
      </c>
      <c r="AF411" s="26">
        <v>0</v>
      </c>
      <c r="AG411" s="27">
        <f>ROUND(('Per Cápita'!$E$4*(1+($J411/100))),0)</f>
        <v>75462</v>
      </c>
      <c r="AH411" s="27">
        <f>ROUND(('Per Cápita'!$E$5*(1+($J411/100))),0)</f>
        <v>66641</v>
      </c>
      <c r="AI411" s="27">
        <f>ROUND(('Per Cápita'!$E$6*(1+($J411/100))),0)</f>
        <v>99962</v>
      </c>
      <c r="AJ411" s="27">
        <f>ROUND(('Per Cápita'!$E$7*(1+($J411/100))),0)</f>
        <v>122503</v>
      </c>
      <c r="AK411" s="27">
        <f>ROUND(('Per Cápita'!$F$4*(1+($J411/100))),0)</f>
        <v>93101</v>
      </c>
      <c r="AL411" s="27">
        <f>ROUND(('Per Cápita'!$F$5*(1+($J411/100))),0)</f>
        <v>81343</v>
      </c>
      <c r="AM411" s="27">
        <f>ROUND(('Per Cápita'!$F$6*(1+($J411/100))),0)</f>
        <v>124463</v>
      </c>
      <c r="AN411" s="27">
        <f>ROUND(('Per Cápita'!$F$7*(1+($J411/100))),0)</f>
        <v>149944</v>
      </c>
      <c r="AO411" s="27">
        <f>+AG411*$M411</f>
        <v>0</v>
      </c>
      <c r="AP411" s="27">
        <f>+AH411*($O411+$Q411)</f>
        <v>0</v>
      </c>
      <c r="AQ411" s="27">
        <f>+AI411*$S411</f>
        <v>0</v>
      </c>
      <c r="AR411" s="27">
        <f>+AJ411*$U411</f>
        <v>0</v>
      </c>
      <c r="AS411" s="27">
        <f>+AK411*L411</f>
        <v>10334211</v>
      </c>
      <c r="AT411" s="27">
        <f>+AL411*(N411+P411)</f>
        <v>54174438</v>
      </c>
      <c r="AU411" s="27">
        <f>+AM411*R411</f>
        <v>0</v>
      </c>
      <c r="AV411" s="27">
        <f>+AN411*T411</f>
        <v>7347256</v>
      </c>
      <c r="AW411" s="27">
        <f>+AG411*$X411*$AW$1</f>
        <v>0</v>
      </c>
      <c r="AX411" s="27">
        <f>+AH411*($AB411+$Z411)*$AW$1</f>
        <v>0</v>
      </c>
      <c r="AY411" s="27">
        <f>+AI411*$AD411*$AW$1</f>
        <v>0</v>
      </c>
      <c r="AZ411" s="27">
        <f>+AJ411*$AF411*$AW$1</f>
        <v>0</v>
      </c>
      <c r="BA411" s="27">
        <f>+$AW$1*AK411*W411</f>
        <v>0</v>
      </c>
      <c r="BB411" s="27">
        <f>+$AW$1*AL411*(Y411+AA411)</f>
        <v>0</v>
      </c>
      <c r="BC411" s="27">
        <f>+AM411*AC411*$AW$1</f>
        <v>0</v>
      </c>
      <c r="BD411" s="27">
        <f>+$AW$1*AN411*AE411</f>
        <v>0</v>
      </c>
      <c r="BE411" s="27">
        <f>ROUND(SUM(AO411:AV411),0)</f>
        <v>71855905</v>
      </c>
      <c r="BF411" s="27">
        <f>ROUND(SUM(AW411:BD411),0)</f>
        <v>0</v>
      </c>
      <c r="BG411" s="9">
        <f>+BF411+BE411</f>
        <v>71855905</v>
      </c>
      <c r="BH411" s="27">
        <f>+ROUND(BG411*$BH$2,0)</f>
        <v>57484724</v>
      </c>
      <c r="BI411" s="27"/>
      <c r="BJ411" t="s">
        <v>9823</v>
      </c>
      <c r="BK411" t="s">
        <v>281</v>
      </c>
      <c r="BL411" t="s">
        <v>16798</v>
      </c>
      <c r="BM411" t="s">
        <v>9835</v>
      </c>
      <c r="BN411" t="s">
        <v>9832</v>
      </c>
      <c r="BO411" t="s">
        <v>16799</v>
      </c>
      <c r="BP411" t="s">
        <v>27208</v>
      </c>
      <c r="BQ411" t="s">
        <v>29999</v>
      </c>
      <c r="BR411" t="s">
        <v>29332</v>
      </c>
      <c r="BS411">
        <v>1</v>
      </c>
      <c r="BU411" t="s">
        <v>16798</v>
      </c>
      <c r="BV411" t="s">
        <v>30000</v>
      </c>
      <c r="BW411" t="s">
        <v>9835</v>
      </c>
      <c r="BX411" t="s">
        <v>9832</v>
      </c>
      <c r="BY411" t="s">
        <v>16799</v>
      </c>
      <c r="BZ411" t="s">
        <v>27208</v>
      </c>
      <c r="CA411">
        <v>2</v>
      </c>
      <c r="CB411" t="s">
        <v>29341</v>
      </c>
    </row>
    <row r="412" spans="1:80" x14ac:dyDescent="0.25">
      <c r="A412" t="s">
        <v>5762</v>
      </c>
      <c r="B412" s="41" t="s">
        <v>7175</v>
      </c>
      <c r="C412" s="41">
        <v>2</v>
      </c>
      <c r="D412">
        <v>5440</v>
      </c>
      <c r="E412" t="s">
        <v>275</v>
      </c>
      <c r="F412" s="41">
        <v>107088</v>
      </c>
      <c r="G412" s="41">
        <v>205440000305</v>
      </c>
      <c r="H412" t="s">
        <v>4514</v>
      </c>
      <c r="I412" s="25">
        <v>69.503200417057926</v>
      </c>
      <c r="J412" s="42">
        <f>STANDARDIZE(I412,$I$1,$I$2)</f>
        <v>0.4823367251496381</v>
      </c>
      <c r="K412" s="26">
        <f>SUM(L412:U412)</f>
        <v>563</v>
      </c>
      <c r="L412" s="26">
        <v>34</v>
      </c>
      <c r="M412" s="26">
        <v>0</v>
      </c>
      <c r="N412" s="26">
        <v>272</v>
      </c>
      <c r="O412" s="26">
        <v>0</v>
      </c>
      <c r="P412" s="26">
        <v>172</v>
      </c>
      <c r="Q412" s="26">
        <v>0</v>
      </c>
      <c r="R412" s="26">
        <v>85</v>
      </c>
      <c r="S412" s="26">
        <v>0</v>
      </c>
      <c r="T412" s="26">
        <v>0</v>
      </c>
      <c r="U412" s="26">
        <v>0</v>
      </c>
      <c r="V412" s="26">
        <f>SUM(W412:AF412)</f>
        <v>0</v>
      </c>
      <c r="W412" s="26">
        <v>0</v>
      </c>
      <c r="X412" s="26">
        <v>0</v>
      </c>
      <c r="Y412" s="26">
        <v>0</v>
      </c>
      <c r="Z412" s="26">
        <v>0</v>
      </c>
      <c r="AA412" s="26">
        <v>0</v>
      </c>
      <c r="AB412" s="26">
        <v>0</v>
      </c>
      <c r="AC412" s="26">
        <v>0</v>
      </c>
      <c r="AD412" s="26">
        <v>0</v>
      </c>
      <c r="AE412" s="26">
        <v>0</v>
      </c>
      <c r="AF412" s="26">
        <v>0</v>
      </c>
      <c r="AG412" s="27">
        <f>ROUND(('Per Cápita'!$E$4*(1+($J412/100))),0)</f>
        <v>75150</v>
      </c>
      <c r="AH412" s="27">
        <f>ROUND(('Per Cápita'!$E$5*(1+($J412/100))),0)</f>
        <v>66366</v>
      </c>
      <c r="AI412" s="27">
        <f>ROUND(('Per Cápita'!$E$6*(1+($J412/100))),0)</f>
        <v>99548</v>
      </c>
      <c r="AJ412" s="27">
        <f>ROUND(('Per Cápita'!$E$7*(1+($J412/100))),0)</f>
        <v>121996</v>
      </c>
      <c r="AK412" s="27">
        <f>ROUND(('Per Cápita'!$F$4*(1+($J412/100))),0)</f>
        <v>92716</v>
      </c>
      <c r="AL412" s="27">
        <f>ROUND(('Per Cápita'!$F$5*(1+($J412/100))),0)</f>
        <v>81006</v>
      </c>
      <c r="AM412" s="27">
        <f>ROUND(('Per Cápita'!$F$6*(1+($J412/100))),0)</f>
        <v>123948</v>
      </c>
      <c r="AN412" s="27">
        <f>ROUND(('Per Cápita'!$F$7*(1+($J412/100))),0)</f>
        <v>149324</v>
      </c>
      <c r="AO412" s="27">
        <f>+AG412*$M412</f>
        <v>0</v>
      </c>
      <c r="AP412" s="27">
        <f>+AH412*($O412+$Q412)</f>
        <v>0</v>
      </c>
      <c r="AQ412" s="27">
        <f>+AI412*$S412</f>
        <v>0</v>
      </c>
      <c r="AR412" s="27">
        <f>+AJ412*$U412</f>
        <v>0</v>
      </c>
      <c r="AS412" s="27">
        <f>+AK412*L412</f>
        <v>3152344</v>
      </c>
      <c r="AT412" s="27">
        <f>+AL412*(N412+P412)</f>
        <v>35966664</v>
      </c>
      <c r="AU412" s="27">
        <f>+AM412*R412</f>
        <v>10535580</v>
      </c>
      <c r="AV412" s="27">
        <f>+AN412*T412</f>
        <v>0</v>
      </c>
      <c r="AW412" s="27">
        <f>+AG412*$X412*$AW$1</f>
        <v>0</v>
      </c>
      <c r="AX412" s="27">
        <f>+AH412*($AB412+$Z412)*$AW$1</f>
        <v>0</v>
      </c>
      <c r="AY412" s="27">
        <f>+AI412*$AD412*$AW$1</f>
        <v>0</v>
      </c>
      <c r="AZ412" s="27">
        <f>+AJ412*$AF412*$AW$1</f>
        <v>0</v>
      </c>
      <c r="BA412" s="27">
        <f>+$AW$1*AK412*W412</f>
        <v>0</v>
      </c>
      <c r="BB412" s="27">
        <f>+$AW$1*AL412*(Y412+AA412)</f>
        <v>0</v>
      </c>
      <c r="BC412" s="27">
        <f>+AM412*AC412*$AW$1</f>
        <v>0</v>
      </c>
      <c r="BD412" s="27">
        <f>+$AW$1*AN412*AE412</f>
        <v>0</v>
      </c>
      <c r="BE412" s="27">
        <f>ROUND(SUM(AO412:AV412),0)</f>
        <v>49654588</v>
      </c>
      <c r="BF412" s="27">
        <f>ROUND(SUM(AW412:BD412),0)</f>
        <v>0</v>
      </c>
      <c r="BG412" s="9">
        <f>+BF412+BE412</f>
        <v>49654588</v>
      </c>
      <c r="BH412" s="27">
        <f>+ROUND(BG412*$BH$2,0)</f>
        <v>39723670</v>
      </c>
      <c r="BI412" s="27"/>
      <c r="BJ412" t="s">
        <v>9823</v>
      </c>
      <c r="BK412" t="s">
        <v>4514</v>
      </c>
      <c r="BL412" t="s">
        <v>16800</v>
      </c>
      <c r="BM412" t="s">
        <v>9838</v>
      </c>
      <c r="BN412" t="s">
        <v>9832</v>
      </c>
      <c r="BO412" t="s">
        <v>16801</v>
      </c>
      <c r="BP412" t="s">
        <v>27209</v>
      </c>
      <c r="BQ412" t="s">
        <v>30001</v>
      </c>
      <c r="BR412" t="s">
        <v>29332</v>
      </c>
      <c r="BS412">
        <v>1</v>
      </c>
      <c r="BU412" t="s">
        <v>16800</v>
      </c>
      <c r="BV412" t="s">
        <v>30002</v>
      </c>
      <c r="BW412" t="s">
        <v>29351</v>
      </c>
      <c r="BX412" t="s">
        <v>9832</v>
      </c>
      <c r="BY412" t="s">
        <v>16801</v>
      </c>
      <c r="BZ412" t="s">
        <v>27209</v>
      </c>
      <c r="CA412">
        <v>1</v>
      </c>
      <c r="CB412" t="s">
        <v>29341</v>
      </c>
    </row>
    <row r="413" spans="1:80" x14ac:dyDescent="0.25">
      <c r="A413" t="s">
        <v>5762</v>
      </c>
      <c r="B413" s="41" t="s">
        <v>7175</v>
      </c>
      <c r="C413" s="41">
        <v>2</v>
      </c>
      <c r="D413">
        <v>5440</v>
      </c>
      <c r="E413" t="s">
        <v>275</v>
      </c>
      <c r="F413" s="41">
        <v>1710</v>
      </c>
      <c r="G413" s="41">
        <v>205440000330</v>
      </c>
      <c r="H413" t="s">
        <v>4515</v>
      </c>
      <c r="I413" s="25">
        <v>69.146969069185118</v>
      </c>
      <c r="J413" s="42">
        <f>STANDARDIZE(I413,$I$1,$I$2)</f>
        <v>0.36763750169345805</v>
      </c>
      <c r="K413" s="26">
        <f>SUM(L413:U413)</f>
        <v>338</v>
      </c>
      <c r="L413" s="26">
        <v>44</v>
      </c>
      <c r="M413" s="26">
        <v>0</v>
      </c>
      <c r="N413" s="26">
        <v>221</v>
      </c>
      <c r="O413" s="26">
        <v>0</v>
      </c>
      <c r="P413" s="26">
        <v>73</v>
      </c>
      <c r="Q413" s="26">
        <v>0</v>
      </c>
      <c r="R413" s="26">
        <v>0</v>
      </c>
      <c r="S413" s="26">
        <v>0</v>
      </c>
      <c r="T413" s="26">
        <v>0</v>
      </c>
      <c r="U413" s="26">
        <v>0</v>
      </c>
      <c r="V413" s="26">
        <f>SUM(W413:AF413)</f>
        <v>0</v>
      </c>
      <c r="W413" s="26">
        <v>0</v>
      </c>
      <c r="X413" s="26">
        <v>0</v>
      </c>
      <c r="Y413" s="26">
        <v>0</v>
      </c>
      <c r="Z413" s="26">
        <v>0</v>
      </c>
      <c r="AA413" s="26">
        <v>0</v>
      </c>
      <c r="AB413" s="26">
        <v>0</v>
      </c>
      <c r="AC413" s="26">
        <v>0</v>
      </c>
      <c r="AD413" s="26">
        <v>0</v>
      </c>
      <c r="AE413" s="26">
        <v>0</v>
      </c>
      <c r="AF413" s="26">
        <v>0</v>
      </c>
      <c r="AG413" s="27">
        <f>ROUND(('Per Cápita'!$E$4*(1+($J413/100))),0)</f>
        <v>75064</v>
      </c>
      <c r="AH413" s="27">
        <f>ROUND(('Per Cápita'!$E$5*(1+($J413/100))),0)</f>
        <v>66290</v>
      </c>
      <c r="AI413" s="27">
        <f>ROUND(('Per Cápita'!$E$6*(1+($J413/100))),0)</f>
        <v>99434</v>
      </c>
      <c r="AJ413" s="27">
        <f>ROUND(('Per Cápita'!$E$7*(1+($J413/100))),0)</f>
        <v>121856</v>
      </c>
      <c r="AK413" s="27">
        <f>ROUND(('Per Cápita'!$F$4*(1+($J413/100))),0)</f>
        <v>92610</v>
      </c>
      <c r="AL413" s="27">
        <f>ROUND(('Per Cápita'!$F$5*(1+($J413/100))),0)</f>
        <v>80913</v>
      </c>
      <c r="AM413" s="27">
        <f>ROUND(('Per Cápita'!$F$6*(1+($J413/100))),0)</f>
        <v>123806</v>
      </c>
      <c r="AN413" s="27">
        <f>ROUND(('Per Cápita'!$F$7*(1+($J413/100))),0)</f>
        <v>149153</v>
      </c>
      <c r="AO413" s="27">
        <f>+AG413*$M413</f>
        <v>0</v>
      </c>
      <c r="AP413" s="27">
        <f>+AH413*($O413+$Q413)</f>
        <v>0</v>
      </c>
      <c r="AQ413" s="27">
        <f>+AI413*$S413</f>
        <v>0</v>
      </c>
      <c r="AR413" s="27">
        <f>+AJ413*$U413</f>
        <v>0</v>
      </c>
      <c r="AS413" s="27">
        <f>+AK413*L413</f>
        <v>4074840</v>
      </c>
      <c r="AT413" s="27">
        <f>+AL413*(N413+P413)</f>
        <v>23788422</v>
      </c>
      <c r="AU413" s="27">
        <f>+AM413*R413</f>
        <v>0</v>
      </c>
      <c r="AV413" s="27">
        <f>+AN413*T413</f>
        <v>0</v>
      </c>
      <c r="AW413" s="27">
        <f>+AG413*$X413*$AW$1</f>
        <v>0</v>
      </c>
      <c r="AX413" s="27">
        <f>+AH413*($AB413+$Z413)*$AW$1</f>
        <v>0</v>
      </c>
      <c r="AY413" s="27">
        <f>+AI413*$AD413*$AW$1</f>
        <v>0</v>
      </c>
      <c r="AZ413" s="27">
        <f>+AJ413*$AF413*$AW$1</f>
        <v>0</v>
      </c>
      <c r="BA413" s="27">
        <f>+$AW$1*AK413*W413</f>
        <v>0</v>
      </c>
      <c r="BB413" s="27">
        <f>+$AW$1*AL413*(Y413+AA413)</f>
        <v>0</v>
      </c>
      <c r="BC413" s="27">
        <f>+AM413*AC413*$AW$1</f>
        <v>0</v>
      </c>
      <c r="BD413" s="27">
        <f>+$AW$1*AN413*AE413</f>
        <v>0</v>
      </c>
      <c r="BE413" s="27">
        <f>ROUND(SUM(AO413:AV413),0)</f>
        <v>27863262</v>
      </c>
      <c r="BF413" s="27">
        <f>ROUND(SUM(AW413:BD413),0)</f>
        <v>0</v>
      </c>
      <c r="BG413" s="9">
        <f>+BF413+BE413</f>
        <v>27863262</v>
      </c>
      <c r="BH413" s="27">
        <f>+ROUND(BG413*$BH$2,0)</f>
        <v>22290610</v>
      </c>
      <c r="BI413" s="27"/>
      <c r="BJ413" t="s">
        <v>9823</v>
      </c>
      <c r="BK413" t="s">
        <v>4515</v>
      </c>
      <c r="BL413" t="s">
        <v>16796</v>
      </c>
      <c r="BM413" t="s">
        <v>9838</v>
      </c>
      <c r="BN413" t="s">
        <v>9832</v>
      </c>
      <c r="BO413" t="s">
        <v>16797</v>
      </c>
      <c r="BP413" t="s">
        <v>27207</v>
      </c>
      <c r="BQ413" t="s">
        <v>29997</v>
      </c>
      <c r="BR413" t="s">
        <v>29332</v>
      </c>
      <c r="BS413">
        <v>1</v>
      </c>
      <c r="BU413" t="s">
        <v>16796</v>
      </c>
      <c r="BV413" t="s">
        <v>29998</v>
      </c>
      <c r="BW413" t="s">
        <v>29351</v>
      </c>
      <c r="BX413" t="s">
        <v>9832</v>
      </c>
      <c r="BY413" t="s">
        <v>16797</v>
      </c>
      <c r="BZ413" t="s">
        <v>27207</v>
      </c>
      <c r="CA413">
        <v>1</v>
      </c>
      <c r="CB413" t="s">
        <v>29341</v>
      </c>
    </row>
    <row r="414" spans="1:80" x14ac:dyDescent="0.25">
      <c r="A414" t="s">
        <v>5762</v>
      </c>
      <c r="B414" s="41" t="s">
        <v>7175</v>
      </c>
      <c r="C414" s="41">
        <v>2</v>
      </c>
      <c r="D414">
        <v>5467</v>
      </c>
      <c r="E414" t="s">
        <v>282</v>
      </c>
      <c r="F414" s="41">
        <v>21392</v>
      </c>
      <c r="G414" s="41">
        <v>205467000102</v>
      </c>
      <c r="H414" t="s">
        <v>284</v>
      </c>
      <c r="I414" s="25">
        <v>69.776153046936216</v>
      </c>
      <c r="J414" s="42">
        <f>STANDARDIZE(I414,$I$1,$I$2)</f>
        <v>0.57022190110147586</v>
      </c>
      <c r="K414" s="26">
        <f>SUM(L414:U414)</f>
        <v>349</v>
      </c>
      <c r="L414" s="26">
        <v>30</v>
      </c>
      <c r="M414" s="26">
        <v>0</v>
      </c>
      <c r="N414" s="26">
        <v>202</v>
      </c>
      <c r="O414" s="26">
        <v>0</v>
      </c>
      <c r="P414" s="26">
        <v>117</v>
      </c>
      <c r="Q414" s="26">
        <v>0</v>
      </c>
      <c r="R414" s="26">
        <v>0</v>
      </c>
      <c r="S414" s="26">
        <v>0</v>
      </c>
      <c r="T414" s="26">
        <v>0</v>
      </c>
      <c r="U414" s="26">
        <v>0</v>
      </c>
      <c r="V414" s="26">
        <f>SUM(W414:AF414)</f>
        <v>0</v>
      </c>
      <c r="W414" s="26">
        <v>0</v>
      </c>
      <c r="X414" s="26">
        <v>0</v>
      </c>
      <c r="Y414" s="26">
        <v>0</v>
      </c>
      <c r="Z414" s="26">
        <v>0</v>
      </c>
      <c r="AA414" s="26">
        <v>0</v>
      </c>
      <c r="AB414" s="26">
        <v>0</v>
      </c>
      <c r="AC414" s="26">
        <v>0</v>
      </c>
      <c r="AD414" s="26">
        <v>0</v>
      </c>
      <c r="AE414" s="26">
        <v>0</v>
      </c>
      <c r="AF414" s="26">
        <v>0</v>
      </c>
      <c r="AG414" s="27">
        <f>ROUND(('Per Cápita'!$E$4*(1+($J414/100))),0)</f>
        <v>75215</v>
      </c>
      <c r="AH414" s="27">
        <f>ROUND(('Per Cápita'!$E$5*(1+($J414/100))),0)</f>
        <v>66424</v>
      </c>
      <c r="AI414" s="27">
        <f>ROUND(('Per Cápita'!$E$6*(1+($J414/100))),0)</f>
        <v>99635</v>
      </c>
      <c r="AJ414" s="27">
        <f>ROUND(('Per Cápita'!$E$7*(1+($J414/100))),0)</f>
        <v>122102</v>
      </c>
      <c r="AK414" s="27">
        <f>ROUND(('Per Cápita'!$F$4*(1+($J414/100))),0)</f>
        <v>92797</v>
      </c>
      <c r="AL414" s="27">
        <f>ROUND(('Per Cápita'!$F$5*(1+($J414/100))),0)</f>
        <v>81077</v>
      </c>
      <c r="AM414" s="27">
        <f>ROUND(('Per Cápita'!$F$6*(1+($J414/100))),0)</f>
        <v>124056</v>
      </c>
      <c r="AN414" s="27">
        <f>ROUND(('Per Cápita'!$F$7*(1+($J414/100))),0)</f>
        <v>149454</v>
      </c>
      <c r="AO414" s="27">
        <f>+AG414*$M414</f>
        <v>0</v>
      </c>
      <c r="AP414" s="27">
        <f>+AH414*($O414+$Q414)</f>
        <v>0</v>
      </c>
      <c r="AQ414" s="27">
        <f>+AI414*$S414</f>
        <v>0</v>
      </c>
      <c r="AR414" s="27">
        <f>+AJ414*$U414</f>
        <v>0</v>
      </c>
      <c r="AS414" s="27">
        <f>+AK414*L414</f>
        <v>2783910</v>
      </c>
      <c r="AT414" s="27">
        <f>+AL414*(N414+P414)</f>
        <v>25863563</v>
      </c>
      <c r="AU414" s="27">
        <f>+AM414*R414</f>
        <v>0</v>
      </c>
      <c r="AV414" s="27">
        <f>+AN414*T414</f>
        <v>0</v>
      </c>
      <c r="AW414" s="27">
        <f>+AG414*$X414*$AW$1</f>
        <v>0</v>
      </c>
      <c r="AX414" s="27">
        <f>+AH414*($AB414+$Z414)*$AW$1</f>
        <v>0</v>
      </c>
      <c r="AY414" s="27">
        <f>+AI414*$AD414*$AW$1</f>
        <v>0</v>
      </c>
      <c r="AZ414" s="27">
        <f>+AJ414*$AF414*$AW$1</f>
        <v>0</v>
      </c>
      <c r="BA414" s="27">
        <f>+$AW$1*AK414*W414</f>
        <v>0</v>
      </c>
      <c r="BB414" s="27">
        <f>+$AW$1*AL414*(Y414+AA414)</f>
        <v>0</v>
      </c>
      <c r="BC414" s="27">
        <f>+AM414*AC414*$AW$1</f>
        <v>0</v>
      </c>
      <c r="BD414" s="27">
        <f>+$AW$1*AN414*AE414</f>
        <v>0</v>
      </c>
      <c r="BE414" s="27">
        <f>ROUND(SUM(AO414:AV414),0)</f>
        <v>28647473</v>
      </c>
      <c r="BF414" s="27">
        <f>ROUND(SUM(AW414:BD414),0)</f>
        <v>0</v>
      </c>
      <c r="BG414" s="9">
        <f>+BF414+BE414</f>
        <v>28647473</v>
      </c>
      <c r="BH414" s="27">
        <f>+ROUND(BG414*$BH$2,0)</f>
        <v>22917978</v>
      </c>
      <c r="BI414" s="27"/>
      <c r="BJ414" t="s">
        <v>9828</v>
      </c>
      <c r="BK414" t="s">
        <v>284</v>
      </c>
      <c r="BL414" t="s">
        <v>10639</v>
      </c>
      <c r="BM414" t="s">
        <v>9835</v>
      </c>
      <c r="BN414" t="s">
        <v>9832</v>
      </c>
      <c r="BO414" t="s">
        <v>10640</v>
      </c>
      <c r="BP414" t="s">
        <v>24720</v>
      </c>
      <c r="BQ414" t="s">
        <v>29599</v>
      </c>
      <c r="BR414" t="s">
        <v>29332</v>
      </c>
      <c r="BS414">
        <v>1</v>
      </c>
      <c r="BU414" t="s">
        <v>10639</v>
      </c>
      <c r="BV414" t="s">
        <v>29600</v>
      </c>
      <c r="BW414" t="s">
        <v>9835</v>
      </c>
      <c r="BX414" t="s">
        <v>9832</v>
      </c>
      <c r="BY414" t="s">
        <v>10640</v>
      </c>
      <c r="BZ414" t="s">
        <v>24720</v>
      </c>
      <c r="CA414">
        <v>2</v>
      </c>
      <c r="CB414" t="s">
        <v>29341</v>
      </c>
    </row>
    <row r="415" spans="1:80" x14ac:dyDescent="0.25">
      <c r="A415" t="s">
        <v>5762</v>
      </c>
      <c r="B415" s="41" t="s">
        <v>7175</v>
      </c>
      <c r="C415" s="41">
        <v>2</v>
      </c>
      <c r="D415">
        <v>5475</v>
      </c>
      <c r="E415" t="s">
        <v>285</v>
      </c>
      <c r="F415" s="41">
        <v>32923</v>
      </c>
      <c r="G415" s="41">
        <v>205475000332</v>
      </c>
      <c r="H415" t="s">
        <v>287</v>
      </c>
      <c r="I415" s="25">
        <v>70.40346659750179</v>
      </c>
      <c r="J415" s="42">
        <f>STANDARDIZE(I415,$I$1,$I$2)</f>
        <v>0.77220406113052864</v>
      </c>
      <c r="K415" s="26">
        <f>SUM(L415:U415)</f>
        <v>310</v>
      </c>
      <c r="L415" s="26">
        <v>18</v>
      </c>
      <c r="M415" s="26">
        <v>0</v>
      </c>
      <c r="N415" s="26">
        <v>292</v>
      </c>
      <c r="O415" s="26">
        <v>0</v>
      </c>
      <c r="P415" s="26">
        <v>0</v>
      </c>
      <c r="Q415" s="26">
        <v>0</v>
      </c>
      <c r="R415" s="26">
        <v>0</v>
      </c>
      <c r="S415" s="26">
        <v>0</v>
      </c>
      <c r="T415" s="26">
        <v>0</v>
      </c>
      <c r="U415" s="26">
        <v>0</v>
      </c>
      <c r="V415" s="26">
        <f>SUM(W415:AF415)</f>
        <v>0</v>
      </c>
      <c r="W415" s="26">
        <v>0</v>
      </c>
      <c r="X415" s="26">
        <v>0</v>
      </c>
      <c r="Y415" s="26">
        <v>0</v>
      </c>
      <c r="Z415" s="26">
        <v>0</v>
      </c>
      <c r="AA415" s="26">
        <v>0</v>
      </c>
      <c r="AB415" s="26">
        <v>0</v>
      </c>
      <c r="AC415" s="26">
        <v>0</v>
      </c>
      <c r="AD415" s="26">
        <v>0</v>
      </c>
      <c r="AE415" s="26">
        <v>0</v>
      </c>
      <c r="AF415" s="26">
        <v>0</v>
      </c>
      <c r="AG415" s="27">
        <f>ROUND(('Per Cápita'!$E$4*(1+($J415/100))),0)</f>
        <v>75367</v>
      </c>
      <c r="AH415" s="27">
        <f>ROUND(('Per Cápita'!$E$5*(1+($J415/100))),0)</f>
        <v>66557</v>
      </c>
      <c r="AI415" s="27">
        <f>ROUND(('Per Cápita'!$E$6*(1+($J415/100))),0)</f>
        <v>99835</v>
      </c>
      <c r="AJ415" s="27">
        <f>ROUND(('Per Cápita'!$E$7*(1+($J415/100))),0)</f>
        <v>122348</v>
      </c>
      <c r="AK415" s="27">
        <f>ROUND(('Per Cápita'!$F$4*(1+($J415/100))),0)</f>
        <v>92984</v>
      </c>
      <c r="AL415" s="27">
        <f>ROUND(('Per Cápita'!$F$5*(1+($J415/100))),0)</f>
        <v>81240</v>
      </c>
      <c r="AM415" s="27">
        <f>ROUND(('Per Cápita'!$F$6*(1+($J415/100))),0)</f>
        <v>124306</v>
      </c>
      <c r="AN415" s="27">
        <f>ROUND(('Per Cápita'!$F$7*(1+($J415/100))),0)</f>
        <v>149755</v>
      </c>
      <c r="AO415" s="27">
        <f>+AG415*$M415</f>
        <v>0</v>
      </c>
      <c r="AP415" s="27">
        <f>+AH415*($O415+$Q415)</f>
        <v>0</v>
      </c>
      <c r="AQ415" s="27">
        <f>+AI415*$S415</f>
        <v>0</v>
      </c>
      <c r="AR415" s="27">
        <f>+AJ415*$U415</f>
        <v>0</v>
      </c>
      <c r="AS415" s="27">
        <f>+AK415*L415</f>
        <v>1673712</v>
      </c>
      <c r="AT415" s="27">
        <f>+AL415*(N415+P415)</f>
        <v>23722080</v>
      </c>
      <c r="AU415" s="27">
        <f>+AM415*R415</f>
        <v>0</v>
      </c>
      <c r="AV415" s="27">
        <f>+AN415*T415</f>
        <v>0</v>
      </c>
      <c r="AW415" s="27">
        <f>+AG415*$X415*$AW$1</f>
        <v>0</v>
      </c>
      <c r="AX415" s="27">
        <f>+AH415*($AB415+$Z415)*$AW$1</f>
        <v>0</v>
      </c>
      <c r="AY415" s="27">
        <f>+AI415*$AD415*$AW$1</f>
        <v>0</v>
      </c>
      <c r="AZ415" s="27">
        <f>+AJ415*$AF415*$AW$1</f>
        <v>0</v>
      </c>
      <c r="BA415" s="27">
        <f>+$AW$1*AK415*W415</f>
        <v>0</v>
      </c>
      <c r="BB415" s="27">
        <f>+$AW$1*AL415*(Y415+AA415)</f>
        <v>0</v>
      </c>
      <c r="BC415" s="27">
        <f>+AM415*AC415*$AW$1</f>
        <v>0</v>
      </c>
      <c r="BD415" s="27">
        <f>+$AW$1*AN415*AE415</f>
        <v>0</v>
      </c>
      <c r="BE415" s="27">
        <f>ROUND(SUM(AO415:AV415),0)</f>
        <v>25395792</v>
      </c>
      <c r="BF415" s="27">
        <f>ROUND(SUM(AW415:BD415),0)</f>
        <v>0</v>
      </c>
      <c r="BG415" s="9">
        <f>+BF415+BE415</f>
        <v>25395792</v>
      </c>
      <c r="BH415" s="27">
        <f>+ROUND(BG415*$BH$2,0)</f>
        <v>20316634</v>
      </c>
      <c r="BI415" s="27"/>
      <c r="BJ415" t="s">
        <v>9828</v>
      </c>
      <c r="BK415" t="s">
        <v>287</v>
      </c>
      <c r="BL415" t="s">
        <v>10641</v>
      </c>
      <c r="BM415" t="s">
        <v>9859</v>
      </c>
      <c r="BN415" t="s">
        <v>9832</v>
      </c>
      <c r="BO415" t="s">
        <v>10642</v>
      </c>
      <c r="BP415" t="s">
        <v>24721</v>
      </c>
      <c r="BQ415" t="s">
        <v>29601</v>
      </c>
      <c r="BR415" t="s">
        <v>29332</v>
      </c>
      <c r="BS415">
        <v>1</v>
      </c>
      <c r="BU415" t="s">
        <v>10641</v>
      </c>
      <c r="BV415" t="s">
        <v>29602</v>
      </c>
      <c r="BW415" t="s">
        <v>29347</v>
      </c>
      <c r="BX415" t="s">
        <v>9832</v>
      </c>
      <c r="BY415" t="s">
        <v>10642</v>
      </c>
      <c r="BZ415" t="s">
        <v>24721</v>
      </c>
      <c r="CA415">
        <v>1</v>
      </c>
      <c r="CB415" t="s">
        <v>29341</v>
      </c>
    </row>
    <row r="416" spans="1:80" x14ac:dyDescent="0.25">
      <c r="A416" t="s">
        <v>5762</v>
      </c>
      <c r="B416" s="41" t="s">
        <v>7175</v>
      </c>
      <c r="C416" s="41">
        <v>2</v>
      </c>
      <c r="D416">
        <v>5480</v>
      </c>
      <c r="E416" t="s">
        <v>288</v>
      </c>
      <c r="F416" s="41">
        <v>10844</v>
      </c>
      <c r="G416" s="41">
        <v>205480000341</v>
      </c>
      <c r="H416" t="s">
        <v>8255</v>
      </c>
      <c r="I416" s="25">
        <v>69.945330111315769</v>
      </c>
      <c r="J416" s="42">
        <f>STANDARDIZE(I416,$I$1,$I$2)</f>
        <v>0.62469346298619621</v>
      </c>
      <c r="K416" s="26">
        <f>SUM(L416:U416)</f>
        <v>982</v>
      </c>
      <c r="L416" s="26">
        <v>56</v>
      </c>
      <c r="M416" s="26">
        <v>0</v>
      </c>
      <c r="N416" s="26">
        <v>518</v>
      </c>
      <c r="O416" s="26">
        <v>0</v>
      </c>
      <c r="P416" s="26">
        <v>340</v>
      </c>
      <c r="Q416" s="26">
        <v>0</v>
      </c>
      <c r="R416" s="26">
        <v>68</v>
      </c>
      <c r="S416" s="26">
        <v>0</v>
      </c>
      <c r="T416" s="26">
        <v>0</v>
      </c>
      <c r="U416" s="26">
        <v>0</v>
      </c>
      <c r="V416" s="26">
        <f>SUM(W416:AF416)</f>
        <v>0</v>
      </c>
      <c r="W416" s="26">
        <v>0</v>
      </c>
      <c r="X416" s="26">
        <v>0</v>
      </c>
      <c r="Y416" s="26">
        <v>0</v>
      </c>
      <c r="Z416" s="26">
        <v>0</v>
      </c>
      <c r="AA416" s="26">
        <v>0</v>
      </c>
      <c r="AB416" s="26">
        <v>0</v>
      </c>
      <c r="AC416" s="26">
        <v>0</v>
      </c>
      <c r="AD416" s="26">
        <v>0</v>
      </c>
      <c r="AE416" s="26">
        <v>0</v>
      </c>
      <c r="AF416" s="26">
        <v>0</v>
      </c>
      <c r="AG416" s="27">
        <f>ROUND(('Per Cápita'!$E$4*(1+($J416/100))),0)</f>
        <v>75256</v>
      </c>
      <c r="AH416" s="27">
        <f>ROUND(('Per Cápita'!$E$5*(1+($J416/100))),0)</f>
        <v>66460</v>
      </c>
      <c r="AI416" s="27">
        <f>ROUND(('Per Cápita'!$E$6*(1+($J416/100))),0)</f>
        <v>99689</v>
      </c>
      <c r="AJ416" s="27">
        <f>ROUND(('Per Cápita'!$E$7*(1+($J416/100))),0)</f>
        <v>122168</v>
      </c>
      <c r="AK416" s="27">
        <f>ROUND(('Per Cápita'!$F$4*(1+($J416/100))),0)</f>
        <v>92847</v>
      </c>
      <c r="AL416" s="27">
        <f>ROUND(('Per Cápita'!$F$5*(1+($J416/100))),0)</f>
        <v>81121</v>
      </c>
      <c r="AM416" s="27">
        <f>ROUND(('Per Cápita'!$F$6*(1+($J416/100))),0)</f>
        <v>124124</v>
      </c>
      <c r="AN416" s="27">
        <f>ROUND(('Per Cápita'!$F$7*(1+($J416/100))),0)</f>
        <v>149535</v>
      </c>
      <c r="AO416" s="27">
        <f>+AG416*$M416</f>
        <v>0</v>
      </c>
      <c r="AP416" s="27">
        <f>+AH416*($O416+$Q416)</f>
        <v>0</v>
      </c>
      <c r="AQ416" s="27">
        <f>+AI416*$S416</f>
        <v>0</v>
      </c>
      <c r="AR416" s="27">
        <f>+AJ416*$U416</f>
        <v>0</v>
      </c>
      <c r="AS416" s="27">
        <f>+AK416*L416</f>
        <v>5199432</v>
      </c>
      <c r="AT416" s="27">
        <f>+AL416*(N416+P416)</f>
        <v>69601818</v>
      </c>
      <c r="AU416" s="27">
        <f>+AM416*R416</f>
        <v>8440432</v>
      </c>
      <c r="AV416" s="27">
        <f>+AN416*T416</f>
        <v>0</v>
      </c>
      <c r="AW416" s="27">
        <f>+AG416*$X416*$AW$1</f>
        <v>0</v>
      </c>
      <c r="AX416" s="27">
        <f>+AH416*($AB416+$Z416)*$AW$1</f>
        <v>0</v>
      </c>
      <c r="AY416" s="27">
        <f>+AI416*$AD416*$AW$1</f>
        <v>0</v>
      </c>
      <c r="AZ416" s="27">
        <f>+AJ416*$AF416*$AW$1</f>
        <v>0</v>
      </c>
      <c r="BA416" s="27">
        <f>+$AW$1*AK416*W416</f>
        <v>0</v>
      </c>
      <c r="BB416" s="27">
        <f>+$AW$1*AL416*(Y416+AA416)</f>
        <v>0</v>
      </c>
      <c r="BC416" s="27">
        <f>+AM416*AC416*$AW$1</f>
        <v>0</v>
      </c>
      <c r="BD416" s="27">
        <f>+$AW$1*AN416*AE416</f>
        <v>0</v>
      </c>
      <c r="BE416" s="27">
        <f>ROUND(SUM(AO416:AV416),0)</f>
        <v>83241682</v>
      </c>
      <c r="BF416" s="27">
        <f>ROUND(SUM(AW416:BD416),0)</f>
        <v>0</v>
      </c>
      <c r="BG416" s="9">
        <f>+BF416+BE416</f>
        <v>83241682</v>
      </c>
      <c r="BH416" s="27">
        <f>+ROUND(BG416*$BH$2,0)</f>
        <v>66593346</v>
      </c>
      <c r="BI416" s="27"/>
      <c r="BJ416" t="s">
        <v>9823</v>
      </c>
      <c r="BK416" t="s">
        <v>8255</v>
      </c>
      <c r="BL416" t="s">
        <v>16802</v>
      </c>
      <c r="BM416" t="s">
        <v>9835</v>
      </c>
      <c r="BN416" t="s">
        <v>9832</v>
      </c>
      <c r="BO416" t="s">
        <v>16803</v>
      </c>
      <c r="BP416" t="s">
        <v>24908</v>
      </c>
      <c r="BQ416" t="s">
        <v>30003</v>
      </c>
      <c r="BR416" t="s">
        <v>29332</v>
      </c>
      <c r="BS416">
        <v>1</v>
      </c>
      <c r="BU416" t="s">
        <v>16802</v>
      </c>
      <c r="BV416" t="s">
        <v>30004</v>
      </c>
      <c r="BW416" t="s">
        <v>9835</v>
      </c>
      <c r="BX416" t="s">
        <v>9832</v>
      </c>
      <c r="BY416" t="s">
        <v>16803</v>
      </c>
      <c r="BZ416" t="s">
        <v>24908</v>
      </c>
      <c r="CA416">
        <v>2</v>
      </c>
      <c r="CB416" t="s">
        <v>29341</v>
      </c>
    </row>
    <row r="417" spans="1:80" x14ac:dyDescent="0.25">
      <c r="A417" t="s">
        <v>5762</v>
      </c>
      <c r="B417" s="41" t="s">
        <v>7175</v>
      </c>
      <c r="C417" s="41">
        <v>2</v>
      </c>
      <c r="D417">
        <v>5480</v>
      </c>
      <c r="E417" t="s">
        <v>288</v>
      </c>
      <c r="F417" s="41">
        <v>33016</v>
      </c>
      <c r="G417" s="41">
        <v>205480001151</v>
      </c>
      <c r="H417" t="s">
        <v>8256</v>
      </c>
      <c r="I417" s="25">
        <v>69.58281697540248</v>
      </c>
      <c r="J417" s="42">
        <f>STANDARDIZE(I417,$I$1,$I$2)</f>
        <v>0.50797163199010686</v>
      </c>
      <c r="K417" s="26">
        <f>SUM(L417:U417)</f>
        <v>332</v>
      </c>
      <c r="L417" s="26">
        <v>51</v>
      </c>
      <c r="M417" s="26">
        <v>0</v>
      </c>
      <c r="N417" s="26">
        <v>274</v>
      </c>
      <c r="O417" s="26">
        <v>0</v>
      </c>
      <c r="P417" s="26">
        <v>7</v>
      </c>
      <c r="Q417" s="26">
        <v>0</v>
      </c>
      <c r="R417" s="26">
        <v>0</v>
      </c>
      <c r="S417" s="26">
        <v>0</v>
      </c>
      <c r="T417" s="26">
        <v>0</v>
      </c>
      <c r="U417" s="26">
        <v>0</v>
      </c>
      <c r="V417" s="26">
        <f>SUM(W417:AF417)</f>
        <v>0</v>
      </c>
      <c r="W417" s="26">
        <v>0</v>
      </c>
      <c r="X417" s="26">
        <v>0</v>
      </c>
      <c r="Y417" s="26">
        <v>0</v>
      </c>
      <c r="Z417" s="26">
        <v>0</v>
      </c>
      <c r="AA417" s="26">
        <v>0</v>
      </c>
      <c r="AB417" s="26">
        <v>0</v>
      </c>
      <c r="AC417" s="26">
        <v>0</v>
      </c>
      <c r="AD417" s="26">
        <v>0</v>
      </c>
      <c r="AE417" s="26">
        <v>0</v>
      </c>
      <c r="AF417" s="26">
        <v>0</v>
      </c>
      <c r="AG417" s="27">
        <f>ROUND(('Per Cápita'!$E$4*(1+($J417/100))),0)</f>
        <v>75169</v>
      </c>
      <c r="AH417" s="27">
        <f>ROUND(('Per Cápita'!$E$5*(1+($J417/100))),0)</f>
        <v>66383</v>
      </c>
      <c r="AI417" s="27">
        <f>ROUND(('Per Cápita'!$E$6*(1+($J417/100))),0)</f>
        <v>99573</v>
      </c>
      <c r="AJ417" s="27">
        <f>ROUND(('Per Cápita'!$E$7*(1+($J417/100))),0)</f>
        <v>122027</v>
      </c>
      <c r="AK417" s="27">
        <f>ROUND(('Per Cápita'!$F$4*(1+($J417/100))),0)</f>
        <v>92740</v>
      </c>
      <c r="AL417" s="27">
        <f>ROUND(('Per Cápita'!$F$5*(1+($J417/100))),0)</f>
        <v>81027</v>
      </c>
      <c r="AM417" s="27">
        <f>ROUND(('Per Cápita'!$F$6*(1+($J417/100))),0)</f>
        <v>123980</v>
      </c>
      <c r="AN417" s="27">
        <f>ROUND(('Per Cápita'!$F$7*(1+($J417/100))),0)</f>
        <v>149362</v>
      </c>
      <c r="AO417" s="27">
        <f>+AG417*$M417</f>
        <v>0</v>
      </c>
      <c r="AP417" s="27">
        <f>+AH417*($O417+$Q417)</f>
        <v>0</v>
      </c>
      <c r="AQ417" s="27">
        <f>+AI417*$S417</f>
        <v>0</v>
      </c>
      <c r="AR417" s="27">
        <f>+AJ417*$U417</f>
        <v>0</v>
      </c>
      <c r="AS417" s="27">
        <f>+AK417*L417</f>
        <v>4729740</v>
      </c>
      <c r="AT417" s="27">
        <f>+AL417*(N417+P417)</f>
        <v>22768587</v>
      </c>
      <c r="AU417" s="27">
        <f>+AM417*R417</f>
        <v>0</v>
      </c>
      <c r="AV417" s="27">
        <f>+AN417*T417</f>
        <v>0</v>
      </c>
      <c r="AW417" s="27">
        <f>+AG417*$X417*$AW$1</f>
        <v>0</v>
      </c>
      <c r="AX417" s="27">
        <f>+AH417*($AB417+$Z417)*$AW$1</f>
        <v>0</v>
      </c>
      <c r="AY417" s="27">
        <f>+AI417*$AD417*$AW$1</f>
        <v>0</v>
      </c>
      <c r="AZ417" s="27">
        <f>+AJ417*$AF417*$AW$1</f>
        <v>0</v>
      </c>
      <c r="BA417" s="27">
        <f>+$AW$1*AK417*W417</f>
        <v>0</v>
      </c>
      <c r="BB417" s="27">
        <f>+$AW$1*AL417*(Y417+AA417)</f>
        <v>0</v>
      </c>
      <c r="BC417" s="27">
        <f>+AM417*AC417*$AW$1</f>
        <v>0</v>
      </c>
      <c r="BD417" s="27">
        <f>+$AW$1*AN417*AE417</f>
        <v>0</v>
      </c>
      <c r="BE417" s="27">
        <f>ROUND(SUM(AO417:AV417),0)</f>
        <v>27498327</v>
      </c>
      <c r="BF417" s="27">
        <f>ROUND(SUM(AW417:BD417),0)</f>
        <v>0</v>
      </c>
      <c r="BG417" s="9">
        <f>+BF417+BE417</f>
        <v>27498327</v>
      </c>
      <c r="BH417" s="27">
        <f>+ROUND(BG417*$BH$2,0)</f>
        <v>21998662</v>
      </c>
      <c r="BI417" s="27"/>
      <c r="BJ417" t="s">
        <v>9828</v>
      </c>
      <c r="BK417" t="s">
        <v>8256</v>
      </c>
      <c r="BL417" t="s">
        <v>10643</v>
      </c>
      <c r="BM417" t="s">
        <v>9835</v>
      </c>
      <c r="BN417" t="s">
        <v>9832</v>
      </c>
      <c r="BO417" t="s">
        <v>10644</v>
      </c>
      <c r="BP417" t="s">
        <v>24722</v>
      </c>
      <c r="BQ417" t="s">
        <v>29603</v>
      </c>
      <c r="BR417" t="s">
        <v>29332</v>
      </c>
      <c r="BS417">
        <v>1</v>
      </c>
      <c r="BU417" t="s">
        <v>10643</v>
      </c>
      <c r="BV417" t="s">
        <v>29604</v>
      </c>
      <c r="BW417" t="s">
        <v>9835</v>
      </c>
      <c r="BX417" t="s">
        <v>9832</v>
      </c>
      <c r="BY417" t="s">
        <v>10644</v>
      </c>
      <c r="BZ417" t="s">
        <v>24722</v>
      </c>
      <c r="CA417">
        <v>2</v>
      </c>
      <c r="CB417" t="s">
        <v>29341</v>
      </c>
    </row>
    <row r="418" spans="1:80" x14ac:dyDescent="0.25">
      <c r="A418" t="s">
        <v>5762</v>
      </c>
      <c r="B418" t="s">
        <v>7175</v>
      </c>
      <c r="C418" s="41">
        <v>2</v>
      </c>
      <c r="D418">
        <v>5483</v>
      </c>
      <c r="E418" t="s">
        <v>290</v>
      </c>
      <c r="F418">
        <v>24455</v>
      </c>
      <c r="G418" s="41">
        <v>205483000031</v>
      </c>
      <c r="H418" t="s">
        <v>291</v>
      </c>
      <c r="I418" s="25">
        <v>69.419101525976032</v>
      </c>
      <c r="J418" s="42">
        <f>STANDARDIZE(I418,$I$1,$I$2)</f>
        <v>0.45525859865061025</v>
      </c>
      <c r="K418" s="26">
        <f>SUM(L418:U418)</f>
        <v>247</v>
      </c>
      <c r="L418" s="26">
        <v>19</v>
      </c>
      <c r="M418" s="26">
        <v>0</v>
      </c>
      <c r="N418" s="26">
        <v>142</v>
      </c>
      <c r="O418" s="26">
        <v>0</v>
      </c>
      <c r="P418" s="26">
        <v>86</v>
      </c>
      <c r="Q418" s="26">
        <v>0</v>
      </c>
      <c r="R418" s="26">
        <v>0</v>
      </c>
      <c r="S418" s="26">
        <v>0</v>
      </c>
      <c r="T418" s="26">
        <v>0</v>
      </c>
      <c r="U418" s="26">
        <v>0</v>
      </c>
      <c r="V418" s="26">
        <f>SUM(W418:AF418)</f>
        <v>0</v>
      </c>
      <c r="W418" s="26">
        <v>0</v>
      </c>
      <c r="X418" s="26">
        <v>0</v>
      </c>
      <c r="Y418" s="26">
        <v>0</v>
      </c>
      <c r="Z418" s="26">
        <v>0</v>
      </c>
      <c r="AA418" s="26">
        <v>0</v>
      </c>
      <c r="AB418" s="26">
        <v>0</v>
      </c>
      <c r="AC418" s="26">
        <v>0</v>
      </c>
      <c r="AD418" s="26">
        <v>0</v>
      </c>
      <c r="AE418" s="26">
        <v>0</v>
      </c>
      <c r="AF418" s="26">
        <v>0</v>
      </c>
      <c r="AG418" s="27">
        <f>ROUND(('Per Cápita'!$E$4*(1+($J418/100))),0)</f>
        <v>75129</v>
      </c>
      <c r="AH418" s="27">
        <f>ROUND(('Per Cápita'!$E$5*(1+($J418/100))),0)</f>
        <v>66348</v>
      </c>
      <c r="AI418" s="27">
        <f>ROUND(('Per Cápita'!$E$6*(1+($J418/100))),0)</f>
        <v>99521</v>
      </c>
      <c r="AJ418" s="27">
        <f>ROUND(('Per Cápita'!$E$7*(1+($J418/100))),0)</f>
        <v>121963</v>
      </c>
      <c r="AK418" s="27">
        <f>ROUND(('Per Cápita'!$F$4*(1+($J418/100))),0)</f>
        <v>92691</v>
      </c>
      <c r="AL418" s="27">
        <f>ROUND(('Per Cápita'!$F$5*(1+($J418/100))),0)</f>
        <v>80984</v>
      </c>
      <c r="AM418" s="27">
        <f>ROUND(('Per Cápita'!$F$6*(1+($J418/100))),0)</f>
        <v>123915</v>
      </c>
      <c r="AN418" s="27">
        <f>ROUND(('Per Cápita'!$F$7*(1+($J418/100))),0)</f>
        <v>149284</v>
      </c>
      <c r="AO418" s="27">
        <f>+AG418*$M418</f>
        <v>0</v>
      </c>
      <c r="AP418" s="27">
        <f>+AH418*($O418+$Q418)</f>
        <v>0</v>
      </c>
      <c r="AQ418" s="27">
        <f>+AI418*$S418</f>
        <v>0</v>
      </c>
      <c r="AR418" s="27">
        <f>+AJ418*$U418</f>
        <v>0</v>
      </c>
      <c r="AS418" s="27">
        <f>+AK418*L418</f>
        <v>1761129</v>
      </c>
      <c r="AT418" s="27">
        <f>+AL418*(N418+P418)</f>
        <v>18464352</v>
      </c>
      <c r="AU418" s="27">
        <f>+AM418*R418</f>
        <v>0</v>
      </c>
      <c r="AV418" s="27">
        <f>+AN418*T418</f>
        <v>0</v>
      </c>
      <c r="AW418" s="27">
        <f>+AG418*$X418*$AW$1</f>
        <v>0</v>
      </c>
      <c r="AX418" s="27">
        <f>+AH418*($AB418+$Z418)*$AW$1</f>
        <v>0</v>
      </c>
      <c r="AY418" s="27">
        <f>+AI418*$AD418*$AW$1</f>
        <v>0</v>
      </c>
      <c r="AZ418" s="27">
        <f>+AJ418*$AF418*$AW$1</f>
        <v>0</v>
      </c>
      <c r="BA418" s="27">
        <f>+$AW$1*AK418*W418</f>
        <v>0</v>
      </c>
      <c r="BB418" s="27">
        <f>+$AW$1*AL418*(Y418+AA418)</f>
        <v>0</v>
      </c>
      <c r="BC418" s="27">
        <f>+AM418*AC418*$AW$1</f>
        <v>0</v>
      </c>
      <c r="BD418" s="27">
        <f>+$AW$1*AN418*AE418</f>
        <v>0</v>
      </c>
      <c r="BE418" s="27">
        <f>ROUND(SUM(AO418:AV418),0)</f>
        <v>20225481</v>
      </c>
      <c r="BF418" s="27">
        <f>ROUND(SUM(AW418:BD418),0)</f>
        <v>0</v>
      </c>
      <c r="BG418" s="9">
        <f>+BF418+BE418</f>
        <v>20225481</v>
      </c>
      <c r="BH418" s="27">
        <f>+ROUND(BG418*$BH$2,0)</f>
        <v>16180385</v>
      </c>
      <c r="BI418" s="27"/>
      <c r="BJ418" t="s">
        <v>9828</v>
      </c>
      <c r="BK418" t="s">
        <v>291</v>
      </c>
      <c r="BL418" t="s">
        <v>10645</v>
      </c>
      <c r="BM418" t="s">
        <v>9835</v>
      </c>
      <c r="BN418" t="s">
        <v>9832</v>
      </c>
      <c r="BO418" t="s">
        <v>10646</v>
      </c>
      <c r="BP418" t="s">
        <v>24723</v>
      </c>
      <c r="BQ418" t="s">
        <v>29605</v>
      </c>
      <c r="BR418" t="s">
        <v>29332</v>
      </c>
      <c r="BS418">
        <v>1</v>
      </c>
      <c r="BU418" t="s">
        <v>10645</v>
      </c>
      <c r="BV418" t="s">
        <v>29606</v>
      </c>
      <c r="BW418" t="s">
        <v>9835</v>
      </c>
      <c r="BX418" t="s">
        <v>9832</v>
      </c>
      <c r="BY418" t="s">
        <v>10646</v>
      </c>
      <c r="BZ418" t="s">
        <v>24723</v>
      </c>
      <c r="CA418">
        <v>2</v>
      </c>
      <c r="CB418" t="s">
        <v>29341</v>
      </c>
    </row>
    <row r="419" spans="1:80" x14ac:dyDescent="0.25">
      <c r="A419" t="s">
        <v>5762</v>
      </c>
      <c r="B419" s="41" t="s">
        <v>7175</v>
      </c>
      <c r="C419" s="41">
        <v>2</v>
      </c>
      <c r="D419">
        <v>5483</v>
      </c>
      <c r="E419" t="s">
        <v>290</v>
      </c>
      <c r="F419" s="41">
        <v>21430</v>
      </c>
      <c r="G419" s="41">
        <v>205483000066</v>
      </c>
      <c r="H419" t="s">
        <v>292</v>
      </c>
      <c r="I419" s="25">
        <v>69.516391036274882</v>
      </c>
      <c r="J419" s="42">
        <f>STANDARDIZE(I419,$I$1,$I$2)</f>
        <v>0.48658383532151239</v>
      </c>
      <c r="K419" s="26">
        <f>SUM(L419:U419)</f>
        <v>252</v>
      </c>
      <c r="L419" s="26">
        <v>29</v>
      </c>
      <c r="M419" s="26">
        <v>0</v>
      </c>
      <c r="N419" s="26">
        <v>143</v>
      </c>
      <c r="O419" s="26">
        <v>0</v>
      </c>
      <c r="P419" s="26">
        <v>80</v>
      </c>
      <c r="Q419" s="26">
        <v>0</v>
      </c>
      <c r="R419" s="26">
        <v>0</v>
      </c>
      <c r="S419" s="26">
        <v>0</v>
      </c>
      <c r="T419" s="26">
        <v>0</v>
      </c>
      <c r="U419" s="26">
        <v>0</v>
      </c>
      <c r="V419" s="26">
        <f>SUM(W419:AF419)</f>
        <v>0</v>
      </c>
      <c r="W419" s="26">
        <v>0</v>
      </c>
      <c r="X419" s="26">
        <v>0</v>
      </c>
      <c r="Y419" s="26">
        <v>0</v>
      </c>
      <c r="Z419" s="26">
        <v>0</v>
      </c>
      <c r="AA419" s="26">
        <v>0</v>
      </c>
      <c r="AB419" s="26">
        <v>0</v>
      </c>
      <c r="AC419" s="26">
        <v>0</v>
      </c>
      <c r="AD419" s="26">
        <v>0</v>
      </c>
      <c r="AE419" s="26">
        <v>0</v>
      </c>
      <c r="AF419" s="26">
        <v>0</v>
      </c>
      <c r="AG419" s="27">
        <f>ROUND(('Per Cápita'!$E$4*(1+($J419/100))),0)</f>
        <v>75153</v>
      </c>
      <c r="AH419" s="27">
        <f>ROUND(('Per Cápita'!$E$5*(1+($J419/100))),0)</f>
        <v>66368</v>
      </c>
      <c r="AI419" s="27">
        <f>ROUND(('Per Cápita'!$E$6*(1+($J419/100))),0)</f>
        <v>99552</v>
      </c>
      <c r="AJ419" s="27">
        <f>ROUND(('Per Cápita'!$E$7*(1+($J419/100))),0)</f>
        <v>122001</v>
      </c>
      <c r="AK419" s="27">
        <f>ROUND(('Per Cápita'!$F$4*(1+($J419/100))),0)</f>
        <v>92720</v>
      </c>
      <c r="AL419" s="27">
        <f>ROUND(('Per Cápita'!$F$5*(1+($J419/100))),0)</f>
        <v>81009</v>
      </c>
      <c r="AM419" s="27">
        <f>ROUND(('Per Cápita'!$F$6*(1+($J419/100))),0)</f>
        <v>123953</v>
      </c>
      <c r="AN419" s="27">
        <f>ROUND(('Per Cápita'!$F$7*(1+($J419/100))),0)</f>
        <v>149330</v>
      </c>
      <c r="AO419" s="27">
        <f>+AG419*$M419</f>
        <v>0</v>
      </c>
      <c r="AP419" s="27">
        <f>+AH419*($O419+$Q419)</f>
        <v>0</v>
      </c>
      <c r="AQ419" s="27">
        <f>+AI419*$S419</f>
        <v>0</v>
      </c>
      <c r="AR419" s="27">
        <f>+AJ419*$U419</f>
        <v>0</v>
      </c>
      <c r="AS419" s="27">
        <f>+AK419*L419</f>
        <v>2688880</v>
      </c>
      <c r="AT419" s="27">
        <f>+AL419*(N419+P419)</f>
        <v>18065007</v>
      </c>
      <c r="AU419" s="27">
        <f>+AM419*R419</f>
        <v>0</v>
      </c>
      <c r="AV419" s="27">
        <f>+AN419*T419</f>
        <v>0</v>
      </c>
      <c r="AW419" s="27">
        <f>+AG419*$X419*$AW$1</f>
        <v>0</v>
      </c>
      <c r="AX419" s="27">
        <f>+AH419*($AB419+$Z419)*$AW$1</f>
        <v>0</v>
      </c>
      <c r="AY419" s="27">
        <f>+AI419*$AD419*$AW$1</f>
        <v>0</v>
      </c>
      <c r="AZ419" s="27">
        <f>+AJ419*$AF419*$AW$1</f>
        <v>0</v>
      </c>
      <c r="BA419" s="27">
        <f>+$AW$1*AK419*W419</f>
        <v>0</v>
      </c>
      <c r="BB419" s="27">
        <f>+$AW$1*AL419*(Y419+AA419)</f>
        <v>0</v>
      </c>
      <c r="BC419" s="27">
        <f>+AM419*AC419*$AW$1</f>
        <v>0</v>
      </c>
      <c r="BD419" s="27">
        <f>+$AW$1*AN419*AE419</f>
        <v>0</v>
      </c>
      <c r="BE419" s="27">
        <f>ROUND(SUM(AO419:AV419),0)</f>
        <v>20753887</v>
      </c>
      <c r="BF419" s="27">
        <f>ROUND(SUM(AW419:BD419),0)</f>
        <v>0</v>
      </c>
      <c r="BG419" s="9">
        <f>+BF419+BE419</f>
        <v>20753887</v>
      </c>
      <c r="BH419" s="27">
        <f>+ROUND(BG419*$BH$2,0)</f>
        <v>16603110</v>
      </c>
      <c r="BI419" s="27"/>
      <c r="BJ419" t="s">
        <v>9828</v>
      </c>
      <c r="BK419" t="s">
        <v>292</v>
      </c>
      <c r="BL419" t="s">
        <v>10645</v>
      </c>
      <c r="BM419" t="s">
        <v>9835</v>
      </c>
      <c r="BN419" t="s">
        <v>9832</v>
      </c>
      <c r="BO419" t="s">
        <v>10646</v>
      </c>
      <c r="BP419" t="s">
        <v>24723</v>
      </c>
      <c r="BQ419" t="s">
        <v>29605</v>
      </c>
      <c r="BR419" t="s">
        <v>29332</v>
      </c>
      <c r="BS419">
        <v>1</v>
      </c>
      <c r="BU419" t="s">
        <v>10645</v>
      </c>
      <c r="BV419" t="s">
        <v>29606</v>
      </c>
      <c r="BW419" t="s">
        <v>9835</v>
      </c>
      <c r="BX419" t="s">
        <v>9832</v>
      </c>
      <c r="BY419" t="s">
        <v>10646</v>
      </c>
      <c r="BZ419" t="s">
        <v>24723</v>
      </c>
      <c r="CA419">
        <v>2</v>
      </c>
      <c r="CB419" t="s">
        <v>29341</v>
      </c>
    </row>
    <row r="420" spans="1:80" x14ac:dyDescent="0.25">
      <c r="A420" t="s">
        <v>5762</v>
      </c>
      <c r="B420" s="41" t="s">
        <v>7175</v>
      </c>
      <c r="C420" s="41">
        <v>2</v>
      </c>
      <c r="D420">
        <v>5483</v>
      </c>
      <c r="E420" t="s">
        <v>290</v>
      </c>
      <c r="F420" s="41">
        <v>4266</v>
      </c>
      <c r="G420" s="41">
        <v>205483000236</v>
      </c>
      <c r="H420" t="s">
        <v>8257</v>
      </c>
      <c r="I420" s="25">
        <v>69.695067047100324</v>
      </c>
      <c r="J420" s="42">
        <f>STANDARDIZE(I420,$I$1,$I$2)</f>
        <v>0.54411386409159002</v>
      </c>
      <c r="K420" s="26">
        <f>SUM(L420:U420)</f>
        <v>244</v>
      </c>
      <c r="L420" s="26">
        <v>22</v>
      </c>
      <c r="M420" s="26">
        <v>0</v>
      </c>
      <c r="N420" s="26">
        <v>122</v>
      </c>
      <c r="O420" s="26">
        <v>0</v>
      </c>
      <c r="P420" s="26">
        <v>80</v>
      </c>
      <c r="Q420" s="26">
        <v>0</v>
      </c>
      <c r="R420" s="26">
        <v>20</v>
      </c>
      <c r="S420" s="26">
        <v>0</v>
      </c>
      <c r="T420" s="26">
        <v>0</v>
      </c>
      <c r="U420" s="26">
        <v>0</v>
      </c>
      <c r="V420" s="26">
        <f>SUM(W420:AF420)</f>
        <v>0</v>
      </c>
      <c r="W420" s="26">
        <v>0</v>
      </c>
      <c r="X420" s="26">
        <v>0</v>
      </c>
      <c r="Y420" s="26">
        <v>0</v>
      </c>
      <c r="Z420" s="26">
        <v>0</v>
      </c>
      <c r="AA420" s="26">
        <v>0</v>
      </c>
      <c r="AB420" s="26">
        <v>0</v>
      </c>
      <c r="AC420" s="26">
        <v>0</v>
      </c>
      <c r="AD420" s="26">
        <v>0</v>
      </c>
      <c r="AE420" s="26">
        <v>0</v>
      </c>
      <c r="AF420" s="26">
        <v>0</v>
      </c>
      <c r="AG420" s="27">
        <f>ROUND(('Per Cápita'!$E$4*(1+($J420/100))),0)</f>
        <v>75196</v>
      </c>
      <c r="AH420" s="27">
        <f>ROUND(('Per Cápita'!$E$5*(1+($J420/100))),0)</f>
        <v>66406</v>
      </c>
      <c r="AI420" s="27">
        <f>ROUND(('Per Cápita'!$E$6*(1+($J420/100))),0)</f>
        <v>99609</v>
      </c>
      <c r="AJ420" s="27">
        <f>ROUND(('Per Cápita'!$E$7*(1+($J420/100))),0)</f>
        <v>122071</v>
      </c>
      <c r="AK420" s="27">
        <f>ROUND(('Per Cápita'!$F$4*(1+($J420/100))),0)</f>
        <v>92773</v>
      </c>
      <c r="AL420" s="27">
        <f>ROUND(('Per Cápita'!$F$5*(1+($J420/100))),0)</f>
        <v>81056</v>
      </c>
      <c r="AM420" s="27">
        <f>ROUND(('Per Cápita'!$F$6*(1+($J420/100))),0)</f>
        <v>124024</v>
      </c>
      <c r="AN420" s="27">
        <f>ROUND(('Per Cápita'!$F$7*(1+($J420/100))),0)</f>
        <v>149416</v>
      </c>
      <c r="AO420" s="27">
        <f>+AG420*$M420</f>
        <v>0</v>
      </c>
      <c r="AP420" s="27">
        <f>+AH420*($O420+$Q420)</f>
        <v>0</v>
      </c>
      <c r="AQ420" s="27">
        <f>+AI420*$S420</f>
        <v>0</v>
      </c>
      <c r="AR420" s="27">
        <f>+AJ420*$U420</f>
        <v>0</v>
      </c>
      <c r="AS420" s="27">
        <f>+AK420*L420</f>
        <v>2041006</v>
      </c>
      <c r="AT420" s="27">
        <f>+AL420*(N420+P420)</f>
        <v>16373312</v>
      </c>
      <c r="AU420" s="27">
        <f>+AM420*R420</f>
        <v>2480480</v>
      </c>
      <c r="AV420" s="27">
        <f>+AN420*T420</f>
        <v>0</v>
      </c>
      <c r="AW420" s="27">
        <f>+AG420*$X420*$AW$1</f>
        <v>0</v>
      </c>
      <c r="AX420" s="27">
        <f>+AH420*($AB420+$Z420)*$AW$1</f>
        <v>0</v>
      </c>
      <c r="AY420" s="27">
        <f>+AI420*$AD420*$AW$1</f>
        <v>0</v>
      </c>
      <c r="AZ420" s="27">
        <f>+AJ420*$AF420*$AW$1</f>
        <v>0</v>
      </c>
      <c r="BA420" s="27">
        <f>+$AW$1*AK420*W420</f>
        <v>0</v>
      </c>
      <c r="BB420" s="27">
        <f>+$AW$1*AL420*(Y420+AA420)</f>
        <v>0</v>
      </c>
      <c r="BC420" s="27">
        <f>+AM420*AC420*$AW$1</f>
        <v>0</v>
      </c>
      <c r="BD420" s="27">
        <f>+$AW$1*AN420*AE420</f>
        <v>0</v>
      </c>
      <c r="BE420" s="27">
        <f>ROUND(SUM(AO420:AV420),0)</f>
        <v>20894798</v>
      </c>
      <c r="BF420" s="27">
        <f>ROUND(SUM(AW420:BD420),0)</f>
        <v>0</v>
      </c>
      <c r="BG420" s="9">
        <f>+BF420+BE420</f>
        <v>20894798</v>
      </c>
      <c r="BH420" s="27">
        <f>+ROUND(BG420*$BH$2,0)</f>
        <v>16715838</v>
      </c>
      <c r="BI420" s="27"/>
      <c r="BJ420" t="s">
        <v>9823</v>
      </c>
      <c r="BK420" t="s">
        <v>8257</v>
      </c>
      <c r="BL420" t="s">
        <v>16804</v>
      </c>
      <c r="BM420" t="s">
        <v>9835</v>
      </c>
      <c r="BN420" t="s">
        <v>9832</v>
      </c>
      <c r="BO420" t="s">
        <v>16805</v>
      </c>
      <c r="BP420" t="s">
        <v>27210</v>
      </c>
      <c r="BQ420" t="s">
        <v>30005</v>
      </c>
      <c r="BR420" t="s">
        <v>29332</v>
      </c>
      <c r="BS420">
        <v>1</v>
      </c>
      <c r="BU420" t="s">
        <v>16804</v>
      </c>
      <c r="BV420" t="s">
        <v>30006</v>
      </c>
      <c r="BW420" t="s">
        <v>9835</v>
      </c>
      <c r="BX420" t="s">
        <v>9832</v>
      </c>
      <c r="BY420" t="s">
        <v>16805</v>
      </c>
      <c r="BZ420" t="s">
        <v>27210</v>
      </c>
      <c r="CA420">
        <v>2</v>
      </c>
      <c r="CB420" t="s">
        <v>29341</v>
      </c>
    </row>
    <row r="421" spans="1:80" x14ac:dyDescent="0.25">
      <c r="A421" t="s">
        <v>5762</v>
      </c>
      <c r="B421" s="41" t="s">
        <v>7175</v>
      </c>
      <c r="C421" s="41">
        <v>2</v>
      </c>
      <c r="D421">
        <v>5490</v>
      </c>
      <c r="E421" t="s">
        <v>293</v>
      </c>
      <c r="F421" s="41">
        <v>24735</v>
      </c>
      <c r="G421" s="41">
        <v>205490000004</v>
      </c>
      <c r="H421" t="s">
        <v>294</v>
      </c>
      <c r="I421" s="25">
        <v>69.975688847476903</v>
      </c>
      <c r="J421" s="42">
        <f>STANDARDIZE(I421,$I$1,$I$2)</f>
        <v>0.63446835641875388</v>
      </c>
      <c r="K421" s="26">
        <f>SUM(L421:U421)</f>
        <v>166</v>
      </c>
      <c r="L421" s="26">
        <v>15</v>
      </c>
      <c r="M421" s="26">
        <v>0</v>
      </c>
      <c r="N421" s="26">
        <v>89</v>
      </c>
      <c r="O421" s="26">
        <v>0</v>
      </c>
      <c r="P421" s="26">
        <v>62</v>
      </c>
      <c r="Q421" s="26">
        <v>0</v>
      </c>
      <c r="R421" s="26">
        <v>0</v>
      </c>
      <c r="S421" s="26">
        <v>0</v>
      </c>
      <c r="T421" s="26">
        <v>0</v>
      </c>
      <c r="U421" s="26">
        <v>0</v>
      </c>
      <c r="V421" s="26">
        <f>SUM(W421:AF421)</f>
        <v>0</v>
      </c>
      <c r="W421" s="26">
        <v>0</v>
      </c>
      <c r="X421" s="26">
        <v>0</v>
      </c>
      <c r="Y421" s="26">
        <v>0</v>
      </c>
      <c r="Z421" s="26">
        <v>0</v>
      </c>
      <c r="AA421" s="26">
        <v>0</v>
      </c>
      <c r="AB421" s="26">
        <v>0</v>
      </c>
      <c r="AC421" s="26">
        <v>0</v>
      </c>
      <c r="AD421" s="26">
        <v>0</v>
      </c>
      <c r="AE421" s="26">
        <v>0</v>
      </c>
      <c r="AF421" s="26">
        <v>0</v>
      </c>
      <c r="AG421" s="27">
        <f>ROUND(('Per Cápita'!$E$4*(1+($J421/100))),0)</f>
        <v>75264</v>
      </c>
      <c r="AH421" s="27">
        <f>ROUND(('Per Cápita'!$E$5*(1+($J421/100))),0)</f>
        <v>66466</v>
      </c>
      <c r="AI421" s="27">
        <f>ROUND(('Per Cápita'!$E$6*(1+($J421/100))),0)</f>
        <v>99699</v>
      </c>
      <c r="AJ421" s="27">
        <f>ROUND(('Per Cápita'!$E$7*(1+($J421/100))),0)</f>
        <v>122180</v>
      </c>
      <c r="AK421" s="27">
        <f>ROUND(('Per Cápita'!$F$4*(1+($J421/100))),0)</f>
        <v>92856</v>
      </c>
      <c r="AL421" s="27">
        <f>ROUND(('Per Cápita'!$F$5*(1+($J421/100))),0)</f>
        <v>81128</v>
      </c>
      <c r="AM421" s="27">
        <f>ROUND(('Per Cápita'!$F$6*(1+($J421/100))),0)</f>
        <v>124136</v>
      </c>
      <c r="AN421" s="27">
        <f>ROUND(('Per Cápita'!$F$7*(1+($J421/100))),0)</f>
        <v>149550</v>
      </c>
      <c r="AO421" s="27">
        <f>+AG421*$M421</f>
        <v>0</v>
      </c>
      <c r="AP421" s="27">
        <f>+AH421*($O421+$Q421)</f>
        <v>0</v>
      </c>
      <c r="AQ421" s="27">
        <f>+AI421*$S421</f>
        <v>0</v>
      </c>
      <c r="AR421" s="27">
        <f>+AJ421*$U421</f>
        <v>0</v>
      </c>
      <c r="AS421" s="27">
        <f>+AK421*L421</f>
        <v>1392840</v>
      </c>
      <c r="AT421" s="27">
        <f>+AL421*(N421+P421)</f>
        <v>12250328</v>
      </c>
      <c r="AU421" s="27">
        <f>+AM421*R421</f>
        <v>0</v>
      </c>
      <c r="AV421" s="27">
        <f>+AN421*T421</f>
        <v>0</v>
      </c>
      <c r="AW421" s="27">
        <f>+AG421*$X421*$AW$1</f>
        <v>0</v>
      </c>
      <c r="AX421" s="27">
        <f>+AH421*($AB421+$Z421)*$AW$1</f>
        <v>0</v>
      </c>
      <c r="AY421" s="27">
        <f>+AI421*$AD421*$AW$1</f>
        <v>0</v>
      </c>
      <c r="AZ421" s="27">
        <f>+AJ421*$AF421*$AW$1</f>
        <v>0</v>
      </c>
      <c r="BA421" s="27">
        <f>+$AW$1*AK421*W421</f>
        <v>0</v>
      </c>
      <c r="BB421" s="27">
        <f>+$AW$1*AL421*(Y421+AA421)</f>
        <v>0</v>
      </c>
      <c r="BC421" s="27">
        <f>+AM421*AC421*$AW$1</f>
        <v>0</v>
      </c>
      <c r="BD421" s="27">
        <f>+$AW$1*AN421*AE421</f>
        <v>0</v>
      </c>
      <c r="BE421" s="27">
        <f>ROUND(SUM(AO421:AV421),0)</f>
        <v>13643168</v>
      </c>
      <c r="BF421" s="27">
        <f>ROUND(SUM(AW421:BD421),0)</f>
        <v>0</v>
      </c>
      <c r="BG421" s="9">
        <f>+BF421+BE421</f>
        <v>13643168</v>
      </c>
      <c r="BH421" s="27">
        <f>+ROUND(BG421*$BH$2,0)</f>
        <v>10914534</v>
      </c>
      <c r="BI421" s="27"/>
      <c r="BJ421" t="s">
        <v>9828</v>
      </c>
      <c r="BK421" t="s">
        <v>294</v>
      </c>
      <c r="BL421" t="s">
        <v>10649</v>
      </c>
      <c r="BM421" t="s">
        <v>9835</v>
      </c>
      <c r="BN421" t="s">
        <v>9832</v>
      </c>
      <c r="BO421" t="s">
        <v>10650</v>
      </c>
      <c r="BP421" t="s">
        <v>24643</v>
      </c>
      <c r="BQ421" t="s">
        <v>29609</v>
      </c>
      <c r="BR421" t="s">
        <v>29332</v>
      </c>
      <c r="BS421">
        <v>1</v>
      </c>
      <c r="BU421" t="s">
        <v>10649</v>
      </c>
      <c r="BV421" t="s">
        <v>29610</v>
      </c>
      <c r="BW421" t="s">
        <v>9835</v>
      </c>
      <c r="BX421" t="s">
        <v>9832</v>
      </c>
      <c r="BY421" t="s">
        <v>10650</v>
      </c>
      <c r="BZ421" t="s">
        <v>24643</v>
      </c>
      <c r="CA421">
        <v>2</v>
      </c>
      <c r="CB421" t="s">
        <v>29341</v>
      </c>
    </row>
    <row r="422" spans="1:80" x14ac:dyDescent="0.25">
      <c r="A422" t="s">
        <v>5762</v>
      </c>
      <c r="B422" s="41" t="s">
        <v>7175</v>
      </c>
      <c r="C422" s="41">
        <v>2</v>
      </c>
      <c r="D422">
        <v>5490</v>
      </c>
      <c r="E422" t="s">
        <v>293</v>
      </c>
      <c r="F422" s="41">
        <v>5443</v>
      </c>
      <c r="G422" s="41">
        <v>205490000098</v>
      </c>
      <c r="H422" t="s">
        <v>8258</v>
      </c>
      <c r="I422" s="25">
        <v>70.659207885453966</v>
      </c>
      <c r="J422" s="42">
        <f>STANDARDIZE(I422,$I$1,$I$2)</f>
        <v>0.85454753625970636</v>
      </c>
      <c r="K422" s="26">
        <f>SUM(L422:U422)</f>
        <v>513</v>
      </c>
      <c r="L422" s="26">
        <v>35</v>
      </c>
      <c r="M422" s="26">
        <v>0</v>
      </c>
      <c r="N422" s="26">
        <v>198</v>
      </c>
      <c r="O422" s="26">
        <v>0</v>
      </c>
      <c r="P422" s="26">
        <v>201</v>
      </c>
      <c r="Q422" s="26">
        <v>0</v>
      </c>
      <c r="R422" s="26">
        <v>79</v>
      </c>
      <c r="S422" s="26">
        <v>0</v>
      </c>
      <c r="T422" s="26">
        <v>0</v>
      </c>
      <c r="U422" s="26">
        <v>0</v>
      </c>
      <c r="V422" s="26">
        <f>SUM(W422:AF422)</f>
        <v>0</v>
      </c>
      <c r="W422" s="26">
        <v>0</v>
      </c>
      <c r="X422" s="26">
        <v>0</v>
      </c>
      <c r="Y422" s="26">
        <v>0</v>
      </c>
      <c r="Z422" s="26">
        <v>0</v>
      </c>
      <c r="AA422" s="26">
        <v>0</v>
      </c>
      <c r="AB422" s="26">
        <v>0</v>
      </c>
      <c r="AC422" s="26">
        <v>0</v>
      </c>
      <c r="AD422" s="26">
        <v>0</v>
      </c>
      <c r="AE422" s="26">
        <v>0</v>
      </c>
      <c r="AF422" s="26">
        <v>0</v>
      </c>
      <c r="AG422" s="27">
        <f>ROUND(('Per Cápita'!$E$4*(1+($J422/100))),0)</f>
        <v>75428</v>
      </c>
      <c r="AH422" s="27">
        <f>ROUND(('Per Cápita'!$E$5*(1+($J422/100))),0)</f>
        <v>66611</v>
      </c>
      <c r="AI422" s="27">
        <f>ROUND(('Per Cápita'!$E$6*(1+($J422/100))),0)</f>
        <v>99917</v>
      </c>
      <c r="AJ422" s="27">
        <f>ROUND(('Per Cápita'!$E$7*(1+($J422/100))),0)</f>
        <v>122448</v>
      </c>
      <c r="AK422" s="27">
        <f>ROUND(('Per Cápita'!$F$4*(1+($J422/100))),0)</f>
        <v>93059</v>
      </c>
      <c r="AL422" s="27">
        <f>ROUND(('Per Cápita'!$F$5*(1+($J422/100))),0)</f>
        <v>81306</v>
      </c>
      <c r="AM422" s="27">
        <f>ROUND(('Per Cápita'!$F$6*(1+($J422/100))),0)</f>
        <v>124407</v>
      </c>
      <c r="AN422" s="27">
        <f>ROUND(('Per Cápita'!$F$7*(1+($J422/100))),0)</f>
        <v>149877</v>
      </c>
      <c r="AO422" s="27">
        <f>+AG422*$M422</f>
        <v>0</v>
      </c>
      <c r="AP422" s="27">
        <f>+AH422*($O422+$Q422)</f>
        <v>0</v>
      </c>
      <c r="AQ422" s="27">
        <f>+AI422*$S422</f>
        <v>0</v>
      </c>
      <c r="AR422" s="27">
        <f>+AJ422*$U422</f>
        <v>0</v>
      </c>
      <c r="AS422" s="27">
        <f>+AK422*L422</f>
        <v>3257065</v>
      </c>
      <c r="AT422" s="27">
        <f>+AL422*(N422+P422)</f>
        <v>32441094</v>
      </c>
      <c r="AU422" s="27">
        <f>+AM422*R422</f>
        <v>9828153</v>
      </c>
      <c r="AV422" s="27">
        <f>+AN422*T422</f>
        <v>0</v>
      </c>
      <c r="AW422" s="27">
        <f>+AG422*$X422*$AW$1</f>
        <v>0</v>
      </c>
      <c r="AX422" s="27">
        <f>+AH422*($AB422+$Z422)*$AW$1</f>
        <v>0</v>
      </c>
      <c r="AY422" s="27">
        <f>+AI422*$AD422*$AW$1</f>
        <v>0</v>
      </c>
      <c r="AZ422" s="27">
        <f>+AJ422*$AF422*$AW$1</f>
        <v>0</v>
      </c>
      <c r="BA422" s="27">
        <f>+$AW$1*AK422*W422</f>
        <v>0</v>
      </c>
      <c r="BB422" s="27">
        <f>+$AW$1*AL422*(Y422+AA422)</f>
        <v>0</v>
      </c>
      <c r="BC422" s="27">
        <f>+AM422*AC422*$AW$1</f>
        <v>0</v>
      </c>
      <c r="BD422" s="27">
        <f>+$AW$1*AN422*AE422</f>
        <v>0</v>
      </c>
      <c r="BE422" s="27">
        <f>ROUND(SUM(AO422:AV422),0)</f>
        <v>45526312</v>
      </c>
      <c r="BF422" s="27">
        <f>ROUND(SUM(AW422:BD422),0)</f>
        <v>0</v>
      </c>
      <c r="BG422" s="9">
        <f>+BF422+BE422</f>
        <v>45526312</v>
      </c>
      <c r="BH422" s="27">
        <f>+ROUND(BG422*$BH$2,0)</f>
        <v>36421050</v>
      </c>
      <c r="BI422" s="27"/>
      <c r="BJ422" t="s">
        <v>9823</v>
      </c>
      <c r="BK422" t="s">
        <v>8258</v>
      </c>
      <c r="BL422" t="s">
        <v>16806</v>
      </c>
      <c r="BM422" t="s">
        <v>9835</v>
      </c>
      <c r="BN422" t="s">
        <v>9832</v>
      </c>
      <c r="BO422" t="s">
        <v>16807</v>
      </c>
      <c r="BP422" t="s">
        <v>24536</v>
      </c>
      <c r="BQ422" t="s">
        <v>30007</v>
      </c>
      <c r="BR422" t="s">
        <v>29332</v>
      </c>
      <c r="BS422">
        <v>1</v>
      </c>
      <c r="BU422" t="s">
        <v>16806</v>
      </c>
      <c r="BV422" t="s">
        <v>30008</v>
      </c>
      <c r="BW422" t="s">
        <v>9835</v>
      </c>
      <c r="BX422" t="s">
        <v>9832</v>
      </c>
      <c r="BY422" t="s">
        <v>16807</v>
      </c>
      <c r="BZ422" t="s">
        <v>24536</v>
      </c>
      <c r="CA422">
        <v>2</v>
      </c>
      <c r="CB422" t="s">
        <v>29341</v>
      </c>
    </row>
    <row r="423" spans="1:80" x14ac:dyDescent="0.25">
      <c r="A423" t="s">
        <v>5762</v>
      </c>
      <c r="B423" s="41" t="s">
        <v>7175</v>
      </c>
      <c r="C423" s="41">
        <v>2</v>
      </c>
      <c r="D423">
        <v>5490</v>
      </c>
      <c r="E423" t="s">
        <v>293</v>
      </c>
      <c r="F423" s="41">
        <v>5248</v>
      </c>
      <c r="G423" s="41">
        <v>205490000128</v>
      </c>
      <c r="H423" t="s">
        <v>295</v>
      </c>
      <c r="I423" s="25">
        <v>71.184692206674896</v>
      </c>
      <c r="J423" s="42">
        <f>STANDARDIZE(I423,$I$1,$I$2)</f>
        <v>1.0237427627392102</v>
      </c>
      <c r="K423" s="26">
        <f>SUM(L423:U423)</f>
        <v>825</v>
      </c>
      <c r="L423" s="26">
        <v>62</v>
      </c>
      <c r="M423" s="26">
        <v>0</v>
      </c>
      <c r="N423" s="26">
        <v>381</v>
      </c>
      <c r="O423" s="26">
        <v>0</v>
      </c>
      <c r="P423" s="26">
        <v>277</v>
      </c>
      <c r="Q423" s="26">
        <v>0</v>
      </c>
      <c r="R423" s="26">
        <v>105</v>
      </c>
      <c r="S423" s="26">
        <v>0</v>
      </c>
      <c r="T423" s="26">
        <v>0</v>
      </c>
      <c r="U423" s="26">
        <v>0</v>
      </c>
      <c r="V423" s="26">
        <f>SUM(W423:AF423)</f>
        <v>0</v>
      </c>
      <c r="W423" s="26">
        <v>0</v>
      </c>
      <c r="X423" s="26">
        <v>0</v>
      </c>
      <c r="Y423" s="26">
        <v>0</v>
      </c>
      <c r="Z423" s="26">
        <v>0</v>
      </c>
      <c r="AA423" s="26">
        <v>0</v>
      </c>
      <c r="AB423" s="26">
        <v>0</v>
      </c>
      <c r="AC423" s="26">
        <v>0</v>
      </c>
      <c r="AD423" s="26">
        <v>0</v>
      </c>
      <c r="AE423" s="26">
        <v>0</v>
      </c>
      <c r="AF423" s="26">
        <v>0</v>
      </c>
      <c r="AG423" s="27">
        <f>ROUND(('Per Cápita'!$E$4*(1+($J423/100))),0)</f>
        <v>75555</v>
      </c>
      <c r="AH423" s="27">
        <f>ROUND(('Per Cápita'!$E$5*(1+($J423/100))),0)</f>
        <v>66723</v>
      </c>
      <c r="AI423" s="27">
        <f>ROUND(('Per Cápita'!$E$6*(1+($J423/100))),0)</f>
        <v>100084</v>
      </c>
      <c r="AJ423" s="27">
        <f>ROUND(('Per Cápita'!$E$7*(1+($J423/100))),0)</f>
        <v>122653</v>
      </c>
      <c r="AK423" s="27">
        <f>ROUND(('Per Cápita'!$F$4*(1+($J423/100))),0)</f>
        <v>93216</v>
      </c>
      <c r="AL423" s="27">
        <f>ROUND(('Per Cápita'!$F$5*(1+($J423/100))),0)</f>
        <v>81442</v>
      </c>
      <c r="AM423" s="27">
        <f>ROUND(('Per Cápita'!$F$6*(1+($J423/100))),0)</f>
        <v>124616</v>
      </c>
      <c r="AN423" s="27">
        <f>ROUND(('Per Cápita'!$F$7*(1+($J423/100))),0)</f>
        <v>150128</v>
      </c>
      <c r="AO423" s="27">
        <f>+AG423*$M423</f>
        <v>0</v>
      </c>
      <c r="AP423" s="27">
        <f>+AH423*($O423+$Q423)</f>
        <v>0</v>
      </c>
      <c r="AQ423" s="27">
        <f>+AI423*$S423</f>
        <v>0</v>
      </c>
      <c r="AR423" s="27">
        <f>+AJ423*$U423</f>
        <v>0</v>
      </c>
      <c r="AS423" s="27">
        <f>+AK423*L423</f>
        <v>5779392</v>
      </c>
      <c r="AT423" s="27">
        <f>+AL423*(N423+P423)</f>
        <v>53588836</v>
      </c>
      <c r="AU423" s="27">
        <f>+AM423*R423</f>
        <v>13084680</v>
      </c>
      <c r="AV423" s="27">
        <f>+AN423*T423</f>
        <v>0</v>
      </c>
      <c r="AW423" s="27">
        <f>+AG423*$X423*$AW$1</f>
        <v>0</v>
      </c>
      <c r="AX423" s="27">
        <f>+AH423*($AB423+$Z423)*$AW$1</f>
        <v>0</v>
      </c>
      <c r="AY423" s="27">
        <f>+AI423*$AD423*$AW$1</f>
        <v>0</v>
      </c>
      <c r="AZ423" s="27">
        <f>+AJ423*$AF423*$AW$1</f>
        <v>0</v>
      </c>
      <c r="BA423" s="27">
        <f>+$AW$1*AK423*W423</f>
        <v>0</v>
      </c>
      <c r="BB423" s="27">
        <f>+$AW$1*AL423*(Y423+AA423)</f>
        <v>0</v>
      </c>
      <c r="BC423" s="27">
        <f>+AM423*AC423*$AW$1</f>
        <v>0</v>
      </c>
      <c r="BD423" s="27">
        <f>+$AW$1*AN423*AE423</f>
        <v>0</v>
      </c>
      <c r="BE423" s="27">
        <f>ROUND(SUM(AO423:AV423),0)</f>
        <v>72452908</v>
      </c>
      <c r="BF423" s="27">
        <f>ROUND(SUM(AW423:BD423),0)</f>
        <v>0</v>
      </c>
      <c r="BG423" s="9">
        <f>+BF423+BE423</f>
        <v>72452908</v>
      </c>
      <c r="BH423" s="27">
        <f>+ROUND(BG423*$BH$2,0)</f>
        <v>57962326</v>
      </c>
      <c r="BI423" s="27"/>
      <c r="BJ423" t="s">
        <v>9823</v>
      </c>
      <c r="BK423" t="s">
        <v>295</v>
      </c>
      <c r="BL423" t="s">
        <v>16808</v>
      </c>
      <c r="BM423" t="s">
        <v>9835</v>
      </c>
      <c r="BN423" t="s">
        <v>9832</v>
      </c>
      <c r="BO423" t="s">
        <v>16809</v>
      </c>
      <c r="BP423" t="s">
        <v>27211</v>
      </c>
      <c r="BQ423" t="s">
        <v>30009</v>
      </c>
      <c r="BR423" t="s">
        <v>29332</v>
      </c>
      <c r="BS423">
        <v>1</v>
      </c>
      <c r="BU423" t="s">
        <v>16808</v>
      </c>
      <c r="BV423" t="s">
        <v>30010</v>
      </c>
      <c r="BW423" t="s">
        <v>9835</v>
      </c>
      <c r="BX423" t="s">
        <v>9832</v>
      </c>
      <c r="BY423" t="s">
        <v>16809</v>
      </c>
      <c r="BZ423" t="s">
        <v>27211</v>
      </c>
      <c r="CA423">
        <v>2</v>
      </c>
      <c r="CB423" t="s">
        <v>29341</v>
      </c>
    </row>
    <row r="424" spans="1:80" x14ac:dyDescent="0.25">
      <c r="A424" t="s">
        <v>5762</v>
      </c>
      <c r="B424" s="41" t="s">
        <v>7175</v>
      </c>
      <c r="C424" s="41">
        <v>2</v>
      </c>
      <c r="D424">
        <v>5490</v>
      </c>
      <c r="E424" t="s">
        <v>293</v>
      </c>
      <c r="F424" s="41">
        <v>5249</v>
      </c>
      <c r="G424" s="41">
        <v>205490000161</v>
      </c>
      <c r="H424" t="s">
        <v>8259</v>
      </c>
      <c r="I424" s="25">
        <v>69.752786168652591</v>
      </c>
      <c r="J424" s="42">
        <f>STANDARDIZE(I424,$I$1,$I$2)</f>
        <v>0.56269824320406991</v>
      </c>
      <c r="K424" s="26">
        <f>SUM(L424:U424)</f>
        <v>628</v>
      </c>
      <c r="L424" s="26">
        <v>45</v>
      </c>
      <c r="M424" s="26">
        <v>0</v>
      </c>
      <c r="N424" s="26">
        <v>237</v>
      </c>
      <c r="O424" s="26">
        <v>0</v>
      </c>
      <c r="P424" s="26">
        <v>251</v>
      </c>
      <c r="Q424" s="26">
        <v>0</v>
      </c>
      <c r="R424" s="26">
        <v>95</v>
      </c>
      <c r="S424" s="26">
        <v>0</v>
      </c>
      <c r="T424" s="26">
        <v>0</v>
      </c>
      <c r="U424" s="26">
        <v>0</v>
      </c>
      <c r="V424" s="26">
        <f>SUM(W424:AF424)</f>
        <v>0</v>
      </c>
      <c r="W424" s="26">
        <v>0</v>
      </c>
      <c r="X424" s="26">
        <v>0</v>
      </c>
      <c r="Y424" s="26">
        <v>0</v>
      </c>
      <c r="Z424" s="26">
        <v>0</v>
      </c>
      <c r="AA424" s="26">
        <v>0</v>
      </c>
      <c r="AB424" s="26">
        <v>0</v>
      </c>
      <c r="AC424" s="26">
        <v>0</v>
      </c>
      <c r="AD424" s="26">
        <v>0</v>
      </c>
      <c r="AE424" s="26">
        <v>0</v>
      </c>
      <c r="AF424" s="26">
        <v>0</v>
      </c>
      <c r="AG424" s="27">
        <f>ROUND(('Per Cápita'!$E$4*(1+($J424/100))),0)</f>
        <v>75210</v>
      </c>
      <c r="AH424" s="27">
        <f>ROUND(('Per Cápita'!$E$5*(1+($J424/100))),0)</f>
        <v>66419</v>
      </c>
      <c r="AI424" s="27">
        <f>ROUND(('Per Cápita'!$E$6*(1+($J424/100))),0)</f>
        <v>99627</v>
      </c>
      <c r="AJ424" s="27">
        <f>ROUND(('Per Cápita'!$E$7*(1+($J424/100))),0)</f>
        <v>122093</v>
      </c>
      <c r="AK424" s="27">
        <f>ROUND(('Per Cápita'!$F$4*(1+($J424/100))),0)</f>
        <v>92790</v>
      </c>
      <c r="AL424" s="27">
        <f>ROUND(('Per Cápita'!$F$5*(1+($J424/100))),0)</f>
        <v>81071</v>
      </c>
      <c r="AM424" s="27">
        <f>ROUND(('Per Cápita'!$F$6*(1+($J424/100))),0)</f>
        <v>124047</v>
      </c>
      <c r="AN424" s="27">
        <f>ROUND(('Per Cápita'!$F$7*(1+($J424/100))),0)</f>
        <v>149443</v>
      </c>
      <c r="AO424" s="27">
        <f>+AG424*$M424</f>
        <v>0</v>
      </c>
      <c r="AP424" s="27">
        <f>+AH424*($O424+$Q424)</f>
        <v>0</v>
      </c>
      <c r="AQ424" s="27">
        <f>+AI424*$S424</f>
        <v>0</v>
      </c>
      <c r="AR424" s="27">
        <f>+AJ424*$U424</f>
        <v>0</v>
      </c>
      <c r="AS424" s="27">
        <f>+AK424*L424</f>
        <v>4175550</v>
      </c>
      <c r="AT424" s="27">
        <f>+AL424*(N424+P424)</f>
        <v>39562648</v>
      </c>
      <c r="AU424" s="27">
        <f>+AM424*R424</f>
        <v>11784465</v>
      </c>
      <c r="AV424" s="27">
        <f>+AN424*T424</f>
        <v>0</v>
      </c>
      <c r="AW424" s="27">
        <f>+AG424*$X424*$AW$1</f>
        <v>0</v>
      </c>
      <c r="AX424" s="27">
        <f>+AH424*($AB424+$Z424)*$AW$1</f>
        <v>0</v>
      </c>
      <c r="AY424" s="27">
        <f>+AI424*$AD424*$AW$1</f>
        <v>0</v>
      </c>
      <c r="AZ424" s="27">
        <f>+AJ424*$AF424*$AW$1</f>
        <v>0</v>
      </c>
      <c r="BA424" s="27">
        <f>+$AW$1*AK424*W424</f>
        <v>0</v>
      </c>
      <c r="BB424" s="27">
        <f>+$AW$1*AL424*(Y424+AA424)</f>
        <v>0</v>
      </c>
      <c r="BC424" s="27">
        <f>+AM424*AC424*$AW$1</f>
        <v>0</v>
      </c>
      <c r="BD424" s="27">
        <f>+$AW$1*AN424*AE424</f>
        <v>0</v>
      </c>
      <c r="BE424" s="27">
        <f>ROUND(SUM(AO424:AV424),0)</f>
        <v>55522663</v>
      </c>
      <c r="BF424" s="27">
        <f>ROUND(SUM(AW424:BD424),0)</f>
        <v>0</v>
      </c>
      <c r="BG424" s="9">
        <f>+BF424+BE424</f>
        <v>55522663</v>
      </c>
      <c r="BH424" s="27">
        <f>+ROUND(BG424*$BH$2,0)</f>
        <v>44418130</v>
      </c>
      <c r="BI424" s="27"/>
      <c r="BJ424" t="s">
        <v>9823</v>
      </c>
      <c r="BK424" t="s">
        <v>8259</v>
      </c>
      <c r="BL424" t="s">
        <v>16810</v>
      </c>
      <c r="BM424" t="s">
        <v>9835</v>
      </c>
      <c r="BN424" t="s">
        <v>9832</v>
      </c>
      <c r="BO424" t="s">
        <v>16811</v>
      </c>
      <c r="BP424" t="s">
        <v>27027</v>
      </c>
      <c r="BQ424" t="s">
        <v>30011</v>
      </c>
      <c r="BR424" t="s">
        <v>29332</v>
      </c>
      <c r="BS424">
        <v>1</v>
      </c>
      <c r="BU424" t="s">
        <v>16810</v>
      </c>
      <c r="BV424" t="s">
        <v>30012</v>
      </c>
      <c r="BW424" t="s">
        <v>9835</v>
      </c>
      <c r="BX424" t="s">
        <v>9832</v>
      </c>
      <c r="BY424" t="s">
        <v>16811</v>
      </c>
      <c r="BZ424" t="s">
        <v>27027</v>
      </c>
      <c r="CA424">
        <v>2</v>
      </c>
      <c r="CB424" t="s">
        <v>29341</v>
      </c>
    </row>
    <row r="425" spans="1:80" x14ac:dyDescent="0.25">
      <c r="A425" t="s">
        <v>5762</v>
      </c>
      <c r="B425" s="41" t="s">
        <v>7175</v>
      </c>
      <c r="C425" s="41">
        <v>2</v>
      </c>
      <c r="D425">
        <v>5490</v>
      </c>
      <c r="E425" t="s">
        <v>293</v>
      </c>
      <c r="F425" s="41">
        <v>4571</v>
      </c>
      <c r="G425" s="41">
        <v>205490000331</v>
      </c>
      <c r="H425" t="s">
        <v>297</v>
      </c>
      <c r="I425" s="25">
        <v>69.945698273717639</v>
      </c>
      <c r="J425" s="42">
        <f>STANDARDIZE(I425,$I$1,$I$2)</f>
        <v>0.6248120037655307</v>
      </c>
      <c r="K425" s="26">
        <f>SUM(L425:U425)</f>
        <v>280</v>
      </c>
      <c r="L425" s="26">
        <v>40</v>
      </c>
      <c r="M425" s="26">
        <v>0</v>
      </c>
      <c r="N425" s="26">
        <v>166</v>
      </c>
      <c r="O425" s="26">
        <v>0</v>
      </c>
      <c r="P425" s="26">
        <v>74</v>
      </c>
      <c r="Q425" s="26">
        <v>0</v>
      </c>
      <c r="R425" s="26">
        <v>0</v>
      </c>
      <c r="S425" s="26">
        <v>0</v>
      </c>
      <c r="T425" s="26">
        <v>0</v>
      </c>
      <c r="U425" s="26">
        <v>0</v>
      </c>
      <c r="V425" s="26">
        <f>SUM(W425:AF425)</f>
        <v>0</v>
      </c>
      <c r="W425" s="26">
        <v>0</v>
      </c>
      <c r="X425" s="26">
        <v>0</v>
      </c>
      <c r="Y425" s="26">
        <v>0</v>
      </c>
      <c r="Z425" s="26">
        <v>0</v>
      </c>
      <c r="AA425" s="26">
        <v>0</v>
      </c>
      <c r="AB425" s="26">
        <v>0</v>
      </c>
      <c r="AC425" s="26">
        <v>0</v>
      </c>
      <c r="AD425" s="26">
        <v>0</v>
      </c>
      <c r="AE425" s="26">
        <v>0</v>
      </c>
      <c r="AF425" s="26">
        <v>0</v>
      </c>
      <c r="AG425" s="27">
        <f>ROUND(('Per Cápita'!$E$4*(1+($J425/100))),0)</f>
        <v>75256</v>
      </c>
      <c r="AH425" s="27">
        <f>ROUND(('Per Cápita'!$E$5*(1+($J425/100))),0)</f>
        <v>66460</v>
      </c>
      <c r="AI425" s="27">
        <f>ROUND(('Per Cápita'!$E$6*(1+($J425/100))),0)</f>
        <v>99689</v>
      </c>
      <c r="AJ425" s="27">
        <f>ROUND(('Per Cápita'!$E$7*(1+($J425/100))),0)</f>
        <v>122169</v>
      </c>
      <c r="AK425" s="27">
        <f>ROUND(('Per Cápita'!$F$4*(1+($J425/100))),0)</f>
        <v>92848</v>
      </c>
      <c r="AL425" s="27">
        <f>ROUND(('Per Cápita'!$F$5*(1+($J425/100))),0)</f>
        <v>81121</v>
      </c>
      <c r="AM425" s="27">
        <f>ROUND(('Per Cápita'!$F$6*(1+($J425/100))),0)</f>
        <v>124124</v>
      </c>
      <c r="AN425" s="27">
        <f>ROUND(('Per Cápita'!$F$7*(1+($J425/100))),0)</f>
        <v>149536</v>
      </c>
      <c r="AO425" s="27">
        <f>+AG425*$M425</f>
        <v>0</v>
      </c>
      <c r="AP425" s="27">
        <f>+AH425*($O425+$Q425)</f>
        <v>0</v>
      </c>
      <c r="AQ425" s="27">
        <f>+AI425*$S425</f>
        <v>0</v>
      </c>
      <c r="AR425" s="27">
        <f>+AJ425*$U425</f>
        <v>0</v>
      </c>
      <c r="AS425" s="27">
        <f>+AK425*L425</f>
        <v>3713920</v>
      </c>
      <c r="AT425" s="27">
        <f>+AL425*(N425+P425)</f>
        <v>19469040</v>
      </c>
      <c r="AU425" s="27">
        <f>+AM425*R425</f>
        <v>0</v>
      </c>
      <c r="AV425" s="27">
        <f>+AN425*T425</f>
        <v>0</v>
      </c>
      <c r="AW425" s="27">
        <f>+AG425*$X425*$AW$1</f>
        <v>0</v>
      </c>
      <c r="AX425" s="27">
        <f>+AH425*($AB425+$Z425)*$AW$1</f>
        <v>0</v>
      </c>
      <c r="AY425" s="27">
        <f>+AI425*$AD425*$AW$1</f>
        <v>0</v>
      </c>
      <c r="AZ425" s="27">
        <f>+AJ425*$AF425*$AW$1</f>
        <v>0</v>
      </c>
      <c r="BA425" s="27">
        <f>+$AW$1*AK425*W425</f>
        <v>0</v>
      </c>
      <c r="BB425" s="27">
        <f>+$AW$1*AL425*(Y425+AA425)</f>
        <v>0</v>
      </c>
      <c r="BC425" s="27">
        <f>+AM425*AC425*$AW$1</f>
        <v>0</v>
      </c>
      <c r="BD425" s="27">
        <f>+$AW$1*AN425*AE425</f>
        <v>0</v>
      </c>
      <c r="BE425" s="27">
        <f>ROUND(SUM(AO425:AV425),0)</f>
        <v>23182960</v>
      </c>
      <c r="BF425" s="27">
        <f>ROUND(SUM(AW425:BD425),0)</f>
        <v>0</v>
      </c>
      <c r="BG425" s="9">
        <f>+BF425+BE425</f>
        <v>23182960</v>
      </c>
      <c r="BH425" s="27">
        <f>+ROUND(BG425*$BH$2,0)</f>
        <v>18546368</v>
      </c>
      <c r="BI425" s="27"/>
      <c r="BJ425" t="s">
        <v>9828</v>
      </c>
      <c r="BK425" t="s">
        <v>297</v>
      </c>
      <c r="BL425" t="s">
        <v>16812</v>
      </c>
      <c r="BM425" t="s">
        <v>9835</v>
      </c>
      <c r="BN425" t="s">
        <v>9832</v>
      </c>
      <c r="BO425" t="s">
        <v>16813</v>
      </c>
      <c r="BP425" t="s">
        <v>27173</v>
      </c>
      <c r="BQ425" t="s">
        <v>30013</v>
      </c>
      <c r="BR425" t="s">
        <v>29332</v>
      </c>
      <c r="BS425">
        <v>1</v>
      </c>
      <c r="BU425" t="s">
        <v>16812</v>
      </c>
      <c r="BV425" t="s">
        <v>30014</v>
      </c>
      <c r="BW425" t="s">
        <v>9835</v>
      </c>
      <c r="BX425" t="s">
        <v>9832</v>
      </c>
      <c r="BY425" t="s">
        <v>16813</v>
      </c>
      <c r="BZ425" t="s">
        <v>27173</v>
      </c>
      <c r="CA425">
        <v>2</v>
      </c>
      <c r="CB425" t="s">
        <v>29341</v>
      </c>
    </row>
    <row r="426" spans="1:80" x14ac:dyDescent="0.25">
      <c r="A426" t="s">
        <v>5762</v>
      </c>
      <c r="B426" s="41" t="s">
        <v>7175</v>
      </c>
      <c r="C426" s="41">
        <v>2</v>
      </c>
      <c r="D426">
        <v>5490</v>
      </c>
      <c r="E426" t="s">
        <v>293</v>
      </c>
      <c r="F426" s="41">
        <v>3951</v>
      </c>
      <c r="G426" s="41">
        <v>205490000357</v>
      </c>
      <c r="H426" t="s">
        <v>298</v>
      </c>
      <c r="I426" s="25">
        <v>70.916799894690328</v>
      </c>
      <c r="J426" s="42">
        <f>STANDARDIZE(I426,$I$1,$I$2)</f>
        <v>0.9374869058698091</v>
      </c>
      <c r="K426" s="26">
        <f>SUM(L426:U426)</f>
        <v>196</v>
      </c>
      <c r="L426" s="26">
        <v>31</v>
      </c>
      <c r="M426" s="26">
        <v>0</v>
      </c>
      <c r="N426" s="26">
        <v>132</v>
      </c>
      <c r="O426" s="26">
        <v>0</v>
      </c>
      <c r="P426" s="26">
        <v>33</v>
      </c>
      <c r="Q426" s="26">
        <v>0</v>
      </c>
      <c r="R426" s="26">
        <v>0</v>
      </c>
      <c r="S426" s="26">
        <v>0</v>
      </c>
      <c r="T426" s="26">
        <v>0</v>
      </c>
      <c r="U426" s="26">
        <v>0</v>
      </c>
      <c r="V426" s="26">
        <f>SUM(W426:AF426)</f>
        <v>0</v>
      </c>
      <c r="W426" s="26">
        <v>0</v>
      </c>
      <c r="X426" s="26">
        <v>0</v>
      </c>
      <c r="Y426" s="26">
        <v>0</v>
      </c>
      <c r="Z426" s="26">
        <v>0</v>
      </c>
      <c r="AA426" s="26">
        <v>0</v>
      </c>
      <c r="AB426" s="26">
        <v>0</v>
      </c>
      <c r="AC426" s="26">
        <v>0</v>
      </c>
      <c r="AD426" s="26">
        <v>0</v>
      </c>
      <c r="AE426" s="26">
        <v>0</v>
      </c>
      <c r="AF426" s="26">
        <v>0</v>
      </c>
      <c r="AG426" s="27">
        <f>ROUND(('Per Cápita'!$E$4*(1+($J426/100))),0)</f>
        <v>75490</v>
      </c>
      <c r="AH426" s="27">
        <f>ROUND(('Per Cápita'!$E$5*(1+($J426/100))),0)</f>
        <v>66666</v>
      </c>
      <c r="AI426" s="27">
        <f>ROUND(('Per Cápita'!$E$6*(1+($J426/100))),0)</f>
        <v>99999</v>
      </c>
      <c r="AJ426" s="27">
        <f>ROUND(('Per Cápita'!$E$7*(1+($J426/100))),0)</f>
        <v>122548</v>
      </c>
      <c r="AK426" s="27">
        <f>ROUND(('Per Cápita'!$F$4*(1+($J426/100))),0)</f>
        <v>93136</v>
      </c>
      <c r="AL426" s="27">
        <f>ROUND(('Per Cápita'!$F$5*(1+($J426/100))),0)</f>
        <v>81373</v>
      </c>
      <c r="AM426" s="27">
        <f>ROUND(('Per Cápita'!$F$6*(1+($J426/100))),0)</f>
        <v>124509</v>
      </c>
      <c r="AN426" s="27">
        <f>ROUND(('Per Cápita'!$F$7*(1+($J426/100))),0)</f>
        <v>150000</v>
      </c>
      <c r="AO426" s="27">
        <f>+AG426*$M426</f>
        <v>0</v>
      </c>
      <c r="AP426" s="27">
        <f>+AH426*($O426+$Q426)</f>
        <v>0</v>
      </c>
      <c r="AQ426" s="27">
        <f>+AI426*$S426</f>
        <v>0</v>
      </c>
      <c r="AR426" s="27">
        <f>+AJ426*$U426</f>
        <v>0</v>
      </c>
      <c r="AS426" s="27">
        <f>+AK426*L426</f>
        <v>2887216</v>
      </c>
      <c r="AT426" s="27">
        <f>+AL426*(N426+P426)</f>
        <v>13426545</v>
      </c>
      <c r="AU426" s="27">
        <f>+AM426*R426</f>
        <v>0</v>
      </c>
      <c r="AV426" s="27">
        <f>+AN426*T426</f>
        <v>0</v>
      </c>
      <c r="AW426" s="27">
        <f>+AG426*$X426*$AW$1</f>
        <v>0</v>
      </c>
      <c r="AX426" s="27">
        <f>+AH426*($AB426+$Z426)*$AW$1</f>
        <v>0</v>
      </c>
      <c r="AY426" s="27">
        <f>+AI426*$AD426*$AW$1</f>
        <v>0</v>
      </c>
      <c r="AZ426" s="27">
        <f>+AJ426*$AF426*$AW$1</f>
        <v>0</v>
      </c>
      <c r="BA426" s="27">
        <f>+$AW$1*AK426*W426</f>
        <v>0</v>
      </c>
      <c r="BB426" s="27">
        <f>+$AW$1*AL426*(Y426+AA426)</f>
        <v>0</v>
      </c>
      <c r="BC426" s="27">
        <f>+AM426*AC426*$AW$1</f>
        <v>0</v>
      </c>
      <c r="BD426" s="27">
        <f>+$AW$1*AN426*AE426</f>
        <v>0</v>
      </c>
      <c r="BE426" s="27">
        <f>ROUND(SUM(AO426:AV426),0)</f>
        <v>16313761</v>
      </c>
      <c r="BF426" s="27">
        <f>ROUND(SUM(AW426:BD426),0)</f>
        <v>0</v>
      </c>
      <c r="BG426" s="9">
        <f>+BF426+BE426</f>
        <v>16313761</v>
      </c>
      <c r="BH426" s="27">
        <f>+ROUND(BG426*$BH$2,0)</f>
        <v>13051009</v>
      </c>
      <c r="BI426" s="27"/>
      <c r="BJ426" t="s">
        <v>9828</v>
      </c>
      <c r="BK426" t="s">
        <v>298</v>
      </c>
      <c r="BL426" t="s">
        <v>10647</v>
      </c>
      <c r="BM426" t="s">
        <v>9835</v>
      </c>
      <c r="BN426" t="s">
        <v>9832</v>
      </c>
      <c r="BO426" t="s">
        <v>10648</v>
      </c>
      <c r="BP426" t="s">
        <v>24724</v>
      </c>
      <c r="BQ426" t="s">
        <v>29607</v>
      </c>
      <c r="BR426" t="s">
        <v>29332</v>
      </c>
      <c r="BS426">
        <v>1</v>
      </c>
      <c r="BU426" t="s">
        <v>10647</v>
      </c>
      <c r="BV426" t="s">
        <v>29608</v>
      </c>
      <c r="BW426" t="s">
        <v>9835</v>
      </c>
      <c r="BX426" t="s">
        <v>9832</v>
      </c>
      <c r="BY426" t="s">
        <v>10648</v>
      </c>
      <c r="BZ426" t="s">
        <v>24724</v>
      </c>
      <c r="CA426">
        <v>2</v>
      </c>
      <c r="CB426" t="s">
        <v>29341</v>
      </c>
    </row>
    <row r="427" spans="1:80" x14ac:dyDescent="0.25">
      <c r="A427" t="s">
        <v>5762</v>
      </c>
      <c r="B427" s="41" t="s">
        <v>7175</v>
      </c>
      <c r="C427" s="41">
        <v>2</v>
      </c>
      <c r="D427">
        <v>5490</v>
      </c>
      <c r="E427" t="s">
        <v>293</v>
      </c>
      <c r="F427" s="41">
        <v>4017</v>
      </c>
      <c r="G427" s="41">
        <v>205490000462</v>
      </c>
      <c r="H427" t="s">
        <v>4825</v>
      </c>
      <c r="I427" s="25">
        <v>70.974907674072256</v>
      </c>
      <c r="J427" s="42">
        <f>STANDARDIZE(I427,$I$1,$I$2)</f>
        <v>0.95619642487106737</v>
      </c>
      <c r="K427" s="26">
        <f>SUM(L427:U427)</f>
        <v>633</v>
      </c>
      <c r="L427" s="26">
        <v>40</v>
      </c>
      <c r="M427" s="26">
        <v>0</v>
      </c>
      <c r="N427" s="26">
        <v>259</v>
      </c>
      <c r="O427" s="26">
        <v>0</v>
      </c>
      <c r="P427" s="26">
        <v>246</v>
      </c>
      <c r="Q427" s="26">
        <v>0</v>
      </c>
      <c r="R427" s="26">
        <v>88</v>
      </c>
      <c r="S427" s="26">
        <v>0</v>
      </c>
      <c r="T427" s="26">
        <v>0</v>
      </c>
      <c r="U427" s="26">
        <v>0</v>
      </c>
      <c r="V427" s="26">
        <f>SUM(W427:AF427)</f>
        <v>0</v>
      </c>
      <c r="W427" s="26">
        <v>0</v>
      </c>
      <c r="X427" s="26">
        <v>0</v>
      </c>
      <c r="Y427" s="26">
        <v>0</v>
      </c>
      <c r="Z427" s="26">
        <v>0</v>
      </c>
      <c r="AA427" s="26">
        <v>0</v>
      </c>
      <c r="AB427" s="26">
        <v>0</v>
      </c>
      <c r="AC427" s="26">
        <v>0</v>
      </c>
      <c r="AD427" s="26">
        <v>0</v>
      </c>
      <c r="AE427" s="26">
        <v>0</v>
      </c>
      <c r="AF427" s="26">
        <v>0</v>
      </c>
      <c r="AG427" s="27">
        <f>ROUND(('Per Cápita'!$E$4*(1+($J427/100))),0)</f>
        <v>75504</v>
      </c>
      <c r="AH427" s="27">
        <f>ROUND(('Per Cápita'!$E$5*(1+($J427/100))),0)</f>
        <v>66679</v>
      </c>
      <c r="AI427" s="27">
        <f>ROUND(('Per Cápita'!$E$6*(1+($J427/100))),0)</f>
        <v>100017</v>
      </c>
      <c r="AJ427" s="27">
        <f>ROUND(('Per Cápita'!$E$7*(1+($J427/100))),0)</f>
        <v>122571</v>
      </c>
      <c r="AK427" s="27">
        <f>ROUND(('Per Cápita'!$F$4*(1+($J427/100))),0)</f>
        <v>93153</v>
      </c>
      <c r="AL427" s="27">
        <f>ROUND(('Per Cápita'!$F$5*(1+($J427/100))),0)</f>
        <v>81388</v>
      </c>
      <c r="AM427" s="27">
        <f>ROUND(('Per Cápita'!$F$6*(1+($J427/100))),0)</f>
        <v>124532</v>
      </c>
      <c r="AN427" s="27">
        <f>ROUND(('Per Cápita'!$F$7*(1+($J427/100))),0)</f>
        <v>150028</v>
      </c>
      <c r="AO427" s="27">
        <f>+AG427*$M427</f>
        <v>0</v>
      </c>
      <c r="AP427" s="27">
        <f>+AH427*($O427+$Q427)</f>
        <v>0</v>
      </c>
      <c r="AQ427" s="27">
        <f>+AI427*$S427</f>
        <v>0</v>
      </c>
      <c r="AR427" s="27">
        <f>+AJ427*$U427</f>
        <v>0</v>
      </c>
      <c r="AS427" s="27">
        <f>+AK427*L427</f>
        <v>3726120</v>
      </c>
      <c r="AT427" s="27">
        <f>+AL427*(N427+P427)</f>
        <v>41100940</v>
      </c>
      <c r="AU427" s="27">
        <f>+AM427*R427</f>
        <v>10958816</v>
      </c>
      <c r="AV427" s="27">
        <f>+AN427*T427</f>
        <v>0</v>
      </c>
      <c r="AW427" s="27">
        <f>+AG427*$X427*$AW$1</f>
        <v>0</v>
      </c>
      <c r="AX427" s="27">
        <f>+AH427*($AB427+$Z427)*$AW$1</f>
        <v>0</v>
      </c>
      <c r="AY427" s="27">
        <f>+AI427*$AD427*$AW$1</f>
        <v>0</v>
      </c>
      <c r="AZ427" s="27">
        <f>+AJ427*$AF427*$AW$1</f>
        <v>0</v>
      </c>
      <c r="BA427" s="27">
        <f>+$AW$1*AK427*W427</f>
        <v>0</v>
      </c>
      <c r="BB427" s="27">
        <f>+$AW$1*AL427*(Y427+AA427)</f>
        <v>0</v>
      </c>
      <c r="BC427" s="27">
        <f>+AM427*AC427*$AW$1</f>
        <v>0</v>
      </c>
      <c r="BD427" s="27">
        <f>+$AW$1*AN427*AE427</f>
        <v>0</v>
      </c>
      <c r="BE427" s="27">
        <f>ROUND(SUM(AO427:AV427),0)</f>
        <v>55785876</v>
      </c>
      <c r="BF427" s="27">
        <f>ROUND(SUM(AW427:BD427),0)</f>
        <v>0</v>
      </c>
      <c r="BG427" s="9">
        <f>+BF427+BE427</f>
        <v>55785876</v>
      </c>
      <c r="BH427" s="27">
        <f>+ROUND(BG427*$BH$2,0)</f>
        <v>44628701</v>
      </c>
      <c r="BI427" s="27"/>
      <c r="BJ427" t="s">
        <v>9823</v>
      </c>
      <c r="BK427" t="s">
        <v>4825</v>
      </c>
      <c r="BL427" t="s">
        <v>16814</v>
      </c>
      <c r="BM427" t="s">
        <v>9835</v>
      </c>
      <c r="BN427" t="s">
        <v>9832</v>
      </c>
      <c r="BO427" t="s">
        <v>16815</v>
      </c>
      <c r="BP427" t="s">
        <v>24869</v>
      </c>
      <c r="BQ427" t="s">
        <v>30015</v>
      </c>
      <c r="BR427" t="s">
        <v>29332</v>
      </c>
      <c r="BS427">
        <v>1</v>
      </c>
      <c r="BU427" t="s">
        <v>16814</v>
      </c>
      <c r="BV427" t="s">
        <v>30016</v>
      </c>
      <c r="BW427" t="s">
        <v>9835</v>
      </c>
      <c r="BX427" t="s">
        <v>9832</v>
      </c>
      <c r="BY427" t="s">
        <v>16815</v>
      </c>
      <c r="BZ427" t="s">
        <v>24869</v>
      </c>
      <c r="CA427">
        <v>2</v>
      </c>
      <c r="CB427" t="s">
        <v>29341</v>
      </c>
    </row>
    <row r="428" spans="1:80" x14ac:dyDescent="0.25">
      <c r="A428" t="s">
        <v>5762</v>
      </c>
      <c r="B428" s="41" t="s">
        <v>7175</v>
      </c>
      <c r="C428" s="41">
        <v>2</v>
      </c>
      <c r="D428">
        <v>5490</v>
      </c>
      <c r="E428" t="s">
        <v>293</v>
      </c>
      <c r="F428" s="41">
        <v>4018</v>
      </c>
      <c r="G428" s="41">
        <v>205490000578</v>
      </c>
      <c r="H428" t="s">
        <v>299</v>
      </c>
      <c r="I428" s="25">
        <v>70.782091501048114</v>
      </c>
      <c r="J428" s="42">
        <f>STANDARDIZE(I428,$I$1,$I$2)</f>
        <v>0.89411355246883861</v>
      </c>
      <c r="K428" s="26">
        <f>SUM(L428:U428)</f>
        <v>1031</v>
      </c>
      <c r="L428" s="26">
        <v>93</v>
      </c>
      <c r="M428" s="26">
        <v>0</v>
      </c>
      <c r="N428" s="26">
        <v>455</v>
      </c>
      <c r="O428" s="26">
        <v>0</v>
      </c>
      <c r="P428" s="26">
        <v>366</v>
      </c>
      <c r="Q428" s="26">
        <v>0</v>
      </c>
      <c r="R428" s="26">
        <v>117</v>
      </c>
      <c r="S428" s="26">
        <v>0</v>
      </c>
      <c r="T428" s="26">
        <v>0</v>
      </c>
      <c r="U428" s="26">
        <v>0</v>
      </c>
      <c r="V428" s="26">
        <f>SUM(W428:AF428)</f>
        <v>0</v>
      </c>
      <c r="W428" s="26">
        <v>0</v>
      </c>
      <c r="X428" s="26">
        <v>0</v>
      </c>
      <c r="Y428" s="26">
        <v>0</v>
      </c>
      <c r="Z428" s="26">
        <v>0</v>
      </c>
      <c r="AA428" s="26">
        <v>0</v>
      </c>
      <c r="AB428" s="26">
        <v>0</v>
      </c>
      <c r="AC428" s="26">
        <v>0</v>
      </c>
      <c r="AD428" s="26">
        <v>0</v>
      </c>
      <c r="AE428" s="26">
        <v>0</v>
      </c>
      <c r="AF428" s="26">
        <v>0</v>
      </c>
      <c r="AG428" s="27">
        <f>ROUND(('Per Cápita'!$E$4*(1+($J428/100))),0)</f>
        <v>75458</v>
      </c>
      <c r="AH428" s="27">
        <f>ROUND(('Per Cápita'!$E$5*(1+($J428/100))),0)</f>
        <v>66638</v>
      </c>
      <c r="AI428" s="27">
        <f>ROUND(('Per Cápita'!$E$6*(1+($J428/100))),0)</f>
        <v>99956</v>
      </c>
      <c r="AJ428" s="27">
        <f>ROUND(('Per Cápita'!$E$7*(1+($J428/100))),0)</f>
        <v>122496</v>
      </c>
      <c r="AK428" s="27">
        <f>ROUND(('Per Cápita'!$F$4*(1+($J428/100))),0)</f>
        <v>93096</v>
      </c>
      <c r="AL428" s="27">
        <f>ROUND(('Per Cápita'!$F$5*(1+($J428/100))),0)</f>
        <v>81338</v>
      </c>
      <c r="AM428" s="27">
        <f>ROUND(('Per Cápita'!$F$6*(1+($J428/100))),0)</f>
        <v>124456</v>
      </c>
      <c r="AN428" s="27">
        <f>ROUND(('Per Cápita'!$F$7*(1+($J428/100))),0)</f>
        <v>149936</v>
      </c>
      <c r="AO428" s="27">
        <f>+AG428*$M428</f>
        <v>0</v>
      </c>
      <c r="AP428" s="27">
        <f>+AH428*($O428+$Q428)</f>
        <v>0</v>
      </c>
      <c r="AQ428" s="27">
        <f>+AI428*$S428</f>
        <v>0</v>
      </c>
      <c r="AR428" s="27">
        <f>+AJ428*$U428</f>
        <v>0</v>
      </c>
      <c r="AS428" s="27">
        <f>+AK428*L428</f>
        <v>8657928</v>
      </c>
      <c r="AT428" s="27">
        <f>+AL428*(N428+P428)</f>
        <v>66778498</v>
      </c>
      <c r="AU428" s="27">
        <f>+AM428*R428</f>
        <v>14561352</v>
      </c>
      <c r="AV428" s="27">
        <f>+AN428*T428</f>
        <v>0</v>
      </c>
      <c r="AW428" s="27">
        <f>+AG428*$X428*$AW$1</f>
        <v>0</v>
      </c>
      <c r="AX428" s="27">
        <f>+AH428*($AB428+$Z428)*$AW$1</f>
        <v>0</v>
      </c>
      <c r="AY428" s="27">
        <f>+AI428*$AD428*$AW$1</f>
        <v>0</v>
      </c>
      <c r="AZ428" s="27">
        <f>+AJ428*$AF428*$AW$1</f>
        <v>0</v>
      </c>
      <c r="BA428" s="27">
        <f>+$AW$1*AK428*W428</f>
        <v>0</v>
      </c>
      <c r="BB428" s="27">
        <f>+$AW$1*AL428*(Y428+AA428)</f>
        <v>0</v>
      </c>
      <c r="BC428" s="27">
        <f>+AM428*AC428*$AW$1</f>
        <v>0</v>
      </c>
      <c r="BD428" s="27">
        <f>+$AW$1*AN428*AE428</f>
        <v>0</v>
      </c>
      <c r="BE428" s="27">
        <f>ROUND(SUM(AO428:AV428),0)</f>
        <v>89997778</v>
      </c>
      <c r="BF428" s="27">
        <f>ROUND(SUM(AW428:BD428),0)</f>
        <v>0</v>
      </c>
      <c r="BG428" s="9">
        <f>+BF428+BE428</f>
        <v>89997778</v>
      </c>
      <c r="BH428" s="27">
        <f>+ROUND(BG428*$BH$2,0)</f>
        <v>71998222</v>
      </c>
      <c r="BI428" s="27"/>
      <c r="BJ428" t="s">
        <v>9823</v>
      </c>
      <c r="BK428" t="s">
        <v>299</v>
      </c>
      <c r="BL428" t="s">
        <v>16816</v>
      </c>
      <c r="BM428" t="s">
        <v>9835</v>
      </c>
      <c r="BN428" t="s">
        <v>9832</v>
      </c>
      <c r="BO428" t="s">
        <v>16817</v>
      </c>
      <c r="BP428" t="s">
        <v>26552</v>
      </c>
      <c r="BQ428" t="s">
        <v>30017</v>
      </c>
      <c r="BR428" t="s">
        <v>29332</v>
      </c>
      <c r="BS428">
        <v>1</v>
      </c>
      <c r="BU428" t="s">
        <v>16816</v>
      </c>
      <c r="BV428" t="s">
        <v>30018</v>
      </c>
      <c r="BW428" t="s">
        <v>9835</v>
      </c>
      <c r="BX428" t="s">
        <v>9832</v>
      </c>
      <c r="BY428" t="s">
        <v>16817</v>
      </c>
      <c r="BZ428" t="s">
        <v>26552</v>
      </c>
      <c r="CA428">
        <v>2</v>
      </c>
      <c r="CB428" t="s">
        <v>29341</v>
      </c>
    </row>
    <row r="429" spans="1:80" x14ac:dyDescent="0.25">
      <c r="A429" t="s">
        <v>5762</v>
      </c>
      <c r="B429" s="41" t="s">
        <v>7175</v>
      </c>
      <c r="C429" s="41">
        <v>2</v>
      </c>
      <c r="D429">
        <v>5490</v>
      </c>
      <c r="E429" t="s">
        <v>293</v>
      </c>
      <c r="F429" s="41">
        <v>4086</v>
      </c>
      <c r="G429" s="41">
        <v>205490000730</v>
      </c>
      <c r="H429" t="s">
        <v>300</v>
      </c>
      <c r="I429" s="25">
        <v>71.522743023297437</v>
      </c>
      <c r="J429" s="42">
        <f>STANDARDIZE(I429,$I$1,$I$2)</f>
        <v>1.1325882261911726</v>
      </c>
      <c r="K429" s="26">
        <f>SUM(L429:U429)</f>
        <v>594</v>
      </c>
      <c r="L429" s="26">
        <v>49</v>
      </c>
      <c r="M429" s="26">
        <v>0</v>
      </c>
      <c r="N429" s="26">
        <v>242</v>
      </c>
      <c r="O429" s="26">
        <v>0</v>
      </c>
      <c r="P429" s="26">
        <v>234</v>
      </c>
      <c r="Q429" s="26">
        <v>0</v>
      </c>
      <c r="R429" s="26">
        <v>69</v>
      </c>
      <c r="S429" s="26">
        <v>0</v>
      </c>
      <c r="T429" s="26">
        <v>0</v>
      </c>
      <c r="U429" s="26">
        <v>0</v>
      </c>
      <c r="V429" s="26">
        <f>SUM(W429:AF429)</f>
        <v>0</v>
      </c>
      <c r="W429" s="26">
        <v>0</v>
      </c>
      <c r="X429" s="26">
        <v>0</v>
      </c>
      <c r="Y429" s="26">
        <v>0</v>
      </c>
      <c r="Z429" s="26">
        <v>0</v>
      </c>
      <c r="AA429" s="26">
        <v>0</v>
      </c>
      <c r="AB429" s="26">
        <v>0</v>
      </c>
      <c r="AC429" s="26">
        <v>0</v>
      </c>
      <c r="AD429" s="26">
        <v>0</v>
      </c>
      <c r="AE429" s="26">
        <v>0</v>
      </c>
      <c r="AF429" s="26">
        <v>0</v>
      </c>
      <c r="AG429" s="27">
        <f>ROUND(('Per Cápita'!$E$4*(1+($J429/100))),0)</f>
        <v>75636</v>
      </c>
      <c r="AH429" s="27">
        <f>ROUND(('Per Cápita'!$E$5*(1+($J429/100))),0)</f>
        <v>66795</v>
      </c>
      <c r="AI429" s="27">
        <f>ROUND(('Per Cápita'!$E$6*(1+($J429/100))),0)</f>
        <v>100192</v>
      </c>
      <c r="AJ429" s="27">
        <f>ROUND(('Per Cápita'!$E$7*(1+($J429/100))),0)</f>
        <v>122785</v>
      </c>
      <c r="AK429" s="27">
        <f>ROUND(('Per Cápita'!$F$4*(1+($J429/100))),0)</f>
        <v>93316</v>
      </c>
      <c r="AL429" s="27">
        <f>ROUND(('Per Cápita'!$F$5*(1+($J429/100))),0)</f>
        <v>81530</v>
      </c>
      <c r="AM429" s="27">
        <f>ROUND(('Per Cápita'!$F$6*(1+($J429/100))),0)</f>
        <v>124750</v>
      </c>
      <c r="AN429" s="27">
        <f>ROUND(('Per Cápita'!$F$7*(1+($J429/100))),0)</f>
        <v>150290</v>
      </c>
      <c r="AO429" s="27">
        <f>+AG429*$M429</f>
        <v>0</v>
      </c>
      <c r="AP429" s="27">
        <f>+AH429*($O429+$Q429)</f>
        <v>0</v>
      </c>
      <c r="AQ429" s="27">
        <f>+AI429*$S429</f>
        <v>0</v>
      </c>
      <c r="AR429" s="27">
        <f>+AJ429*$U429</f>
        <v>0</v>
      </c>
      <c r="AS429" s="27">
        <f>+AK429*L429</f>
        <v>4572484</v>
      </c>
      <c r="AT429" s="27">
        <f>+AL429*(N429+P429)</f>
        <v>38808280</v>
      </c>
      <c r="AU429" s="27">
        <f>+AM429*R429</f>
        <v>8607750</v>
      </c>
      <c r="AV429" s="27">
        <f>+AN429*T429</f>
        <v>0</v>
      </c>
      <c r="AW429" s="27">
        <f>+AG429*$X429*$AW$1</f>
        <v>0</v>
      </c>
      <c r="AX429" s="27">
        <f>+AH429*($AB429+$Z429)*$AW$1</f>
        <v>0</v>
      </c>
      <c r="AY429" s="27">
        <f>+AI429*$AD429*$AW$1</f>
        <v>0</v>
      </c>
      <c r="AZ429" s="27">
        <f>+AJ429*$AF429*$AW$1</f>
        <v>0</v>
      </c>
      <c r="BA429" s="27">
        <f>+$AW$1*AK429*W429</f>
        <v>0</v>
      </c>
      <c r="BB429" s="27">
        <f>+$AW$1*AL429*(Y429+AA429)</f>
        <v>0</v>
      </c>
      <c r="BC429" s="27">
        <f>+AM429*AC429*$AW$1</f>
        <v>0</v>
      </c>
      <c r="BD429" s="27">
        <f>+$AW$1*AN429*AE429</f>
        <v>0</v>
      </c>
      <c r="BE429" s="27">
        <f>ROUND(SUM(AO429:AV429),0)</f>
        <v>51988514</v>
      </c>
      <c r="BF429" s="27">
        <f>ROUND(SUM(AW429:BD429),0)</f>
        <v>0</v>
      </c>
      <c r="BG429" s="9">
        <f>+BF429+BE429</f>
        <v>51988514</v>
      </c>
      <c r="BH429" s="27">
        <f>+ROUND(BG429*$BH$2,0)</f>
        <v>41590811</v>
      </c>
      <c r="BI429" s="27"/>
      <c r="BJ429" t="s">
        <v>9823</v>
      </c>
      <c r="BK429" t="s">
        <v>300</v>
      </c>
      <c r="BL429" t="s">
        <v>16812</v>
      </c>
      <c r="BM429" t="s">
        <v>9835</v>
      </c>
      <c r="BN429" t="s">
        <v>9832</v>
      </c>
      <c r="BO429" t="s">
        <v>16813</v>
      </c>
      <c r="BP429" t="s">
        <v>27173</v>
      </c>
      <c r="BQ429" t="s">
        <v>30013</v>
      </c>
      <c r="BR429" t="s">
        <v>29332</v>
      </c>
      <c r="BS429">
        <v>1</v>
      </c>
      <c r="BU429" t="s">
        <v>16812</v>
      </c>
      <c r="BV429" t="s">
        <v>30014</v>
      </c>
      <c r="BW429" t="s">
        <v>9835</v>
      </c>
      <c r="BX429" t="s">
        <v>9832</v>
      </c>
      <c r="BY429" t="s">
        <v>16813</v>
      </c>
      <c r="BZ429" t="s">
        <v>27173</v>
      </c>
      <c r="CA429">
        <v>2</v>
      </c>
      <c r="CB429" t="s">
        <v>29341</v>
      </c>
    </row>
    <row r="430" spans="1:80" x14ac:dyDescent="0.25">
      <c r="A430" t="s">
        <v>5762</v>
      </c>
      <c r="B430" s="41" t="s">
        <v>7175</v>
      </c>
      <c r="C430" s="41">
        <v>2</v>
      </c>
      <c r="D430">
        <v>5490</v>
      </c>
      <c r="E430" t="s">
        <v>293</v>
      </c>
      <c r="F430" s="41">
        <v>4267</v>
      </c>
      <c r="G430" s="41">
        <v>205490000900</v>
      </c>
      <c r="H430" t="s">
        <v>8260</v>
      </c>
      <c r="I430" s="25">
        <v>71.880021053487184</v>
      </c>
      <c r="J430" s="42">
        <f>STANDARDIZE(I430,$I$1,$I$2)</f>
        <v>1.2476244599909823</v>
      </c>
      <c r="K430" s="26">
        <f>SUM(L430:U430)</f>
        <v>595</v>
      </c>
      <c r="L430" s="26">
        <v>71</v>
      </c>
      <c r="M430" s="26">
        <v>0</v>
      </c>
      <c r="N430" s="26">
        <v>279</v>
      </c>
      <c r="O430" s="26">
        <v>0</v>
      </c>
      <c r="P430" s="26">
        <v>179</v>
      </c>
      <c r="Q430" s="26">
        <v>0</v>
      </c>
      <c r="R430" s="26">
        <v>66</v>
      </c>
      <c r="S430" s="26">
        <v>0</v>
      </c>
      <c r="T430" s="26">
        <v>0</v>
      </c>
      <c r="U430" s="26">
        <v>0</v>
      </c>
      <c r="V430" s="26">
        <f>SUM(W430:AF430)</f>
        <v>0</v>
      </c>
      <c r="W430" s="26">
        <v>0</v>
      </c>
      <c r="X430" s="26">
        <v>0</v>
      </c>
      <c r="Y430" s="26">
        <v>0</v>
      </c>
      <c r="Z430" s="26">
        <v>0</v>
      </c>
      <c r="AA430" s="26">
        <v>0</v>
      </c>
      <c r="AB430" s="26">
        <v>0</v>
      </c>
      <c r="AC430" s="26">
        <v>0</v>
      </c>
      <c r="AD430" s="26">
        <v>0</v>
      </c>
      <c r="AE430" s="26">
        <v>0</v>
      </c>
      <c r="AF430" s="26">
        <v>0</v>
      </c>
      <c r="AG430" s="27">
        <f>ROUND(('Per Cápita'!$E$4*(1+($J430/100))),0)</f>
        <v>75722</v>
      </c>
      <c r="AH430" s="27">
        <f>ROUND(('Per Cápita'!$E$5*(1+($J430/100))),0)</f>
        <v>66871</v>
      </c>
      <c r="AI430" s="27">
        <f>ROUND(('Per Cápita'!$E$6*(1+($J430/100))),0)</f>
        <v>100306</v>
      </c>
      <c r="AJ430" s="27">
        <f>ROUND(('Per Cápita'!$E$7*(1+($J430/100))),0)</f>
        <v>122925</v>
      </c>
      <c r="AK430" s="27">
        <f>ROUND(('Per Cápita'!$F$4*(1+($J430/100))),0)</f>
        <v>93422</v>
      </c>
      <c r="AL430" s="27">
        <f>ROUND(('Per Cápita'!$F$5*(1+($J430/100))),0)</f>
        <v>81623</v>
      </c>
      <c r="AM430" s="27">
        <f>ROUND(('Per Cápita'!$F$6*(1+($J430/100))),0)</f>
        <v>124892</v>
      </c>
      <c r="AN430" s="27">
        <f>ROUND(('Per Cápita'!$F$7*(1+($J430/100))),0)</f>
        <v>150461</v>
      </c>
      <c r="AO430" s="27">
        <f>+AG430*$M430</f>
        <v>0</v>
      </c>
      <c r="AP430" s="27">
        <f>+AH430*($O430+$Q430)</f>
        <v>0</v>
      </c>
      <c r="AQ430" s="27">
        <f>+AI430*$S430</f>
        <v>0</v>
      </c>
      <c r="AR430" s="27">
        <f>+AJ430*$U430</f>
        <v>0</v>
      </c>
      <c r="AS430" s="27">
        <f>+AK430*L430</f>
        <v>6632962</v>
      </c>
      <c r="AT430" s="27">
        <f>+AL430*(N430+P430)</f>
        <v>37383334</v>
      </c>
      <c r="AU430" s="27">
        <f>+AM430*R430</f>
        <v>8242872</v>
      </c>
      <c r="AV430" s="27">
        <f>+AN430*T430</f>
        <v>0</v>
      </c>
      <c r="AW430" s="27">
        <f>+AG430*$X430*$AW$1</f>
        <v>0</v>
      </c>
      <c r="AX430" s="27">
        <f>+AH430*($AB430+$Z430)*$AW$1</f>
        <v>0</v>
      </c>
      <c r="AY430" s="27">
        <f>+AI430*$AD430*$AW$1</f>
        <v>0</v>
      </c>
      <c r="AZ430" s="27">
        <f>+AJ430*$AF430*$AW$1</f>
        <v>0</v>
      </c>
      <c r="BA430" s="27">
        <f>+$AW$1*AK430*W430</f>
        <v>0</v>
      </c>
      <c r="BB430" s="27">
        <f>+$AW$1*AL430*(Y430+AA430)</f>
        <v>0</v>
      </c>
      <c r="BC430" s="27">
        <f>+AM430*AC430*$AW$1</f>
        <v>0</v>
      </c>
      <c r="BD430" s="27">
        <f>+$AW$1*AN430*AE430</f>
        <v>0</v>
      </c>
      <c r="BE430" s="27">
        <f>ROUND(SUM(AO430:AV430),0)</f>
        <v>52259168</v>
      </c>
      <c r="BF430" s="27">
        <f>ROUND(SUM(AW430:BD430),0)</f>
        <v>0</v>
      </c>
      <c r="BG430" s="9">
        <f>+BF430+BE430</f>
        <v>52259168</v>
      </c>
      <c r="BH430" s="27">
        <f>+ROUND(BG430*$BH$2,0)</f>
        <v>41807334</v>
      </c>
      <c r="BI430" s="27"/>
      <c r="BJ430" t="s">
        <v>9823</v>
      </c>
      <c r="BK430" t="s">
        <v>8260</v>
      </c>
      <c r="BL430" t="s">
        <v>16818</v>
      </c>
      <c r="BM430" t="s">
        <v>9835</v>
      </c>
      <c r="BN430" t="s">
        <v>9832</v>
      </c>
      <c r="BO430" t="s">
        <v>16819</v>
      </c>
      <c r="BP430" t="s">
        <v>27212</v>
      </c>
      <c r="BQ430" t="s">
        <v>30019</v>
      </c>
      <c r="BR430" t="s">
        <v>29332</v>
      </c>
      <c r="BS430">
        <v>1</v>
      </c>
      <c r="BU430" t="s">
        <v>16818</v>
      </c>
      <c r="BV430" t="s">
        <v>8260</v>
      </c>
      <c r="BW430" t="s">
        <v>9835</v>
      </c>
      <c r="BX430" t="s">
        <v>9832</v>
      </c>
      <c r="BY430" t="s">
        <v>16819</v>
      </c>
      <c r="BZ430" t="s">
        <v>27212</v>
      </c>
      <c r="CA430">
        <v>2</v>
      </c>
      <c r="CB430" t="s">
        <v>29341</v>
      </c>
    </row>
    <row r="431" spans="1:80" x14ac:dyDescent="0.25">
      <c r="A431" t="s">
        <v>5762</v>
      </c>
      <c r="B431" s="41" t="s">
        <v>7175</v>
      </c>
      <c r="C431" s="41">
        <v>2</v>
      </c>
      <c r="D431">
        <v>5490</v>
      </c>
      <c r="E431" t="s">
        <v>293</v>
      </c>
      <c r="F431" s="41">
        <v>4268</v>
      </c>
      <c r="G431" s="41">
        <v>205490001213</v>
      </c>
      <c r="H431" t="s">
        <v>301</v>
      </c>
      <c r="I431" s="25">
        <v>70.747391281223742</v>
      </c>
      <c r="J431" s="42">
        <f>STANDARDIZE(I431,$I$1,$I$2)</f>
        <v>0.8829407899049011</v>
      </c>
      <c r="K431" s="26">
        <f>SUM(L431:U431)</f>
        <v>1490</v>
      </c>
      <c r="L431" s="26">
        <v>138</v>
      </c>
      <c r="M431" s="26">
        <v>0</v>
      </c>
      <c r="N431" s="26">
        <v>771</v>
      </c>
      <c r="O431" s="26">
        <v>0</v>
      </c>
      <c r="P431" s="26">
        <v>447</v>
      </c>
      <c r="Q431" s="26">
        <v>0</v>
      </c>
      <c r="R431" s="26">
        <v>134</v>
      </c>
      <c r="S431" s="26">
        <v>0</v>
      </c>
      <c r="T431" s="26">
        <v>0</v>
      </c>
      <c r="U431" s="26">
        <v>0</v>
      </c>
      <c r="V431" s="26">
        <f>SUM(W431:AF431)</f>
        <v>0</v>
      </c>
      <c r="W431" s="26">
        <v>0</v>
      </c>
      <c r="X431" s="26">
        <v>0</v>
      </c>
      <c r="Y431" s="26">
        <v>0</v>
      </c>
      <c r="Z431" s="26">
        <v>0</v>
      </c>
      <c r="AA431" s="26">
        <v>0</v>
      </c>
      <c r="AB431" s="26">
        <v>0</v>
      </c>
      <c r="AC431" s="26">
        <v>0</v>
      </c>
      <c r="AD431" s="26">
        <v>0</v>
      </c>
      <c r="AE431" s="26">
        <v>0</v>
      </c>
      <c r="AF431" s="26">
        <v>0</v>
      </c>
      <c r="AG431" s="27">
        <f>ROUND(('Per Cápita'!$E$4*(1+($J431/100))),0)</f>
        <v>75449</v>
      </c>
      <c r="AH431" s="27">
        <f>ROUND(('Per Cápita'!$E$5*(1+($J431/100))),0)</f>
        <v>66630</v>
      </c>
      <c r="AI431" s="27">
        <f>ROUND(('Per Cápita'!$E$6*(1+($J431/100))),0)</f>
        <v>99945</v>
      </c>
      <c r="AJ431" s="27">
        <f>ROUND(('Per Cápita'!$E$7*(1+($J431/100))),0)</f>
        <v>122482</v>
      </c>
      <c r="AK431" s="27">
        <f>ROUND(('Per Cápita'!$F$4*(1+($J431/100))),0)</f>
        <v>93086</v>
      </c>
      <c r="AL431" s="27">
        <f>ROUND(('Per Cápita'!$F$5*(1+($J431/100))),0)</f>
        <v>81329</v>
      </c>
      <c r="AM431" s="27">
        <f>ROUND(('Per Cápita'!$F$6*(1+($J431/100))),0)</f>
        <v>124442</v>
      </c>
      <c r="AN431" s="27">
        <f>ROUND(('Per Cápita'!$F$7*(1+($J431/100))),0)</f>
        <v>149919</v>
      </c>
      <c r="AO431" s="27">
        <f>+AG431*$M431</f>
        <v>0</v>
      </c>
      <c r="AP431" s="27">
        <f>+AH431*($O431+$Q431)</f>
        <v>0</v>
      </c>
      <c r="AQ431" s="27">
        <f>+AI431*$S431</f>
        <v>0</v>
      </c>
      <c r="AR431" s="27">
        <f>+AJ431*$U431</f>
        <v>0</v>
      </c>
      <c r="AS431" s="27">
        <f>+AK431*L431</f>
        <v>12845868</v>
      </c>
      <c r="AT431" s="27">
        <f>+AL431*(N431+P431)</f>
        <v>99058722</v>
      </c>
      <c r="AU431" s="27">
        <f>+AM431*R431</f>
        <v>16675228</v>
      </c>
      <c r="AV431" s="27">
        <f>+AN431*T431</f>
        <v>0</v>
      </c>
      <c r="AW431" s="27">
        <f>+AG431*$X431*$AW$1</f>
        <v>0</v>
      </c>
      <c r="AX431" s="27">
        <f>+AH431*($AB431+$Z431)*$AW$1</f>
        <v>0</v>
      </c>
      <c r="AY431" s="27">
        <f>+AI431*$AD431*$AW$1</f>
        <v>0</v>
      </c>
      <c r="AZ431" s="27">
        <f>+AJ431*$AF431*$AW$1</f>
        <v>0</v>
      </c>
      <c r="BA431" s="27">
        <f>+$AW$1*AK431*W431</f>
        <v>0</v>
      </c>
      <c r="BB431" s="27">
        <f>+$AW$1*AL431*(Y431+AA431)</f>
        <v>0</v>
      </c>
      <c r="BC431" s="27">
        <f>+AM431*AC431*$AW$1</f>
        <v>0</v>
      </c>
      <c r="BD431" s="27">
        <f>+$AW$1*AN431*AE431</f>
        <v>0</v>
      </c>
      <c r="BE431" s="27">
        <f>ROUND(SUM(AO431:AV431),0)</f>
        <v>128579818</v>
      </c>
      <c r="BF431" s="27">
        <f>ROUND(SUM(AW431:BD431),0)</f>
        <v>0</v>
      </c>
      <c r="BG431" s="9">
        <f>+BF431+BE431</f>
        <v>128579818</v>
      </c>
      <c r="BH431" s="27">
        <f>+ROUND(BG431*$BH$2,0)</f>
        <v>102863854</v>
      </c>
      <c r="BI431" s="27"/>
      <c r="BJ431" t="s">
        <v>9823</v>
      </c>
      <c r="BK431" t="s">
        <v>301</v>
      </c>
      <c r="BL431" t="s">
        <v>16820</v>
      </c>
      <c r="BM431" t="s">
        <v>9835</v>
      </c>
      <c r="BN431" t="s">
        <v>9832</v>
      </c>
      <c r="BO431" t="s">
        <v>16821</v>
      </c>
      <c r="BP431" t="s">
        <v>27213</v>
      </c>
      <c r="BQ431" t="s">
        <v>30020</v>
      </c>
      <c r="BR431" t="s">
        <v>29332</v>
      </c>
      <c r="BS431">
        <v>1</v>
      </c>
      <c r="BU431" t="s">
        <v>16820</v>
      </c>
      <c r="BV431" t="s">
        <v>30021</v>
      </c>
      <c r="BW431" t="s">
        <v>9835</v>
      </c>
      <c r="BX431" t="s">
        <v>9832</v>
      </c>
      <c r="BY431" t="s">
        <v>16821</v>
      </c>
      <c r="BZ431" t="s">
        <v>27213</v>
      </c>
      <c r="CA431">
        <v>2</v>
      </c>
      <c r="CB431" t="s">
        <v>29341</v>
      </c>
    </row>
    <row r="432" spans="1:80" x14ac:dyDescent="0.25">
      <c r="A432" t="s">
        <v>5762</v>
      </c>
      <c r="B432" s="41" t="s">
        <v>7175</v>
      </c>
      <c r="C432" s="41">
        <v>2</v>
      </c>
      <c r="D432">
        <v>5490</v>
      </c>
      <c r="E432" t="s">
        <v>293</v>
      </c>
      <c r="F432" s="41">
        <v>4269</v>
      </c>
      <c r="G432" s="41">
        <v>205490001337</v>
      </c>
      <c r="H432" t="s">
        <v>302</v>
      </c>
      <c r="I432" s="25">
        <v>70.283713536294599</v>
      </c>
      <c r="J432" s="42">
        <f>STANDARDIZE(I432,$I$1,$I$2)</f>
        <v>0.73364601954046182</v>
      </c>
      <c r="K432" s="26">
        <f>SUM(L432:U432)</f>
        <v>472</v>
      </c>
      <c r="L432" s="26">
        <v>19</v>
      </c>
      <c r="M432" s="26">
        <v>0</v>
      </c>
      <c r="N432" s="26">
        <v>168</v>
      </c>
      <c r="O432" s="26">
        <v>0</v>
      </c>
      <c r="P432" s="26">
        <v>216</v>
      </c>
      <c r="Q432" s="26">
        <v>0</v>
      </c>
      <c r="R432" s="26">
        <v>69</v>
      </c>
      <c r="S432" s="26">
        <v>0</v>
      </c>
      <c r="T432" s="26">
        <v>0</v>
      </c>
      <c r="U432" s="26">
        <v>0</v>
      </c>
      <c r="V432" s="26">
        <f>SUM(W432:AF432)</f>
        <v>0</v>
      </c>
      <c r="W432" s="26">
        <v>0</v>
      </c>
      <c r="X432" s="26">
        <v>0</v>
      </c>
      <c r="Y432" s="26">
        <v>0</v>
      </c>
      <c r="Z432" s="26">
        <v>0</v>
      </c>
      <c r="AA432" s="26">
        <v>0</v>
      </c>
      <c r="AB432" s="26">
        <v>0</v>
      </c>
      <c r="AC432" s="26">
        <v>0</v>
      </c>
      <c r="AD432" s="26">
        <v>0</v>
      </c>
      <c r="AE432" s="26">
        <v>0</v>
      </c>
      <c r="AF432" s="26">
        <v>0</v>
      </c>
      <c r="AG432" s="27">
        <f>ROUND(('Per Cápita'!$E$4*(1+($J432/100))),0)</f>
        <v>75338</v>
      </c>
      <c r="AH432" s="27">
        <f>ROUND(('Per Cápita'!$E$5*(1+($J432/100))),0)</f>
        <v>66532</v>
      </c>
      <c r="AI432" s="27">
        <f>ROUND(('Per Cápita'!$E$6*(1+($J432/100))),0)</f>
        <v>99797</v>
      </c>
      <c r="AJ432" s="27">
        <f>ROUND(('Per Cápita'!$E$7*(1+($J432/100))),0)</f>
        <v>122301</v>
      </c>
      <c r="AK432" s="27">
        <f>ROUND(('Per Cápita'!$F$4*(1+($J432/100))),0)</f>
        <v>92948</v>
      </c>
      <c r="AL432" s="27">
        <f>ROUND(('Per Cápita'!$F$5*(1+($J432/100))),0)</f>
        <v>81208</v>
      </c>
      <c r="AM432" s="27">
        <f>ROUND(('Per Cápita'!$F$6*(1+($J432/100))),0)</f>
        <v>124258</v>
      </c>
      <c r="AN432" s="27">
        <f>ROUND(('Per Cápita'!$F$7*(1+($J432/100))),0)</f>
        <v>149697</v>
      </c>
      <c r="AO432" s="27">
        <f>+AG432*$M432</f>
        <v>0</v>
      </c>
      <c r="AP432" s="27">
        <f>+AH432*($O432+$Q432)</f>
        <v>0</v>
      </c>
      <c r="AQ432" s="27">
        <f>+AI432*$S432</f>
        <v>0</v>
      </c>
      <c r="AR432" s="27">
        <f>+AJ432*$U432</f>
        <v>0</v>
      </c>
      <c r="AS432" s="27">
        <f>+AK432*L432</f>
        <v>1766012</v>
      </c>
      <c r="AT432" s="27">
        <f>+AL432*(N432+P432)</f>
        <v>31183872</v>
      </c>
      <c r="AU432" s="27">
        <f>+AM432*R432</f>
        <v>8573802</v>
      </c>
      <c r="AV432" s="27">
        <f>+AN432*T432</f>
        <v>0</v>
      </c>
      <c r="AW432" s="27">
        <f>+AG432*$X432*$AW$1</f>
        <v>0</v>
      </c>
      <c r="AX432" s="27">
        <f>+AH432*($AB432+$Z432)*$AW$1</f>
        <v>0</v>
      </c>
      <c r="AY432" s="27">
        <f>+AI432*$AD432*$AW$1</f>
        <v>0</v>
      </c>
      <c r="AZ432" s="27">
        <f>+AJ432*$AF432*$AW$1</f>
        <v>0</v>
      </c>
      <c r="BA432" s="27">
        <f>+$AW$1*AK432*W432</f>
        <v>0</v>
      </c>
      <c r="BB432" s="27">
        <f>+$AW$1*AL432*(Y432+AA432)</f>
        <v>0</v>
      </c>
      <c r="BC432" s="27">
        <f>+AM432*AC432*$AW$1</f>
        <v>0</v>
      </c>
      <c r="BD432" s="27">
        <f>+$AW$1*AN432*AE432</f>
        <v>0</v>
      </c>
      <c r="BE432" s="27">
        <f>ROUND(SUM(AO432:AV432),0)</f>
        <v>41523686</v>
      </c>
      <c r="BF432" s="27">
        <f>ROUND(SUM(AW432:BD432),0)</f>
        <v>0</v>
      </c>
      <c r="BG432" s="9">
        <f>+BF432+BE432</f>
        <v>41523686</v>
      </c>
      <c r="BH432" s="27">
        <f>+ROUND(BG432*$BH$2,0)</f>
        <v>33218949</v>
      </c>
      <c r="BI432" s="27"/>
      <c r="BJ432" t="s">
        <v>9823</v>
      </c>
      <c r="BK432" t="s">
        <v>302</v>
      </c>
      <c r="BL432" t="s">
        <v>16822</v>
      </c>
      <c r="BM432" t="s">
        <v>9835</v>
      </c>
      <c r="BN432" t="s">
        <v>9832</v>
      </c>
      <c r="BO432" t="s">
        <v>16823</v>
      </c>
      <c r="BP432" t="s">
        <v>24645</v>
      </c>
      <c r="BQ432" t="s">
        <v>30022</v>
      </c>
      <c r="BR432" t="s">
        <v>29332</v>
      </c>
      <c r="BS432">
        <v>1</v>
      </c>
      <c r="BU432" t="s">
        <v>16822</v>
      </c>
      <c r="BV432" t="s">
        <v>30023</v>
      </c>
      <c r="BW432" t="s">
        <v>9835</v>
      </c>
      <c r="BX432" t="s">
        <v>9832</v>
      </c>
      <c r="BY432" t="s">
        <v>16823</v>
      </c>
      <c r="BZ432" t="s">
        <v>24645</v>
      </c>
      <c r="CA432">
        <v>2</v>
      </c>
      <c r="CB432" t="s">
        <v>29341</v>
      </c>
    </row>
    <row r="433" spans="1:80" x14ac:dyDescent="0.25">
      <c r="A433" t="s">
        <v>5762</v>
      </c>
      <c r="B433" s="41" t="s">
        <v>7175</v>
      </c>
      <c r="C433" s="41">
        <v>2</v>
      </c>
      <c r="D433">
        <v>5490</v>
      </c>
      <c r="E433" t="s">
        <v>293</v>
      </c>
      <c r="F433" s="41">
        <v>4272</v>
      </c>
      <c r="G433" s="41">
        <v>205490001353</v>
      </c>
      <c r="H433" t="s">
        <v>303</v>
      </c>
      <c r="I433" s="25">
        <v>70.037848998154359</v>
      </c>
      <c r="J433" s="42">
        <f>STANDARDIZE(I433,$I$1,$I$2)</f>
        <v>0.65448265626967306</v>
      </c>
      <c r="K433" s="26">
        <f>SUM(L433:U433)</f>
        <v>189</v>
      </c>
      <c r="L433" s="26">
        <v>16</v>
      </c>
      <c r="M433" s="26">
        <v>0</v>
      </c>
      <c r="N433" s="26">
        <v>109</v>
      </c>
      <c r="O433" s="26">
        <v>0</v>
      </c>
      <c r="P433" s="26">
        <v>64</v>
      </c>
      <c r="Q433" s="26">
        <v>0</v>
      </c>
      <c r="R433" s="26">
        <v>0</v>
      </c>
      <c r="S433" s="26">
        <v>0</v>
      </c>
      <c r="T433" s="26">
        <v>0</v>
      </c>
      <c r="U433" s="26">
        <v>0</v>
      </c>
      <c r="V433" s="26">
        <f>SUM(W433:AF433)</f>
        <v>0</v>
      </c>
      <c r="W433" s="26">
        <v>0</v>
      </c>
      <c r="X433" s="26">
        <v>0</v>
      </c>
      <c r="Y433" s="26">
        <v>0</v>
      </c>
      <c r="Z433" s="26">
        <v>0</v>
      </c>
      <c r="AA433" s="26">
        <v>0</v>
      </c>
      <c r="AB433" s="26">
        <v>0</v>
      </c>
      <c r="AC433" s="26">
        <v>0</v>
      </c>
      <c r="AD433" s="26">
        <v>0</v>
      </c>
      <c r="AE433" s="26">
        <v>0</v>
      </c>
      <c r="AF433" s="26">
        <v>0</v>
      </c>
      <c r="AG433" s="27">
        <f>ROUND(('Per Cápita'!$E$4*(1+($J433/100))),0)</f>
        <v>75278</v>
      </c>
      <c r="AH433" s="27">
        <f>ROUND(('Per Cápita'!$E$5*(1+($J433/100))),0)</f>
        <v>66479</v>
      </c>
      <c r="AI433" s="27">
        <f>ROUND(('Per Cápita'!$E$6*(1+($J433/100))),0)</f>
        <v>99718</v>
      </c>
      <c r="AJ433" s="27">
        <f>ROUND(('Per Cápita'!$E$7*(1+($J433/100))),0)</f>
        <v>122205</v>
      </c>
      <c r="AK433" s="27">
        <f>ROUND(('Per Cápita'!$F$4*(1+($J433/100))),0)</f>
        <v>92875</v>
      </c>
      <c r="AL433" s="27">
        <f>ROUND(('Per Cápita'!$F$5*(1+($J433/100))),0)</f>
        <v>81145</v>
      </c>
      <c r="AM433" s="27">
        <f>ROUND(('Per Cápita'!$F$6*(1+($J433/100))),0)</f>
        <v>124160</v>
      </c>
      <c r="AN433" s="27">
        <f>ROUND(('Per Cápita'!$F$7*(1+($J433/100))),0)</f>
        <v>149580</v>
      </c>
      <c r="AO433" s="27">
        <f>+AG433*$M433</f>
        <v>0</v>
      </c>
      <c r="AP433" s="27">
        <f>+AH433*($O433+$Q433)</f>
        <v>0</v>
      </c>
      <c r="AQ433" s="27">
        <f>+AI433*$S433</f>
        <v>0</v>
      </c>
      <c r="AR433" s="27">
        <f>+AJ433*$U433</f>
        <v>0</v>
      </c>
      <c r="AS433" s="27">
        <f>+AK433*L433</f>
        <v>1486000</v>
      </c>
      <c r="AT433" s="27">
        <f>+AL433*(N433+P433)</f>
        <v>14038085</v>
      </c>
      <c r="AU433" s="27">
        <f>+AM433*R433</f>
        <v>0</v>
      </c>
      <c r="AV433" s="27">
        <f>+AN433*T433</f>
        <v>0</v>
      </c>
      <c r="AW433" s="27">
        <f>+AG433*$X433*$AW$1</f>
        <v>0</v>
      </c>
      <c r="AX433" s="27">
        <f>+AH433*($AB433+$Z433)*$AW$1</f>
        <v>0</v>
      </c>
      <c r="AY433" s="27">
        <f>+AI433*$AD433*$AW$1</f>
        <v>0</v>
      </c>
      <c r="AZ433" s="27">
        <f>+AJ433*$AF433*$AW$1</f>
        <v>0</v>
      </c>
      <c r="BA433" s="27">
        <f>+$AW$1*AK433*W433</f>
        <v>0</v>
      </c>
      <c r="BB433" s="27">
        <f>+$AW$1*AL433*(Y433+AA433)</f>
        <v>0</v>
      </c>
      <c r="BC433" s="27">
        <f>+AM433*AC433*$AW$1</f>
        <v>0</v>
      </c>
      <c r="BD433" s="27">
        <f>+$AW$1*AN433*AE433</f>
        <v>0</v>
      </c>
      <c r="BE433" s="27">
        <f>ROUND(SUM(AO433:AV433),0)</f>
        <v>15524085</v>
      </c>
      <c r="BF433" s="27">
        <f>ROUND(SUM(AW433:BD433),0)</f>
        <v>0</v>
      </c>
      <c r="BG433" s="9">
        <f>+BF433+BE433</f>
        <v>15524085</v>
      </c>
      <c r="BH433" s="27">
        <f>+ROUND(BG433*$BH$2,0)</f>
        <v>12419268</v>
      </c>
      <c r="BI433" s="27"/>
      <c r="BJ433" t="s">
        <v>9823</v>
      </c>
      <c r="BK433" t="s">
        <v>303</v>
      </c>
      <c r="BL433" t="s">
        <v>16824</v>
      </c>
      <c r="BM433" t="s">
        <v>9835</v>
      </c>
      <c r="BN433" t="s">
        <v>9832</v>
      </c>
      <c r="BO433" t="s">
        <v>16825</v>
      </c>
      <c r="BP433" t="s">
        <v>27172</v>
      </c>
      <c r="BQ433" t="s">
        <v>30024</v>
      </c>
      <c r="BR433" t="s">
        <v>29332</v>
      </c>
      <c r="BS433">
        <v>1</v>
      </c>
      <c r="BU433" t="s">
        <v>16824</v>
      </c>
      <c r="BV433" t="s">
        <v>30025</v>
      </c>
      <c r="BW433" t="s">
        <v>9835</v>
      </c>
      <c r="BX433" t="s">
        <v>9832</v>
      </c>
      <c r="BY433" t="s">
        <v>16825</v>
      </c>
      <c r="BZ433" t="s">
        <v>27172</v>
      </c>
      <c r="CA433">
        <v>2</v>
      </c>
      <c r="CB433" t="s">
        <v>29341</v>
      </c>
    </row>
    <row r="434" spans="1:80" x14ac:dyDescent="0.25">
      <c r="A434" t="s">
        <v>5762</v>
      </c>
      <c r="B434" s="41" t="s">
        <v>7175</v>
      </c>
      <c r="C434" s="41">
        <v>2</v>
      </c>
      <c r="D434">
        <v>5490</v>
      </c>
      <c r="E434" t="s">
        <v>293</v>
      </c>
      <c r="F434" s="41">
        <v>4270</v>
      </c>
      <c r="G434" s="41">
        <v>205490001400</v>
      </c>
      <c r="H434" t="s">
        <v>304</v>
      </c>
      <c r="I434" s="25">
        <v>69.811635755572212</v>
      </c>
      <c r="J434" s="42">
        <f>STANDARDIZE(I434,$I$1,$I$2)</f>
        <v>0.58164660909242949</v>
      </c>
      <c r="K434" s="26">
        <f>SUM(L434:U434)</f>
        <v>722</v>
      </c>
      <c r="L434" s="26">
        <v>37</v>
      </c>
      <c r="M434" s="26">
        <v>0</v>
      </c>
      <c r="N434" s="26">
        <v>244</v>
      </c>
      <c r="O434" s="26">
        <v>0</v>
      </c>
      <c r="P434" s="26">
        <v>325</v>
      </c>
      <c r="Q434" s="26">
        <v>0</v>
      </c>
      <c r="R434" s="26">
        <v>0</v>
      </c>
      <c r="S434" s="26">
        <v>0</v>
      </c>
      <c r="T434" s="26">
        <v>116</v>
      </c>
      <c r="U434" s="26">
        <v>0</v>
      </c>
      <c r="V434" s="26">
        <f>SUM(W434:AF434)</f>
        <v>0</v>
      </c>
      <c r="W434" s="26">
        <v>0</v>
      </c>
      <c r="X434" s="26">
        <v>0</v>
      </c>
      <c r="Y434" s="26">
        <v>0</v>
      </c>
      <c r="Z434" s="26">
        <v>0</v>
      </c>
      <c r="AA434" s="26">
        <v>0</v>
      </c>
      <c r="AB434" s="26">
        <v>0</v>
      </c>
      <c r="AC434" s="26">
        <v>0</v>
      </c>
      <c r="AD434" s="26">
        <v>0</v>
      </c>
      <c r="AE434" s="26">
        <v>0</v>
      </c>
      <c r="AF434" s="26">
        <v>0</v>
      </c>
      <c r="AG434" s="27">
        <f>ROUND(('Per Cápita'!$E$4*(1+($J434/100))),0)</f>
        <v>75224</v>
      </c>
      <c r="AH434" s="27">
        <f>ROUND(('Per Cápita'!$E$5*(1+($J434/100))),0)</f>
        <v>66431</v>
      </c>
      <c r="AI434" s="27">
        <f>ROUND(('Per Cápita'!$E$6*(1+($J434/100))),0)</f>
        <v>99646</v>
      </c>
      <c r="AJ434" s="27">
        <f>ROUND(('Per Cápita'!$E$7*(1+($J434/100))),0)</f>
        <v>122116</v>
      </c>
      <c r="AK434" s="27">
        <f>ROUND(('Per Cápita'!$F$4*(1+($J434/100))),0)</f>
        <v>92808</v>
      </c>
      <c r="AL434" s="27">
        <f>ROUND(('Per Cápita'!$F$5*(1+($J434/100))),0)</f>
        <v>81086</v>
      </c>
      <c r="AM434" s="27">
        <f>ROUND(('Per Cápita'!$F$6*(1+($J434/100))),0)</f>
        <v>124070</v>
      </c>
      <c r="AN434" s="27">
        <f>ROUND(('Per Cápita'!$F$7*(1+($J434/100))),0)</f>
        <v>149471</v>
      </c>
      <c r="AO434" s="27">
        <f>+AG434*$M434</f>
        <v>0</v>
      </c>
      <c r="AP434" s="27">
        <f>+AH434*($O434+$Q434)</f>
        <v>0</v>
      </c>
      <c r="AQ434" s="27">
        <f>+AI434*$S434</f>
        <v>0</v>
      </c>
      <c r="AR434" s="27">
        <f>+AJ434*$U434</f>
        <v>0</v>
      </c>
      <c r="AS434" s="27">
        <f>+AK434*L434</f>
        <v>3433896</v>
      </c>
      <c r="AT434" s="27">
        <f>+AL434*(N434+P434)</f>
        <v>46137934</v>
      </c>
      <c r="AU434" s="27">
        <f>+AM434*R434</f>
        <v>0</v>
      </c>
      <c r="AV434" s="27">
        <f>+AN434*T434</f>
        <v>17338636</v>
      </c>
      <c r="AW434" s="27">
        <f>+AG434*$X434*$AW$1</f>
        <v>0</v>
      </c>
      <c r="AX434" s="27">
        <f>+AH434*($AB434+$Z434)*$AW$1</f>
        <v>0</v>
      </c>
      <c r="AY434" s="27">
        <f>+AI434*$AD434*$AW$1</f>
        <v>0</v>
      </c>
      <c r="AZ434" s="27">
        <f>+AJ434*$AF434*$AW$1</f>
        <v>0</v>
      </c>
      <c r="BA434" s="27">
        <f>+$AW$1*AK434*W434</f>
        <v>0</v>
      </c>
      <c r="BB434" s="27">
        <f>+$AW$1*AL434*(Y434+AA434)</f>
        <v>0</v>
      </c>
      <c r="BC434" s="27">
        <f>+AM434*AC434*$AW$1</f>
        <v>0</v>
      </c>
      <c r="BD434" s="27">
        <f>+$AW$1*AN434*AE434</f>
        <v>0</v>
      </c>
      <c r="BE434" s="27">
        <f>ROUND(SUM(AO434:AV434),0)</f>
        <v>66910466</v>
      </c>
      <c r="BF434" s="27">
        <f>ROUND(SUM(AW434:BD434),0)</f>
        <v>0</v>
      </c>
      <c r="BG434" s="9">
        <f>+BF434+BE434</f>
        <v>66910466</v>
      </c>
      <c r="BH434" s="27">
        <f>+ROUND(BG434*$BH$2,0)</f>
        <v>53528373</v>
      </c>
      <c r="BI434" s="27"/>
      <c r="BJ434" t="s">
        <v>9823</v>
      </c>
      <c r="BK434" t="s">
        <v>304</v>
      </c>
      <c r="BL434" t="s">
        <v>16826</v>
      </c>
      <c r="BM434" t="s">
        <v>9835</v>
      </c>
      <c r="BN434" t="s">
        <v>9832</v>
      </c>
      <c r="BO434" t="s">
        <v>16827</v>
      </c>
      <c r="BP434" t="s">
        <v>24644</v>
      </c>
      <c r="BQ434" t="s">
        <v>30026</v>
      </c>
      <c r="BR434" t="s">
        <v>29332</v>
      </c>
      <c r="BS434">
        <v>1</v>
      </c>
      <c r="BU434" t="s">
        <v>16826</v>
      </c>
      <c r="BV434" t="s">
        <v>30027</v>
      </c>
      <c r="BW434" t="s">
        <v>9835</v>
      </c>
      <c r="BX434" t="s">
        <v>9832</v>
      </c>
      <c r="BY434" t="s">
        <v>16827</v>
      </c>
      <c r="BZ434" t="s">
        <v>24644</v>
      </c>
      <c r="CA434">
        <v>2</v>
      </c>
      <c r="CB434" t="s">
        <v>29341</v>
      </c>
    </row>
    <row r="435" spans="1:80" x14ac:dyDescent="0.25">
      <c r="A435" t="s">
        <v>5762</v>
      </c>
      <c r="B435" s="41" t="s">
        <v>7175</v>
      </c>
      <c r="C435" s="41">
        <v>2</v>
      </c>
      <c r="D435">
        <v>5490</v>
      </c>
      <c r="E435" t="s">
        <v>293</v>
      </c>
      <c r="F435" s="41">
        <v>4360</v>
      </c>
      <c r="G435" s="41">
        <v>205490002236</v>
      </c>
      <c r="H435" t="s">
        <v>8261</v>
      </c>
      <c r="I435" s="25">
        <v>70.827273561449019</v>
      </c>
      <c r="J435" s="42">
        <f>STANDARDIZE(I435,$I$1,$I$2)</f>
        <v>0.90866125376767071</v>
      </c>
      <c r="K435" s="26">
        <f>SUM(L435:U435)</f>
        <v>510</v>
      </c>
      <c r="L435" s="26">
        <v>49</v>
      </c>
      <c r="M435" s="26">
        <v>0</v>
      </c>
      <c r="N435" s="26">
        <v>250</v>
      </c>
      <c r="O435" s="26">
        <v>0</v>
      </c>
      <c r="P435" s="26">
        <v>164</v>
      </c>
      <c r="Q435" s="26">
        <v>0</v>
      </c>
      <c r="R435" s="26">
        <v>47</v>
      </c>
      <c r="S435" s="26">
        <v>0</v>
      </c>
      <c r="T435" s="26">
        <v>0</v>
      </c>
      <c r="U435" s="26">
        <v>0</v>
      </c>
      <c r="V435" s="26">
        <f>SUM(W435:AF435)</f>
        <v>0</v>
      </c>
      <c r="W435" s="26">
        <v>0</v>
      </c>
      <c r="X435" s="26">
        <v>0</v>
      </c>
      <c r="Y435" s="26">
        <v>0</v>
      </c>
      <c r="Z435" s="26">
        <v>0</v>
      </c>
      <c r="AA435" s="26">
        <v>0</v>
      </c>
      <c r="AB435" s="26">
        <v>0</v>
      </c>
      <c r="AC435" s="26">
        <v>0</v>
      </c>
      <c r="AD435" s="26">
        <v>0</v>
      </c>
      <c r="AE435" s="26">
        <v>0</v>
      </c>
      <c r="AF435" s="26">
        <v>0</v>
      </c>
      <c r="AG435" s="27">
        <f>ROUND(('Per Cápita'!$E$4*(1+($J435/100))),0)</f>
        <v>75469</v>
      </c>
      <c r="AH435" s="27">
        <f>ROUND(('Per Cápita'!$E$5*(1+($J435/100))),0)</f>
        <v>66647</v>
      </c>
      <c r="AI435" s="27">
        <f>ROUND(('Per Cápita'!$E$6*(1+($J435/100))),0)</f>
        <v>99970</v>
      </c>
      <c r="AJ435" s="27">
        <f>ROUND(('Per Cápita'!$E$7*(1+($J435/100))),0)</f>
        <v>122513</v>
      </c>
      <c r="AK435" s="27">
        <f>ROUND(('Per Cápita'!$F$4*(1+($J435/100))),0)</f>
        <v>93109</v>
      </c>
      <c r="AL435" s="27">
        <f>ROUND(('Per Cápita'!$F$5*(1+($J435/100))),0)</f>
        <v>81350</v>
      </c>
      <c r="AM435" s="27">
        <f>ROUND(('Per Cápita'!$F$6*(1+($J435/100))),0)</f>
        <v>124474</v>
      </c>
      <c r="AN435" s="27">
        <f>ROUND(('Per Cápita'!$F$7*(1+($J435/100))),0)</f>
        <v>149957</v>
      </c>
      <c r="AO435" s="27">
        <f>+AG435*$M435</f>
        <v>0</v>
      </c>
      <c r="AP435" s="27">
        <f>+AH435*($O435+$Q435)</f>
        <v>0</v>
      </c>
      <c r="AQ435" s="27">
        <f>+AI435*$S435</f>
        <v>0</v>
      </c>
      <c r="AR435" s="27">
        <f>+AJ435*$U435</f>
        <v>0</v>
      </c>
      <c r="AS435" s="27">
        <f>+AK435*L435</f>
        <v>4562341</v>
      </c>
      <c r="AT435" s="27">
        <f>+AL435*(N435+P435)</f>
        <v>33678900</v>
      </c>
      <c r="AU435" s="27">
        <f>+AM435*R435</f>
        <v>5850278</v>
      </c>
      <c r="AV435" s="27">
        <f>+AN435*T435</f>
        <v>0</v>
      </c>
      <c r="AW435" s="27">
        <f>+AG435*$X435*$AW$1</f>
        <v>0</v>
      </c>
      <c r="AX435" s="27">
        <f>+AH435*($AB435+$Z435)*$AW$1</f>
        <v>0</v>
      </c>
      <c r="AY435" s="27">
        <f>+AI435*$AD435*$AW$1</f>
        <v>0</v>
      </c>
      <c r="AZ435" s="27">
        <f>+AJ435*$AF435*$AW$1</f>
        <v>0</v>
      </c>
      <c r="BA435" s="27">
        <f>+$AW$1*AK435*W435</f>
        <v>0</v>
      </c>
      <c r="BB435" s="27">
        <f>+$AW$1*AL435*(Y435+AA435)</f>
        <v>0</v>
      </c>
      <c r="BC435" s="27">
        <f>+AM435*AC435*$AW$1</f>
        <v>0</v>
      </c>
      <c r="BD435" s="27">
        <f>+$AW$1*AN435*AE435</f>
        <v>0</v>
      </c>
      <c r="BE435" s="27">
        <f>ROUND(SUM(AO435:AV435),0)</f>
        <v>44091519</v>
      </c>
      <c r="BF435" s="27">
        <f>ROUND(SUM(AW435:BD435),0)</f>
        <v>0</v>
      </c>
      <c r="BG435" s="9">
        <f>+BF435+BE435</f>
        <v>44091519</v>
      </c>
      <c r="BH435" s="27">
        <f>+ROUND(BG435*$BH$2,0)</f>
        <v>35273215</v>
      </c>
      <c r="BI435" s="27"/>
      <c r="BJ435" t="s">
        <v>9823</v>
      </c>
      <c r="BK435" t="s">
        <v>8261</v>
      </c>
      <c r="BL435" t="s">
        <v>16828</v>
      </c>
      <c r="BM435" t="s">
        <v>9835</v>
      </c>
      <c r="BN435" t="s">
        <v>9832</v>
      </c>
      <c r="BO435" t="s">
        <v>16829</v>
      </c>
      <c r="BP435" t="s">
        <v>24646</v>
      </c>
      <c r="BQ435" t="s">
        <v>30028</v>
      </c>
      <c r="BR435" t="s">
        <v>29332</v>
      </c>
      <c r="BS435">
        <v>1</v>
      </c>
      <c r="BU435" t="s">
        <v>16828</v>
      </c>
      <c r="BV435" t="s">
        <v>30029</v>
      </c>
      <c r="BW435" t="s">
        <v>9835</v>
      </c>
      <c r="BX435" t="s">
        <v>9832</v>
      </c>
      <c r="BY435" t="s">
        <v>16829</v>
      </c>
      <c r="BZ435" t="s">
        <v>24646</v>
      </c>
      <c r="CA435">
        <v>2</v>
      </c>
      <c r="CB435" t="s">
        <v>29341</v>
      </c>
    </row>
    <row r="436" spans="1:80" x14ac:dyDescent="0.25">
      <c r="A436" t="s">
        <v>5762</v>
      </c>
      <c r="B436" s="41" t="s">
        <v>7175</v>
      </c>
      <c r="C436" s="41">
        <v>2</v>
      </c>
      <c r="D436">
        <v>5495</v>
      </c>
      <c r="E436" t="s">
        <v>305</v>
      </c>
      <c r="F436" s="41">
        <v>10905</v>
      </c>
      <c r="G436" s="41">
        <v>205495000053</v>
      </c>
      <c r="H436" t="s">
        <v>4826</v>
      </c>
      <c r="I436" s="25">
        <v>71.077803450546369</v>
      </c>
      <c r="J436" s="42">
        <f>STANDARDIZE(I436,$I$1,$I$2)</f>
        <v>0.98932676482844661</v>
      </c>
      <c r="K436" s="26">
        <f>SUM(L436:U436)</f>
        <v>398</v>
      </c>
      <c r="L436" s="26">
        <v>26</v>
      </c>
      <c r="M436" s="26">
        <v>0</v>
      </c>
      <c r="N436" s="26">
        <v>190</v>
      </c>
      <c r="O436" s="26">
        <v>0</v>
      </c>
      <c r="P436" s="26">
        <v>132</v>
      </c>
      <c r="Q436" s="26">
        <v>0</v>
      </c>
      <c r="R436" s="26">
        <v>50</v>
      </c>
      <c r="S436" s="26">
        <v>0</v>
      </c>
      <c r="T436" s="26">
        <v>0</v>
      </c>
      <c r="U436" s="26">
        <v>0</v>
      </c>
      <c r="V436" s="26">
        <f>SUM(W436:AF436)</f>
        <v>0</v>
      </c>
      <c r="W436" s="26">
        <v>0</v>
      </c>
      <c r="X436" s="26">
        <v>0</v>
      </c>
      <c r="Y436" s="26">
        <v>0</v>
      </c>
      <c r="Z436" s="26">
        <v>0</v>
      </c>
      <c r="AA436" s="26">
        <v>0</v>
      </c>
      <c r="AB436" s="26">
        <v>0</v>
      </c>
      <c r="AC436" s="26">
        <v>0</v>
      </c>
      <c r="AD436" s="26">
        <v>0</v>
      </c>
      <c r="AE436" s="26">
        <v>0</v>
      </c>
      <c r="AF436" s="26">
        <v>0</v>
      </c>
      <c r="AG436" s="27">
        <f>ROUND(('Per Cápita'!$E$4*(1+($J436/100))),0)</f>
        <v>75529</v>
      </c>
      <c r="AH436" s="27">
        <f>ROUND(('Per Cápita'!$E$5*(1+($J436/100))),0)</f>
        <v>66700</v>
      </c>
      <c r="AI436" s="27">
        <f>ROUND(('Per Cápita'!$E$6*(1+($J436/100))),0)</f>
        <v>100050</v>
      </c>
      <c r="AJ436" s="27">
        <f>ROUND(('Per Cápita'!$E$7*(1+($J436/100))),0)</f>
        <v>122611</v>
      </c>
      <c r="AK436" s="27">
        <f>ROUND(('Per Cápita'!$F$4*(1+($J436/100))),0)</f>
        <v>93184</v>
      </c>
      <c r="AL436" s="27">
        <f>ROUND(('Per Cápita'!$F$5*(1+($J436/100))),0)</f>
        <v>81415</v>
      </c>
      <c r="AM436" s="27">
        <f>ROUND(('Per Cápita'!$F$6*(1+($J436/100))),0)</f>
        <v>124573</v>
      </c>
      <c r="AN436" s="27">
        <f>ROUND(('Per Cápita'!$F$7*(1+($J436/100))),0)</f>
        <v>150077</v>
      </c>
      <c r="AO436" s="27">
        <f>+AG436*$M436</f>
        <v>0</v>
      </c>
      <c r="AP436" s="27">
        <f>+AH436*($O436+$Q436)</f>
        <v>0</v>
      </c>
      <c r="AQ436" s="27">
        <f>+AI436*$S436</f>
        <v>0</v>
      </c>
      <c r="AR436" s="27">
        <f>+AJ436*$U436</f>
        <v>0</v>
      </c>
      <c r="AS436" s="27">
        <f>+AK436*L436</f>
        <v>2422784</v>
      </c>
      <c r="AT436" s="27">
        <f>+AL436*(N436+P436)</f>
        <v>26215630</v>
      </c>
      <c r="AU436" s="27">
        <f>+AM436*R436</f>
        <v>6228650</v>
      </c>
      <c r="AV436" s="27">
        <f>+AN436*T436</f>
        <v>0</v>
      </c>
      <c r="AW436" s="27">
        <f>+AG436*$X436*$AW$1</f>
        <v>0</v>
      </c>
      <c r="AX436" s="27">
        <f>+AH436*($AB436+$Z436)*$AW$1</f>
        <v>0</v>
      </c>
      <c r="AY436" s="27">
        <f>+AI436*$AD436*$AW$1</f>
        <v>0</v>
      </c>
      <c r="AZ436" s="27">
        <f>+AJ436*$AF436*$AW$1</f>
        <v>0</v>
      </c>
      <c r="BA436" s="27">
        <f>+$AW$1*AK436*W436</f>
        <v>0</v>
      </c>
      <c r="BB436" s="27">
        <f>+$AW$1*AL436*(Y436+AA436)</f>
        <v>0</v>
      </c>
      <c r="BC436" s="27">
        <f>+AM436*AC436*$AW$1</f>
        <v>0</v>
      </c>
      <c r="BD436" s="27">
        <f>+$AW$1*AN436*AE436</f>
        <v>0</v>
      </c>
      <c r="BE436" s="27">
        <f>ROUND(SUM(AO436:AV436),0)</f>
        <v>34867064</v>
      </c>
      <c r="BF436" s="27">
        <f>ROUND(SUM(AW436:BD436),0)</f>
        <v>0</v>
      </c>
      <c r="BG436" s="9">
        <f>+BF436+BE436</f>
        <v>34867064</v>
      </c>
      <c r="BH436" s="27">
        <f>+ROUND(BG436*$BH$2,0)</f>
        <v>27893651</v>
      </c>
      <c r="BI436" s="27"/>
      <c r="BJ436" t="s">
        <v>9823</v>
      </c>
      <c r="BK436" t="s">
        <v>4826</v>
      </c>
      <c r="BL436" t="s">
        <v>16830</v>
      </c>
      <c r="BM436" t="s">
        <v>9996</v>
      </c>
      <c r="BN436" t="s">
        <v>9832</v>
      </c>
      <c r="BO436" t="s">
        <v>16831</v>
      </c>
      <c r="BP436" t="s">
        <v>24739</v>
      </c>
      <c r="BQ436" t="s">
        <v>30030</v>
      </c>
      <c r="BR436" t="s">
        <v>29332</v>
      </c>
      <c r="BS436">
        <v>1</v>
      </c>
      <c r="BU436" t="s">
        <v>16830</v>
      </c>
      <c r="BV436" t="s">
        <v>30031</v>
      </c>
      <c r="BW436" t="s">
        <v>9996</v>
      </c>
      <c r="BX436" t="s">
        <v>9832</v>
      </c>
      <c r="BY436" t="s">
        <v>16831</v>
      </c>
      <c r="BZ436" t="s">
        <v>24739</v>
      </c>
      <c r="CA436">
        <v>1</v>
      </c>
      <c r="CB436" t="s">
        <v>29341</v>
      </c>
    </row>
    <row r="437" spans="1:80" x14ac:dyDescent="0.25">
      <c r="A437" t="s">
        <v>5762</v>
      </c>
      <c r="B437" s="41" t="s">
        <v>7175</v>
      </c>
      <c r="C437" s="41">
        <v>2</v>
      </c>
      <c r="D437">
        <v>5495</v>
      </c>
      <c r="E437" t="s">
        <v>305</v>
      </c>
      <c r="F437" s="41">
        <v>24480</v>
      </c>
      <c r="G437" s="41">
        <v>205495000096</v>
      </c>
      <c r="H437" t="s">
        <v>5478</v>
      </c>
      <c r="I437" s="25">
        <v>69.96696170020779</v>
      </c>
      <c r="J437" s="42">
        <f>STANDARDIZE(I437,$I$1,$I$2)</f>
        <v>0.63165839311616334</v>
      </c>
      <c r="K437" s="26">
        <f>SUM(L437:U437)</f>
        <v>1092</v>
      </c>
      <c r="L437" s="26">
        <v>92</v>
      </c>
      <c r="M437" s="26">
        <v>0</v>
      </c>
      <c r="N437" s="26">
        <v>678</v>
      </c>
      <c r="O437" s="26">
        <v>0</v>
      </c>
      <c r="P437" s="26">
        <v>267</v>
      </c>
      <c r="Q437" s="26">
        <v>0</v>
      </c>
      <c r="R437" s="26">
        <v>55</v>
      </c>
      <c r="S437" s="26">
        <v>0</v>
      </c>
      <c r="T437" s="26">
        <v>0</v>
      </c>
      <c r="U437" s="26">
        <v>0</v>
      </c>
      <c r="V437" s="26">
        <f>SUM(W437:AF437)</f>
        <v>0</v>
      </c>
      <c r="W437" s="26">
        <v>0</v>
      </c>
      <c r="X437" s="26">
        <v>0</v>
      </c>
      <c r="Y437" s="26">
        <v>0</v>
      </c>
      <c r="Z437" s="26">
        <v>0</v>
      </c>
      <c r="AA437" s="26">
        <v>0</v>
      </c>
      <c r="AB437" s="26">
        <v>0</v>
      </c>
      <c r="AC437" s="26">
        <v>0</v>
      </c>
      <c r="AD437" s="26">
        <v>0</v>
      </c>
      <c r="AE437" s="26">
        <v>0</v>
      </c>
      <c r="AF437" s="26">
        <v>0</v>
      </c>
      <c r="AG437" s="27">
        <f>ROUND(('Per Cápita'!$E$4*(1+($J437/100))),0)</f>
        <v>75261</v>
      </c>
      <c r="AH437" s="27">
        <f>ROUND(('Per Cápita'!$E$5*(1+($J437/100))),0)</f>
        <v>66464</v>
      </c>
      <c r="AI437" s="27">
        <f>ROUND(('Per Cápita'!$E$6*(1+($J437/100))),0)</f>
        <v>99696</v>
      </c>
      <c r="AJ437" s="27">
        <f>ROUND(('Per Cápita'!$E$7*(1+($J437/100))),0)</f>
        <v>122177</v>
      </c>
      <c r="AK437" s="27">
        <f>ROUND(('Per Cápita'!$F$4*(1+($J437/100))),0)</f>
        <v>92854</v>
      </c>
      <c r="AL437" s="27">
        <f>ROUND(('Per Cápita'!$F$5*(1+($J437/100))),0)</f>
        <v>81126</v>
      </c>
      <c r="AM437" s="27">
        <f>ROUND(('Per Cápita'!$F$6*(1+($J437/100))),0)</f>
        <v>124132</v>
      </c>
      <c r="AN437" s="27">
        <f>ROUND(('Per Cápita'!$F$7*(1+($J437/100))),0)</f>
        <v>149546</v>
      </c>
      <c r="AO437" s="27">
        <f>+AG437*$M437</f>
        <v>0</v>
      </c>
      <c r="AP437" s="27">
        <f>+AH437*($O437+$Q437)</f>
        <v>0</v>
      </c>
      <c r="AQ437" s="27">
        <f>+AI437*$S437</f>
        <v>0</v>
      </c>
      <c r="AR437" s="27">
        <f>+AJ437*$U437</f>
        <v>0</v>
      </c>
      <c r="AS437" s="27">
        <f>+AK437*L437</f>
        <v>8542568</v>
      </c>
      <c r="AT437" s="27">
        <f>+AL437*(N437+P437)</f>
        <v>76664070</v>
      </c>
      <c r="AU437" s="27">
        <f>+AM437*R437</f>
        <v>6827260</v>
      </c>
      <c r="AV437" s="27">
        <f>+AN437*T437</f>
        <v>0</v>
      </c>
      <c r="AW437" s="27">
        <f>+AG437*$X437*$AW$1</f>
        <v>0</v>
      </c>
      <c r="AX437" s="27">
        <f>+AH437*($AB437+$Z437)*$AW$1</f>
        <v>0</v>
      </c>
      <c r="AY437" s="27">
        <f>+AI437*$AD437*$AW$1</f>
        <v>0</v>
      </c>
      <c r="AZ437" s="27">
        <f>+AJ437*$AF437*$AW$1</f>
        <v>0</v>
      </c>
      <c r="BA437" s="27">
        <f>+$AW$1*AK437*W437</f>
        <v>0</v>
      </c>
      <c r="BB437" s="27">
        <f>+$AW$1*AL437*(Y437+AA437)</f>
        <v>0</v>
      </c>
      <c r="BC437" s="27">
        <f>+AM437*AC437*$AW$1</f>
        <v>0</v>
      </c>
      <c r="BD437" s="27">
        <f>+$AW$1*AN437*AE437</f>
        <v>0</v>
      </c>
      <c r="BE437" s="27">
        <f>ROUND(SUM(AO437:AV437),0)</f>
        <v>92033898</v>
      </c>
      <c r="BF437" s="27">
        <f>ROUND(SUM(AW437:BD437),0)</f>
        <v>0</v>
      </c>
      <c r="BG437" s="9">
        <f>+BF437+BE437</f>
        <v>92033898</v>
      </c>
      <c r="BH437" s="27">
        <f>+ROUND(BG437*$BH$2,0)</f>
        <v>73627118</v>
      </c>
      <c r="BI437" s="27"/>
      <c r="BJ437" t="s">
        <v>9823</v>
      </c>
      <c r="BK437" t="s">
        <v>5478</v>
      </c>
      <c r="BL437" t="s">
        <v>16832</v>
      </c>
      <c r="BM437" t="s">
        <v>9859</v>
      </c>
      <c r="BN437" t="s">
        <v>9832</v>
      </c>
      <c r="BO437" t="s">
        <v>16833</v>
      </c>
      <c r="BP437" t="s">
        <v>27214</v>
      </c>
      <c r="BQ437" t="s">
        <v>30032</v>
      </c>
      <c r="BR437" t="s">
        <v>29332</v>
      </c>
      <c r="BS437">
        <v>1</v>
      </c>
      <c r="BU437" t="s">
        <v>16832</v>
      </c>
      <c r="BV437" t="s">
        <v>5478</v>
      </c>
      <c r="BW437" t="s">
        <v>29347</v>
      </c>
      <c r="BX437" t="s">
        <v>9832</v>
      </c>
      <c r="BY437" t="s">
        <v>30033</v>
      </c>
      <c r="BZ437" t="s">
        <v>27214</v>
      </c>
      <c r="CA437">
        <v>1</v>
      </c>
      <c r="CB437" t="s">
        <v>29341</v>
      </c>
    </row>
    <row r="438" spans="1:80" x14ac:dyDescent="0.25">
      <c r="A438" t="s">
        <v>5762</v>
      </c>
      <c r="B438" s="41" t="s">
        <v>7175</v>
      </c>
      <c r="C438" s="41">
        <v>2</v>
      </c>
      <c r="D438">
        <v>5495</v>
      </c>
      <c r="E438" t="s">
        <v>305</v>
      </c>
      <c r="F438" s="41">
        <v>10206</v>
      </c>
      <c r="G438" s="41">
        <v>205495000151</v>
      </c>
      <c r="H438" t="s">
        <v>8262</v>
      </c>
      <c r="I438" s="25">
        <v>70.78015100612393</v>
      </c>
      <c r="J438" s="42">
        <f>STANDARDIZE(I438,$I$1,$I$2)</f>
        <v>0.89348875270808281</v>
      </c>
      <c r="K438" s="26">
        <f>SUM(L438:U438)</f>
        <v>713</v>
      </c>
      <c r="L438" s="26">
        <v>54</v>
      </c>
      <c r="M438" s="26">
        <v>0</v>
      </c>
      <c r="N438" s="26">
        <v>358</v>
      </c>
      <c r="O438" s="26">
        <v>0</v>
      </c>
      <c r="P438" s="26">
        <v>240</v>
      </c>
      <c r="Q438" s="26">
        <v>0</v>
      </c>
      <c r="R438" s="26">
        <v>61</v>
      </c>
      <c r="S438" s="26">
        <v>0</v>
      </c>
      <c r="T438" s="26">
        <v>0</v>
      </c>
      <c r="U438" s="26">
        <v>0</v>
      </c>
      <c r="V438" s="26">
        <f>SUM(W438:AF438)</f>
        <v>0</v>
      </c>
      <c r="W438" s="26">
        <v>0</v>
      </c>
      <c r="X438" s="26">
        <v>0</v>
      </c>
      <c r="Y438" s="26">
        <v>0</v>
      </c>
      <c r="Z438" s="26">
        <v>0</v>
      </c>
      <c r="AA438" s="26">
        <v>0</v>
      </c>
      <c r="AB438" s="26">
        <v>0</v>
      </c>
      <c r="AC438" s="26">
        <v>0</v>
      </c>
      <c r="AD438" s="26">
        <v>0</v>
      </c>
      <c r="AE438" s="26">
        <v>0</v>
      </c>
      <c r="AF438" s="26">
        <v>0</v>
      </c>
      <c r="AG438" s="27">
        <f>ROUND(('Per Cápita'!$E$4*(1+($J438/100))),0)</f>
        <v>75457</v>
      </c>
      <c r="AH438" s="27">
        <f>ROUND(('Per Cápita'!$E$5*(1+($J438/100))),0)</f>
        <v>66637</v>
      </c>
      <c r="AI438" s="27">
        <f>ROUND(('Per Cápita'!$E$6*(1+($J438/100))),0)</f>
        <v>99955</v>
      </c>
      <c r="AJ438" s="27">
        <f>ROUND(('Per Cápita'!$E$7*(1+($J438/100))),0)</f>
        <v>122495</v>
      </c>
      <c r="AK438" s="27">
        <f>ROUND(('Per Cápita'!$F$4*(1+($J438/100))),0)</f>
        <v>93095</v>
      </c>
      <c r="AL438" s="27">
        <f>ROUND(('Per Cápita'!$F$5*(1+($J438/100))),0)</f>
        <v>81337</v>
      </c>
      <c r="AM438" s="27">
        <f>ROUND(('Per Cápita'!$F$6*(1+($J438/100))),0)</f>
        <v>124455</v>
      </c>
      <c r="AN438" s="27">
        <f>ROUND(('Per Cápita'!$F$7*(1+($J438/100))),0)</f>
        <v>149935</v>
      </c>
      <c r="AO438" s="27">
        <f>+AG438*$M438</f>
        <v>0</v>
      </c>
      <c r="AP438" s="27">
        <f>+AH438*($O438+$Q438)</f>
        <v>0</v>
      </c>
      <c r="AQ438" s="27">
        <f>+AI438*$S438</f>
        <v>0</v>
      </c>
      <c r="AR438" s="27">
        <f>+AJ438*$U438</f>
        <v>0</v>
      </c>
      <c r="AS438" s="27">
        <f>+AK438*L438</f>
        <v>5027130</v>
      </c>
      <c r="AT438" s="27">
        <f>+AL438*(N438+P438)</f>
        <v>48639526</v>
      </c>
      <c r="AU438" s="27">
        <f>+AM438*R438</f>
        <v>7591755</v>
      </c>
      <c r="AV438" s="27">
        <f>+AN438*T438</f>
        <v>0</v>
      </c>
      <c r="AW438" s="27">
        <f>+AG438*$X438*$AW$1</f>
        <v>0</v>
      </c>
      <c r="AX438" s="27">
        <f>+AH438*($AB438+$Z438)*$AW$1</f>
        <v>0</v>
      </c>
      <c r="AY438" s="27">
        <f>+AI438*$AD438*$AW$1</f>
        <v>0</v>
      </c>
      <c r="AZ438" s="27">
        <f>+AJ438*$AF438*$AW$1</f>
        <v>0</v>
      </c>
      <c r="BA438" s="27">
        <f>+$AW$1*AK438*W438</f>
        <v>0</v>
      </c>
      <c r="BB438" s="27">
        <f>+$AW$1*AL438*(Y438+AA438)</f>
        <v>0</v>
      </c>
      <c r="BC438" s="27">
        <f>+AM438*AC438*$AW$1</f>
        <v>0</v>
      </c>
      <c r="BD438" s="27">
        <f>+$AW$1*AN438*AE438</f>
        <v>0</v>
      </c>
      <c r="BE438" s="27">
        <f>ROUND(SUM(AO438:AV438),0)</f>
        <v>61258411</v>
      </c>
      <c r="BF438" s="27">
        <f>ROUND(SUM(AW438:BD438),0)</f>
        <v>0</v>
      </c>
      <c r="BG438" s="9">
        <f>+BF438+BE438</f>
        <v>61258411</v>
      </c>
      <c r="BH438" s="27">
        <f>+ROUND(BG438*$BH$2,0)</f>
        <v>49006729</v>
      </c>
      <c r="BI438" s="27"/>
      <c r="BJ438" t="s">
        <v>9823</v>
      </c>
      <c r="BK438" t="s">
        <v>8262</v>
      </c>
      <c r="BL438" t="s">
        <v>16834</v>
      </c>
      <c r="BM438" t="s">
        <v>9835</v>
      </c>
      <c r="BN438" t="s">
        <v>9832</v>
      </c>
      <c r="BO438" t="s">
        <v>16835</v>
      </c>
      <c r="BP438" t="s">
        <v>27215</v>
      </c>
      <c r="BQ438" t="s">
        <v>30034</v>
      </c>
      <c r="BR438" t="s">
        <v>29332</v>
      </c>
      <c r="BS438">
        <v>1</v>
      </c>
      <c r="BU438" t="s">
        <v>16834</v>
      </c>
      <c r="BV438" t="s">
        <v>30035</v>
      </c>
      <c r="BW438" t="s">
        <v>9835</v>
      </c>
      <c r="BX438" t="s">
        <v>9832</v>
      </c>
      <c r="BY438" t="s">
        <v>16835</v>
      </c>
      <c r="BZ438" t="s">
        <v>27215</v>
      </c>
      <c r="CA438">
        <v>2</v>
      </c>
      <c r="CB438" t="s">
        <v>29341</v>
      </c>
    </row>
    <row r="439" spans="1:80" x14ac:dyDescent="0.25">
      <c r="A439" t="s">
        <v>5762</v>
      </c>
      <c r="B439" s="41" t="s">
        <v>7175</v>
      </c>
      <c r="C439" s="41">
        <v>2</v>
      </c>
      <c r="D439">
        <v>5495</v>
      </c>
      <c r="E439" t="s">
        <v>305</v>
      </c>
      <c r="F439" s="41">
        <v>10258</v>
      </c>
      <c r="G439" s="41">
        <v>205495000312</v>
      </c>
      <c r="H439" t="s">
        <v>9591</v>
      </c>
      <c r="I439" s="25">
        <v>69.567144249090973</v>
      </c>
      <c r="J439" s="42">
        <f>STANDARDIZE(I439,$I$1,$I$2)</f>
        <v>0.50292533399273642</v>
      </c>
      <c r="K439" s="26">
        <f>SUM(L439:U439)</f>
        <v>726</v>
      </c>
      <c r="L439" s="26">
        <v>64</v>
      </c>
      <c r="M439" s="26">
        <v>0</v>
      </c>
      <c r="N439" s="26">
        <v>390</v>
      </c>
      <c r="O439" s="26">
        <v>0</v>
      </c>
      <c r="P439" s="26">
        <v>232</v>
      </c>
      <c r="Q439" s="26">
        <v>0</v>
      </c>
      <c r="R439" s="26">
        <v>40</v>
      </c>
      <c r="S439" s="26">
        <v>0</v>
      </c>
      <c r="T439" s="26">
        <v>0</v>
      </c>
      <c r="U439" s="26">
        <v>0</v>
      </c>
      <c r="V439" s="26">
        <f>SUM(W439:AF439)</f>
        <v>0</v>
      </c>
      <c r="W439" s="26">
        <v>0</v>
      </c>
      <c r="X439" s="26">
        <v>0</v>
      </c>
      <c r="Y439" s="26">
        <v>0</v>
      </c>
      <c r="Z439" s="26">
        <v>0</v>
      </c>
      <c r="AA439" s="26">
        <v>0</v>
      </c>
      <c r="AB439" s="26">
        <v>0</v>
      </c>
      <c r="AC439" s="26">
        <v>0</v>
      </c>
      <c r="AD439" s="26">
        <v>0</v>
      </c>
      <c r="AE439" s="26">
        <v>0</v>
      </c>
      <c r="AF439" s="26">
        <v>0</v>
      </c>
      <c r="AG439" s="27">
        <f>ROUND(('Per Cápita'!$E$4*(1+($J439/100))),0)</f>
        <v>75165</v>
      </c>
      <c r="AH439" s="27">
        <f>ROUND(('Per Cápita'!$E$5*(1+($J439/100))),0)</f>
        <v>66379</v>
      </c>
      <c r="AI439" s="27">
        <f>ROUND(('Per Cápita'!$E$6*(1+($J439/100))),0)</f>
        <v>99568</v>
      </c>
      <c r="AJ439" s="27">
        <f>ROUND(('Per Cápita'!$E$7*(1+($J439/100))),0)</f>
        <v>122021</v>
      </c>
      <c r="AK439" s="27">
        <f>ROUND(('Per Cápita'!$F$4*(1+($J439/100))),0)</f>
        <v>92735</v>
      </c>
      <c r="AL439" s="27">
        <f>ROUND(('Per Cápita'!$F$5*(1+($J439/100))),0)</f>
        <v>81022</v>
      </c>
      <c r="AM439" s="27">
        <f>ROUND(('Per Cápita'!$F$6*(1+($J439/100))),0)</f>
        <v>123973</v>
      </c>
      <c r="AN439" s="27">
        <f>ROUND(('Per Cápita'!$F$7*(1+($J439/100))),0)</f>
        <v>149354</v>
      </c>
      <c r="AO439" s="27">
        <f>+AG439*$M439</f>
        <v>0</v>
      </c>
      <c r="AP439" s="27">
        <f>+AH439*($O439+$Q439)</f>
        <v>0</v>
      </c>
      <c r="AQ439" s="27">
        <f>+AI439*$S439</f>
        <v>0</v>
      </c>
      <c r="AR439" s="27">
        <f>+AJ439*$U439</f>
        <v>0</v>
      </c>
      <c r="AS439" s="27">
        <f>+AK439*L439</f>
        <v>5935040</v>
      </c>
      <c r="AT439" s="27">
        <f>+AL439*(N439+P439)</f>
        <v>50395684</v>
      </c>
      <c r="AU439" s="27">
        <f>+AM439*R439</f>
        <v>4958920</v>
      </c>
      <c r="AV439" s="27">
        <f>+AN439*T439</f>
        <v>0</v>
      </c>
      <c r="AW439" s="27">
        <f>+AG439*$X439*$AW$1</f>
        <v>0</v>
      </c>
      <c r="AX439" s="27">
        <f>+AH439*($AB439+$Z439)*$AW$1</f>
        <v>0</v>
      </c>
      <c r="AY439" s="27">
        <f>+AI439*$AD439*$AW$1</f>
        <v>0</v>
      </c>
      <c r="AZ439" s="27">
        <f>+AJ439*$AF439*$AW$1</f>
        <v>0</v>
      </c>
      <c r="BA439" s="27">
        <f>+$AW$1*AK439*W439</f>
        <v>0</v>
      </c>
      <c r="BB439" s="27">
        <f>+$AW$1*AL439*(Y439+AA439)</f>
        <v>0</v>
      </c>
      <c r="BC439" s="27">
        <f>+AM439*AC439*$AW$1</f>
        <v>0</v>
      </c>
      <c r="BD439" s="27">
        <f>+$AW$1*AN439*AE439</f>
        <v>0</v>
      </c>
      <c r="BE439" s="27">
        <f>ROUND(SUM(AO439:AV439),0)</f>
        <v>61289644</v>
      </c>
      <c r="BF439" s="27">
        <f>ROUND(SUM(AW439:BD439),0)</f>
        <v>0</v>
      </c>
      <c r="BG439" s="9">
        <f>+BF439+BE439</f>
        <v>61289644</v>
      </c>
      <c r="BH439" s="27">
        <f>+ROUND(BG439*$BH$2,0)</f>
        <v>49031715</v>
      </c>
      <c r="BI439" s="27"/>
      <c r="BJ439" t="s">
        <v>9823</v>
      </c>
      <c r="BK439" t="s">
        <v>9591</v>
      </c>
      <c r="BL439" t="s">
        <v>16836</v>
      </c>
      <c r="BM439" t="s">
        <v>9835</v>
      </c>
      <c r="BN439" t="s">
        <v>9832</v>
      </c>
      <c r="BO439" t="s">
        <v>16837</v>
      </c>
      <c r="BP439" t="s">
        <v>27216</v>
      </c>
      <c r="BQ439" t="s">
        <v>30036</v>
      </c>
      <c r="BR439" t="s">
        <v>29332</v>
      </c>
      <c r="BS439">
        <v>1</v>
      </c>
      <c r="BU439" t="s">
        <v>16836</v>
      </c>
      <c r="BV439" t="s">
        <v>30037</v>
      </c>
      <c r="BW439" t="s">
        <v>9835</v>
      </c>
      <c r="BX439" t="s">
        <v>9832</v>
      </c>
      <c r="BY439" t="s">
        <v>16837</v>
      </c>
      <c r="BZ439" t="s">
        <v>27216</v>
      </c>
      <c r="CA439">
        <v>2</v>
      </c>
      <c r="CB439" t="s">
        <v>29341</v>
      </c>
    </row>
    <row r="440" spans="1:80" x14ac:dyDescent="0.25">
      <c r="A440" t="s">
        <v>5762</v>
      </c>
      <c r="B440" s="41" t="s">
        <v>7175</v>
      </c>
      <c r="C440" s="41">
        <v>2</v>
      </c>
      <c r="D440">
        <v>5541</v>
      </c>
      <c r="E440" t="s">
        <v>308</v>
      </c>
      <c r="F440" s="41">
        <v>22620</v>
      </c>
      <c r="G440" s="41">
        <v>205541000225</v>
      </c>
      <c r="H440" t="s">
        <v>309</v>
      </c>
      <c r="I440" s="25">
        <v>71.369864445468949</v>
      </c>
      <c r="J440" s="42">
        <f>STANDARDIZE(I440,$I$1,$I$2)</f>
        <v>1.0833644443294097</v>
      </c>
      <c r="K440" s="26">
        <f>SUM(L440:U440)</f>
        <v>488</v>
      </c>
      <c r="L440" s="26">
        <v>60</v>
      </c>
      <c r="M440" s="26">
        <v>0</v>
      </c>
      <c r="N440" s="26">
        <v>363</v>
      </c>
      <c r="O440" s="26">
        <v>0</v>
      </c>
      <c r="P440" s="26">
        <v>65</v>
      </c>
      <c r="Q440" s="26">
        <v>0</v>
      </c>
      <c r="R440" s="26">
        <v>0</v>
      </c>
      <c r="S440" s="26">
        <v>0</v>
      </c>
      <c r="T440" s="26">
        <v>0</v>
      </c>
      <c r="U440" s="26">
        <v>0</v>
      </c>
      <c r="V440" s="26">
        <f>SUM(W440:AF440)</f>
        <v>0</v>
      </c>
      <c r="W440" s="26">
        <v>0</v>
      </c>
      <c r="X440" s="26">
        <v>0</v>
      </c>
      <c r="Y440" s="26">
        <v>0</v>
      </c>
      <c r="Z440" s="26">
        <v>0</v>
      </c>
      <c r="AA440" s="26">
        <v>0</v>
      </c>
      <c r="AB440" s="26">
        <v>0</v>
      </c>
      <c r="AC440" s="26">
        <v>0</v>
      </c>
      <c r="AD440" s="26">
        <v>0</v>
      </c>
      <c r="AE440" s="26">
        <v>0</v>
      </c>
      <c r="AF440" s="26">
        <v>0</v>
      </c>
      <c r="AG440" s="27">
        <f>ROUND(('Per Cápita'!$E$4*(1+($J440/100))),0)</f>
        <v>75599</v>
      </c>
      <c r="AH440" s="27">
        <f>ROUND(('Per Cápita'!$E$5*(1+($J440/100))),0)</f>
        <v>66763</v>
      </c>
      <c r="AI440" s="27">
        <f>ROUND(('Per Cápita'!$E$6*(1+($J440/100))),0)</f>
        <v>100143</v>
      </c>
      <c r="AJ440" s="27">
        <f>ROUND(('Per Cápita'!$E$7*(1+($J440/100))),0)</f>
        <v>122725</v>
      </c>
      <c r="AK440" s="27">
        <f>ROUND(('Per Cápita'!$F$4*(1+($J440/100))),0)</f>
        <v>93271</v>
      </c>
      <c r="AL440" s="27">
        <f>ROUND(('Per Cápita'!$F$5*(1+($J440/100))),0)</f>
        <v>81490</v>
      </c>
      <c r="AM440" s="27">
        <f>ROUND(('Per Cápita'!$F$6*(1+($J440/100))),0)</f>
        <v>124689</v>
      </c>
      <c r="AN440" s="27">
        <f>ROUND(('Per Cápita'!$F$7*(1+($J440/100))),0)</f>
        <v>150217</v>
      </c>
      <c r="AO440" s="27">
        <f>+AG440*$M440</f>
        <v>0</v>
      </c>
      <c r="AP440" s="27">
        <f>+AH440*($O440+$Q440)</f>
        <v>0</v>
      </c>
      <c r="AQ440" s="27">
        <f>+AI440*$S440</f>
        <v>0</v>
      </c>
      <c r="AR440" s="27">
        <f>+AJ440*$U440</f>
        <v>0</v>
      </c>
      <c r="AS440" s="27">
        <f>+AK440*L440</f>
        <v>5596260</v>
      </c>
      <c r="AT440" s="27">
        <f>+AL440*(N440+P440)</f>
        <v>34877720</v>
      </c>
      <c r="AU440" s="27">
        <f>+AM440*R440</f>
        <v>0</v>
      </c>
      <c r="AV440" s="27">
        <f>+AN440*T440</f>
        <v>0</v>
      </c>
      <c r="AW440" s="27">
        <f>+AG440*$X440*$AW$1</f>
        <v>0</v>
      </c>
      <c r="AX440" s="27">
        <f>+AH440*($AB440+$Z440)*$AW$1</f>
        <v>0</v>
      </c>
      <c r="AY440" s="27">
        <f>+AI440*$AD440*$AW$1</f>
        <v>0</v>
      </c>
      <c r="AZ440" s="27">
        <f>+AJ440*$AF440*$AW$1</f>
        <v>0</v>
      </c>
      <c r="BA440" s="27">
        <f>+$AW$1*AK440*W440</f>
        <v>0</v>
      </c>
      <c r="BB440" s="27">
        <f>+$AW$1*AL440*(Y440+AA440)</f>
        <v>0</v>
      </c>
      <c r="BC440" s="27">
        <f>+AM440*AC440*$AW$1</f>
        <v>0</v>
      </c>
      <c r="BD440" s="27">
        <f>+$AW$1*AN440*AE440</f>
        <v>0</v>
      </c>
      <c r="BE440" s="27">
        <f>ROUND(SUM(AO440:AV440),0)</f>
        <v>40473980</v>
      </c>
      <c r="BF440" s="27">
        <f>ROUND(SUM(AW440:BD440),0)</f>
        <v>0</v>
      </c>
      <c r="BG440" s="9">
        <f>+BF440+BE440</f>
        <v>40473980</v>
      </c>
      <c r="BH440" s="27">
        <f>+ROUND(BG440*$BH$2,0)</f>
        <v>32379184</v>
      </c>
      <c r="BI440" s="27"/>
      <c r="BJ440" t="s">
        <v>9823</v>
      </c>
      <c r="BK440" t="s">
        <v>309</v>
      </c>
      <c r="BL440" t="s">
        <v>16838</v>
      </c>
      <c r="BM440" t="s">
        <v>9835</v>
      </c>
      <c r="BN440" t="s">
        <v>9832</v>
      </c>
      <c r="BO440" t="s">
        <v>16839</v>
      </c>
      <c r="BP440" t="s">
        <v>27217</v>
      </c>
      <c r="BQ440" t="s">
        <v>30038</v>
      </c>
      <c r="BR440" t="s">
        <v>29332</v>
      </c>
      <c r="BS440">
        <v>1</v>
      </c>
      <c r="BU440" t="s">
        <v>16838</v>
      </c>
      <c r="BV440" t="s">
        <v>309</v>
      </c>
      <c r="BW440" t="s">
        <v>9835</v>
      </c>
      <c r="BX440" t="s">
        <v>9832</v>
      </c>
      <c r="BY440" t="s">
        <v>16839</v>
      </c>
      <c r="BZ440" t="s">
        <v>27217</v>
      </c>
      <c r="CA440">
        <v>1</v>
      </c>
      <c r="CB440" t="s">
        <v>29341</v>
      </c>
    </row>
    <row r="441" spans="1:80" x14ac:dyDescent="0.25">
      <c r="A441" t="s">
        <v>5762</v>
      </c>
      <c r="B441" t="s">
        <v>7175</v>
      </c>
      <c r="C441" s="41">
        <v>2</v>
      </c>
      <c r="D441">
        <v>5541</v>
      </c>
      <c r="E441" t="s">
        <v>308</v>
      </c>
      <c r="F441">
        <v>4422</v>
      </c>
      <c r="G441" s="41">
        <v>205541000403</v>
      </c>
      <c r="H441" t="s">
        <v>8263</v>
      </c>
      <c r="I441" s="25">
        <v>71.789951313580559</v>
      </c>
      <c r="J441" s="42">
        <f>STANDARDIZE(I441,$I$1,$I$2)</f>
        <v>1.2186238420333548</v>
      </c>
      <c r="K441" s="26">
        <f>SUM(L441:U441)</f>
        <v>511</v>
      </c>
      <c r="L441" s="26">
        <v>38</v>
      </c>
      <c r="M441" s="26">
        <v>0</v>
      </c>
      <c r="N441" s="26">
        <v>180</v>
      </c>
      <c r="O441" s="26">
        <v>0</v>
      </c>
      <c r="P441" s="26">
        <v>194</v>
      </c>
      <c r="Q441" s="26">
        <v>0</v>
      </c>
      <c r="R441" s="26">
        <v>6</v>
      </c>
      <c r="S441" s="26">
        <v>0</v>
      </c>
      <c r="T441" s="26">
        <v>93</v>
      </c>
      <c r="U441" s="26">
        <v>0</v>
      </c>
      <c r="V441" s="26">
        <f>SUM(W441:AF441)</f>
        <v>0</v>
      </c>
      <c r="W441" s="26">
        <v>0</v>
      </c>
      <c r="X441" s="26">
        <v>0</v>
      </c>
      <c r="Y441" s="26">
        <v>0</v>
      </c>
      <c r="Z441" s="26">
        <v>0</v>
      </c>
      <c r="AA441" s="26">
        <v>0</v>
      </c>
      <c r="AB441" s="26">
        <v>0</v>
      </c>
      <c r="AC441" s="26">
        <v>0</v>
      </c>
      <c r="AD441" s="26">
        <v>0</v>
      </c>
      <c r="AE441" s="26">
        <v>0</v>
      </c>
      <c r="AF441" s="26">
        <v>0</v>
      </c>
      <c r="AG441" s="27">
        <f>ROUND(('Per Cápita'!$E$4*(1+($J441/100))),0)</f>
        <v>75700</v>
      </c>
      <c r="AH441" s="27">
        <f>ROUND(('Per Cápita'!$E$5*(1+($J441/100))),0)</f>
        <v>66852</v>
      </c>
      <c r="AI441" s="27">
        <f>ROUND(('Per Cápita'!$E$6*(1+($J441/100))),0)</f>
        <v>100277</v>
      </c>
      <c r="AJ441" s="27">
        <f>ROUND(('Per Cápita'!$E$7*(1+($J441/100))),0)</f>
        <v>122890</v>
      </c>
      <c r="AK441" s="27">
        <f>ROUND(('Per Cápita'!$F$4*(1+($J441/100))),0)</f>
        <v>93395</v>
      </c>
      <c r="AL441" s="27">
        <f>ROUND(('Per Cápita'!$F$5*(1+($J441/100))),0)</f>
        <v>81599</v>
      </c>
      <c r="AM441" s="27">
        <f>ROUND(('Per Cápita'!$F$6*(1+($J441/100))),0)</f>
        <v>124856</v>
      </c>
      <c r="AN441" s="27">
        <f>ROUND(('Per Cápita'!$F$7*(1+($J441/100))),0)</f>
        <v>150418</v>
      </c>
      <c r="AO441" s="27">
        <f>+AG441*$M441</f>
        <v>0</v>
      </c>
      <c r="AP441" s="27">
        <f>+AH441*($O441+$Q441)</f>
        <v>0</v>
      </c>
      <c r="AQ441" s="27">
        <f>+AI441*$S441</f>
        <v>0</v>
      </c>
      <c r="AR441" s="27">
        <f>+AJ441*$U441</f>
        <v>0</v>
      </c>
      <c r="AS441" s="27">
        <f>+AK441*L441</f>
        <v>3549010</v>
      </c>
      <c r="AT441" s="27">
        <f>+AL441*(N441+P441)</f>
        <v>30518026</v>
      </c>
      <c r="AU441" s="27">
        <f>+AM441*R441</f>
        <v>749136</v>
      </c>
      <c r="AV441" s="27">
        <f>+AN441*T441</f>
        <v>13988874</v>
      </c>
      <c r="AW441" s="27">
        <f>+AG441*$X441*$AW$1</f>
        <v>0</v>
      </c>
      <c r="AX441" s="27">
        <f>+AH441*($AB441+$Z441)*$AW$1</f>
        <v>0</v>
      </c>
      <c r="AY441" s="27">
        <f>+AI441*$AD441*$AW$1</f>
        <v>0</v>
      </c>
      <c r="AZ441" s="27">
        <f>+AJ441*$AF441*$AW$1</f>
        <v>0</v>
      </c>
      <c r="BA441" s="27">
        <f>+$AW$1*AK441*W441</f>
        <v>0</v>
      </c>
      <c r="BB441" s="27">
        <f>+$AW$1*AL441*(Y441+AA441)</f>
        <v>0</v>
      </c>
      <c r="BC441" s="27">
        <f>+AM441*AC441*$AW$1</f>
        <v>0</v>
      </c>
      <c r="BD441" s="27">
        <f>+$AW$1*AN441*AE441</f>
        <v>0</v>
      </c>
      <c r="BE441" s="27">
        <f>ROUND(SUM(AO441:AV441),0)</f>
        <v>48805046</v>
      </c>
      <c r="BF441" s="27">
        <f>ROUND(SUM(AW441:BD441),0)</f>
        <v>0</v>
      </c>
      <c r="BG441" s="9">
        <f>+BF441+BE441</f>
        <v>48805046</v>
      </c>
      <c r="BH441" s="27">
        <f>+ROUND(BG441*$BH$2,0)</f>
        <v>39044037</v>
      </c>
      <c r="BI441" s="27"/>
      <c r="BJ441" t="s">
        <v>9823</v>
      </c>
      <c r="BK441" t="s">
        <v>8263</v>
      </c>
      <c r="BL441" t="s">
        <v>16840</v>
      </c>
      <c r="BM441" t="s">
        <v>9835</v>
      </c>
      <c r="BN441" t="s">
        <v>9832</v>
      </c>
      <c r="BO441" t="s">
        <v>16841</v>
      </c>
      <c r="BP441" t="s">
        <v>27218</v>
      </c>
      <c r="BQ441" t="s">
        <v>30039</v>
      </c>
      <c r="BR441" t="s">
        <v>29332</v>
      </c>
      <c r="BS441">
        <v>1</v>
      </c>
      <c r="BU441" t="s">
        <v>16840</v>
      </c>
      <c r="BV441" t="s">
        <v>30040</v>
      </c>
      <c r="BW441" t="s">
        <v>9835</v>
      </c>
      <c r="BX441" t="s">
        <v>9832</v>
      </c>
      <c r="BY441" t="s">
        <v>16841</v>
      </c>
      <c r="BZ441" t="s">
        <v>27218</v>
      </c>
      <c r="CA441">
        <v>1</v>
      </c>
      <c r="CB441" t="s">
        <v>29341</v>
      </c>
    </row>
    <row r="442" spans="1:80" x14ac:dyDescent="0.25">
      <c r="A442" t="s">
        <v>5762</v>
      </c>
      <c r="B442" s="41" t="s">
        <v>7175</v>
      </c>
      <c r="C442" s="41">
        <v>2</v>
      </c>
      <c r="D442">
        <v>5543</v>
      </c>
      <c r="E442" t="s">
        <v>310</v>
      </c>
      <c r="F442" s="41">
        <v>4264</v>
      </c>
      <c r="G442" s="41">
        <v>205543000206</v>
      </c>
      <c r="H442" t="s">
        <v>9592</v>
      </c>
      <c r="I442" s="25">
        <v>70.149054238518431</v>
      </c>
      <c r="J442" s="42">
        <f>STANDARDIZE(I442,$I$1,$I$2)</f>
        <v>0.69028847400632853</v>
      </c>
      <c r="K442" s="26">
        <f>SUM(L442:U442)</f>
        <v>676</v>
      </c>
      <c r="L442" s="26">
        <v>57</v>
      </c>
      <c r="M442" s="26">
        <v>0</v>
      </c>
      <c r="N442" s="26">
        <v>375</v>
      </c>
      <c r="O442" s="26">
        <v>0</v>
      </c>
      <c r="P442" s="26">
        <v>192</v>
      </c>
      <c r="Q442" s="26">
        <v>0</v>
      </c>
      <c r="R442" s="26">
        <v>52</v>
      </c>
      <c r="S442" s="26">
        <v>0</v>
      </c>
      <c r="T442" s="26">
        <v>0</v>
      </c>
      <c r="U442" s="26">
        <v>0</v>
      </c>
      <c r="V442" s="26">
        <f>SUM(W442:AF442)</f>
        <v>0</v>
      </c>
      <c r="W442" s="26">
        <v>0</v>
      </c>
      <c r="X442" s="26">
        <v>0</v>
      </c>
      <c r="Y442" s="26">
        <v>0</v>
      </c>
      <c r="Z442" s="26">
        <v>0</v>
      </c>
      <c r="AA442" s="26">
        <v>0</v>
      </c>
      <c r="AB442" s="26">
        <v>0</v>
      </c>
      <c r="AC442" s="26">
        <v>0</v>
      </c>
      <c r="AD442" s="26">
        <v>0</v>
      </c>
      <c r="AE442" s="26">
        <v>0</v>
      </c>
      <c r="AF442" s="26">
        <v>0</v>
      </c>
      <c r="AG442" s="27">
        <f>ROUND(('Per Cápita'!$E$4*(1+($J442/100))),0)</f>
        <v>75305</v>
      </c>
      <c r="AH442" s="27">
        <f>ROUND(('Per Cápita'!$E$5*(1+($J442/100))),0)</f>
        <v>66503</v>
      </c>
      <c r="AI442" s="27">
        <f>ROUND(('Per Cápita'!$E$6*(1+($J442/100))),0)</f>
        <v>99754</v>
      </c>
      <c r="AJ442" s="27">
        <f>ROUND(('Per Cápita'!$E$7*(1+($J442/100))),0)</f>
        <v>122248</v>
      </c>
      <c r="AK442" s="27">
        <f>ROUND(('Per Cápita'!$F$4*(1+($J442/100))),0)</f>
        <v>92908</v>
      </c>
      <c r="AL442" s="27">
        <f>ROUND(('Per Cápita'!$F$5*(1+($J442/100))),0)</f>
        <v>81173</v>
      </c>
      <c r="AM442" s="27">
        <f>ROUND(('Per Cápita'!$F$6*(1+($J442/100))),0)</f>
        <v>124204</v>
      </c>
      <c r="AN442" s="27">
        <f>ROUND(('Per Cápita'!$F$7*(1+($J442/100))),0)</f>
        <v>149633</v>
      </c>
      <c r="AO442" s="27">
        <f>+AG442*$M442</f>
        <v>0</v>
      </c>
      <c r="AP442" s="27">
        <f>+AH442*($O442+$Q442)</f>
        <v>0</v>
      </c>
      <c r="AQ442" s="27">
        <f>+AI442*$S442</f>
        <v>0</v>
      </c>
      <c r="AR442" s="27">
        <f>+AJ442*$U442</f>
        <v>0</v>
      </c>
      <c r="AS442" s="27">
        <f>+AK442*L442</f>
        <v>5295756</v>
      </c>
      <c r="AT442" s="27">
        <f>+AL442*(N442+P442)</f>
        <v>46025091</v>
      </c>
      <c r="AU442" s="27">
        <f>+AM442*R442</f>
        <v>6458608</v>
      </c>
      <c r="AV442" s="27">
        <f>+AN442*T442</f>
        <v>0</v>
      </c>
      <c r="AW442" s="27">
        <f>+AG442*$X442*$AW$1</f>
        <v>0</v>
      </c>
      <c r="AX442" s="27">
        <f>+AH442*($AB442+$Z442)*$AW$1</f>
        <v>0</v>
      </c>
      <c r="AY442" s="27">
        <f>+AI442*$AD442*$AW$1</f>
        <v>0</v>
      </c>
      <c r="AZ442" s="27">
        <f>+AJ442*$AF442*$AW$1</f>
        <v>0</v>
      </c>
      <c r="BA442" s="27">
        <f>+$AW$1*AK442*W442</f>
        <v>0</v>
      </c>
      <c r="BB442" s="27">
        <f>+$AW$1*AL442*(Y442+AA442)</f>
        <v>0</v>
      </c>
      <c r="BC442" s="27">
        <f>+AM442*AC442*$AW$1</f>
        <v>0</v>
      </c>
      <c r="BD442" s="27">
        <f>+$AW$1*AN442*AE442</f>
        <v>0</v>
      </c>
      <c r="BE442" s="27">
        <f>ROUND(SUM(AO442:AV442),0)</f>
        <v>57779455</v>
      </c>
      <c r="BF442" s="27">
        <f>ROUND(SUM(AW442:BD442),0)</f>
        <v>0</v>
      </c>
      <c r="BG442" s="9">
        <f>+BF442+BE442</f>
        <v>57779455</v>
      </c>
      <c r="BH442" s="27">
        <f>+ROUND(BG442*$BH$2,0)</f>
        <v>46223564</v>
      </c>
      <c r="BI442" s="27"/>
      <c r="BJ442" t="s">
        <v>9823</v>
      </c>
      <c r="BK442" t="s">
        <v>9592</v>
      </c>
      <c r="BL442" t="s">
        <v>16842</v>
      </c>
      <c r="BM442" t="s">
        <v>9835</v>
      </c>
      <c r="BN442" t="s">
        <v>9832</v>
      </c>
      <c r="BO442" t="s">
        <v>16843</v>
      </c>
      <c r="BP442" t="s">
        <v>27219</v>
      </c>
      <c r="BQ442" t="s">
        <v>30041</v>
      </c>
      <c r="BR442" t="s">
        <v>29332</v>
      </c>
      <c r="BS442">
        <v>1</v>
      </c>
      <c r="BU442" t="s">
        <v>16842</v>
      </c>
      <c r="BV442" t="s">
        <v>30042</v>
      </c>
      <c r="BW442" t="s">
        <v>9835</v>
      </c>
      <c r="BX442" t="s">
        <v>9832</v>
      </c>
      <c r="BY442" t="s">
        <v>16843</v>
      </c>
      <c r="BZ442" t="s">
        <v>27219</v>
      </c>
      <c r="CA442">
        <v>2</v>
      </c>
      <c r="CB442" t="s">
        <v>29341</v>
      </c>
    </row>
    <row r="443" spans="1:80" x14ac:dyDescent="0.25">
      <c r="A443" t="s">
        <v>5762</v>
      </c>
      <c r="B443" s="41" t="s">
        <v>7175</v>
      </c>
      <c r="C443" s="41">
        <v>2</v>
      </c>
      <c r="D443">
        <v>5576</v>
      </c>
      <c r="E443" t="s">
        <v>311</v>
      </c>
      <c r="F443" s="41">
        <v>22734</v>
      </c>
      <c r="G443" s="41">
        <v>205576000147</v>
      </c>
      <c r="H443" t="s">
        <v>4516</v>
      </c>
      <c r="I443" s="25">
        <v>70.874528406787192</v>
      </c>
      <c r="J443" s="42">
        <f>STANDARDIZE(I443,$I$1,$I$2)</f>
        <v>0.92387634951147823</v>
      </c>
      <c r="K443" s="26">
        <f>SUM(L443:U443)</f>
        <v>197</v>
      </c>
      <c r="L443" s="26">
        <v>20</v>
      </c>
      <c r="M443" s="26">
        <v>0</v>
      </c>
      <c r="N443" s="26">
        <v>115</v>
      </c>
      <c r="O443" s="26">
        <v>0</v>
      </c>
      <c r="P443" s="26">
        <v>62</v>
      </c>
      <c r="Q443" s="26">
        <v>0</v>
      </c>
      <c r="R443" s="26">
        <v>0</v>
      </c>
      <c r="S443" s="26">
        <v>0</v>
      </c>
      <c r="T443" s="26">
        <v>0</v>
      </c>
      <c r="U443" s="26">
        <v>0</v>
      </c>
      <c r="V443" s="26">
        <f>SUM(W443:AF443)</f>
        <v>0</v>
      </c>
      <c r="W443" s="26">
        <v>0</v>
      </c>
      <c r="X443" s="26">
        <v>0</v>
      </c>
      <c r="Y443" s="26">
        <v>0</v>
      </c>
      <c r="Z443" s="26">
        <v>0</v>
      </c>
      <c r="AA443" s="26">
        <v>0</v>
      </c>
      <c r="AB443" s="26">
        <v>0</v>
      </c>
      <c r="AC443" s="26">
        <v>0</v>
      </c>
      <c r="AD443" s="26">
        <v>0</v>
      </c>
      <c r="AE443" s="26">
        <v>0</v>
      </c>
      <c r="AF443" s="26">
        <v>0</v>
      </c>
      <c r="AG443" s="27">
        <f>ROUND(('Per Cápita'!$E$4*(1+($J443/100))),0)</f>
        <v>75480</v>
      </c>
      <c r="AH443" s="27">
        <f>ROUND(('Per Cápita'!$E$5*(1+($J443/100))),0)</f>
        <v>66657</v>
      </c>
      <c r="AI443" s="27">
        <f>ROUND(('Per Cápita'!$E$6*(1+($J443/100))),0)</f>
        <v>99985</v>
      </c>
      <c r="AJ443" s="27">
        <f>ROUND(('Per Cápita'!$E$7*(1+($J443/100))),0)</f>
        <v>122532</v>
      </c>
      <c r="AK443" s="27">
        <f>ROUND(('Per Cápita'!$F$4*(1+($J443/100))),0)</f>
        <v>93123</v>
      </c>
      <c r="AL443" s="27">
        <f>ROUND(('Per Cápita'!$F$5*(1+($J443/100))),0)</f>
        <v>81362</v>
      </c>
      <c r="AM443" s="27">
        <f>ROUND(('Per Cápita'!$F$6*(1+($J443/100))),0)</f>
        <v>124493</v>
      </c>
      <c r="AN443" s="27">
        <f>ROUND(('Per Cápita'!$F$7*(1+($J443/100))),0)</f>
        <v>149980</v>
      </c>
      <c r="AO443" s="27">
        <f>+AG443*$M443</f>
        <v>0</v>
      </c>
      <c r="AP443" s="27">
        <f>+AH443*($O443+$Q443)</f>
        <v>0</v>
      </c>
      <c r="AQ443" s="27">
        <f>+AI443*$S443</f>
        <v>0</v>
      </c>
      <c r="AR443" s="27">
        <f>+AJ443*$U443</f>
        <v>0</v>
      </c>
      <c r="AS443" s="27">
        <f>+AK443*L443</f>
        <v>1862460</v>
      </c>
      <c r="AT443" s="27">
        <f>+AL443*(N443+P443)</f>
        <v>14401074</v>
      </c>
      <c r="AU443" s="27">
        <f>+AM443*R443</f>
        <v>0</v>
      </c>
      <c r="AV443" s="27">
        <f>+AN443*T443</f>
        <v>0</v>
      </c>
      <c r="AW443" s="27">
        <f>+AG443*$X443*$AW$1</f>
        <v>0</v>
      </c>
      <c r="AX443" s="27">
        <f>+AH443*($AB443+$Z443)*$AW$1</f>
        <v>0</v>
      </c>
      <c r="AY443" s="27">
        <f>+AI443*$AD443*$AW$1</f>
        <v>0</v>
      </c>
      <c r="AZ443" s="27">
        <f>+AJ443*$AF443*$AW$1</f>
        <v>0</v>
      </c>
      <c r="BA443" s="27">
        <f>+$AW$1*AK443*W443</f>
        <v>0</v>
      </c>
      <c r="BB443" s="27">
        <f>+$AW$1*AL443*(Y443+AA443)</f>
        <v>0</v>
      </c>
      <c r="BC443" s="27">
        <f>+AM443*AC443*$AW$1</f>
        <v>0</v>
      </c>
      <c r="BD443" s="27">
        <f>+$AW$1*AN443*AE443</f>
        <v>0</v>
      </c>
      <c r="BE443" s="27">
        <f>ROUND(SUM(AO443:AV443),0)</f>
        <v>16263534</v>
      </c>
      <c r="BF443" s="27">
        <f>ROUND(SUM(AW443:BD443),0)</f>
        <v>0</v>
      </c>
      <c r="BG443" s="9">
        <f>+BF443+BE443</f>
        <v>16263534</v>
      </c>
      <c r="BH443" s="27">
        <f>+ROUND(BG443*$BH$2,0)</f>
        <v>13010827</v>
      </c>
      <c r="BI443" s="27"/>
      <c r="BJ443" t="s">
        <v>9828</v>
      </c>
      <c r="BK443" t="s">
        <v>4516</v>
      </c>
      <c r="BL443" t="s">
        <v>10659</v>
      </c>
      <c r="BM443" t="s">
        <v>9835</v>
      </c>
      <c r="BN443" t="s">
        <v>9832</v>
      </c>
      <c r="BO443" t="s">
        <v>10660</v>
      </c>
      <c r="BP443" t="s">
        <v>24729</v>
      </c>
      <c r="BQ443" t="s">
        <v>29619</v>
      </c>
      <c r="BR443" t="s">
        <v>29332</v>
      </c>
      <c r="BS443">
        <v>1</v>
      </c>
      <c r="BU443" t="s">
        <v>10659</v>
      </c>
      <c r="BV443" t="s">
        <v>29620</v>
      </c>
      <c r="BW443" t="s">
        <v>9835</v>
      </c>
      <c r="BX443" t="s">
        <v>9832</v>
      </c>
      <c r="BY443" t="s">
        <v>10660</v>
      </c>
      <c r="BZ443" t="s">
        <v>24729</v>
      </c>
      <c r="CA443">
        <v>1</v>
      </c>
      <c r="CB443" t="s">
        <v>29341</v>
      </c>
    </row>
    <row r="444" spans="1:80" x14ac:dyDescent="0.25">
      <c r="A444" t="s">
        <v>5762</v>
      </c>
      <c r="B444" s="41" t="s">
        <v>7175</v>
      </c>
      <c r="C444" s="41">
        <v>2</v>
      </c>
      <c r="D444">
        <v>5579</v>
      </c>
      <c r="E444" t="s">
        <v>313</v>
      </c>
      <c r="F444" s="41">
        <v>22707</v>
      </c>
      <c r="G444" s="41">
        <v>205579000075</v>
      </c>
      <c r="H444" t="s">
        <v>317</v>
      </c>
      <c r="I444" s="25">
        <v>70.01469443312682</v>
      </c>
      <c r="J444" s="42">
        <f>STANDARDIZE(I444,$I$1,$I$2)</f>
        <v>0.64702735890748619</v>
      </c>
      <c r="K444" s="26">
        <f>SUM(L444:U444)</f>
        <v>301</v>
      </c>
      <c r="L444" s="26">
        <v>30</v>
      </c>
      <c r="M444" s="26">
        <v>0</v>
      </c>
      <c r="N444" s="26">
        <v>196</v>
      </c>
      <c r="O444" s="26">
        <v>0</v>
      </c>
      <c r="P444" s="26">
        <v>75</v>
      </c>
      <c r="Q444" s="26">
        <v>0</v>
      </c>
      <c r="R444" s="26">
        <v>0</v>
      </c>
      <c r="S444" s="26">
        <v>0</v>
      </c>
      <c r="T444" s="26">
        <v>0</v>
      </c>
      <c r="U444" s="26">
        <v>0</v>
      </c>
      <c r="V444" s="26">
        <f>SUM(W444:AF444)</f>
        <v>0</v>
      </c>
      <c r="W444" s="26">
        <v>0</v>
      </c>
      <c r="X444" s="26">
        <v>0</v>
      </c>
      <c r="Y444" s="26">
        <v>0</v>
      </c>
      <c r="Z444" s="26">
        <v>0</v>
      </c>
      <c r="AA444" s="26">
        <v>0</v>
      </c>
      <c r="AB444" s="26">
        <v>0</v>
      </c>
      <c r="AC444" s="26">
        <v>0</v>
      </c>
      <c r="AD444" s="26">
        <v>0</v>
      </c>
      <c r="AE444" s="26">
        <v>0</v>
      </c>
      <c r="AF444" s="26">
        <v>0</v>
      </c>
      <c r="AG444" s="27">
        <f>ROUND(('Per Cápita'!$E$4*(1+($J444/100))),0)</f>
        <v>75273</v>
      </c>
      <c r="AH444" s="27">
        <f>ROUND(('Per Cápita'!$E$5*(1+($J444/100))),0)</f>
        <v>66474</v>
      </c>
      <c r="AI444" s="27">
        <f>ROUND(('Per Cápita'!$E$6*(1+($J444/100))),0)</f>
        <v>99711</v>
      </c>
      <c r="AJ444" s="27">
        <f>ROUND(('Per Cápita'!$E$7*(1+($J444/100))),0)</f>
        <v>122196</v>
      </c>
      <c r="AK444" s="27">
        <f>ROUND(('Per Cápita'!$F$4*(1+($J444/100))),0)</f>
        <v>92868</v>
      </c>
      <c r="AL444" s="27">
        <f>ROUND(('Per Cápita'!$F$5*(1+($J444/100))),0)</f>
        <v>81139</v>
      </c>
      <c r="AM444" s="27">
        <f>ROUND(('Per Cápita'!$F$6*(1+($J444/100))),0)</f>
        <v>124151</v>
      </c>
      <c r="AN444" s="27">
        <f>ROUND(('Per Cápita'!$F$7*(1+($J444/100))),0)</f>
        <v>149569</v>
      </c>
      <c r="AO444" s="27">
        <f>+AG444*$M444</f>
        <v>0</v>
      </c>
      <c r="AP444" s="27">
        <f>+AH444*($O444+$Q444)</f>
        <v>0</v>
      </c>
      <c r="AQ444" s="27">
        <f>+AI444*$S444</f>
        <v>0</v>
      </c>
      <c r="AR444" s="27">
        <f>+AJ444*$U444</f>
        <v>0</v>
      </c>
      <c r="AS444" s="27">
        <f>+AK444*L444</f>
        <v>2786040</v>
      </c>
      <c r="AT444" s="27">
        <f>+AL444*(N444+P444)</f>
        <v>21988669</v>
      </c>
      <c r="AU444" s="27">
        <f>+AM444*R444</f>
        <v>0</v>
      </c>
      <c r="AV444" s="27">
        <f>+AN444*T444</f>
        <v>0</v>
      </c>
      <c r="AW444" s="27">
        <f>+AG444*$X444*$AW$1</f>
        <v>0</v>
      </c>
      <c r="AX444" s="27">
        <f>+AH444*($AB444+$Z444)*$AW$1</f>
        <v>0</v>
      </c>
      <c r="AY444" s="27">
        <f>+AI444*$AD444*$AW$1</f>
        <v>0</v>
      </c>
      <c r="AZ444" s="27">
        <f>+AJ444*$AF444*$AW$1</f>
        <v>0</v>
      </c>
      <c r="BA444" s="27">
        <f>+$AW$1*AK444*W444</f>
        <v>0</v>
      </c>
      <c r="BB444" s="27">
        <f>+$AW$1*AL444*(Y444+AA444)</f>
        <v>0</v>
      </c>
      <c r="BC444" s="27">
        <f>+AM444*AC444*$AW$1</f>
        <v>0</v>
      </c>
      <c r="BD444" s="27">
        <f>+$AW$1*AN444*AE444</f>
        <v>0</v>
      </c>
      <c r="BE444" s="27">
        <f>ROUND(SUM(AO444:AV444),0)</f>
        <v>24774709</v>
      </c>
      <c r="BF444" s="27">
        <f>ROUND(SUM(AW444:BD444),0)</f>
        <v>0</v>
      </c>
      <c r="BG444" s="9">
        <f>+BF444+BE444</f>
        <v>24774709</v>
      </c>
      <c r="BH444" s="27">
        <f>+ROUND(BG444*$BH$2,0)</f>
        <v>19819767</v>
      </c>
      <c r="BI444" s="27"/>
      <c r="BJ444" t="s">
        <v>9828</v>
      </c>
      <c r="BK444" t="s">
        <v>317</v>
      </c>
      <c r="BL444" t="s">
        <v>10663</v>
      </c>
      <c r="BM444" t="s">
        <v>9838</v>
      </c>
      <c r="BN444" t="s">
        <v>10263</v>
      </c>
      <c r="BO444" t="s">
        <v>10664</v>
      </c>
      <c r="BP444" t="s">
        <v>24731</v>
      </c>
      <c r="BQ444" t="s">
        <v>29623</v>
      </c>
      <c r="BR444" t="s">
        <v>29332</v>
      </c>
      <c r="BS444">
        <v>1</v>
      </c>
      <c r="BU444" t="s">
        <v>10663</v>
      </c>
      <c r="BV444" t="s">
        <v>29624</v>
      </c>
      <c r="BW444" t="s">
        <v>29351</v>
      </c>
      <c r="BX444" t="s">
        <v>10263</v>
      </c>
      <c r="BY444" t="s">
        <v>10664</v>
      </c>
      <c r="BZ444" t="s">
        <v>24731</v>
      </c>
      <c r="CA444">
        <v>1</v>
      </c>
      <c r="CB444" t="s">
        <v>29341</v>
      </c>
    </row>
    <row r="445" spans="1:80" x14ac:dyDescent="0.25">
      <c r="A445" t="s">
        <v>5762</v>
      </c>
      <c r="B445" s="41" t="s">
        <v>7175</v>
      </c>
      <c r="C445" s="41">
        <v>2</v>
      </c>
      <c r="D445">
        <v>5579</v>
      </c>
      <c r="E445" t="s">
        <v>313</v>
      </c>
      <c r="F445" s="41">
        <v>22758</v>
      </c>
      <c r="G445" s="41">
        <v>205579000504</v>
      </c>
      <c r="H445" t="s">
        <v>318</v>
      </c>
      <c r="I445" s="25">
        <v>70.319382423058016</v>
      </c>
      <c r="J445" s="42">
        <f>STANDARDIZE(I445,$I$1,$I$2)</f>
        <v>0.74513067308861392</v>
      </c>
      <c r="K445" s="26">
        <f>SUM(L445:U445)</f>
        <v>250</v>
      </c>
      <c r="L445" s="26">
        <v>16</v>
      </c>
      <c r="M445" s="26">
        <v>0</v>
      </c>
      <c r="N445" s="26">
        <v>169</v>
      </c>
      <c r="O445" s="26">
        <v>0</v>
      </c>
      <c r="P445" s="26">
        <v>65</v>
      </c>
      <c r="Q445" s="26">
        <v>0</v>
      </c>
      <c r="R445" s="26">
        <v>0</v>
      </c>
      <c r="S445" s="26">
        <v>0</v>
      </c>
      <c r="T445" s="26">
        <v>0</v>
      </c>
      <c r="U445" s="26">
        <v>0</v>
      </c>
      <c r="V445" s="26">
        <f>SUM(W445:AF445)</f>
        <v>0</v>
      </c>
      <c r="W445" s="26">
        <v>0</v>
      </c>
      <c r="X445" s="26">
        <v>0</v>
      </c>
      <c r="Y445" s="26">
        <v>0</v>
      </c>
      <c r="Z445" s="26">
        <v>0</v>
      </c>
      <c r="AA445" s="26">
        <v>0</v>
      </c>
      <c r="AB445" s="26">
        <v>0</v>
      </c>
      <c r="AC445" s="26">
        <v>0</v>
      </c>
      <c r="AD445" s="26">
        <v>0</v>
      </c>
      <c r="AE445" s="26">
        <v>0</v>
      </c>
      <c r="AF445" s="26">
        <v>0</v>
      </c>
      <c r="AG445" s="27">
        <f>ROUND(('Per Cápita'!$E$4*(1+($J445/100))),0)</f>
        <v>75346</v>
      </c>
      <c r="AH445" s="27">
        <f>ROUND(('Per Cápita'!$E$5*(1+($J445/100))),0)</f>
        <v>66539</v>
      </c>
      <c r="AI445" s="27">
        <f>ROUND(('Per Cápita'!$E$6*(1+($J445/100))),0)</f>
        <v>99808</v>
      </c>
      <c r="AJ445" s="27">
        <f>ROUND(('Per Cápita'!$E$7*(1+($J445/100))),0)</f>
        <v>122315</v>
      </c>
      <c r="AK445" s="27">
        <f>ROUND(('Per Cápita'!$F$4*(1+($J445/100))),0)</f>
        <v>92959</v>
      </c>
      <c r="AL445" s="27">
        <f>ROUND(('Per Cápita'!$F$5*(1+($J445/100))),0)</f>
        <v>81218</v>
      </c>
      <c r="AM445" s="27">
        <f>ROUND(('Per Cápita'!$F$6*(1+($J445/100))),0)</f>
        <v>124272</v>
      </c>
      <c r="AN445" s="27">
        <f>ROUND(('Per Cápita'!$F$7*(1+($J445/100))),0)</f>
        <v>149714</v>
      </c>
      <c r="AO445" s="27">
        <f>+AG445*$M445</f>
        <v>0</v>
      </c>
      <c r="AP445" s="27">
        <f>+AH445*($O445+$Q445)</f>
        <v>0</v>
      </c>
      <c r="AQ445" s="27">
        <f>+AI445*$S445</f>
        <v>0</v>
      </c>
      <c r="AR445" s="27">
        <f>+AJ445*$U445</f>
        <v>0</v>
      </c>
      <c r="AS445" s="27">
        <f>+AK445*L445</f>
        <v>1487344</v>
      </c>
      <c r="AT445" s="27">
        <f>+AL445*(N445+P445)</f>
        <v>19005012</v>
      </c>
      <c r="AU445" s="27">
        <f>+AM445*R445</f>
        <v>0</v>
      </c>
      <c r="AV445" s="27">
        <f>+AN445*T445</f>
        <v>0</v>
      </c>
      <c r="AW445" s="27">
        <f>+AG445*$X445*$AW$1</f>
        <v>0</v>
      </c>
      <c r="AX445" s="27">
        <f>+AH445*($AB445+$Z445)*$AW$1</f>
        <v>0</v>
      </c>
      <c r="AY445" s="27">
        <f>+AI445*$AD445*$AW$1</f>
        <v>0</v>
      </c>
      <c r="AZ445" s="27">
        <f>+AJ445*$AF445*$AW$1</f>
        <v>0</v>
      </c>
      <c r="BA445" s="27">
        <f>+$AW$1*AK445*W445</f>
        <v>0</v>
      </c>
      <c r="BB445" s="27">
        <f>+$AW$1*AL445*(Y445+AA445)</f>
        <v>0</v>
      </c>
      <c r="BC445" s="27">
        <f>+AM445*AC445*$AW$1</f>
        <v>0</v>
      </c>
      <c r="BD445" s="27">
        <f>+$AW$1*AN445*AE445</f>
        <v>0</v>
      </c>
      <c r="BE445" s="27">
        <f>ROUND(SUM(AO445:AV445),0)</f>
        <v>20492356</v>
      </c>
      <c r="BF445" s="27">
        <f>ROUND(SUM(AW445:BD445),0)</f>
        <v>0</v>
      </c>
      <c r="BG445" s="9">
        <f>+BF445+BE445</f>
        <v>20492356</v>
      </c>
      <c r="BH445" s="27">
        <f>+ROUND(BG445*$BH$2,0)</f>
        <v>16393885</v>
      </c>
      <c r="BI445" s="27"/>
      <c r="BJ445" t="s">
        <v>9828</v>
      </c>
      <c r="BK445" t="s">
        <v>318</v>
      </c>
      <c r="BL445" t="s">
        <v>10667</v>
      </c>
      <c r="BM445" t="s">
        <v>9838</v>
      </c>
      <c r="BN445" t="s">
        <v>10263</v>
      </c>
      <c r="BO445" t="s">
        <v>10668</v>
      </c>
      <c r="BP445" t="s">
        <v>24733</v>
      </c>
      <c r="BQ445" t="s">
        <v>29627</v>
      </c>
      <c r="BR445" t="s">
        <v>29332</v>
      </c>
      <c r="BS445">
        <v>1</v>
      </c>
      <c r="BU445" t="s">
        <v>10667</v>
      </c>
      <c r="BV445" t="s">
        <v>29628</v>
      </c>
      <c r="BW445" t="s">
        <v>29351</v>
      </c>
      <c r="BX445" t="s">
        <v>10263</v>
      </c>
      <c r="BY445" t="s">
        <v>10668</v>
      </c>
      <c r="BZ445" t="s">
        <v>24733</v>
      </c>
      <c r="CA445">
        <v>1</v>
      </c>
      <c r="CB445" t="s">
        <v>29341</v>
      </c>
    </row>
    <row r="446" spans="1:80" x14ac:dyDescent="0.25">
      <c r="A446" t="s">
        <v>5762</v>
      </c>
      <c r="B446" s="41" t="s">
        <v>7175</v>
      </c>
      <c r="C446" s="41">
        <v>2</v>
      </c>
      <c r="D446">
        <v>5591</v>
      </c>
      <c r="E446" t="s">
        <v>320</v>
      </c>
      <c r="F446" s="41">
        <v>22527</v>
      </c>
      <c r="G446" s="41">
        <v>205591000056</v>
      </c>
      <c r="H446" t="s">
        <v>322</v>
      </c>
      <c r="I446" s="25">
        <v>69.838645115000091</v>
      </c>
      <c r="J446" s="42">
        <f>STANDARDIZE(I446,$I$1,$I$2)</f>
        <v>0.59034307157650245</v>
      </c>
      <c r="K446" s="26">
        <f>SUM(L446:U446)</f>
        <v>281</v>
      </c>
      <c r="L446" s="26">
        <v>20</v>
      </c>
      <c r="M446" s="26">
        <v>0</v>
      </c>
      <c r="N446" s="26">
        <v>151</v>
      </c>
      <c r="O446" s="26">
        <v>0</v>
      </c>
      <c r="P446" s="26">
        <v>79</v>
      </c>
      <c r="Q446" s="26">
        <v>0</v>
      </c>
      <c r="R446" s="26">
        <v>31</v>
      </c>
      <c r="S446" s="26">
        <v>0</v>
      </c>
      <c r="T446" s="26">
        <v>0</v>
      </c>
      <c r="U446" s="26">
        <v>0</v>
      </c>
      <c r="V446" s="26">
        <f>SUM(W446:AF446)</f>
        <v>0</v>
      </c>
      <c r="W446" s="26">
        <v>0</v>
      </c>
      <c r="X446" s="26">
        <v>0</v>
      </c>
      <c r="Y446" s="26">
        <v>0</v>
      </c>
      <c r="Z446" s="26">
        <v>0</v>
      </c>
      <c r="AA446" s="26">
        <v>0</v>
      </c>
      <c r="AB446" s="26">
        <v>0</v>
      </c>
      <c r="AC446" s="26">
        <v>0</v>
      </c>
      <c r="AD446" s="26">
        <v>0</v>
      </c>
      <c r="AE446" s="26">
        <v>0</v>
      </c>
      <c r="AF446" s="26">
        <v>0</v>
      </c>
      <c r="AG446" s="27">
        <f>ROUND(('Per Cápita'!$E$4*(1+($J446/100))),0)</f>
        <v>75231</v>
      </c>
      <c r="AH446" s="27">
        <f>ROUND(('Per Cápita'!$E$5*(1+($J446/100))),0)</f>
        <v>66437</v>
      </c>
      <c r="AI446" s="27">
        <f>ROUND(('Per Cápita'!$E$6*(1+($J446/100))),0)</f>
        <v>99655</v>
      </c>
      <c r="AJ446" s="27">
        <f>ROUND(('Per Cápita'!$E$7*(1+($J446/100))),0)</f>
        <v>122127</v>
      </c>
      <c r="AK446" s="27">
        <f>ROUND(('Per Cápita'!$F$4*(1+($J446/100))),0)</f>
        <v>92816</v>
      </c>
      <c r="AL446" s="27">
        <f>ROUND(('Per Cápita'!$F$5*(1+($J446/100))),0)</f>
        <v>81093</v>
      </c>
      <c r="AM446" s="27">
        <f>ROUND(('Per Cápita'!$F$6*(1+($J446/100))),0)</f>
        <v>124081</v>
      </c>
      <c r="AN446" s="27">
        <f>ROUND(('Per Cápita'!$F$7*(1+($J446/100))),0)</f>
        <v>149484</v>
      </c>
      <c r="AO446" s="27">
        <f>+AG446*$M446</f>
        <v>0</v>
      </c>
      <c r="AP446" s="27">
        <f>+AH446*($O446+$Q446)</f>
        <v>0</v>
      </c>
      <c r="AQ446" s="27">
        <f>+AI446*$S446</f>
        <v>0</v>
      </c>
      <c r="AR446" s="27">
        <f>+AJ446*$U446</f>
        <v>0</v>
      </c>
      <c r="AS446" s="27">
        <f>+AK446*L446</f>
        <v>1856320</v>
      </c>
      <c r="AT446" s="27">
        <f>+AL446*(N446+P446)</f>
        <v>18651390</v>
      </c>
      <c r="AU446" s="27">
        <f>+AM446*R446</f>
        <v>3846511</v>
      </c>
      <c r="AV446" s="27">
        <f>+AN446*T446</f>
        <v>0</v>
      </c>
      <c r="AW446" s="27">
        <f>+AG446*$X446*$AW$1</f>
        <v>0</v>
      </c>
      <c r="AX446" s="27">
        <f>+AH446*($AB446+$Z446)*$AW$1</f>
        <v>0</v>
      </c>
      <c r="AY446" s="27">
        <f>+AI446*$AD446*$AW$1</f>
        <v>0</v>
      </c>
      <c r="AZ446" s="27">
        <f>+AJ446*$AF446*$AW$1</f>
        <v>0</v>
      </c>
      <c r="BA446" s="27">
        <f>+$AW$1*AK446*W446</f>
        <v>0</v>
      </c>
      <c r="BB446" s="27">
        <f>+$AW$1*AL446*(Y446+AA446)</f>
        <v>0</v>
      </c>
      <c r="BC446" s="27">
        <f>+AM446*AC446*$AW$1</f>
        <v>0</v>
      </c>
      <c r="BD446" s="27">
        <f>+$AW$1*AN446*AE446</f>
        <v>0</v>
      </c>
      <c r="BE446" s="27">
        <f>ROUND(SUM(AO446:AV446),0)</f>
        <v>24354221</v>
      </c>
      <c r="BF446" s="27">
        <f>ROUND(SUM(AW446:BD446),0)</f>
        <v>0</v>
      </c>
      <c r="BG446" s="9">
        <f>+BF446+BE446</f>
        <v>24354221</v>
      </c>
      <c r="BH446" s="27">
        <f>+ROUND(BG446*$BH$2,0)</f>
        <v>19483377</v>
      </c>
      <c r="BI446" s="27"/>
      <c r="BJ446" t="s">
        <v>9828</v>
      </c>
      <c r="BK446" t="s">
        <v>322</v>
      </c>
      <c r="BL446" t="s">
        <v>10671</v>
      </c>
      <c r="BM446" t="s">
        <v>9835</v>
      </c>
      <c r="BN446" t="s">
        <v>9832</v>
      </c>
      <c r="BO446" t="s">
        <v>10672</v>
      </c>
      <c r="BP446" t="s">
        <v>24735</v>
      </c>
      <c r="BQ446" t="s">
        <v>29631</v>
      </c>
      <c r="BR446" t="s">
        <v>29332</v>
      </c>
      <c r="BS446">
        <v>1</v>
      </c>
      <c r="BU446" t="s">
        <v>10671</v>
      </c>
      <c r="BV446" t="s">
        <v>29632</v>
      </c>
      <c r="BW446" t="s">
        <v>9835</v>
      </c>
      <c r="BX446" t="s">
        <v>9832</v>
      </c>
      <c r="BY446" t="s">
        <v>10672</v>
      </c>
      <c r="BZ446" t="s">
        <v>24735</v>
      </c>
      <c r="CA446">
        <v>2</v>
      </c>
      <c r="CB446" t="s">
        <v>29341</v>
      </c>
    </row>
    <row r="447" spans="1:80" x14ac:dyDescent="0.25">
      <c r="A447" t="s">
        <v>5762</v>
      </c>
      <c r="B447" s="41" t="s">
        <v>7175</v>
      </c>
      <c r="C447" s="41">
        <v>2</v>
      </c>
      <c r="D447">
        <v>5591</v>
      </c>
      <c r="E447" t="s">
        <v>320</v>
      </c>
      <c r="F447" s="41">
        <v>3906</v>
      </c>
      <c r="G447" s="41">
        <v>205591000064</v>
      </c>
      <c r="H447" t="s">
        <v>323</v>
      </c>
      <c r="I447" s="25">
        <v>69.553667059857219</v>
      </c>
      <c r="J447" s="42">
        <f>STANDARDIZE(I447,$I$1,$I$2)</f>
        <v>0.4985859541242485</v>
      </c>
      <c r="K447" s="26">
        <f>SUM(L447:U447)</f>
        <v>601</v>
      </c>
      <c r="L447" s="26">
        <v>52</v>
      </c>
      <c r="M447" s="26">
        <v>0</v>
      </c>
      <c r="N447" s="26">
        <v>290</v>
      </c>
      <c r="O447" s="26">
        <v>0</v>
      </c>
      <c r="P447" s="26">
        <v>211</v>
      </c>
      <c r="Q447" s="26">
        <v>0</v>
      </c>
      <c r="R447" s="26">
        <v>48</v>
      </c>
      <c r="S447" s="26">
        <v>0</v>
      </c>
      <c r="T447" s="26">
        <v>0</v>
      </c>
      <c r="U447" s="26">
        <v>0</v>
      </c>
      <c r="V447" s="26">
        <f>SUM(W447:AF447)</f>
        <v>0</v>
      </c>
      <c r="W447" s="26">
        <v>0</v>
      </c>
      <c r="X447" s="26">
        <v>0</v>
      </c>
      <c r="Y447" s="26">
        <v>0</v>
      </c>
      <c r="Z447" s="26">
        <v>0</v>
      </c>
      <c r="AA447" s="26">
        <v>0</v>
      </c>
      <c r="AB447" s="26">
        <v>0</v>
      </c>
      <c r="AC447" s="26">
        <v>0</v>
      </c>
      <c r="AD447" s="26">
        <v>0</v>
      </c>
      <c r="AE447" s="26">
        <v>0</v>
      </c>
      <c r="AF447" s="26">
        <v>0</v>
      </c>
      <c r="AG447" s="27">
        <f>ROUND(('Per Cápita'!$E$4*(1+($J447/100))),0)</f>
        <v>75162</v>
      </c>
      <c r="AH447" s="27">
        <f>ROUND(('Per Cápita'!$E$5*(1+($J447/100))),0)</f>
        <v>66376</v>
      </c>
      <c r="AI447" s="27">
        <f>ROUND(('Per Cápita'!$E$6*(1+($J447/100))),0)</f>
        <v>99564</v>
      </c>
      <c r="AJ447" s="27">
        <f>ROUND(('Per Cápita'!$E$7*(1+($J447/100))),0)</f>
        <v>122015</v>
      </c>
      <c r="AK447" s="27">
        <f>ROUND(('Per Cápita'!$F$4*(1+($J447/100))),0)</f>
        <v>92731</v>
      </c>
      <c r="AL447" s="27">
        <f>ROUND(('Per Cápita'!$F$5*(1+($J447/100))),0)</f>
        <v>81019</v>
      </c>
      <c r="AM447" s="27">
        <f>ROUND(('Per Cápita'!$F$6*(1+($J447/100))),0)</f>
        <v>123968</v>
      </c>
      <c r="AN447" s="27">
        <f>ROUND(('Per Cápita'!$F$7*(1+($J447/100))),0)</f>
        <v>149348</v>
      </c>
      <c r="AO447" s="27">
        <f>+AG447*$M447</f>
        <v>0</v>
      </c>
      <c r="AP447" s="27">
        <f>+AH447*($O447+$Q447)</f>
        <v>0</v>
      </c>
      <c r="AQ447" s="27">
        <f>+AI447*$S447</f>
        <v>0</v>
      </c>
      <c r="AR447" s="27">
        <f>+AJ447*$U447</f>
        <v>0</v>
      </c>
      <c r="AS447" s="27">
        <f>+AK447*L447</f>
        <v>4822012</v>
      </c>
      <c r="AT447" s="27">
        <f>+AL447*(N447+P447)</f>
        <v>40590519</v>
      </c>
      <c r="AU447" s="27">
        <f>+AM447*R447</f>
        <v>5950464</v>
      </c>
      <c r="AV447" s="27">
        <f>+AN447*T447</f>
        <v>0</v>
      </c>
      <c r="AW447" s="27">
        <f>+AG447*$X447*$AW$1</f>
        <v>0</v>
      </c>
      <c r="AX447" s="27">
        <f>+AH447*($AB447+$Z447)*$AW$1</f>
        <v>0</v>
      </c>
      <c r="AY447" s="27">
        <f>+AI447*$AD447*$AW$1</f>
        <v>0</v>
      </c>
      <c r="AZ447" s="27">
        <f>+AJ447*$AF447*$AW$1</f>
        <v>0</v>
      </c>
      <c r="BA447" s="27">
        <f>+$AW$1*AK447*W447</f>
        <v>0</v>
      </c>
      <c r="BB447" s="27">
        <f>+$AW$1*AL447*(Y447+AA447)</f>
        <v>0</v>
      </c>
      <c r="BC447" s="27">
        <f>+AM447*AC447*$AW$1</f>
        <v>0</v>
      </c>
      <c r="BD447" s="27">
        <f>+$AW$1*AN447*AE447</f>
        <v>0</v>
      </c>
      <c r="BE447" s="27">
        <f>ROUND(SUM(AO447:AV447),0)</f>
        <v>51362995</v>
      </c>
      <c r="BF447" s="27">
        <f>ROUND(SUM(AW447:BD447),0)</f>
        <v>0</v>
      </c>
      <c r="BG447" s="9">
        <f>+BF447+BE447</f>
        <v>51362995</v>
      </c>
      <c r="BH447" s="27">
        <f>+ROUND(BG447*$BH$2,0)</f>
        <v>41090396</v>
      </c>
      <c r="BI447" s="27"/>
      <c r="BJ447" t="s">
        <v>9823</v>
      </c>
      <c r="BK447" t="s">
        <v>323</v>
      </c>
      <c r="BL447" t="s">
        <v>16844</v>
      </c>
      <c r="BM447" t="s">
        <v>9835</v>
      </c>
      <c r="BN447" t="s">
        <v>9832</v>
      </c>
      <c r="BO447" t="s">
        <v>16845</v>
      </c>
      <c r="BP447" t="s">
        <v>27220</v>
      </c>
      <c r="BQ447" t="s">
        <v>30043</v>
      </c>
      <c r="BR447" t="s">
        <v>29332</v>
      </c>
      <c r="BS447">
        <v>1</v>
      </c>
      <c r="BU447" t="s">
        <v>16844</v>
      </c>
      <c r="BV447" t="s">
        <v>30044</v>
      </c>
      <c r="BW447" t="s">
        <v>9835</v>
      </c>
      <c r="BX447" t="s">
        <v>9832</v>
      </c>
      <c r="BY447" t="s">
        <v>16845</v>
      </c>
      <c r="BZ447" t="s">
        <v>27220</v>
      </c>
      <c r="CA447">
        <v>2</v>
      </c>
      <c r="CB447" t="s">
        <v>29341</v>
      </c>
    </row>
    <row r="448" spans="1:80" x14ac:dyDescent="0.25">
      <c r="A448" t="s">
        <v>5762</v>
      </c>
      <c r="B448" s="41" t="s">
        <v>7175</v>
      </c>
      <c r="C448" s="41">
        <v>2</v>
      </c>
      <c r="D448">
        <v>5591</v>
      </c>
      <c r="E448" t="s">
        <v>320</v>
      </c>
      <c r="F448" s="41">
        <v>3907</v>
      </c>
      <c r="G448" s="41">
        <v>205591000072</v>
      </c>
      <c r="H448" t="s">
        <v>324</v>
      </c>
      <c r="I448" s="25">
        <v>71.971306405558394</v>
      </c>
      <c r="J448" s="42">
        <f>STANDARDIZE(I448,$I$1,$I$2)</f>
        <v>1.2770164802553816</v>
      </c>
      <c r="K448" s="26">
        <f>SUM(L448:U448)</f>
        <v>217</v>
      </c>
      <c r="L448" s="26">
        <v>21</v>
      </c>
      <c r="M448" s="26">
        <v>0</v>
      </c>
      <c r="N448" s="26">
        <v>97</v>
      </c>
      <c r="O448" s="26">
        <v>0</v>
      </c>
      <c r="P448" s="26">
        <v>68</v>
      </c>
      <c r="Q448" s="26">
        <v>0</v>
      </c>
      <c r="R448" s="26">
        <v>31</v>
      </c>
      <c r="S448" s="26">
        <v>0</v>
      </c>
      <c r="T448" s="26">
        <v>0</v>
      </c>
      <c r="U448" s="26">
        <v>0</v>
      </c>
      <c r="V448" s="26">
        <f>SUM(W448:AF448)</f>
        <v>0</v>
      </c>
      <c r="W448" s="26">
        <v>0</v>
      </c>
      <c r="X448" s="26">
        <v>0</v>
      </c>
      <c r="Y448" s="26">
        <v>0</v>
      </c>
      <c r="Z448" s="26">
        <v>0</v>
      </c>
      <c r="AA448" s="26">
        <v>0</v>
      </c>
      <c r="AB448" s="26">
        <v>0</v>
      </c>
      <c r="AC448" s="26">
        <v>0</v>
      </c>
      <c r="AD448" s="26">
        <v>0</v>
      </c>
      <c r="AE448" s="26">
        <v>0</v>
      </c>
      <c r="AF448" s="26">
        <v>0</v>
      </c>
      <c r="AG448" s="27">
        <f>ROUND(('Per Cápita'!$E$4*(1+($J448/100))),0)</f>
        <v>75744</v>
      </c>
      <c r="AH448" s="27">
        <f>ROUND(('Per Cápita'!$E$5*(1+($J448/100))),0)</f>
        <v>66890</v>
      </c>
      <c r="AI448" s="27">
        <f>ROUND(('Per Cápita'!$E$6*(1+($J448/100))),0)</f>
        <v>100335</v>
      </c>
      <c r="AJ448" s="27">
        <f>ROUND(('Per Cápita'!$E$7*(1+($J448/100))),0)</f>
        <v>122960</v>
      </c>
      <c r="AK448" s="27">
        <f>ROUND(('Per Cápita'!$F$4*(1+($J448/100))),0)</f>
        <v>93449</v>
      </c>
      <c r="AL448" s="27">
        <f>ROUND(('Per Cápita'!$F$5*(1+($J448/100))),0)</f>
        <v>81646</v>
      </c>
      <c r="AM448" s="27">
        <f>ROUND(('Per Cápita'!$F$6*(1+($J448/100))),0)</f>
        <v>124928</v>
      </c>
      <c r="AN448" s="27">
        <f>ROUND(('Per Cápita'!$F$7*(1+($J448/100))),0)</f>
        <v>150505</v>
      </c>
      <c r="AO448" s="27">
        <f>+AG448*$M448</f>
        <v>0</v>
      </c>
      <c r="AP448" s="27">
        <f>+AH448*($O448+$Q448)</f>
        <v>0</v>
      </c>
      <c r="AQ448" s="27">
        <f>+AI448*$S448</f>
        <v>0</v>
      </c>
      <c r="AR448" s="27">
        <f>+AJ448*$U448</f>
        <v>0</v>
      </c>
      <c r="AS448" s="27">
        <f>+AK448*L448</f>
        <v>1962429</v>
      </c>
      <c r="AT448" s="27">
        <f>+AL448*(N448+P448)</f>
        <v>13471590</v>
      </c>
      <c r="AU448" s="27">
        <f>+AM448*R448</f>
        <v>3872768</v>
      </c>
      <c r="AV448" s="27">
        <f>+AN448*T448</f>
        <v>0</v>
      </c>
      <c r="AW448" s="27">
        <f>+AG448*$X448*$AW$1</f>
        <v>0</v>
      </c>
      <c r="AX448" s="27">
        <f>+AH448*($AB448+$Z448)*$AW$1</f>
        <v>0</v>
      </c>
      <c r="AY448" s="27">
        <f>+AI448*$AD448*$AW$1</f>
        <v>0</v>
      </c>
      <c r="AZ448" s="27">
        <f>+AJ448*$AF448*$AW$1</f>
        <v>0</v>
      </c>
      <c r="BA448" s="27">
        <f>+$AW$1*AK448*W448</f>
        <v>0</v>
      </c>
      <c r="BB448" s="27">
        <f>+$AW$1*AL448*(Y448+AA448)</f>
        <v>0</v>
      </c>
      <c r="BC448" s="27">
        <f>+AM448*AC448*$AW$1</f>
        <v>0</v>
      </c>
      <c r="BD448" s="27">
        <f>+$AW$1*AN448*AE448</f>
        <v>0</v>
      </c>
      <c r="BE448" s="27">
        <f>ROUND(SUM(AO448:AV448),0)</f>
        <v>19306787</v>
      </c>
      <c r="BF448" s="27">
        <f>ROUND(SUM(AW448:BD448),0)</f>
        <v>0</v>
      </c>
      <c r="BG448" s="9">
        <f>+BF448+BE448</f>
        <v>19306787</v>
      </c>
      <c r="BH448" s="27">
        <f>+ROUND(BG448*$BH$2,0)</f>
        <v>15445430</v>
      </c>
      <c r="BI448" s="27"/>
      <c r="BJ448" t="s">
        <v>9823</v>
      </c>
      <c r="BK448" t="s">
        <v>324</v>
      </c>
      <c r="BL448" t="s">
        <v>16846</v>
      </c>
      <c r="BM448" t="s">
        <v>9835</v>
      </c>
      <c r="BN448" t="s">
        <v>9832</v>
      </c>
      <c r="BO448" t="s">
        <v>16847</v>
      </c>
      <c r="BP448" t="s">
        <v>27221</v>
      </c>
      <c r="BQ448" t="s">
        <v>30045</v>
      </c>
      <c r="BR448" t="s">
        <v>29332</v>
      </c>
      <c r="BS448">
        <v>1</v>
      </c>
      <c r="BU448" t="s">
        <v>16846</v>
      </c>
      <c r="BV448" t="s">
        <v>30046</v>
      </c>
      <c r="BW448" t="s">
        <v>9835</v>
      </c>
      <c r="BX448" t="s">
        <v>9832</v>
      </c>
      <c r="BY448" t="s">
        <v>16847</v>
      </c>
      <c r="BZ448" t="s">
        <v>27221</v>
      </c>
      <c r="CA448">
        <v>2</v>
      </c>
      <c r="CB448" t="s">
        <v>29341</v>
      </c>
    </row>
    <row r="449" spans="1:80" x14ac:dyDescent="0.25">
      <c r="A449" t="s">
        <v>5762</v>
      </c>
      <c r="B449" s="41" t="s">
        <v>7175</v>
      </c>
      <c r="C449" s="41">
        <v>2</v>
      </c>
      <c r="D449">
        <v>5591</v>
      </c>
      <c r="E449" t="s">
        <v>320</v>
      </c>
      <c r="F449" s="41">
        <v>3908</v>
      </c>
      <c r="G449" s="41">
        <v>205591000099</v>
      </c>
      <c r="H449" t="s">
        <v>325</v>
      </c>
      <c r="I449" s="25">
        <v>69.721297181445962</v>
      </c>
      <c r="J449" s="42">
        <f>STANDARDIZE(I449,$I$1,$I$2)</f>
        <v>0.55255943200289648</v>
      </c>
      <c r="K449" s="26">
        <f>SUM(L449:U449)</f>
        <v>1387</v>
      </c>
      <c r="L449" s="26">
        <v>117</v>
      </c>
      <c r="M449" s="26">
        <v>0</v>
      </c>
      <c r="N449" s="26">
        <v>701</v>
      </c>
      <c r="O449" s="26">
        <v>0</v>
      </c>
      <c r="P449" s="26">
        <v>444</v>
      </c>
      <c r="Q449" s="26">
        <v>0</v>
      </c>
      <c r="R449" s="26">
        <v>125</v>
      </c>
      <c r="S449" s="26">
        <v>0</v>
      </c>
      <c r="T449" s="26">
        <v>0</v>
      </c>
      <c r="U449" s="26">
        <v>0</v>
      </c>
      <c r="V449" s="26">
        <f>SUM(W449:AF449)</f>
        <v>0</v>
      </c>
      <c r="W449" s="26">
        <v>0</v>
      </c>
      <c r="X449" s="26">
        <v>0</v>
      </c>
      <c r="Y449" s="26">
        <v>0</v>
      </c>
      <c r="Z449" s="26">
        <v>0</v>
      </c>
      <c r="AA449" s="26">
        <v>0</v>
      </c>
      <c r="AB449" s="26">
        <v>0</v>
      </c>
      <c r="AC449" s="26">
        <v>0</v>
      </c>
      <c r="AD449" s="26">
        <v>0</v>
      </c>
      <c r="AE449" s="26">
        <v>0</v>
      </c>
      <c r="AF449" s="26">
        <v>0</v>
      </c>
      <c r="AG449" s="27">
        <f>ROUND(('Per Cápita'!$E$4*(1+($J449/100))),0)</f>
        <v>75202</v>
      </c>
      <c r="AH449" s="27">
        <f>ROUND(('Per Cápita'!$E$5*(1+($J449/100))),0)</f>
        <v>66412</v>
      </c>
      <c r="AI449" s="27">
        <f>ROUND(('Per Cápita'!$E$6*(1+($J449/100))),0)</f>
        <v>99617</v>
      </c>
      <c r="AJ449" s="27">
        <f>ROUND(('Per Cápita'!$E$7*(1+($J449/100))),0)</f>
        <v>122081</v>
      </c>
      <c r="AK449" s="27">
        <f>ROUND(('Per Cápita'!$F$4*(1+($J449/100))),0)</f>
        <v>92781</v>
      </c>
      <c r="AL449" s="27">
        <f>ROUND(('Per Cápita'!$F$5*(1+($J449/100))),0)</f>
        <v>81062</v>
      </c>
      <c r="AM449" s="27">
        <f>ROUND(('Per Cápita'!$F$6*(1+($J449/100))),0)</f>
        <v>124035</v>
      </c>
      <c r="AN449" s="27">
        <f>ROUND(('Per Cápita'!$F$7*(1+($J449/100))),0)</f>
        <v>149428</v>
      </c>
      <c r="AO449" s="27">
        <f>+AG449*$M449</f>
        <v>0</v>
      </c>
      <c r="AP449" s="27">
        <f>+AH449*($O449+$Q449)</f>
        <v>0</v>
      </c>
      <c r="AQ449" s="27">
        <f>+AI449*$S449</f>
        <v>0</v>
      </c>
      <c r="AR449" s="27">
        <f>+AJ449*$U449</f>
        <v>0</v>
      </c>
      <c r="AS449" s="27">
        <f>+AK449*L449</f>
        <v>10855377</v>
      </c>
      <c r="AT449" s="27">
        <f>+AL449*(N449+P449)</f>
        <v>92815990</v>
      </c>
      <c r="AU449" s="27">
        <f>+AM449*R449</f>
        <v>15504375</v>
      </c>
      <c r="AV449" s="27">
        <f>+AN449*T449</f>
        <v>0</v>
      </c>
      <c r="AW449" s="27">
        <f>+AG449*$X449*$AW$1</f>
        <v>0</v>
      </c>
      <c r="AX449" s="27">
        <f>+AH449*($AB449+$Z449)*$AW$1</f>
        <v>0</v>
      </c>
      <c r="AY449" s="27">
        <f>+AI449*$AD449*$AW$1</f>
        <v>0</v>
      </c>
      <c r="AZ449" s="27">
        <f>+AJ449*$AF449*$AW$1</f>
        <v>0</v>
      </c>
      <c r="BA449" s="27">
        <f>+$AW$1*AK449*W449</f>
        <v>0</v>
      </c>
      <c r="BB449" s="27">
        <f>+$AW$1*AL449*(Y449+AA449)</f>
        <v>0</v>
      </c>
      <c r="BC449" s="27">
        <f>+AM449*AC449*$AW$1</f>
        <v>0</v>
      </c>
      <c r="BD449" s="27">
        <f>+$AW$1*AN449*AE449</f>
        <v>0</v>
      </c>
      <c r="BE449" s="27">
        <f>ROUND(SUM(AO449:AV449),0)</f>
        <v>119175742</v>
      </c>
      <c r="BF449" s="27">
        <f>ROUND(SUM(AW449:BD449),0)</f>
        <v>0</v>
      </c>
      <c r="BG449" s="9">
        <f>+BF449+BE449</f>
        <v>119175742</v>
      </c>
      <c r="BH449" s="27">
        <f>+ROUND(BG449*$BH$2,0)</f>
        <v>95340594</v>
      </c>
      <c r="BI449" s="27"/>
      <c r="BJ449" t="s">
        <v>9823</v>
      </c>
      <c r="BK449" t="s">
        <v>325</v>
      </c>
      <c r="BL449" t="s">
        <v>16848</v>
      </c>
      <c r="BM449" t="s">
        <v>9835</v>
      </c>
      <c r="BN449" t="s">
        <v>9832</v>
      </c>
      <c r="BO449" t="s">
        <v>16849</v>
      </c>
      <c r="BP449" t="s">
        <v>26695</v>
      </c>
      <c r="BQ449" t="s">
        <v>30047</v>
      </c>
      <c r="BR449" t="s">
        <v>29332</v>
      </c>
      <c r="BS449">
        <v>1</v>
      </c>
      <c r="BU449" t="s">
        <v>16848</v>
      </c>
      <c r="BV449" t="s">
        <v>30048</v>
      </c>
      <c r="BW449" t="s">
        <v>9835</v>
      </c>
      <c r="BX449" t="s">
        <v>9832</v>
      </c>
      <c r="BY449" t="s">
        <v>16849</v>
      </c>
      <c r="BZ449" t="s">
        <v>26695</v>
      </c>
      <c r="CA449">
        <v>2</v>
      </c>
      <c r="CB449" t="s">
        <v>29341</v>
      </c>
    </row>
    <row r="450" spans="1:80" x14ac:dyDescent="0.25">
      <c r="A450" t="s">
        <v>5762</v>
      </c>
      <c r="B450" s="41" t="s">
        <v>7175</v>
      </c>
      <c r="C450" s="41">
        <v>2</v>
      </c>
      <c r="D450">
        <v>5591</v>
      </c>
      <c r="E450" t="s">
        <v>320</v>
      </c>
      <c r="F450" s="41">
        <v>3910</v>
      </c>
      <c r="G450" s="41">
        <v>205591000137</v>
      </c>
      <c r="H450" t="s">
        <v>326</v>
      </c>
      <c r="I450" s="25">
        <v>71.013763949549343</v>
      </c>
      <c r="J450" s="42">
        <f>STANDARDIZE(I450,$I$1,$I$2)</f>
        <v>0.96870735253151752</v>
      </c>
      <c r="K450" s="26">
        <f>SUM(L450:U450)</f>
        <v>447</v>
      </c>
      <c r="L450" s="26">
        <v>34</v>
      </c>
      <c r="M450" s="26">
        <v>0</v>
      </c>
      <c r="N450" s="26">
        <v>207</v>
      </c>
      <c r="O450" s="26">
        <v>0</v>
      </c>
      <c r="P450" s="26">
        <v>156</v>
      </c>
      <c r="Q450" s="26">
        <v>0</v>
      </c>
      <c r="R450" s="26">
        <v>50</v>
      </c>
      <c r="S450" s="26">
        <v>0</v>
      </c>
      <c r="T450" s="26">
        <v>0</v>
      </c>
      <c r="U450" s="26">
        <v>0</v>
      </c>
      <c r="V450" s="26">
        <f>SUM(W450:AF450)</f>
        <v>0</v>
      </c>
      <c r="W450" s="26">
        <v>0</v>
      </c>
      <c r="X450" s="26">
        <v>0</v>
      </c>
      <c r="Y450" s="26">
        <v>0</v>
      </c>
      <c r="Z450" s="26">
        <v>0</v>
      </c>
      <c r="AA450" s="26">
        <v>0</v>
      </c>
      <c r="AB450" s="26">
        <v>0</v>
      </c>
      <c r="AC450" s="26">
        <v>0</v>
      </c>
      <c r="AD450" s="26">
        <v>0</v>
      </c>
      <c r="AE450" s="26">
        <v>0</v>
      </c>
      <c r="AF450" s="26">
        <v>0</v>
      </c>
      <c r="AG450" s="27">
        <f>ROUND(('Per Cápita'!$E$4*(1+($J450/100))),0)</f>
        <v>75513</v>
      </c>
      <c r="AH450" s="27">
        <f>ROUND(('Per Cápita'!$E$5*(1+($J450/100))),0)</f>
        <v>66687</v>
      </c>
      <c r="AI450" s="27">
        <f>ROUND(('Per Cápita'!$E$6*(1+($J450/100))),0)</f>
        <v>100030</v>
      </c>
      <c r="AJ450" s="27">
        <f>ROUND(('Per Cápita'!$E$7*(1+($J450/100))),0)</f>
        <v>122586</v>
      </c>
      <c r="AK450" s="27">
        <f>ROUND(('Per Cápita'!$F$4*(1+($J450/100))),0)</f>
        <v>93165</v>
      </c>
      <c r="AL450" s="27">
        <f>ROUND(('Per Cápita'!$F$5*(1+($J450/100))),0)</f>
        <v>81398</v>
      </c>
      <c r="AM450" s="27">
        <f>ROUND(('Per Cápita'!$F$6*(1+($J450/100))),0)</f>
        <v>124548</v>
      </c>
      <c r="AN450" s="27">
        <f>ROUND(('Per Cápita'!$F$7*(1+($J450/100))),0)</f>
        <v>150047</v>
      </c>
      <c r="AO450" s="27">
        <f>+AG450*$M450</f>
        <v>0</v>
      </c>
      <c r="AP450" s="27">
        <f>+AH450*($O450+$Q450)</f>
        <v>0</v>
      </c>
      <c r="AQ450" s="27">
        <f>+AI450*$S450</f>
        <v>0</v>
      </c>
      <c r="AR450" s="27">
        <f>+AJ450*$U450</f>
        <v>0</v>
      </c>
      <c r="AS450" s="27">
        <f>+AK450*L450</f>
        <v>3167610</v>
      </c>
      <c r="AT450" s="27">
        <f>+AL450*(N450+P450)</f>
        <v>29547474</v>
      </c>
      <c r="AU450" s="27">
        <f>+AM450*R450</f>
        <v>6227400</v>
      </c>
      <c r="AV450" s="27">
        <f>+AN450*T450</f>
        <v>0</v>
      </c>
      <c r="AW450" s="27">
        <f>+AG450*$X450*$AW$1</f>
        <v>0</v>
      </c>
      <c r="AX450" s="27">
        <f>+AH450*($AB450+$Z450)*$AW$1</f>
        <v>0</v>
      </c>
      <c r="AY450" s="27">
        <f>+AI450*$AD450*$AW$1</f>
        <v>0</v>
      </c>
      <c r="AZ450" s="27">
        <f>+AJ450*$AF450*$AW$1</f>
        <v>0</v>
      </c>
      <c r="BA450" s="27">
        <f>+$AW$1*AK450*W450</f>
        <v>0</v>
      </c>
      <c r="BB450" s="27">
        <f>+$AW$1*AL450*(Y450+AA450)</f>
        <v>0</v>
      </c>
      <c r="BC450" s="27">
        <f>+AM450*AC450*$AW$1</f>
        <v>0</v>
      </c>
      <c r="BD450" s="27">
        <f>+$AW$1*AN450*AE450</f>
        <v>0</v>
      </c>
      <c r="BE450" s="27">
        <f>ROUND(SUM(AO450:AV450),0)</f>
        <v>38942484</v>
      </c>
      <c r="BF450" s="27">
        <f>ROUND(SUM(AW450:BD450),0)</f>
        <v>0</v>
      </c>
      <c r="BG450" s="9">
        <f>+BF450+BE450</f>
        <v>38942484</v>
      </c>
      <c r="BH450" s="27">
        <f>+ROUND(BG450*$BH$2,0)</f>
        <v>31153987</v>
      </c>
      <c r="BI450" s="27"/>
      <c r="BJ450" t="s">
        <v>9823</v>
      </c>
      <c r="BK450" t="s">
        <v>326</v>
      </c>
      <c r="BL450" t="s">
        <v>16850</v>
      </c>
      <c r="BM450" t="s">
        <v>9835</v>
      </c>
      <c r="BN450" t="s">
        <v>9832</v>
      </c>
      <c r="BO450" t="s">
        <v>16851</v>
      </c>
      <c r="BP450" t="s">
        <v>27222</v>
      </c>
      <c r="BQ450" t="s">
        <v>30049</v>
      </c>
      <c r="BR450" t="s">
        <v>29332</v>
      </c>
      <c r="BS450">
        <v>1</v>
      </c>
      <c r="BU450" t="s">
        <v>16850</v>
      </c>
      <c r="BV450" t="s">
        <v>30050</v>
      </c>
      <c r="BW450" t="s">
        <v>9835</v>
      </c>
      <c r="BX450" t="s">
        <v>9832</v>
      </c>
      <c r="BY450" t="s">
        <v>16851</v>
      </c>
      <c r="BZ450" t="s">
        <v>27222</v>
      </c>
      <c r="CA450">
        <v>2</v>
      </c>
      <c r="CB450" t="s">
        <v>29341</v>
      </c>
    </row>
    <row r="451" spans="1:80" x14ac:dyDescent="0.25">
      <c r="A451" t="s">
        <v>5762</v>
      </c>
      <c r="B451" s="41" t="s">
        <v>7175</v>
      </c>
      <c r="C451" s="41">
        <v>2</v>
      </c>
      <c r="D451">
        <v>5604</v>
      </c>
      <c r="E451" t="s">
        <v>327</v>
      </c>
      <c r="F451" s="41">
        <v>3921</v>
      </c>
      <c r="G451" s="41">
        <v>205604000824</v>
      </c>
      <c r="H451" t="s">
        <v>329</v>
      </c>
      <c r="I451" s="25">
        <v>66.061592929882593</v>
      </c>
      <c r="J451" s="42">
        <f>STANDARDIZE(I451,$I$1,$I$2)</f>
        <v>-0.62579064369980841</v>
      </c>
      <c r="K451" s="26">
        <f>SUM(L451:U451)</f>
        <v>1146</v>
      </c>
      <c r="L451" s="26">
        <v>31</v>
      </c>
      <c r="M451" s="26">
        <v>69</v>
      </c>
      <c r="N451" s="26">
        <v>227</v>
      </c>
      <c r="O451" s="26">
        <v>407</v>
      </c>
      <c r="P451" s="26">
        <v>72</v>
      </c>
      <c r="Q451" s="26">
        <v>248</v>
      </c>
      <c r="R451" s="26">
        <v>9</v>
      </c>
      <c r="S451" s="26">
        <v>83</v>
      </c>
      <c r="T451" s="26">
        <v>0</v>
      </c>
      <c r="U451" s="26">
        <v>0</v>
      </c>
      <c r="V451" s="26">
        <f>SUM(W451:AF451)</f>
        <v>0</v>
      </c>
      <c r="W451" s="26">
        <v>0</v>
      </c>
      <c r="X451" s="26">
        <v>0</v>
      </c>
      <c r="Y451" s="26">
        <v>0</v>
      </c>
      <c r="Z451" s="26">
        <v>0</v>
      </c>
      <c r="AA451" s="26">
        <v>0</v>
      </c>
      <c r="AB451" s="26">
        <v>0</v>
      </c>
      <c r="AC451" s="26">
        <v>0</v>
      </c>
      <c r="AD451" s="26">
        <v>0</v>
      </c>
      <c r="AE451" s="26">
        <v>0</v>
      </c>
      <c r="AF451" s="26">
        <v>0</v>
      </c>
      <c r="AG451" s="27">
        <f>ROUND(('Per Cápita'!$E$4*(1+($J451/100))),0)</f>
        <v>74321</v>
      </c>
      <c r="AH451" s="27">
        <f>ROUND(('Per Cápita'!$E$5*(1+($J451/100))),0)</f>
        <v>65634</v>
      </c>
      <c r="AI451" s="27">
        <f>ROUND(('Per Cápita'!$E$6*(1+($J451/100))),0)</f>
        <v>98450</v>
      </c>
      <c r="AJ451" s="27">
        <f>ROUND(('Per Cápita'!$E$7*(1+($J451/100))),0)</f>
        <v>120650</v>
      </c>
      <c r="AK451" s="27">
        <f>ROUND(('Per Cápita'!$F$4*(1+($J451/100))),0)</f>
        <v>91694</v>
      </c>
      <c r="AL451" s="27">
        <f>ROUND(('Per Cápita'!$F$5*(1+($J451/100))),0)</f>
        <v>80113</v>
      </c>
      <c r="AM451" s="27">
        <f>ROUND(('Per Cápita'!$F$6*(1+($J451/100))),0)</f>
        <v>122581</v>
      </c>
      <c r="AN451" s="27">
        <f>ROUND(('Per Cápita'!$F$7*(1+($J451/100))),0)</f>
        <v>147677</v>
      </c>
      <c r="AO451" s="27">
        <f>+AG451*$M451</f>
        <v>5128149</v>
      </c>
      <c r="AP451" s="27">
        <f>+AH451*($O451+$Q451)</f>
        <v>42990270</v>
      </c>
      <c r="AQ451" s="27">
        <f>+AI451*$S451</f>
        <v>8171350</v>
      </c>
      <c r="AR451" s="27">
        <f>+AJ451*$U451</f>
        <v>0</v>
      </c>
      <c r="AS451" s="27">
        <f>+AK451*L451</f>
        <v>2842514</v>
      </c>
      <c r="AT451" s="27">
        <f>+AL451*(N451+P451)</f>
        <v>23953787</v>
      </c>
      <c r="AU451" s="27">
        <f>+AM451*R451</f>
        <v>1103229</v>
      </c>
      <c r="AV451" s="27">
        <f>+AN451*T451</f>
        <v>0</v>
      </c>
      <c r="AW451" s="27">
        <f>+AG451*$X451*$AW$1</f>
        <v>0</v>
      </c>
      <c r="AX451" s="27">
        <f>+AH451*($AB451+$Z451)*$AW$1</f>
        <v>0</v>
      </c>
      <c r="AY451" s="27">
        <f>+AI451*$AD451*$AW$1</f>
        <v>0</v>
      </c>
      <c r="AZ451" s="27">
        <f>+AJ451*$AF451*$AW$1</f>
        <v>0</v>
      </c>
      <c r="BA451" s="27">
        <f>+$AW$1*AK451*W451</f>
        <v>0</v>
      </c>
      <c r="BB451" s="27">
        <f>+$AW$1*AL451*(Y451+AA451)</f>
        <v>0</v>
      </c>
      <c r="BC451" s="27">
        <f>+AM451*AC451*$AW$1</f>
        <v>0</v>
      </c>
      <c r="BD451" s="27">
        <f>+$AW$1*AN451*AE451</f>
        <v>0</v>
      </c>
      <c r="BE451" s="27">
        <f>ROUND(SUM(AO451:AV451),0)</f>
        <v>84189299</v>
      </c>
      <c r="BF451" s="27">
        <f>ROUND(SUM(AW451:BD451),0)</f>
        <v>0</v>
      </c>
      <c r="BG451" s="9">
        <f>+BF451+BE451</f>
        <v>84189299</v>
      </c>
      <c r="BH451" s="27">
        <f>+ROUND(BG451*$BH$2,0)</f>
        <v>67351439</v>
      </c>
      <c r="BI451" s="27"/>
      <c r="BJ451" t="s">
        <v>9823</v>
      </c>
      <c r="BK451" t="s">
        <v>329</v>
      </c>
      <c r="BL451" t="s">
        <v>16852</v>
      </c>
      <c r="BM451" t="s">
        <v>9835</v>
      </c>
      <c r="BN451" t="s">
        <v>9832</v>
      </c>
      <c r="BO451" t="s">
        <v>16853</v>
      </c>
      <c r="BP451" t="s">
        <v>27223</v>
      </c>
      <c r="BQ451" t="s">
        <v>30051</v>
      </c>
      <c r="BR451" t="s">
        <v>29332</v>
      </c>
      <c r="BS451">
        <v>1</v>
      </c>
      <c r="BU451" t="s">
        <v>16852</v>
      </c>
      <c r="BV451" t="s">
        <v>30052</v>
      </c>
      <c r="BW451" t="s">
        <v>9835</v>
      </c>
      <c r="BX451" t="s">
        <v>9832</v>
      </c>
      <c r="BY451" t="s">
        <v>16853</v>
      </c>
      <c r="BZ451" t="s">
        <v>27223</v>
      </c>
      <c r="CA451">
        <v>2</v>
      </c>
      <c r="CB451" t="s">
        <v>29341</v>
      </c>
    </row>
    <row r="452" spans="1:80" x14ac:dyDescent="0.25">
      <c r="A452" t="s">
        <v>5762</v>
      </c>
      <c r="B452" s="41" t="s">
        <v>7175</v>
      </c>
      <c r="C452" s="41">
        <v>2</v>
      </c>
      <c r="D452">
        <v>5604</v>
      </c>
      <c r="E452" t="s">
        <v>327</v>
      </c>
      <c r="F452" s="41">
        <v>3926</v>
      </c>
      <c r="G452" s="41">
        <v>205604001014</v>
      </c>
      <c r="H452" t="s">
        <v>8264</v>
      </c>
      <c r="I452" s="25">
        <v>69.33022929360115</v>
      </c>
      <c r="J452" s="42">
        <f>STANDARDIZE(I452,$I$1,$I$2)</f>
        <v>0.42664355367748846</v>
      </c>
      <c r="K452" s="26">
        <f>SUM(L452:U452)</f>
        <v>483</v>
      </c>
      <c r="L452" s="26">
        <v>40</v>
      </c>
      <c r="M452" s="26">
        <v>0</v>
      </c>
      <c r="N452" s="26">
        <v>217</v>
      </c>
      <c r="O452" s="26">
        <v>0</v>
      </c>
      <c r="P452" s="26">
        <v>178</v>
      </c>
      <c r="Q452" s="26">
        <v>0</v>
      </c>
      <c r="R452" s="26">
        <v>0</v>
      </c>
      <c r="S452" s="26">
        <v>0</v>
      </c>
      <c r="T452" s="26">
        <v>48</v>
      </c>
      <c r="U452" s="26">
        <v>0</v>
      </c>
      <c r="V452" s="26">
        <f>SUM(W452:AF452)</f>
        <v>0</v>
      </c>
      <c r="W452" s="26">
        <v>0</v>
      </c>
      <c r="X452" s="26">
        <v>0</v>
      </c>
      <c r="Y452" s="26">
        <v>0</v>
      </c>
      <c r="Z452" s="26">
        <v>0</v>
      </c>
      <c r="AA452" s="26">
        <v>0</v>
      </c>
      <c r="AB452" s="26">
        <v>0</v>
      </c>
      <c r="AC452" s="26">
        <v>0</v>
      </c>
      <c r="AD452" s="26">
        <v>0</v>
      </c>
      <c r="AE452" s="26">
        <v>0</v>
      </c>
      <c r="AF452" s="26">
        <v>0</v>
      </c>
      <c r="AG452" s="27">
        <f>ROUND(('Per Cápita'!$E$4*(1+($J452/100))),0)</f>
        <v>75108</v>
      </c>
      <c r="AH452" s="27">
        <f>ROUND(('Per Cápita'!$E$5*(1+($J452/100))),0)</f>
        <v>66329</v>
      </c>
      <c r="AI452" s="27">
        <f>ROUND(('Per Cápita'!$E$6*(1+($J452/100))),0)</f>
        <v>99493</v>
      </c>
      <c r="AJ452" s="27">
        <f>ROUND(('Per Cápita'!$E$7*(1+($J452/100))),0)</f>
        <v>121928</v>
      </c>
      <c r="AK452" s="27">
        <f>ROUND(('Per Cápita'!$F$4*(1+($J452/100))),0)</f>
        <v>92665</v>
      </c>
      <c r="AL452" s="27">
        <f>ROUND(('Per Cápita'!$F$5*(1+($J452/100))),0)</f>
        <v>80961</v>
      </c>
      <c r="AM452" s="27">
        <f>ROUND(('Per Cápita'!$F$6*(1+($J452/100))),0)</f>
        <v>123879</v>
      </c>
      <c r="AN452" s="27">
        <f>ROUND(('Per Cápita'!$F$7*(1+($J452/100))),0)</f>
        <v>149241</v>
      </c>
      <c r="AO452" s="27">
        <f>+AG452*$M452</f>
        <v>0</v>
      </c>
      <c r="AP452" s="27">
        <f>+AH452*($O452+$Q452)</f>
        <v>0</v>
      </c>
      <c r="AQ452" s="27">
        <f>+AI452*$S452</f>
        <v>0</v>
      </c>
      <c r="AR452" s="27">
        <f>+AJ452*$U452</f>
        <v>0</v>
      </c>
      <c r="AS452" s="27">
        <f>+AK452*L452</f>
        <v>3706600</v>
      </c>
      <c r="AT452" s="27">
        <f>+AL452*(N452+P452)</f>
        <v>31979595</v>
      </c>
      <c r="AU452" s="27">
        <f>+AM452*R452</f>
        <v>0</v>
      </c>
      <c r="AV452" s="27">
        <f>+AN452*T452</f>
        <v>7163568</v>
      </c>
      <c r="AW452" s="27">
        <f>+AG452*$X452*$AW$1</f>
        <v>0</v>
      </c>
      <c r="AX452" s="27">
        <f>+AH452*($AB452+$Z452)*$AW$1</f>
        <v>0</v>
      </c>
      <c r="AY452" s="27">
        <f>+AI452*$AD452*$AW$1</f>
        <v>0</v>
      </c>
      <c r="AZ452" s="27">
        <f>+AJ452*$AF452*$AW$1</f>
        <v>0</v>
      </c>
      <c r="BA452" s="27">
        <f>+$AW$1*AK452*W452</f>
        <v>0</v>
      </c>
      <c r="BB452" s="27">
        <f>+$AW$1*AL452*(Y452+AA452)</f>
        <v>0</v>
      </c>
      <c r="BC452" s="27">
        <f>+AM452*AC452*$AW$1</f>
        <v>0</v>
      </c>
      <c r="BD452" s="27">
        <f>+$AW$1*AN452*AE452</f>
        <v>0</v>
      </c>
      <c r="BE452" s="27">
        <f>ROUND(SUM(AO452:AV452),0)</f>
        <v>42849763</v>
      </c>
      <c r="BF452" s="27">
        <f>ROUND(SUM(AW452:BD452),0)</f>
        <v>0</v>
      </c>
      <c r="BG452" s="9">
        <f>+BF452+BE452</f>
        <v>42849763</v>
      </c>
      <c r="BH452" s="27">
        <f>+ROUND(BG452*$BH$2,0)</f>
        <v>34279810</v>
      </c>
      <c r="BI452" s="27"/>
      <c r="BJ452" t="s">
        <v>9823</v>
      </c>
      <c r="BK452" t="s">
        <v>8264</v>
      </c>
      <c r="BL452" t="s">
        <v>16854</v>
      </c>
      <c r="BM452" t="s">
        <v>9835</v>
      </c>
      <c r="BN452" t="s">
        <v>9832</v>
      </c>
      <c r="BO452" t="s">
        <v>16855</v>
      </c>
      <c r="BP452" t="s">
        <v>27224</v>
      </c>
      <c r="BQ452" t="s">
        <v>30053</v>
      </c>
      <c r="BR452" t="s">
        <v>29332</v>
      </c>
      <c r="BS452">
        <v>1</v>
      </c>
      <c r="BU452" t="s">
        <v>16854</v>
      </c>
      <c r="BV452" t="s">
        <v>30054</v>
      </c>
      <c r="BW452" t="s">
        <v>9835</v>
      </c>
      <c r="BX452" t="s">
        <v>9832</v>
      </c>
      <c r="BY452" t="s">
        <v>16855</v>
      </c>
      <c r="BZ452" t="s">
        <v>27224</v>
      </c>
      <c r="CA452">
        <v>2</v>
      </c>
      <c r="CB452" t="s">
        <v>29341</v>
      </c>
    </row>
    <row r="453" spans="1:80" x14ac:dyDescent="0.25">
      <c r="A453" t="s">
        <v>5762</v>
      </c>
      <c r="B453" s="41" t="s">
        <v>7175</v>
      </c>
      <c r="C453" s="41">
        <v>2</v>
      </c>
      <c r="D453">
        <v>5604</v>
      </c>
      <c r="E453" t="s">
        <v>327</v>
      </c>
      <c r="F453" s="41">
        <v>3927</v>
      </c>
      <c r="G453" s="41">
        <v>205604001049</v>
      </c>
      <c r="H453" t="s">
        <v>8265</v>
      </c>
      <c r="I453" s="25">
        <v>70.547106316110231</v>
      </c>
      <c r="J453" s="42">
        <f>STANDARDIZE(I453,$I$1,$I$2)</f>
        <v>0.81845311888536421</v>
      </c>
      <c r="K453" s="26">
        <f>SUM(L453:U453)</f>
        <v>1930</v>
      </c>
      <c r="L453" s="26">
        <v>159</v>
      </c>
      <c r="M453" s="26">
        <v>0</v>
      </c>
      <c r="N453" s="26">
        <v>904</v>
      </c>
      <c r="O453" s="26">
        <v>0</v>
      </c>
      <c r="P453" s="26">
        <v>640</v>
      </c>
      <c r="Q453" s="26">
        <v>0</v>
      </c>
      <c r="R453" s="26">
        <v>0</v>
      </c>
      <c r="S453" s="26">
        <v>0</v>
      </c>
      <c r="T453" s="26">
        <v>227</v>
      </c>
      <c r="U453" s="26">
        <v>0</v>
      </c>
      <c r="V453" s="26">
        <f>SUM(W453:AF453)</f>
        <v>0</v>
      </c>
      <c r="W453" s="26">
        <v>0</v>
      </c>
      <c r="X453" s="26">
        <v>0</v>
      </c>
      <c r="Y453" s="26">
        <v>0</v>
      </c>
      <c r="Z453" s="26">
        <v>0</v>
      </c>
      <c r="AA453" s="26">
        <v>0</v>
      </c>
      <c r="AB453" s="26">
        <v>0</v>
      </c>
      <c r="AC453" s="26">
        <v>0</v>
      </c>
      <c r="AD453" s="26">
        <v>0</v>
      </c>
      <c r="AE453" s="26">
        <v>0</v>
      </c>
      <c r="AF453" s="26">
        <v>0</v>
      </c>
      <c r="AG453" s="27">
        <f>ROUND(('Per Cápita'!$E$4*(1+($J453/100))),0)</f>
        <v>75401</v>
      </c>
      <c r="AH453" s="27">
        <f>ROUND(('Per Cápita'!$E$5*(1+($J453/100))),0)</f>
        <v>66588</v>
      </c>
      <c r="AI453" s="27">
        <f>ROUND(('Per Cápita'!$E$6*(1+($J453/100))),0)</f>
        <v>99881</v>
      </c>
      <c r="AJ453" s="27">
        <f>ROUND(('Per Cápita'!$E$7*(1+($J453/100))),0)</f>
        <v>122404</v>
      </c>
      <c r="AK453" s="27">
        <f>ROUND(('Per Cápita'!$F$4*(1+($J453/100))),0)</f>
        <v>93026</v>
      </c>
      <c r="AL453" s="27">
        <f>ROUND(('Per Cápita'!$F$5*(1+($J453/100))),0)</f>
        <v>81277</v>
      </c>
      <c r="AM453" s="27">
        <f>ROUND(('Per Cápita'!$F$6*(1+($J453/100))),0)</f>
        <v>124363</v>
      </c>
      <c r="AN453" s="27">
        <f>ROUND(('Per Cápita'!$F$7*(1+($J453/100))),0)</f>
        <v>149823</v>
      </c>
      <c r="AO453" s="27">
        <f>+AG453*$M453</f>
        <v>0</v>
      </c>
      <c r="AP453" s="27">
        <f>+AH453*($O453+$Q453)</f>
        <v>0</v>
      </c>
      <c r="AQ453" s="27">
        <f>+AI453*$S453</f>
        <v>0</v>
      </c>
      <c r="AR453" s="27">
        <f>+AJ453*$U453</f>
        <v>0</v>
      </c>
      <c r="AS453" s="27">
        <f>+AK453*L453</f>
        <v>14791134</v>
      </c>
      <c r="AT453" s="27">
        <f>+AL453*(N453+P453)</f>
        <v>125491688</v>
      </c>
      <c r="AU453" s="27">
        <f>+AM453*R453</f>
        <v>0</v>
      </c>
      <c r="AV453" s="27">
        <f>+AN453*T453</f>
        <v>34009821</v>
      </c>
      <c r="AW453" s="27">
        <f>+AG453*$X453*$AW$1</f>
        <v>0</v>
      </c>
      <c r="AX453" s="27">
        <f>+AH453*($AB453+$Z453)*$AW$1</f>
        <v>0</v>
      </c>
      <c r="AY453" s="27">
        <f>+AI453*$AD453*$AW$1</f>
        <v>0</v>
      </c>
      <c r="AZ453" s="27">
        <f>+AJ453*$AF453*$AW$1</f>
        <v>0</v>
      </c>
      <c r="BA453" s="27">
        <f>+$AW$1*AK453*W453</f>
        <v>0</v>
      </c>
      <c r="BB453" s="27">
        <f>+$AW$1*AL453*(Y453+AA453)</f>
        <v>0</v>
      </c>
      <c r="BC453" s="27">
        <f>+AM453*AC453*$AW$1</f>
        <v>0</v>
      </c>
      <c r="BD453" s="27">
        <f>+$AW$1*AN453*AE453</f>
        <v>0</v>
      </c>
      <c r="BE453" s="27">
        <f>ROUND(SUM(AO453:AV453),0)</f>
        <v>174292643</v>
      </c>
      <c r="BF453" s="27">
        <f>ROUND(SUM(AW453:BD453),0)</f>
        <v>0</v>
      </c>
      <c r="BG453" s="9">
        <f>+BF453+BE453</f>
        <v>174292643</v>
      </c>
      <c r="BH453" s="27">
        <f>+ROUND(BG453*$BH$2,0)</f>
        <v>139434114</v>
      </c>
      <c r="BI453" s="27"/>
      <c r="BJ453" t="s">
        <v>9823</v>
      </c>
      <c r="BK453" t="s">
        <v>8265</v>
      </c>
      <c r="BL453" t="s">
        <v>16856</v>
      </c>
      <c r="BM453" t="s">
        <v>9835</v>
      </c>
      <c r="BN453" t="s">
        <v>9832</v>
      </c>
      <c r="BO453" t="s">
        <v>16857</v>
      </c>
      <c r="BP453" t="s">
        <v>27225</v>
      </c>
      <c r="BQ453" t="s">
        <v>30055</v>
      </c>
      <c r="BR453" t="s">
        <v>29332</v>
      </c>
      <c r="BS453">
        <v>1</v>
      </c>
      <c r="BU453" t="s">
        <v>16856</v>
      </c>
      <c r="BV453" t="s">
        <v>30056</v>
      </c>
      <c r="BW453" t="s">
        <v>9835</v>
      </c>
      <c r="BX453" t="s">
        <v>9832</v>
      </c>
      <c r="BY453" t="s">
        <v>16857</v>
      </c>
      <c r="BZ453" t="s">
        <v>27225</v>
      </c>
      <c r="CA453">
        <v>2</v>
      </c>
      <c r="CB453" t="s">
        <v>29341</v>
      </c>
    </row>
    <row r="454" spans="1:80" x14ac:dyDescent="0.25">
      <c r="A454" t="s">
        <v>5762</v>
      </c>
      <c r="B454" s="41" t="s">
        <v>7175</v>
      </c>
      <c r="C454" s="41">
        <v>2</v>
      </c>
      <c r="D454">
        <v>5607</v>
      </c>
      <c r="E454" t="s">
        <v>330</v>
      </c>
      <c r="F454" s="41">
        <v>24324</v>
      </c>
      <c r="G454" s="41">
        <v>205607000035</v>
      </c>
      <c r="H454" t="s">
        <v>332</v>
      </c>
      <c r="I454" s="25">
        <v>70.704632745687391</v>
      </c>
      <c r="J454" s="42">
        <f>STANDARDIZE(I454,$I$1,$I$2)</f>
        <v>0.86917341414914928</v>
      </c>
      <c r="K454" s="26">
        <f>SUM(L454:U454)</f>
        <v>130</v>
      </c>
      <c r="L454" s="26">
        <v>16</v>
      </c>
      <c r="M454" s="26">
        <v>0</v>
      </c>
      <c r="N454" s="26">
        <v>92</v>
      </c>
      <c r="O454" s="26">
        <v>0</v>
      </c>
      <c r="P454" s="26">
        <v>22</v>
      </c>
      <c r="Q454" s="26">
        <v>0</v>
      </c>
      <c r="R454" s="26">
        <v>0</v>
      </c>
      <c r="S454" s="26">
        <v>0</v>
      </c>
      <c r="T454" s="26">
        <v>0</v>
      </c>
      <c r="U454" s="26">
        <v>0</v>
      </c>
      <c r="V454" s="26">
        <f>SUM(W454:AF454)</f>
        <v>0</v>
      </c>
      <c r="W454" s="26">
        <v>0</v>
      </c>
      <c r="X454" s="26">
        <v>0</v>
      </c>
      <c r="Y454" s="26">
        <v>0</v>
      </c>
      <c r="Z454" s="26">
        <v>0</v>
      </c>
      <c r="AA454" s="26">
        <v>0</v>
      </c>
      <c r="AB454" s="26">
        <v>0</v>
      </c>
      <c r="AC454" s="26">
        <v>0</v>
      </c>
      <c r="AD454" s="26">
        <v>0</v>
      </c>
      <c r="AE454" s="26">
        <v>0</v>
      </c>
      <c r="AF454" s="26">
        <v>0</v>
      </c>
      <c r="AG454" s="27">
        <f>ROUND(('Per Cápita'!$E$4*(1+($J454/100))),0)</f>
        <v>75439</v>
      </c>
      <c r="AH454" s="27">
        <f>ROUND(('Per Cápita'!$E$5*(1+($J454/100))),0)</f>
        <v>66621</v>
      </c>
      <c r="AI454" s="27">
        <f>ROUND(('Per Cápita'!$E$6*(1+($J454/100))),0)</f>
        <v>99931</v>
      </c>
      <c r="AJ454" s="27">
        <f>ROUND(('Per Cápita'!$E$7*(1+($J454/100))),0)</f>
        <v>122465</v>
      </c>
      <c r="AK454" s="27">
        <f>ROUND(('Per Cápita'!$F$4*(1+($J454/100))),0)</f>
        <v>93073</v>
      </c>
      <c r="AL454" s="27">
        <f>ROUND(('Per Cápita'!$F$5*(1+($J454/100))),0)</f>
        <v>81318</v>
      </c>
      <c r="AM454" s="27">
        <f>ROUND(('Per Cápita'!$F$6*(1+($J454/100))),0)</f>
        <v>124425</v>
      </c>
      <c r="AN454" s="27">
        <f>ROUND(('Per Cápita'!$F$7*(1+($J454/100))),0)</f>
        <v>149899</v>
      </c>
      <c r="AO454" s="27">
        <f>+AG454*$M454</f>
        <v>0</v>
      </c>
      <c r="AP454" s="27">
        <f>+AH454*($O454+$Q454)</f>
        <v>0</v>
      </c>
      <c r="AQ454" s="27">
        <f>+AI454*$S454</f>
        <v>0</v>
      </c>
      <c r="AR454" s="27">
        <f>+AJ454*$U454</f>
        <v>0</v>
      </c>
      <c r="AS454" s="27">
        <f>+AK454*L454</f>
        <v>1489168</v>
      </c>
      <c r="AT454" s="27">
        <f>+AL454*(N454+P454)</f>
        <v>9270252</v>
      </c>
      <c r="AU454" s="27">
        <f>+AM454*R454</f>
        <v>0</v>
      </c>
      <c r="AV454" s="27">
        <f>+AN454*T454</f>
        <v>0</v>
      </c>
      <c r="AW454" s="27">
        <f>+AG454*$X454*$AW$1</f>
        <v>0</v>
      </c>
      <c r="AX454" s="27">
        <f>+AH454*($AB454+$Z454)*$AW$1</f>
        <v>0</v>
      </c>
      <c r="AY454" s="27">
        <f>+AI454*$AD454*$AW$1</f>
        <v>0</v>
      </c>
      <c r="AZ454" s="27">
        <f>+AJ454*$AF454*$AW$1</f>
        <v>0</v>
      </c>
      <c r="BA454" s="27">
        <f>+$AW$1*AK454*W454</f>
        <v>0</v>
      </c>
      <c r="BB454" s="27">
        <f>+$AW$1*AL454*(Y454+AA454)</f>
        <v>0</v>
      </c>
      <c r="BC454" s="27">
        <f>+AM454*AC454*$AW$1</f>
        <v>0</v>
      </c>
      <c r="BD454" s="27">
        <f>+$AW$1*AN454*AE454</f>
        <v>0</v>
      </c>
      <c r="BE454" s="27">
        <f>ROUND(SUM(AO454:AV454),0)</f>
        <v>10759420</v>
      </c>
      <c r="BF454" s="27">
        <f>ROUND(SUM(AW454:BD454),0)</f>
        <v>0</v>
      </c>
      <c r="BG454" s="9">
        <f>+BF454+BE454</f>
        <v>10759420</v>
      </c>
      <c r="BH454" s="27">
        <f>+ROUND(BG454*$BH$2,0)</f>
        <v>8607536</v>
      </c>
      <c r="BI454" s="27"/>
      <c r="BJ454" t="s">
        <v>9828</v>
      </c>
      <c r="BK454" t="s">
        <v>332</v>
      </c>
      <c r="BL454" t="s">
        <v>16858</v>
      </c>
      <c r="BM454" t="s">
        <v>9996</v>
      </c>
      <c r="BN454" t="s">
        <v>9832</v>
      </c>
      <c r="BO454" t="s">
        <v>16859</v>
      </c>
      <c r="BP454" t="s">
        <v>27226</v>
      </c>
      <c r="BQ454" t="s">
        <v>30057</v>
      </c>
      <c r="BR454" t="s">
        <v>29332</v>
      </c>
      <c r="BS454">
        <v>1</v>
      </c>
      <c r="BU454" t="s">
        <v>16858</v>
      </c>
      <c r="BV454" t="s">
        <v>30058</v>
      </c>
      <c r="BW454" t="s">
        <v>9996</v>
      </c>
      <c r="BX454" t="s">
        <v>9832</v>
      </c>
      <c r="BY454" t="s">
        <v>16859</v>
      </c>
      <c r="BZ454" t="s">
        <v>27226</v>
      </c>
      <c r="CA454">
        <v>1</v>
      </c>
      <c r="CB454" t="s">
        <v>29341</v>
      </c>
    </row>
    <row r="455" spans="1:80" x14ac:dyDescent="0.25">
      <c r="A455" t="s">
        <v>5762</v>
      </c>
      <c r="B455" s="41" t="s">
        <v>7175</v>
      </c>
      <c r="C455" s="41">
        <v>2</v>
      </c>
      <c r="D455">
        <v>5607</v>
      </c>
      <c r="E455" t="s">
        <v>330</v>
      </c>
      <c r="F455" s="41">
        <v>2060</v>
      </c>
      <c r="G455" s="41">
        <v>205607000159</v>
      </c>
      <c r="H455" t="s">
        <v>333</v>
      </c>
      <c r="I455" s="25">
        <v>72.004574468102064</v>
      </c>
      <c r="J455" s="42">
        <f>STANDARDIZE(I455,$I$1,$I$2)</f>
        <v>1.2877281174047686</v>
      </c>
      <c r="K455" s="26">
        <f>SUM(L455:U455)</f>
        <v>535</v>
      </c>
      <c r="L455" s="26">
        <v>44</v>
      </c>
      <c r="M455" s="26">
        <v>0</v>
      </c>
      <c r="N455" s="26">
        <v>260</v>
      </c>
      <c r="O455" s="26">
        <v>0</v>
      </c>
      <c r="P455" s="26">
        <v>176</v>
      </c>
      <c r="Q455" s="26">
        <v>0</v>
      </c>
      <c r="R455" s="26">
        <v>55</v>
      </c>
      <c r="S455" s="26">
        <v>0</v>
      </c>
      <c r="T455" s="26">
        <v>0</v>
      </c>
      <c r="U455" s="26">
        <v>0</v>
      </c>
      <c r="V455" s="26">
        <f>SUM(W455:AF455)</f>
        <v>0</v>
      </c>
      <c r="W455" s="26">
        <v>0</v>
      </c>
      <c r="X455" s="26">
        <v>0</v>
      </c>
      <c r="Y455" s="26">
        <v>0</v>
      </c>
      <c r="Z455" s="26">
        <v>0</v>
      </c>
      <c r="AA455" s="26">
        <v>0</v>
      </c>
      <c r="AB455" s="26">
        <v>0</v>
      </c>
      <c r="AC455" s="26">
        <v>0</v>
      </c>
      <c r="AD455" s="26">
        <v>0</v>
      </c>
      <c r="AE455" s="26">
        <v>0</v>
      </c>
      <c r="AF455" s="26">
        <v>0</v>
      </c>
      <c r="AG455" s="27">
        <f>ROUND(('Per Cápita'!$E$4*(1+($J455/100))),0)</f>
        <v>75752</v>
      </c>
      <c r="AH455" s="27">
        <f>ROUND(('Per Cápita'!$E$5*(1+($J455/100))),0)</f>
        <v>66898</v>
      </c>
      <c r="AI455" s="27">
        <f>ROUND(('Per Cápita'!$E$6*(1+($J455/100))),0)</f>
        <v>100346</v>
      </c>
      <c r="AJ455" s="27">
        <f>ROUND(('Per Cápita'!$E$7*(1+($J455/100))),0)</f>
        <v>122973</v>
      </c>
      <c r="AK455" s="27">
        <f>ROUND(('Per Cápita'!$F$4*(1+($J455/100))),0)</f>
        <v>93459</v>
      </c>
      <c r="AL455" s="27">
        <f>ROUND(('Per Cápita'!$F$5*(1+($J455/100))),0)</f>
        <v>81655</v>
      </c>
      <c r="AM455" s="27">
        <f>ROUND(('Per Cápita'!$F$6*(1+($J455/100))),0)</f>
        <v>124941</v>
      </c>
      <c r="AN455" s="27">
        <f>ROUND(('Per Cápita'!$F$7*(1+($J455/100))),0)</f>
        <v>150521</v>
      </c>
      <c r="AO455" s="27">
        <f>+AG455*$M455</f>
        <v>0</v>
      </c>
      <c r="AP455" s="27">
        <f>+AH455*($O455+$Q455)</f>
        <v>0</v>
      </c>
      <c r="AQ455" s="27">
        <f>+AI455*$S455</f>
        <v>0</v>
      </c>
      <c r="AR455" s="27">
        <f>+AJ455*$U455</f>
        <v>0</v>
      </c>
      <c r="AS455" s="27">
        <f>+AK455*L455</f>
        <v>4112196</v>
      </c>
      <c r="AT455" s="27">
        <f>+AL455*(N455+P455)</f>
        <v>35601580</v>
      </c>
      <c r="AU455" s="27">
        <f>+AM455*R455</f>
        <v>6871755</v>
      </c>
      <c r="AV455" s="27">
        <f>+AN455*T455</f>
        <v>0</v>
      </c>
      <c r="AW455" s="27">
        <f>+AG455*$X455*$AW$1</f>
        <v>0</v>
      </c>
      <c r="AX455" s="27">
        <f>+AH455*($AB455+$Z455)*$AW$1</f>
        <v>0</v>
      </c>
      <c r="AY455" s="27">
        <f>+AI455*$AD455*$AW$1</f>
        <v>0</v>
      </c>
      <c r="AZ455" s="27">
        <f>+AJ455*$AF455*$AW$1</f>
        <v>0</v>
      </c>
      <c r="BA455" s="27">
        <f>+$AW$1*AK455*W455</f>
        <v>0</v>
      </c>
      <c r="BB455" s="27">
        <f>+$AW$1*AL455*(Y455+AA455)</f>
        <v>0</v>
      </c>
      <c r="BC455" s="27">
        <f>+AM455*AC455*$AW$1</f>
        <v>0</v>
      </c>
      <c r="BD455" s="27">
        <f>+$AW$1*AN455*AE455</f>
        <v>0</v>
      </c>
      <c r="BE455" s="27">
        <f>ROUND(SUM(AO455:AV455),0)</f>
        <v>46585531</v>
      </c>
      <c r="BF455" s="27">
        <f>ROUND(SUM(AW455:BD455),0)</f>
        <v>0</v>
      </c>
      <c r="BG455" s="9">
        <f>+BF455+BE455</f>
        <v>46585531</v>
      </c>
      <c r="BH455" s="27">
        <f>+ROUND(BG455*$BH$2,0)</f>
        <v>37268425</v>
      </c>
      <c r="BI455" s="27"/>
      <c r="BJ455" t="s">
        <v>9823</v>
      </c>
      <c r="BK455" t="s">
        <v>333</v>
      </c>
      <c r="BL455" t="s">
        <v>16860</v>
      </c>
      <c r="BM455" t="s">
        <v>9996</v>
      </c>
      <c r="BN455" t="s">
        <v>9832</v>
      </c>
      <c r="BO455" t="s">
        <v>16861</v>
      </c>
      <c r="BP455" t="s">
        <v>27227</v>
      </c>
      <c r="BQ455" t="s">
        <v>30059</v>
      </c>
      <c r="BR455" t="s">
        <v>29332</v>
      </c>
      <c r="BS455">
        <v>1</v>
      </c>
      <c r="BU455" t="s">
        <v>16860</v>
      </c>
      <c r="BV455" t="s">
        <v>30060</v>
      </c>
      <c r="BW455" t="s">
        <v>9996</v>
      </c>
      <c r="BX455" t="s">
        <v>9832</v>
      </c>
      <c r="BY455" t="s">
        <v>16861</v>
      </c>
      <c r="BZ455" t="s">
        <v>27227</v>
      </c>
      <c r="CA455">
        <v>1</v>
      </c>
      <c r="CB455" t="s">
        <v>29341</v>
      </c>
    </row>
    <row r="456" spans="1:80" x14ac:dyDescent="0.25">
      <c r="A456" t="s">
        <v>5762</v>
      </c>
      <c r="B456" s="41" t="s">
        <v>7175</v>
      </c>
      <c r="C456" s="41">
        <v>2</v>
      </c>
      <c r="D456">
        <v>5607</v>
      </c>
      <c r="E456" t="s">
        <v>330</v>
      </c>
      <c r="F456" s="41">
        <v>2061</v>
      </c>
      <c r="G456" s="41">
        <v>205607000175</v>
      </c>
      <c r="H456" t="s">
        <v>8266</v>
      </c>
      <c r="I456" s="25">
        <v>72.366809396808762</v>
      </c>
      <c r="J456" s="42">
        <f>STANDARDIZE(I456,$I$1,$I$2)</f>
        <v>1.4043603713584485</v>
      </c>
      <c r="K456" s="26">
        <f>SUM(L456:U456)</f>
        <v>578</v>
      </c>
      <c r="L456" s="26">
        <v>37</v>
      </c>
      <c r="M456" s="26">
        <v>0</v>
      </c>
      <c r="N456" s="26">
        <v>175</v>
      </c>
      <c r="O456" s="26">
        <v>0</v>
      </c>
      <c r="P456" s="26">
        <v>259</v>
      </c>
      <c r="Q456" s="26">
        <v>0</v>
      </c>
      <c r="R456" s="26">
        <v>107</v>
      </c>
      <c r="S456" s="26">
        <v>0</v>
      </c>
      <c r="T456" s="26">
        <v>0</v>
      </c>
      <c r="U456" s="26">
        <v>0</v>
      </c>
      <c r="V456" s="26">
        <f>SUM(W456:AF456)</f>
        <v>0</v>
      </c>
      <c r="W456" s="26">
        <v>0</v>
      </c>
      <c r="X456" s="26">
        <v>0</v>
      </c>
      <c r="Y456" s="26">
        <v>0</v>
      </c>
      <c r="Z456" s="26">
        <v>0</v>
      </c>
      <c r="AA456" s="26">
        <v>0</v>
      </c>
      <c r="AB456" s="26">
        <v>0</v>
      </c>
      <c r="AC456" s="26">
        <v>0</v>
      </c>
      <c r="AD456" s="26">
        <v>0</v>
      </c>
      <c r="AE456" s="26">
        <v>0</v>
      </c>
      <c r="AF456" s="26">
        <v>0</v>
      </c>
      <c r="AG456" s="27">
        <f>ROUND(('Per Cápita'!$E$4*(1+($J456/100))),0)</f>
        <v>75839</v>
      </c>
      <c r="AH456" s="27">
        <f>ROUND(('Per Cápita'!$E$5*(1+($J456/100))),0)</f>
        <v>66975</v>
      </c>
      <c r="AI456" s="27">
        <f>ROUND(('Per Cápita'!$E$6*(1+($J456/100))),0)</f>
        <v>100461</v>
      </c>
      <c r="AJ456" s="27">
        <f>ROUND(('Per Cápita'!$E$7*(1+($J456/100))),0)</f>
        <v>123115</v>
      </c>
      <c r="AK456" s="27">
        <f>ROUND(('Per Cápita'!$F$4*(1+($J456/100))),0)</f>
        <v>93567</v>
      </c>
      <c r="AL456" s="27">
        <f>ROUND(('Per Cápita'!$F$5*(1+($J456/100))),0)</f>
        <v>81749</v>
      </c>
      <c r="AM456" s="27">
        <f>ROUND(('Per Cápita'!$F$6*(1+($J456/100))),0)</f>
        <v>125085</v>
      </c>
      <c r="AN456" s="27">
        <f>ROUND(('Per Cápita'!$F$7*(1+($J456/100))),0)</f>
        <v>150694</v>
      </c>
      <c r="AO456" s="27">
        <f>+AG456*$M456</f>
        <v>0</v>
      </c>
      <c r="AP456" s="27">
        <f>+AH456*($O456+$Q456)</f>
        <v>0</v>
      </c>
      <c r="AQ456" s="27">
        <f>+AI456*$S456</f>
        <v>0</v>
      </c>
      <c r="AR456" s="27">
        <f>+AJ456*$U456</f>
        <v>0</v>
      </c>
      <c r="AS456" s="27">
        <f>+AK456*L456</f>
        <v>3461979</v>
      </c>
      <c r="AT456" s="27">
        <f>+AL456*(N456+P456)</f>
        <v>35479066</v>
      </c>
      <c r="AU456" s="27">
        <f>+AM456*R456</f>
        <v>13384095</v>
      </c>
      <c r="AV456" s="27">
        <f>+AN456*T456</f>
        <v>0</v>
      </c>
      <c r="AW456" s="27">
        <f>+AG456*$X456*$AW$1</f>
        <v>0</v>
      </c>
      <c r="AX456" s="27">
        <f>+AH456*($AB456+$Z456)*$AW$1</f>
        <v>0</v>
      </c>
      <c r="AY456" s="27">
        <f>+AI456*$AD456*$AW$1</f>
        <v>0</v>
      </c>
      <c r="AZ456" s="27">
        <f>+AJ456*$AF456*$AW$1</f>
        <v>0</v>
      </c>
      <c r="BA456" s="27">
        <f>+$AW$1*AK456*W456</f>
        <v>0</v>
      </c>
      <c r="BB456" s="27">
        <f>+$AW$1*AL456*(Y456+AA456)</f>
        <v>0</v>
      </c>
      <c r="BC456" s="27">
        <f>+AM456*AC456*$AW$1</f>
        <v>0</v>
      </c>
      <c r="BD456" s="27">
        <f>+$AW$1*AN456*AE456</f>
        <v>0</v>
      </c>
      <c r="BE456" s="27">
        <f>ROUND(SUM(AO456:AV456),0)</f>
        <v>52325140</v>
      </c>
      <c r="BF456" s="27">
        <f>ROUND(SUM(AW456:BD456),0)</f>
        <v>0</v>
      </c>
      <c r="BG456" s="9">
        <f>+BF456+BE456</f>
        <v>52325140</v>
      </c>
      <c r="BH456" s="27">
        <f>+ROUND(BG456*$BH$2,0)</f>
        <v>41860112</v>
      </c>
      <c r="BI456" s="27"/>
      <c r="BJ456" t="s">
        <v>9823</v>
      </c>
      <c r="BK456" t="s">
        <v>8266</v>
      </c>
      <c r="BL456" t="s">
        <v>16858</v>
      </c>
      <c r="BM456" t="s">
        <v>9996</v>
      </c>
      <c r="BN456" t="s">
        <v>9832</v>
      </c>
      <c r="BO456" t="s">
        <v>16859</v>
      </c>
      <c r="BP456" t="s">
        <v>27226</v>
      </c>
      <c r="BQ456" t="s">
        <v>30057</v>
      </c>
      <c r="BR456" t="s">
        <v>29332</v>
      </c>
      <c r="BS456">
        <v>1</v>
      </c>
      <c r="BU456" t="s">
        <v>16858</v>
      </c>
      <c r="BV456" t="s">
        <v>30058</v>
      </c>
      <c r="BW456" t="s">
        <v>9996</v>
      </c>
      <c r="BX456" t="s">
        <v>9832</v>
      </c>
      <c r="BY456" t="s">
        <v>16859</v>
      </c>
      <c r="BZ456" t="s">
        <v>27226</v>
      </c>
      <c r="CA456">
        <v>1</v>
      </c>
      <c r="CB456" t="s">
        <v>29341</v>
      </c>
    </row>
    <row r="457" spans="1:80" x14ac:dyDescent="0.25">
      <c r="A457" t="s">
        <v>5762</v>
      </c>
      <c r="B457" s="41" t="s">
        <v>7175</v>
      </c>
      <c r="C457" s="41">
        <v>2</v>
      </c>
      <c r="D457">
        <v>5628</v>
      </c>
      <c r="E457" t="s">
        <v>335</v>
      </c>
      <c r="F457" s="41">
        <v>2163</v>
      </c>
      <c r="G457" s="41">
        <v>205628000043</v>
      </c>
      <c r="H457" t="s">
        <v>336</v>
      </c>
      <c r="I457" s="25">
        <v>70.807078433564996</v>
      </c>
      <c r="J457" s="42">
        <f>STANDARDIZE(I457,$I$1,$I$2)</f>
        <v>0.90215883476460557</v>
      </c>
      <c r="K457" s="26">
        <f>SUM(L457:U457)</f>
        <v>282</v>
      </c>
      <c r="L457" s="26">
        <v>19</v>
      </c>
      <c r="M457" s="26">
        <v>0</v>
      </c>
      <c r="N457" s="26">
        <v>120</v>
      </c>
      <c r="O457" s="26">
        <v>0</v>
      </c>
      <c r="P457" s="26">
        <v>116</v>
      </c>
      <c r="Q457" s="26">
        <v>0</v>
      </c>
      <c r="R457" s="26">
        <v>27</v>
      </c>
      <c r="S457" s="26">
        <v>0</v>
      </c>
      <c r="T457" s="26">
        <v>0</v>
      </c>
      <c r="U457" s="26">
        <v>0</v>
      </c>
      <c r="V457" s="26">
        <f>SUM(W457:AF457)</f>
        <v>0</v>
      </c>
      <c r="W457" s="26">
        <v>0</v>
      </c>
      <c r="X457" s="26">
        <v>0</v>
      </c>
      <c r="Y457" s="26">
        <v>0</v>
      </c>
      <c r="Z457" s="26">
        <v>0</v>
      </c>
      <c r="AA457" s="26">
        <v>0</v>
      </c>
      <c r="AB457" s="26">
        <v>0</v>
      </c>
      <c r="AC457" s="26">
        <v>0</v>
      </c>
      <c r="AD457" s="26">
        <v>0</v>
      </c>
      <c r="AE457" s="26">
        <v>0</v>
      </c>
      <c r="AF457" s="26">
        <v>0</v>
      </c>
      <c r="AG457" s="27">
        <f>ROUND(('Per Cápita'!$E$4*(1+($J457/100))),0)</f>
        <v>75464</v>
      </c>
      <c r="AH457" s="27">
        <f>ROUND(('Per Cápita'!$E$5*(1+($J457/100))),0)</f>
        <v>66643</v>
      </c>
      <c r="AI457" s="27">
        <f>ROUND(('Per Cápita'!$E$6*(1+($J457/100))),0)</f>
        <v>99964</v>
      </c>
      <c r="AJ457" s="27">
        <f>ROUND(('Per Cápita'!$E$7*(1+($J457/100))),0)</f>
        <v>122505</v>
      </c>
      <c r="AK457" s="27">
        <f>ROUND(('Per Cápita'!$F$4*(1+($J457/100))),0)</f>
        <v>93103</v>
      </c>
      <c r="AL457" s="27">
        <f>ROUND(('Per Cápita'!$F$5*(1+($J457/100))),0)</f>
        <v>81344</v>
      </c>
      <c r="AM457" s="27">
        <f>ROUND(('Per Cápita'!$F$6*(1+($J457/100))),0)</f>
        <v>124466</v>
      </c>
      <c r="AN457" s="27">
        <f>ROUND(('Per Cápita'!$F$7*(1+($J457/100))),0)</f>
        <v>149948</v>
      </c>
      <c r="AO457" s="27">
        <f>+AG457*$M457</f>
        <v>0</v>
      </c>
      <c r="AP457" s="27">
        <f>+AH457*($O457+$Q457)</f>
        <v>0</v>
      </c>
      <c r="AQ457" s="27">
        <f>+AI457*$S457</f>
        <v>0</v>
      </c>
      <c r="AR457" s="27">
        <f>+AJ457*$U457</f>
        <v>0</v>
      </c>
      <c r="AS457" s="27">
        <f>+AK457*L457</f>
        <v>1768957</v>
      </c>
      <c r="AT457" s="27">
        <f>+AL457*(N457+P457)</f>
        <v>19197184</v>
      </c>
      <c r="AU457" s="27">
        <f>+AM457*R457</f>
        <v>3360582</v>
      </c>
      <c r="AV457" s="27">
        <f>+AN457*T457</f>
        <v>0</v>
      </c>
      <c r="AW457" s="27">
        <f>+AG457*$X457*$AW$1</f>
        <v>0</v>
      </c>
      <c r="AX457" s="27">
        <f>+AH457*($AB457+$Z457)*$AW$1</f>
        <v>0</v>
      </c>
      <c r="AY457" s="27">
        <f>+AI457*$AD457*$AW$1</f>
        <v>0</v>
      </c>
      <c r="AZ457" s="27">
        <f>+AJ457*$AF457*$AW$1</f>
        <v>0</v>
      </c>
      <c r="BA457" s="27">
        <f>+$AW$1*AK457*W457</f>
        <v>0</v>
      </c>
      <c r="BB457" s="27">
        <f>+$AW$1*AL457*(Y457+AA457)</f>
        <v>0</v>
      </c>
      <c r="BC457" s="27">
        <f>+AM457*AC457*$AW$1</f>
        <v>0</v>
      </c>
      <c r="BD457" s="27">
        <f>+$AW$1*AN457*AE457</f>
        <v>0</v>
      </c>
      <c r="BE457" s="27">
        <f>ROUND(SUM(AO457:AV457),0)</f>
        <v>24326723</v>
      </c>
      <c r="BF457" s="27">
        <f>ROUND(SUM(AW457:BD457),0)</f>
        <v>0</v>
      </c>
      <c r="BG457" s="9">
        <f>+BF457+BE457</f>
        <v>24326723</v>
      </c>
      <c r="BH457" s="27">
        <f>+ROUND(BG457*$BH$2,0)</f>
        <v>19461378</v>
      </c>
      <c r="BI457" s="27"/>
      <c r="BJ457" t="s">
        <v>9823</v>
      </c>
      <c r="BK457" t="s">
        <v>336</v>
      </c>
      <c r="BL457" t="s">
        <v>16885</v>
      </c>
      <c r="BM457" t="s">
        <v>9835</v>
      </c>
      <c r="BN457" t="s">
        <v>9832</v>
      </c>
      <c r="BO457" t="s">
        <v>16886</v>
      </c>
      <c r="BP457" t="s">
        <v>27236</v>
      </c>
      <c r="BQ457" t="s">
        <v>30061</v>
      </c>
      <c r="BR457" t="s">
        <v>29332</v>
      </c>
      <c r="BS457">
        <v>1</v>
      </c>
      <c r="BU457" t="s">
        <v>16885</v>
      </c>
      <c r="BV457" t="s">
        <v>30062</v>
      </c>
      <c r="BW457" t="s">
        <v>9835</v>
      </c>
      <c r="BX457" t="s">
        <v>9832</v>
      </c>
      <c r="BY457" t="s">
        <v>16886</v>
      </c>
      <c r="BZ457" t="s">
        <v>27236</v>
      </c>
      <c r="CA457">
        <v>2</v>
      </c>
      <c r="CB457" t="s">
        <v>29341</v>
      </c>
    </row>
    <row r="458" spans="1:80" x14ac:dyDescent="0.25">
      <c r="A458" t="s">
        <v>5762</v>
      </c>
      <c r="B458" s="41" t="s">
        <v>7175</v>
      </c>
      <c r="C458" s="41">
        <v>2</v>
      </c>
      <c r="D458">
        <v>5628</v>
      </c>
      <c r="E458" t="s">
        <v>335</v>
      </c>
      <c r="F458" s="41">
        <v>21462</v>
      </c>
      <c r="G458" s="41">
        <v>205628000302</v>
      </c>
      <c r="H458" t="s">
        <v>337</v>
      </c>
      <c r="I458" s="25">
        <v>70.603487188793679</v>
      </c>
      <c r="J458" s="42">
        <f>STANDARDIZE(I458,$I$1,$I$2)</f>
        <v>0.83660660917528173</v>
      </c>
      <c r="K458" s="26">
        <f>SUM(L458:U458)</f>
        <v>218</v>
      </c>
      <c r="L458" s="26">
        <v>24</v>
      </c>
      <c r="M458" s="26">
        <v>0</v>
      </c>
      <c r="N458" s="26">
        <v>157</v>
      </c>
      <c r="O458" s="26">
        <v>0</v>
      </c>
      <c r="P458" s="26">
        <v>37</v>
      </c>
      <c r="Q458" s="26">
        <v>0</v>
      </c>
      <c r="R458" s="26">
        <v>0</v>
      </c>
      <c r="S458" s="26">
        <v>0</v>
      </c>
      <c r="T458" s="26">
        <v>0</v>
      </c>
      <c r="U458" s="26">
        <v>0</v>
      </c>
      <c r="V458" s="26">
        <f>SUM(W458:AF458)</f>
        <v>0</v>
      </c>
      <c r="W458" s="26">
        <v>0</v>
      </c>
      <c r="X458" s="26">
        <v>0</v>
      </c>
      <c r="Y458" s="26">
        <v>0</v>
      </c>
      <c r="Z458" s="26">
        <v>0</v>
      </c>
      <c r="AA458" s="26">
        <v>0</v>
      </c>
      <c r="AB458" s="26">
        <v>0</v>
      </c>
      <c r="AC458" s="26">
        <v>0</v>
      </c>
      <c r="AD458" s="26">
        <v>0</v>
      </c>
      <c r="AE458" s="26">
        <v>0</v>
      </c>
      <c r="AF458" s="26">
        <v>0</v>
      </c>
      <c r="AG458" s="27">
        <f>ROUND(('Per Cápita'!$E$4*(1+($J458/100))),0)</f>
        <v>75415</v>
      </c>
      <c r="AH458" s="27">
        <f>ROUND(('Per Cápita'!$E$5*(1+($J458/100))),0)</f>
        <v>66600</v>
      </c>
      <c r="AI458" s="27">
        <f>ROUND(('Per Cápita'!$E$6*(1+($J458/100))),0)</f>
        <v>99899</v>
      </c>
      <c r="AJ458" s="27">
        <f>ROUND(('Per Cápita'!$E$7*(1+($J458/100))),0)</f>
        <v>122426</v>
      </c>
      <c r="AK458" s="27">
        <f>ROUND(('Per Cápita'!$F$4*(1+($J458/100))),0)</f>
        <v>93043</v>
      </c>
      <c r="AL458" s="27">
        <f>ROUND(('Per Cápita'!$F$5*(1+($J458/100))),0)</f>
        <v>81291</v>
      </c>
      <c r="AM458" s="27">
        <f>ROUND(('Per Cápita'!$F$6*(1+($J458/100))),0)</f>
        <v>124385</v>
      </c>
      <c r="AN458" s="27">
        <f>ROUND(('Per Cápita'!$F$7*(1+($J458/100))),0)</f>
        <v>149850</v>
      </c>
      <c r="AO458" s="27">
        <f>+AG458*$M458</f>
        <v>0</v>
      </c>
      <c r="AP458" s="27">
        <f>+AH458*($O458+$Q458)</f>
        <v>0</v>
      </c>
      <c r="AQ458" s="27">
        <f>+AI458*$S458</f>
        <v>0</v>
      </c>
      <c r="AR458" s="27">
        <f>+AJ458*$U458</f>
        <v>0</v>
      </c>
      <c r="AS458" s="27">
        <f>+AK458*L458</f>
        <v>2233032</v>
      </c>
      <c r="AT458" s="27">
        <f>+AL458*(N458+P458)</f>
        <v>15770454</v>
      </c>
      <c r="AU458" s="27">
        <f>+AM458*R458</f>
        <v>0</v>
      </c>
      <c r="AV458" s="27">
        <f>+AN458*T458</f>
        <v>0</v>
      </c>
      <c r="AW458" s="27">
        <f>+AG458*$X458*$AW$1</f>
        <v>0</v>
      </c>
      <c r="AX458" s="27">
        <f>+AH458*($AB458+$Z458)*$AW$1</f>
        <v>0</v>
      </c>
      <c r="AY458" s="27">
        <f>+AI458*$AD458*$AW$1</f>
        <v>0</v>
      </c>
      <c r="AZ458" s="27">
        <f>+AJ458*$AF458*$AW$1</f>
        <v>0</v>
      </c>
      <c r="BA458" s="27">
        <f>+$AW$1*AK458*W458</f>
        <v>0</v>
      </c>
      <c r="BB458" s="27">
        <f>+$AW$1*AL458*(Y458+AA458)</f>
        <v>0</v>
      </c>
      <c r="BC458" s="27">
        <f>+AM458*AC458*$AW$1</f>
        <v>0</v>
      </c>
      <c r="BD458" s="27">
        <f>+$AW$1*AN458*AE458</f>
        <v>0</v>
      </c>
      <c r="BE458" s="27">
        <f>ROUND(SUM(AO458:AV458),0)</f>
        <v>18003486</v>
      </c>
      <c r="BF458" s="27">
        <f>ROUND(SUM(AW458:BD458),0)</f>
        <v>0</v>
      </c>
      <c r="BG458" s="9">
        <f>+BF458+BE458</f>
        <v>18003486</v>
      </c>
      <c r="BH458" s="27">
        <f>+ROUND(BG458*$BH$2,0)</f>
        <v>14402789</v>
      </c>
      <c r="BI458" s="27"/>
      <c r="BJ458" t="s">
        <v>9828</v>
      </c>
      <c r="BK458" t="s">
        <v>337</v>
      </c>
      <c r="BL458" t="s">
        <v>10687</v>
      </c>
      <c r="BM458" t="s">
        <v>9835</v>
      </c>
      <c r="BN458" t="s">
        <v>9832</v>
      </c>
      <c r="BO458" t="s">
        <v>10688</v>
      </c>
      <c r="BP458" t="s">
        <v>24743</v>
      </c>
      <c r="BQ458" t="s">
        <v>29637</v>
      </c>
      <c r="BR458" t="s">
        <v>29332</v>
      </c>
      <c r="BS458">
        <v>1</v>
      </c>
      <c r="BU458" t="s">
        <v>10687</v>
      </c>
      <c r="BV458" t="s">
        <v>29638</v>
      </c>
      <c r="BW458" t="s">
        <v>9835</v>
      </c>
      <c r="BX458" t="s">
        <v>9832</v>
      </c>
      <c r="BY458" t="s">
        <v>10688</v>
      </c>
      <c r="BZ458" t="s">
        <v>24743</v>
      </c>
      <c r="CA458">
        <v>2</v>
      </c>
      <c r="CB458" t="s">
        <v>29341</v>
      </c>
    </row>
    <row r="459" spans="1:80" x14ac:dyDescent="0.25">
      <c r="A459" t="s">
        <v>5762</v>
      </c>
      <c r="B459" s="41" t="s">
        <v>7175</v>
      </c>
      <c r="C459" s="41">
        <v>2</v>
      </c>
      <c r="D459">
        <v>5642</v>
      </c>
      <c r="E459" t="s">
        <v>346</v>
      </c>
      <c r="F459" s="41">
        <v>12898</v>
      </c>
      <c r="G459" s="41">
        <v>205642000170</v>
      </c>
      <c r="H459" t="s">
        <v>8273</v>
      </c>
      <c r="I459" s="25">
        <v>71.986785935912764</v>
      </c>
      <c r="J459" s="42">
        <f>STANDARDIZE(I459,$I$1,$I$2)</f>
        <v>1.2820005730976165</v>
      </c>
      <c r="K459" s="26">
        <f>SUM(L459:U459)</f>
        <v>580</v>
      </c>
      <c r="L459" s="26">
        <v>41</v>
      </c>
      <c r="M459" s="26">
        <v>0</v>
      </c>
      <c r="N459" s="26">
        <v>258</v>
      </c>
      <c r="O459" s="26">
        <v>0</v>
      </c>
      <c r="P459" s="26">
        <v>203</v>
      </c>
      <c r="Q459" s="26">
        <v>0</v>
      </c>
      <c r="R459" s="26">
        <v>78</v>
      </c>
      <c r="S459" s="26">
        <v>0</v>
      </c>
      <c r="T459" s="26">
        <v>0</v>
      </c>
      <c r="U459" s="26">
        <v>0</v>
      </c>
      <c r="V459" s="26">
        <f>SUM(W459:AF459)</f>
        <v>0</v>
      </c>
      <c r="W459" s="26">
        <v>0</v>
      </c>
      <c r="X459" s="26">
        <v>0</v>
      </c>
      <c r="Y459" s="26">
        <v>0</v>
      </c>
      <c r="Z459" s="26">
        <v>0</v>
      </c>
      <c r="AA459" s="26">
        <v>0</v>
      </c>
      <c r="AB459" s="26">
        <v>0</v>
      </c>
      <c r="AC459" s="26">
        <v>0</v>
      </c>
      <c r="AD459" s="26">
        <v>0</v>
      </c>
      <c r="AE459" s="26">
        <v>0</v>
      </c>
      <c r="AF459" s="26">
        <v>0</v>
      </c>
      <c r="AG459" s="27">
        <f>ROUND(('Per Cápita'!$E$4*(1+($J459/100))),0)</f>
        <v>75748</v>
      </c>
      <c r="AH459" s="27">
        <f>ROUND(('Per Cápita'!$E$5*(1+($J459/100))),0)</f>
        <v>66894</v>
      </c>
      <c r="AI459" s="27">
        <f>ROUND(('Per Cápita'!$E$6*(1+($J459/100))),0)</f>
        <v>100340</v>
      </c>
      <c r="AJ459" s="27">
        <f>ROUND(('Per Cápita'!$E$7*(1+($J459/100))),0)</f>
        <v>122966</v>
      </c>
      <c r="AK459" s="27">
        <f>ROUND(('Per Cápita'!$F$4*(1+($J459/100))),0)</f>
        <v>93454</v>
      </c>
      <c r="AL459" s="27">
        <f>ROUND(('Per Cápita'!$F$5*(1+($J459/100))),0)</f>
        <v>81651</v>
      </c>
      <c r="AM459" s="27">
        <f>ROUND(('Per Cápita'!$F$6*(1+($J459/100))),0)</f>
        <v>124934</v>
      </c>
      <c r="AN459" s="27">
        <f>ROUND(('Per Cápita'!$F$7*(1+($J459/100))),0)</f>
        <v>150512</v>
      </c>
      <c r="AO459" s="27">
        <f>+AG459*$M459</f>
        <v>0</v>
      </c>
      <c r="AP459" s="27">
        <f>+AH459*($O459+$Q459)</f>
        <v>0</v>
      </c>
      <c r="AQ459" s="27">
        <f>+AI459*$S459</f>
        <v>0</v>
      </c>
      <c r="AR459" s="27">
        <f>+AJ459*$U459</f>
        <v>0</v>
      </c>
      <c r="AS459" s="27">
        <f>+AK459*L459</f>
        <v>3831614</v>
      </c>
      <c r="AT459" s="27">
        <f>+AL459*(N459+P459)</f>
        <v>37641111</v>
      </c>
      <c r="AU459" s="27">
        <f>+AM459*R459</f>
        <v>9744852</v>
      </c>
      <c r="AV459" s="27">
        <f>+AN459*T459</f>
        <v>0</v>
      </c>
      <c r="AW459" s="27">
        <f>+AG459*$X459*$AW$1</f>
        <v>0</v>
      </c>
      <c r="AX459" s="27">
        <f>+AH459*($AB459+$Z459)*$AW$1</f>
        <v>0</v>
      </c>
      <c r="AY459" s="27">
        <f>+AI459*$AD459*$AW$1</f>
        <v>0</v>
      </c>
      <c r="AZ459" s="27">
        <f>+AJ459*$AF459*$AW$1</f>
        <v>0</v>
      </c>
      <c r="BA459" s="27">
        <f>+$AW$1*AK459*W459</f>
        <v>0</v>
      </c>
      <c r="BB459" s="27">
        <f>+$AW$1*AL459*(Y459+AA459)</f>
        <v>0</v>
      </c>
      <c r="BC459" s="27">
        <f>+AM459*AC459*$AW$1</f>
        <v>0</v>
      </c>
      <c r="BD459" s="27">
        <f>+$AW$1*AN459*AE459</f>
        <v>0</v>
      </c>
      <c r="BE459" s="27">
        <f>ROUND(SUM(AO459:AV459),0)</f>
        <v>51217577</v>
      </c>
      <c r="BF459" s="27">
        <f>ROUND(SUM(AW459:BD459),0)</f>
        <v>0</v>
      </c>
      <c r="BG459" s="9">
        <f>+BF459+BE459</f>
        <v>51217577</v>
      </c>
      <c r="BH459" s="27">
        <f>+ROUND(BG459*$BH$2,0)</f>
        <v>40974062</v>
      </c>
      <c r="BI459" s="27"/>
      <c r="BJ459" t="s">
        <v>9823</v>
      </c>
      <c r="BK459" t="s">
        <v>8273</v>
      </c>
      <c r="BL459" t="s">
        <v>16893</v>
      </c>
      <c r="BM459" t="s">
        <v>9871</v>
      </c>
      <c r="BN459" t="s">
        <v>9832</v>
      </c>
      <c r="BO459" t="s">
        <v>16894</v>
      </c>
      <c r="BP459" t="s">
        <v>26125</v>
      </c>
      <c r="BQ459" t="s">
        <v>30063</v>
      </c>
      <c r="BR459" t="s">
        <v>29332</v>
      </c>
      <c r="BS459">
        <v>1</v>
      </c>
      <c r="BU459" t="s">
        <v>16893</v>
      </c>
      <c r="BV459" t="s">
        <v>29720</v>
      </c>
      <c r="BW459" t="s">
        <v>9871</v>
      </c>
      <c r="BX459" t="s">
        <v>9832</v>
      </c>
      <c r="BY459" t="s">
        <v>16894</v>
      </c>
      <c r="BZ459" t="s">
        <v>26125</v>
      </c>
      <c r="CA459">
        <v>1</v>
      </c>
      <c r="CB459" t="s">
        <v>29341</v>
      </c>
    </row>
    <row r="460" spans="1:80" x14ac:dyDescent="0.25">
      <c r="A460" t="s">
        <v>5762</v>
      </c>
      <c r="B460" s="41" t="s">
        <v>7175</v>
      </c>
      <c r="C460" s="41">
        <v>2</v>
      </c>
      <c r="D460">
        <v>5642</v>
      </c>
      <c r="E460" t="s">
        <v>346</v>
      </c>
      <c r="F460" s="41">
        <v>12406</v>
      </c>
      <c r="G460" s="41">
        <v>205642000242</v>
      </c>
      <c r="H460" t="s">
        <v>8274</v>
      </c>
      <c r="I460" s="25">
        <v>70.601099171883803</v>
      </c>
      <c r="J460" s="42">
        <f>STANDARDIZE(I460,$I$1,$I$2)</f>
        <v>0.83583771646890259</v>
      </c>
      <c r="K460" s="26">
        <f>SUM(L460:U460)</f>
        <v>492</v>
      </c>
      <c r="L460" s="26">
        <v>43</v>
      </c>
      <c r="M460" s="26">
        <v>0</v>
      </c>
      <c r="N460" s="26">
        <v>319</v>
      </c>
      <c r="O460" s="26">
        <v>0</v>
      </c>
      <c r="P460" s="26">
        <v>130</v>
      </c>
      <c r="Q460" s="26">
        <v>0</v>
      </c>
      <c r="R460" s="26">
        <v>0</v>
      </c>
      <c r="S460" s="26">
        <v>0</v>
      </c>
      <c r="T460" s="26">
        <v>0</v>
      </c>
      <c r="U460" s="26">
        <v>0</v>
      </c>
      <c r="V460" s="26">
        <f>SUM(W460:AF460)</f>
        <v>0</v>
      </c>
      <c r="W460" s="26">
        <v>0</v>
      </c>
      <c r="X460" s="26">
        <v>0</v>
      </c>
      <c r="Y460" s="26">
        <v>0</v>
      </c>
      <c r="Z460" s="26">
        <v>0</v>
      </c>
      <c r="AA460" s="26">
        <v>0</v>
      </c>
      <c r="AB460" s="26">
        <v>0</v>
      </c>
      <c r="AC460" s="26">
        <v>0</v>
      </c>
      <c r="AD460" s="26">
        <v>0</v>
      </c>
      <c r="AE460" s="26">
        <v>0</v>
      </c>
      <c r="AF460" s="26">
        <v>0</v>
      </c>
      <c r="AG460" s="27">
        <f>ROUND(('Per Cápita'!$E$4*(1+($J460/100))),0)</f>
        <v>75414</v>
      </c>
      <c r="AH460" s="27">
        <f>ROUND(('Per Cápita'!$E$5*(1+($J460/100))),0)</f>
        <v>66599</v>
      </c>
      <c r="AI460" s="27">
        <f>ROUND(('Per Cápita'!$E$6*(1+($J460/100))),0)</f>
        <v>99898</v>
      </c>
      <c r="AJ460" s="27">
        <f>ROUND(('Per Cápita'!$E$7*(1+($J460/100))),0)</f>
        <v>122425</v>
      </c>
      <c r="AK460" s="27">
        <f>ROUND(('Per Cápita'!$F$4*(1+($J460/100))),0)</f>
        <v>93042</v>
      </c>
      <c r="AL460" s="27">
        <f>ROUND(('Per Cápita'!$F$5*(1+($J460/100))),0)</f>
        <v>81291</v>
      </c>
      <c r="AM460" s="27">
        <f>ROUND(('Per Cápita'!$F$6*(1+($J460/100))),0)</f>
        <v>124384</v>
      </c>
      <c r="AN460" s="27">
        <f>ROUND(('Per Cápita'!$F$7*(1+($J460/100))),0)</f>
        <v>149849</v>
      </c>
      <c r="AO460" s="27">
        <f>+AG460*$M460</f>
        <v>0</v>
      </c>
      <c r="AP460" s="27">
        <f>+AH460*($O460+$Q460)</f>
        <v>0</v>
      </c>
      <c r="AQ460" s="27">
        <f>+AI460*$S460</f>
        <v>0</v>
      </c>
      <c r="AR460" s="27">
        <f>+AJ460*$U460</f>
        <v>0</v>
      </c>
      <c r="AS460" s="27">
        <f>+AK460*L460</f>
        <v>4000806</v>
      </c>
      <c r="AT460" s="27">
        <f>+AL460*(N460+P460)</f>
        <v>36499659</v>
      </c>
      <c r="AU460" s="27">
        <f>+AM460*R460</f>
        <v>0</v>
      </c>
      <c r="AV460" s="27">
        <f>+AN460*T460</f>
        <v>0</v>
      </c>
      <c r="AW460" s="27">
        <f>+AG460*$X460*$AW$1</f>
        <v>0</v>
      </c>
      <c r="AX460" s="27">
        <f>+AH460*($AB460+$Z460)*$AW$1</f>
        <v>0</v>
      </c>
      <c r="AY460" s="27">
        <f>+AI460*$AD460*$AW$1</f>
        <v>0</v>
      </c>
      <c r="AZ460" s="27">
        <f>+AJ460*$AF460*$AW$1</f>
        <v>0</v>
      </c>
      <c r="BA460" s="27">
        <f>+$AW$1*AK460*W460</f>
        <v>0</v>
      </c>
      <c r="BB460" s="27">
        <f>+$AW$1*AL460*(Y460+AA460)</f>
        <v>0</v>
      </c>
      <c r="BC460" s="27">
        <f>+AM460*AC460*$AW$1</f>
        <v>0</v>
      </c>
      <c r="BD460" s="27">
        <f>+$AW$1*AN460*AE460</f>
        <v>0</v>
      </c>
      <c r="BE460" s="27">
        <f>ROUND(SUM(AO460:AV460),0)</f>
        <v>40500465</v>
      </c>
      <c r="BF460" s="27">
        <f>ROUND(SUM(AW460:BD460),0)</f>
        <v>0</v>
      </c>
      <c r="BG460" s="9">
        <f>+BF460+BE460</f>
        <v>40500465</v>
      </c>
      <c r="BH460" s="27">
        <f>+ROUND(BG460*$BH$2,0)</f>
        <v>32400372</v>
      </c>
      <c r="BI460" s="27"/>
      <c r="BJ460" t="s">
        <v>9823</v>
      </c>
      <c r="BK460" t="s">
        <v>8274</v>
      </c>
      <c r="BL460" t="s">
        <v>16895</v>
      </c>
      <c r="BM460" t="s">
        <v>9871</v>
      </c>
      <c r="BN460" t="s">
        <v>9832</v>
      </c>
      <c r="BO460" t="s">
        <v>16896</v>
      </c>
      <c r="BP460" t="s">
        <v>27240</v>
      </c>
      <c r="BQ460" t="s">
        <v>30064</v>
      </c>
      <c r="BR460" t="s">
        <v>29332</v>
      </c>
      <c r="BS460">
        <v>1</v>
      </c>
      <c r="BU460" t="s">
        <v>16895</v>
      </c>
      <c r="BV460" t="s">
        <v>30065</v>
      </c>
      <c r="BW460" t="s">
        <v>9871</v>
      </c>
      <c r="BX460" t="s">
        <v>9832</v>
      </c>
      <c r="BY460" t="s">
        <v>16896</v>
      </c>
      <c r="BZ460" t="s">
        <v>27240</v>
      </c>
      <c r="CA460">
        <v>1</v>
      </c>
      <c r="CB460" t="s">
        <v>29341</v>
      </c>
    </row>
    <row r="461" spans="1:80" x14ac:dyDescent="0.25">
      <c r="A461" t="s">
        <v>5762</v>
      </c>
      <c r="B461" t="s">
        <v>7175</v>
      </c>
      <c r="C461" s="41">
        <v>2</v>
      </c>
      <c r="D461">
        <v>5649</v>
      </c>
      <c r="E461" t="s">
        <v>347</v>
      </c>
      <c r="F461">
        <v>3709</v>
      </c>
      <c r="G461" s="41">
        <v>205649000027</v>
      </c>
      <c r="H461" t="s">
        <v>4827</v>
      </c>
      <c r="I461" s="25">
        <v>72.451171647873394</v>
      </c>
      <c r="J461" s="42">
        <f>STANDARDIZE(I461,$I$1,$I$2)</f>
        <v>1.4315232943968321</v>
      </c>
      <c r="K461" s="26">
        <f>SUM(L461:U461)</f>
        <v>536</v>
      </c>
      <c r="L461" s="26">
        <v>30</v>
      </c>
      <c r="M461" s="26">
        <v>0</v>
      </c>
      <c r="N461" s="26">
        <v>243</v>
      </c>
      <c r="O461" s="26">
        <v>0</v>
      </c>
      <c r="P461" s="26">
        <v>201</v>
      </c>
      <c r="Q461" s="26">
        <v>0</v>
      </c>
      <c r="R461" s="26">
        <v>62</v>
      </c>
      <c r="S461" s="26">
        <v>0</v>
      </c>
      <c r="T461" s="26">
        <v>0</v>
      </c>
      <c r="U461" s="26">
        <v>0</v>
      </c>
      <c r="V461" s="26">
        <f>SUM(W461:AF461)</f>
        <v>0</v>
      </c>
      <c r="W461" s="26">
        <v>0</v>
      </c>
      <c r="X461" s="26">
        <v>0</v>
      </c>
      <c r="Y461" s="26">
        <v>0</v>
      </c>
      <c r="Z461" s="26">
        <v>0</v>
      </c>
      <c r="AA461" s="26">
        <v>0</v>
      </c>
      <c r="AB461" s="26">
        <v>0</v>
      </c>
      <c r="AC461" s="26">
        <v>0</v>
      </c>
      <c r="AD461" s="26">
        <v>0</v>
      </c>
      <c r="AE461" s="26">
        <v>0</v>
      </c>
      <c r="AF461" s="26">
        <v>0</v>
      </c>
      <c r="AG461" s="27">
        <f>ROUND(('Per Cápita'!$E$4*(1+($J461/100))),0)</f>
        <v>75860</v>
      </c>
      <c r="AH461" s="27">
        <f>ROUND(('Per Cápita'!$E$5*(1+($J461/100))),0)</f>
        <v>66992</v>
      </c>
      <c r="AI461" s="27">
        <f>ROUND(('Per Cápita'!$E$6*(1+($J461/100))),0)</f>
        <v>100488</v>
      </c>
      <c r="AJ461" s="27">
        <f>ROUND(('Per Cápita'!$E$7*(1+($J461/100))),0)</f>
        <v>123148</v>
      </c>
      <c r="AK461" s="27">
        <f>ROUND(('Per Cápita'!$F$4*(1+($J461/100))),0)</f>
        <v>93592</v>
      </c>
      <c r="AL461" s="27">
        <f>ROUND(('Per Cápita'!$F$5*(1+($J461/100))),0)</f>
        <v>81771</v>
      </c>
      <c r="AM461" s="27">
        <f>ROUND(('Per Cápita'!$F$6*(1+($J461/100))),0)</f>
        <v>125119</v>
      </c>
      <c r="AN461" s="27">
        <f>ROUND(('Per Cápita'!$F$7*(1+($J461/100))),0)</f>
        <v>150734</v>
      </c>
      <c r="AO461" s="27">
        <f>+AG461*$M461</f>
        <v>0</v>
      </c>
      <c r="AP461" s="27">
        <f>+AH461*($O461+$Q461)</f>
        <v>0</v>
      </c>
      <c r="AQ461" s="27">
        <f>+AI461*$S461</f>
        <v>0</v>
      </c>
      <c r="AR461" s="27">
        <f>+AJ461*$U461</f>
        <v>0</v>
      </c>
      <c r="AS461" s="27">
        <f>+AK461*L461</f>
        <v>2807760</v>
      </c>
      <c r="AT461" s="27">
        <f>+AL461*(N461+P461)</f>
        <v>36306324</v>
      </c>
      <c r="AU461" s="27">
        <f>+AM461*R461</f>
        <v>7757378</v>
      </c>
      <c r="AV461" s="27">
        <f>+AN461*T461</f>
        <v>0</v>
      </c>
      <c r="AW461" s="27">
        <f>+AG461*$X461*$AW$1</f>
        <v>0</v>
      </c>
      <c r="AX461" s="27">
        <f>+AH461*($AB461+$Z461)*$AW$1</f>
        <v>0</v>
      </c>
      <c r="AY461" s="27">
        <f>+AI461*$AD461*$AW$1</f>
        <v>0</v>
      </c>
      <c r="AZ461" s="27">
        <f>+AJ461*$AF461*$AW$1</f>
        <v>0</v>
      </c>
      <c r="BA461" s="27">
        <f>+$AW$1*AK461*W461</f>
        <v>0</v>
      </c>
      <c r="BB461" s="27">
        <f>+$AW$1*AL461*(Y461+AA461)</f>
        <v>0</v>
      </c>
      <c r="BC461" s="27">
        <f>+AM461*AC461*$AW$1</f>
        <v>0</v>
      </c>
      <c r="BD461" s="27">
        <f>+$AW$1*AN461*AE461</f>
        <v>0</v>
      </c>
      <c r="BE461" s="27">
        <f>ROUND(SUM(AO461:AV461),0)</f>
        <v>46871462</v>
      </c>
      <c r="BF461" s="27">
        <f>ROUND(SUM(AW461:BD461),0)</f>
        <v>0</v>
      </c>
      <c r="BG461" s="9">
        <f>+BF461+BE461</f>
        <v>46871462</v>
      </c>
      <c r="BH461" s="27">
        <f>+ROUND(BG461*$BH$2,0)</f>
        <v>37497170</v>
      </c>
      <c r="BI461" s="27"/>
      <c r="BJ461" t="s">
        <v>9823</v>
      </c>
      <c r="BK461" t="s">
        <v>4827</v>
      </c>
      <c r="BL461" t="s">
        <v>16899</v>
      </c>
      <c r="BM461" t="s">
        <v>9835</v>
      </c>
      <c r="BN461" t="s">
        <v>9832</v>
      </c>
      <c r="BO461" t="s">
        <v>16900</v>
      </c>
      <c r="BP461" t="s">
        <v>27242</v>
      </c>
      <c r="BQ461" t="s">
        <v>30067</v>
      </c>
      <c r="BR461" t="s">
        <v>29332</v>
      </c>
      <c r="BS461">
        <v>1</v>
      </c>
      <c r="BU461" t="s">
        <v>16899</v>
      </c>
      <c r="BV461" t="s">
        <v>30068</v>
      </c>
      <c r="BW461" t="s">
        <v>9835</v>
      </c>
      <c r="BX461" t="s">
        <v>9832</v>
      </c>
      <c r="BY461" t="s">
        <v>16900</v>
      </c>
      <c r="BZ461" t="s">
        <v>27242</v>
      </c>
      <c r="CA461">
        <v>2</v>
      </c>
      <c r="CB461" t="s">
        <v>29341</v>
      </c>
    </row>
    <row r="462" spans="1:80" x14ac:dyDescent="0.25">
      <c r="A462" t="s">
        <v>5762</v>
      </c>
      <c r="B462" s="41" t="s">
        <v>7175</v>
      </c>
      <c r="C462" s="41">
        <v>2</v>
      </c>
      <c r="D462">
        <v>5649</v>
      </c>
      <c r="E462" t="s">
        <v>347</v>
      </c>
      <c r="F462" s="41">
        <v>3720</v>
      </c>
      <c r="G462" s="41">
        <v>205649000426</v>
      </c>
      <c r="H462" t="s">
        <v>349</v>
      </c>
      <c r="I462" s="25">
        <v>71.306834852179904</v>
      </c>
      <c r="J462" s="42">
        <f>STANDARDIZE(I462,$I$1,$I$2)</f>
        <v>1.063070201702583</v>
      </c>
      <c r="K462" s="26">
        <f>SUM(L462:U462)</f>
        <v>320</v>
      </c>
      <c r="L462" s="26">
        <v>31</v>
      </c>
      <c r="M462" s="26">
        <v>0</v>
      </c>
      <c r="N462" s="26">
        <v>197</v>
      </c>
      <c r="O462" s="26">
        <v>0</v>
      </c>
      <c r="P462" s="26">
        <v>65</v>
      </c>
      <c r="Q462" s="26">
        <v>0</v>
      </c>
      <c r="R462" s="26">
        <v>27</v>
      </c>
      <c r="S462" s="26">
        <v>0</v>
      </c>
      <c r="T462" s="26">
        <v>0</v>
      </c>
      <c r="U462" s="26">
        <v>0</v>
      </c>
      <c r="V462" s="26">
        <f>SUM(W462:AF462)</f>
        <v>0</v>
      </c>
      <c r="W462" s="26">
        <v>0</v>
      </c>
      <c r="X462" s="26">
        <v>0</v>
      </c>
      <c r="Y462" s="26">
        <v>0</v>
      </c>
      <c r="Z462" s="26">
        <v>0</v>
      </c>
      <c r="AA462" s="26">
        <v>0</v>
      </c>
      <c r="AB462" s="26">
        <v>0</v>
      </c>
      <c r="AC462" s="26">
        <v>0</v>
      </c>
      <c r="AD462" s="26">
        <v>0</v>
      </c>
      <c r="AE462" s="26">
        <v>0</v>
      </c>
      <c r="AF462" s="26">
        <v>0</v>
      </c>
      <c r="AG462" s="27">
        <f>ROUND(('Per Cápita'!$E$4*(1+($J462/100))),0)</f>
        <v>75584</v>
      </c>
      <c r="AH462" s="27">
        <f>ROUND(('Per Cápita'!$E$5*(1+($J462/100))),0)</f>
        <v>66749</v>
      </c>
      <c r="AI462" s="27">
        <f>ROUND(('Per Cápita'!$E$6*(1+($J462/100))),0)</f>
        <v>100123</v>
      </c>
      <c r="AJ462" s="27">
        <f>ROUND(('Per Cápita'!$E$7*(1+($J462/100))),0)</f>
        <v>122701</v>
      </c>
      <c r="AK462" s="27">
        <f>ROUND(('Per Cápita'!$F$4*(1+($J462/100))),0)</f>
        <v>93252</v>
      </c>
      <c r="AL462" s="27">
        <f>ROUND(('Per Cápita'!$F$5*(1+($J462/100))),0)</f>
        <v>81474</v>
      </c>
      <c r="AM462" s="27">
        <f>ROUND(('Per Cápita'!$F$6*(1+($J462/100))),0)</f>
        <v>124664</v>
      </c>
      <c r="AN462" s="27">
        <f>ROUND(('Per Cápita'!$F$7*(1+($J462/100))),0)</f>
        <v>150187</v>
      </c>
      <c r="AO462" s="27">
        <f>+AG462*$M462</f>
        <v>0</v>
      </c>
      <c r="AP462" s="27">
        <f>+AH462*($O462+$Q462)</f>
        <v>0</v>
      </c>
      <c r="AQ462" s="27">
        <f>+AI462*$S462</f>
        <v>0</v>
      </c>
      <c r="AR462" s="27">
        <f>+AJ462*$U462</f>
        <v>0</v>
      </c>
      <c r="AS462" s="27">
        <f>+AK462*L462</f>
        <v>2890812</v>
      </c>
      <c r="AT462" s="27">
        <f>+AL462*(N462+P462)</f>
        <v>21346188</v>
      </c>
      <c r="AU462" s="27">
        <f>+AM462*R462</f>
        <v>3365928</v>
      </c>
      <c r="AV462" s="27">
        <f>+AN462*T462</f>
        <v>0</v>
      </c>
      <c r="AW462" s="27">
        <f>+AG462*$X462*$AW$1</f>
        <v>0</v>
      </c>
      <c r="AX462" s="27">
        <f>+AH462*($AB462+$Z462)*$AW$1</f>
        <v>0</v>
      </c>
      <c r="AY462" s="27">
        <f>+AI462*$AD462*$AW$1</f>
        <v>0</v>
      </c>
      <c r="AZ462" s="27">
        <f>+AJ462*$AF462*$AW$1</f>
        <v>0</v>
      </c>
      <c r="BA462" s="27">
        <f>+$AW$1*AK462*W462</f>
        <v>0</v>
      </c>
      <c r="BB462" s="27">
        <f>+$AW$1*AL462*(Y462+AA462)</f>
        <v>0</v>
      </c>
      <c r="BC462" s="27">
        <f>+AM462*AC462*$AW$1</f>
        <v>0</v>
      </c>
      <c r="BD462" s="27">
        <f>+$AW$1*AN462*AE462</f>
        <v>0</v>
      </c>
      <c r="BE462" s="27">
        <f>ROUND(SUM(AO462:AV462),0)</f>
        <v>27602928</v>
      </c>
      <c r="BF462" s="27">
        <f>ROUND(SUM(AW462:BD462),0)</f>
        <v>0</v>
      </c>
      <c r="BG462" s="9">
        <f>+BF462+BE462</f>
        <v>27602928</v>
      </c>
      <c r="BH462" s="27">
        <f>+ROUND(BG462*$BH$2,0)</f>
        <v>22082342</v>
      </c>
      <c r="BI462" s="27"/>
      <c r="BJ462" t="s">
        <v>9823</v>
      </c>
      <c r="BK462" t="s">
        <v>349</v>
      </c>
      <c r="BL462" t="s">
        <v>16901</v>
      </c>
      <c r="BM462" t="s">
        <v>9835</v>
      </c>
      <c r="BN462" t="s">
        <v>9832</v>
      </c>
      <c r="BO462" t="s">
        <v>16902</v>
      </c>
      <c r="BP462" t="s">
        <v>27243</v>
      </c>
      <c r="BQ462" t="s">
        <v>30069</v>
      </c>
      <c r="BR462" t="s">
        <v>29332</v>
      </c>
      <c r="BS462">
        <v>1</v>
      </c>
      <c r="BU462" t="s">
        <v>16901</v>
      </c>
      <c r="BV462" t="s">
        <v>30070</v>
      </c>
      <c r="BW462" t="s">
        <v>9835</v>
      </c>
      <c r="BX462" t="s">
        <v>9832</v>
      </c>
      <c r="BY462" t="s">
        <v>16902</v>
      </c>
      <c r="BZ462" t="s">
        <v>27243</v>
      </c>
      <c r="CA462">
        <v>2</v>
      </c>
      <c r="CB462" t="s">
        <v>29341</v>
      </c>
    </row>
    <row r="463" spans="1:80" s="18" customFormat="1" x14ac:dyDescent="0.25">
      <c r="A463" t="s">
        <v>5762</v>
      </c>
      <c r="B463" s="41" t="s">
        <v>7175</v>
      </c>
      <c r="C463" s="41">
        <v>2</v>
      </c>
      <c r="D463">
        <v>5649</v>
      </c>
      <c r="E463" t="s">
        <v>347</v>
      </c>
      <c r="F463" s="41">
        <v>3740</v>
      </c>
      <c r="G463" s="41">
        <v>205649000787</v>
      </c>
      <c r="H463" t="s">
        <v>8276</v>
      </c>
      <c r="I463" s="25">
        <v>73.134043385343105</v>
      </c>
      <c r="J463" s="42">
        <f>STANDARDIZE(I463,$I$1,$I$2)</f>
        <v>1.6513940566855967</v>
      </c>
      <c r="K463" s="26">
        <f>SUM(L463:U463)</f>
        <v>469</v>
      </c>
      <c r="L463" s="26">
        <v>40</v>
      </c>
      <c r="M463" s="26">
        <v>0</v>
      </c>
      <c r="N463" s="26">
        <v>214</v>
      </c>
      <c r="O463" s="26">
        <v>0</v>
      </c>
      <c r="P463" s="26">
        <v>149</v>
      </c>
      <c r="Q463" s="26">
        <v>0</v>
      </c>
      <c r="R463" s="26">
        <v>66</v>
      </c>
      <c r="S463" s="26">
        <v>0</v>
      </c>
      <c r="T463" s="26">
        <v>0</v>
      </c>
      <c r="U463" s="26">
        <v>0</v>
      </c>
      <c r="V463" s="26">
        <f>SUM(W463:AF463)</f>
        <v>0</v>
      </c>
      <c r="W463" s="26">
        <v>0</v>
      </c>
      <c r="X463" s="26">
        <v>0</v>
      </c>
      <c r="Y463" s="26">
        <v>0</v>
      </c>
      <c r="Z463" s="26">
        <v>0</v>
      </c>
      <c r="AA463" s="26">
        <v>0</v>
      </c>
      <c r="AB463" s="26">
        <v>0</v>
      </c>
      <c r="AC463" s="26">
        <v>0</v>
      </c>
      <c r="AD463" s="26">
        <v>0</v>
      </c>
      <c r="AE463" s="26">
        <v>0</v>
      </c>
      <c r="AF463" s="26">
        <v>0</v>
      </c>
      <c r="AG463" s="27">
        <f>ROUND(('Per Cápita'!$E$4*(1+($J463/100))),0)</f>
        <v>76024</v>
      </c>
      <c r="AH463" s="27">
        <f>ROUND(('Per Cápita'!$E$5*(1+($J463/100))),0)</f>
        <v>67138</v>
      </c>
      <c r="AI463" s="27">
        <f>ROUND(('Per Cápita'!$E$6*(1+($J463/100))),0)</f>
        <v>100706</v>
      </c>
      <c r="AJ463" s="27">
        <f>ROUND(('Per Cápita'!$E$7*(1+($J463/100))),0)</f>
        <v>123415</v>
      </c>
      <c r="AK463" s="27">
        <f>ROUND(('Per Cápita'!$F$4*(1+($J463/100))),0)</f>
        <v>93795</v>
      </c>
      <c r="AL463" s="27">
        <f>ROUND(('Per Cápita'!$F$5*(1+($J463/100))),0)</f>
        <v>81948</v>
      </c>
      <c r="AM463" s="27">
        <f>ROUND(('Per Cápita'!$F$6*(1+($J463/100))),0)</f>
        <v>125390</v>
      </c>
      <c r="AN463" s="27">
        <f>ROUND(('Per Cápita'!$F$7*(1+($J463/100))),0)</f>
        <v>151061</v>
      </c>
      <c r="AO463" s="27">
        <f>+AG463*$M463</f>
        <v>0</v>
      </c>
      <c r="AP463" s="27">
        <f>+AH463*($O463+$Q463)</f>
        <v>0</v>
      </c>
      <c r="AQ463" s="27">
        <f>+AI463*$S463</f>
        <v>0</v>
      </c>
      <c r="AR463" s="27">
        <f>+AJ463*$U463</f>
        <v>0</v>
      </c>
      <c r="AS463" s="27">
        <f>+AK463*L463</f>
        <v>3751800</v>
      </c>
      <c r="AT463" s="27">
        <f>+AL463*(N463+P463)</f>
        <v>29747124</v>
      </c>
      <c r="AU463" s="27">
        <f>+AM463*R463</f>
        <v>8275740</v>
      </c>
      <c r="AV463" s="27">
        <f>+AN463*T463</f>
        <v>0</v>
      </c>
      <c r="AW463" s="27">
        <f>+AG463*$X463*$AW$1</f>
        <v>0</v>
      </c>
      <c r="AX463" s="27">
        <f>+AH463*($AB463+$Z463)*$AW$1</f>
        <v>0</v>
      </c>
      <c r="AY463" s="27">
        <f>+AI463*$AD463*$AW$1</f>
        <v>0</v>
      </c>
      <c r="AZ463" s="27">
        <f>+AJ463*$AF463*$AW$1</f>
        <v>0</v>
      </c>
      <c r="BA463" s="27">
        <f>+$AW$1*AK463*W463</f>
        <v>0</v>
      </c>
      <c r="BB463" s="27">
        <f>+$AW$1*AL463*(Y463+AA463)</f>
        <v>0</v>
      </c>
      <c r="BC463" s="27">
        <f>+AM463*AC463*$AW$1</f>
        <v>0</v>
      </c>
      <c r="BD463" s="27">
        <f>+$AW$1*AN463*AE463</f>
        <v>0</v>
      </c>
      <c r="BE463" s="27">
        <f>ROUND(SUM(AO463:AV463),0)</f>
        <v>41774664</v>
      </c>
      <c r="BF463" s="27">
        <f>ROUND(SUM(AW463:BD463),0)</f>
        <v>0</v>
      </c>
      <c r="BG463" s="9">
        <f>+BF463+BE463</f>
        <v>41774664</v>
      </c>
      <c r="BH463" s="27">
        <f>+ROUND(BG463*$BH$2,0)</f>
        <v>33419731</v>
      </c>
      <c r="BI463" s="27"/>
      <c r="BJ463" t="s">
        <v>9823</v>
      </c>
      <c r="BK463" t="s">
        <v>8276</v>
      </c>
      <c r="BL463" t="s">
        <v>16903</v>
      </c>
      <c r="BM463" t="s">
        <v>9835</v>
      </c>
      <c r="BN463" t="s">
        <v>9832</v>
      </c>
      <c r="BO463" t="s">
        <v>16904</v>
      </c>
      <c r="BP463" t="s">
        <v>27244</v>
      </c>
      <c r="BQ463" t="s">
        <v>30071</v>
      </c>
      <c r="BR463" t="s">
        <v>29332</v>
      </c>
      <c r="BS463">
        <v>1</v>
      </c>
      <c r="BT463"/>
      <c r="BU463" t="s">
        <v>16903</v>
      </c>
      <c r="BV463" t="s">
        <v>30072</v>
      </c>
      <c r="BW463" t="s">
        <v>9835</v>
      </c>
      <c r="BX463" t="s">
        <v>9832</v>
      </c>
      <c r="BY463" t="s">
        <v>16904</v>
      </c>
      <c r="BZ463" t="s">
        <v>27244</v>
      </c>
      <c r="CA463">
        <v>2</v>
      </c>
      <c r="CB463" t="s">
        <v>29341</v>
      </c>
    </row>
    <row r="464" spans="1:80" x14ac:dyDescent="0.25">
      <c r="A464" t="s">
        <v>5762</v>
      </c>
      <c r="B464" s="41" t="s">
        <v>7175</v>
      </c>
      <c r="C464" s="41">
        <v>2</v>
      </c>
      <c r="D464">
        <v>5652</v>
      </c>
      <c r="E464" t="s">
        <v>350</v>
      </c>
      <c r="F464" s="41">
        <v>22451</v>
      </c>
      <c r="G464" s="41">
        <v>205652000003</v>
      </c>
      <c r="H464" t="s">
        <v>5479</v>
      </c>
      <c r="I464" s="25">
        <v>70.72839593643593</v>
      </c>
      <c r="J464" s="42">
        <f>STANDARDIZE(I464,$I$1,$I$2)</f>
        <v>0.87682467657165719</v>
      </c>
      <c r="K464" s="26">
        <f>SUM(L464:U464)</f>
        <v>257</v>
      </c>
      <c r="L464" s="26">
        <v>27</v>
      </c>
      <c r="M464" s="26">
        <v>0</v>
      </c>
      <c r="N464" s="26">
        <v>153</v>
      </c>
      <c r="O464" s="26">
        <v>0</v>
      </c>
      <c r="P464" s="26">
        <v>77</v>
      </c>
      <c r="Q464" s="26">
        <v>0</v>
      </c>
      <c r="R464" s="26">
        <v>0</v>
      </c>
      <c r="S464" s="26">
        <v>0</v>
      </c>
      <c r="T464" s="26">
        <v>0</v>
      </c>
      <c r="U464" s="26">
        <v>0</v>
      </c>
      <c r="V464" s="26">
        <f>SUM(W464:AF464)</f>
        <v>0</v>
      </c>
      <c r="W464" s="26">
        <v>0</v>
      </c>
      <c r="X464" s="26">
        <v>0</v>
      </c>
      <c r="Y464" s="26">
        <v>0</v>
      </c>
      <c r="Z464" s="26">
        <v>0</v>
      </c>
      <c r="AA464" s="26">
        <v>0</v>
      </c>
      <c r="AB464" s="26">
        <v>0</v>
      </c>
      <c r="AC464" s="26">
        <v>0</v>
      </c>
      <c r="AD464" s="26">
        <v>0</v>
      </c>
      <c r="AE464" s="26">
        <v>0</v>
      </c>
      <c r="AF464" s="26">
        <v>0</v>
      </c>
      <c r="AG464" s="27">
        <f>ROUND(('Per Cápita'!$E$4*(1+($J464/100))),0)</f>
        <v>75445</v>
      </c>
      <c r="AH464" s="27">
        <f>ROUND(('Per Cápita'!$E$5*(1+($J464/100))),0)</f>
        <v>66626</v>
      </c>
      <c r="AI464" s="27">
        <f>ROUND(('Per Cápita'!$E$6*(1+($J464/100))),0)</f>
        <v>99939</v>
      </c>
      <c r="AJ464" s="27">
        <f>ROUND(('Per Cápita'!$E$7*(1+($J464/100))),0)</f>
        <v>122475</v>
      </c>
      <c r="AK464" s="27">
        <f>ROUND(('Per Cápita'!$F$4*(1+($J464/100))),0)</f>
        <v>93080</v>
      </c>
      <c r="AL464" s="27">
        <f>ROUND(('Per Cápita'!$F$5*(1+($J464/100))),0)</f>
        <v>81324</v>
      </c>
      <c r="AM464" s="27">
        <f>ROUND(('Per Cápita'!$F$6*(1+($J464/100))),0)</f>
        <v>124435</v>
      </c>
      <c r="AN464" s="27">
        <f>ROUND(('Per Cápita'!$F$7*(1+($J464/100))),0)</f>
        <v>149910</v>
      </c>
      <c r="AO464" s="27">
        <f>+AG464*$M464</f>
        <v>0</v>
      </c>
      <c r="AP464" s="27">
        <f>+AH464*($O464+$Q464)</f>
        <v>0</v>
      </c>
      <c r="AQ464" s="27">
        <f>+AI464*$S464</f>
        <v>0</v>
      </c>
      <c r="AR464" s="27">
        <f>+AJ464*$U464</f>
        <v>0</v>
      </c>
      <c r="AS464" s="27">
        <f>+AK464*L464</f>
        <v>2513160</v>
      </c>
      <c r="AT464" s="27">
        <f>+AL464*(N464+P464)</f>
        <v>18704520</v>
      </c>
      <c r="AU464" s="27">
        <f>+AM464*R464</f>
        <v>0</v>
      </c>
      <c r="AV464" s="27">
        <f>+AN464*T464</f>
        <v>0</v>
      </c>
      <c r="AW464" s="27">
        <f>+AG464*$X464*$AW$1</f>
        <v>0</v>
      </c>
      <c r="AX464" s="27">
        <f>+AH464*($AB464+$Z464)*$AW$1</f>
        <v>0</v>
      </c>
      <c r="AY464" s="27">
        <f>+AI464*$AD464*$AW$1</f>
        <v>0</v>
      </c>
      <c r="AZ464" s="27">
        <f>+AJ464*$AF464*$AW$1</f>
        <v>0</v>
      </c>
      <c r="BA464" s="27">
        <f>+$AW$1*AK464*W464</f>
        <v>0</v>
      </c>
      <c r="BB464" s="27">
        <f>+$AW$1*AL464*(Y464+AA464)</f>
        <v>0</v>
      </c>
      <c r="BC464" s="27">
        <f>+AM464*AC464*$AW$1</f>
        <v>0</v>
      </c>
      <c r="BD464" s="27">
        <f>+$AW$1*AN464*AE464</f>
        <v>0</v>
      </c>
      <c r="BE464" s="27">
        <f>ROUND(SUM(AO464:AV464),0)</f>
        <v>21217680</v>
      </c>
      <c r="BF464" s="27">
        <f>ROUND(SUM(AW464:BD464),0)</f>
        <v>0</v>
      </c>
      <c r="BG464" s="9">
        <f>+BF464+BE464</f>
        <v>21217680</v>
      </c>
      <c r="BH464" s="27">
        <f>+ROUND(BG464*$BH$2,0)</f>
        <v>16974144</v>
      </c>
      <c r="BI464" s="27"/>
      <c r="BJ464" t="s">
        <v>9828</v>
      </c>
      <c r="BK464" t="s">
        <v>5479</v>
      </c>
      <c r="BL464" t="s">
        <v>16688</v>
      </c>
      <c r="BM464" t="s">
        <v>9835</v>
      </c>
      <c r="BN464" t="s">
        <v>9832</v>
      </c>
      <c r="BO464" t="s">
        <v>16689</v>
      </c>
      <c r="BP464" t="s">
        <v>27164</v>
      </c>
      <c r="BQ464" t="s">
        <v>29901</v>
      </c>
      <c r="BR464" t="s">
        <v>29332</v>
      </c>
      <c r="BS464">
        <v>1</v>
      </c>
      <c r="BU464" t="s">
        <v>16688</v>
      </c>
      <c r="BV464" t="s">
        <v>29902</v>
      </c>
      <c r="BW464" t="s">
        <v>9835</v>
      </c>
      <c r="BX464" t="s">
        <v>9832</v>
      </c>
      <c r="BY464" t="s">
        <v>16689</v>
      </c>
      <c r="BZ464" t="s">
        <v>27164</v>
      </c>
      <c r="CA464">
        <v>2</v>
      </c>
      <c r="CB464" t="s">
        <v>29341</v>
      </c>
    </row>
    <row r="465" spans="1:80" x14ac:dyDescent="0.25">
      <c r="A465" t="s">
        <v>5762</v>
      </c>
      <c r="B465" s="41" t="s">
        <v>7175</v>
      </c>
      <c r="C465" s="41">
        <v>2</v>
      </c>
      <c r="D465">
        <v>5656</v>
      </c>
      <c r="E465" t="s">
        <v>351</v>
      </c>
      <c r="F465" s="41">
        <v>22506</v>
      </c>
      <c r="G465" s="41">
        <v>205656000105</v>
      </c>
      <c r="H465" t="s">
        <v>352</v>
      </c>
      <c r="I465" s="25">
        <v>71.423194928723035</v>
      </c>
      <c r="J465" s="42">
        <f>STANDARDIZE(I465,$I$1,$I$2)</f>
        <v>1.1005357714804684</v>
      </c>
      <c r="K465" s="26">
        <f>SUM(L465:U465)</f>
        <v>161</v>
      </c>
      <c r="L465" s="26">
        <v>18</v>
      </c>
      <c r="M465" s="26">
        <v>0</v>
      </c>
      <c r="N465" s="26">
        <v>115</v>
      </c>
      <c r="O465" s="26">
        <v>0</v>
      </c>
      <c r="P465" s="26">
        <v>28</v>
      </c>
      <c r="Q465" s="26">
        <v>0</v>
      </c>
      <c r="R465" s="26">
        <v>0</v>
      </c>
      <c r="S465" s="26">
        <v>0</v>
      </c>
      <c r="T465" s="26">
        <v>0</v>
      </c>
      <c r="U465" s="26">
        <v>0</v>
      </c>
      <c r="V465" s="26">
        <f>SUM(W465:AF465)</f>
        <v>0</v>
      </c>
      <c r="W465" s="26">
        <v>0</v>
      </c>
      <c r="X465" s="26">
        <v>0</v>
      </c>
      <c r="Y465" s="26">
        <v>0</v>
      </c>
      <c r="Z465" s="26">
        <v>0</v>
      </c>
      <c r="AA465" s="26">
        <v>0</v>
      </c>
      <c r="AB465" s="26">
        <v>0</v>
      </c>
      <c r="AC465" s="26">
        <v>0</v>
      </c>
      <c r="AD465" s="26">
        <v>0</v>
      </c>
      <c r="AE465" s="26">
        <v>0</v>
      </c>
      <c r="AF465" s="26">
        <v>0</v>
      </c>
      <c r="AG465" s="27">
        <f>ROUND(('Per Cápita'!$E$4*(1+($J465/100))),0)</f>
        <v>75612</v>
      </c>
      <c r="AH465" s="27">
        <f>ROUND(('Per Cápita'!$E$5*(1+($J465/100))),0)</f>
        <v>66774</v>
      </c>
      <c r="AI465" s="27">
        <f>ROUND(('Per Cápita'!$E$6*(1+($J465/100))),0)</f>
        <v>100160</v>
      </c>
      <c r="AJ465" s="27">
        <f>ROUND(('Per Cápita'!$E$7*(1+($J465/100))),0)</f>
        <v>122746</v>
      </c>
      <c r="AK465" s="27">
        <f>ROUND(('Per Cápita'!$F$4*(1+($J465/100))),0)</f>
        <v>93286</v>
      </c>
      <c r="AL465" s="27">
        <f>ROUND(('Per Cápita'!$F$5*(1+($J465/100))),0)</f>
        <v>81504</v>
      </c>
      <c r="AM465" s="27">
        <f>ROUND(('Per Cápita'!$F$6*(1+($J465/100))),0)</f>
        <v>124711</v>
      </c>
      <c r="AN465" s="27">
        <f>ROUND(('Per Cápita'!$F$7*(1+($J465/100))),0)</f>
        <v>150242</v>
      </c>
      <c r="AO465" s="27">
        <f>+AG465*$M465</f>
        <v>0</v>
      </c>
      <c r="AP465" s="27">
        <f>+AH465*($O465+$Q465)</f>
        <v>0</v>
      </c>
      <c r="AQ465" s="27">
        <f>+AI465*$S465</f>
        <v>0</v>
      </c>
      <c r="AR465" s="27">
        <f>+AJ465*$U465</f>
        <v>0</v>
      </c>
      <c r="AS465" s="27">
        <f>+AK465*L465</f>
        <v>1679148</v>
      </c>
      <c r="AT465" s="27">
        <f>+AL465*(N465+P465)</f>
        <v>11655072</v>
      </c>
      <c r="AU465" s="27">
        <f>+AM465*R465</f>
        <v>0</v>
      </c>
      <c r="AV465" s="27">
        <f>+AN465*T465</f>
        <v>0</v>
      </c>
      <c r="AW465" s="27">
        <f>+AG465*$X465*$AW$1</f>
        <v>0</v>
      </c>
      <c r="AX465" s="27">
        <f>+AH465*($AB465+$Z465)*$AW$1</f>
        <v>0</v>
      </c>
      <c r="AY465" s="27">
        <f>+AI465*$AD465*$AW$1</f>
        <v>0</v>
      </c>
      <c r="AZ465" s="27">
        <f>+AJ465*$AF465*$AW$1</f>
        <v>0</v>
      </c>
      <c r="BA465" s="27">
        <f>+$AW$1*AK465*W465</f>
        <v>0</v>
      </c>
      <c r="BB465" s="27">
        <f>+$AW$1*AL465*(Y465+AA465)</f>
        <v>0</v>
      </c>
      <c r="BC465" s="27">
        <f>+AM465*AC465*$AW$1</f>
        <v>0</v>
      </c>
      <c r="BD465" s="27">
        <f>+$AW$1*AN465*AE465</f>
        <v>0</v>
      </c>
      <c r="BE465" s="27">
        <f>ROUND(SUM(AO465:AV465),0)</f>
        <v>13334220</v>
      </c>
      <c r="BF465" s="27">
        <f>ROUND(SUM(AW465:BD465),0)</f>
        <v>0</v>
      </c>
      <c r="BG465" s="9">
        <f>+BF465+BE465</f>
        <v>13334220</v>
      </c>
      <c r="BH465" s="27">
        <f>+ROUND(BG465*$BH$2,0)</f>
        <v>10667376</v>
      </c>
      <c r="BI465" s="27"/>
      <c r="BJ465" t="s">
        <v>9828</v>
      </c>
      <c r="BK465" t="s">
        <v>352</v>
      </c>
      <c r="BL465" t="s">
        <v>10705</v>
      </c>
      <c r="BM465" t="s">
        <v>9835</v>
      </c>
      <c r="BN465" t="s">
        <v>9832</v>
      </c>
      <c r="BO465" t="s">
        <v>10706</v>
      </c>
      <c r="BP465" t="s">
        <v>24752</v>
      </c>
      <c r="BQ465" t="s">
        <v>29645</v>
      </c>
      <c r="BR465" t="s">
        <v>29332</v>
      </c>
      <c r="BS465">
        <v>1</v>
      </c>
      <c r="BU465" t="s">
        <v>10705</v>
      </c>
      <c r="BV465" t="s">
        <v>29646</v>
      </c>
      <c r="BW465" t="s">
        <v>9835</v>
      </c>
      <c r="BX465" t="s">
        <v>9832</v>
      </c>
      <c r="BY465" t="s">
        <v>10706</v>
      </c>
      <c r="BZ465" t="s">
        <v>24752</v>
      </c>
      <c r="CA465">
        <v>2</v>
      </c>
      <c r="CB465" t="s">
        <v>29341</v>
      </c>
    </row>
    <row r="466" spans="1:80" x14ac:dyDescent="0.25">
      <c r="A466" t="s">
        <v>5762</v>
      </c>
      <c r="B466" s="41" t="s">
        <v>7175</v>
      </c>
      <c r="C466" s="41">
        <v>2</v>
      </c>
      <c r="D466">
        <v>5656</v>
      </c>
      <c r="E466" t="s">
        <v>351</v>
      </c>
      <c r="F466" s="41">
        <v>3905</v>
      </c>
      <c r="G466" s="41">
        <v>205656000164</v>
      </c>
      <c r="H466" t="s">
        <v>353</v>
      </c>
      <c r="I466" s="25">
        <v>66.952566508718121</v>
      </c>
      <c r="J466" s="42">
        <f>STANDARDIZE(I466,$I$1,$I$2)</f>
        <v>-0.33891533577801058</v>
      </c>
      <c r="K466" s="26">
        <f>SUM(L466:U466)</f>
        <v>809</v>
      </c>
      <c r="L466" s="26">
        <v>19</v>
      </c>
      <c r="M466" s="26">
        <v>64</v>
      </c>
      <c r="N466" s="26">
        <v>152</v>
      </c>
      <c r="O466" s="26">
        <v>203</v>
      </c>
      <c r="P466" s="26">
        <v>291</v>
      </c>
      <c r="Q466" s="26">
        <v>0</v>
      </c>
      <c r="R466" s="26">
        <v>2</v>
      </c>
      <c r="S466" s="26">
        <v>0</v>
      </c>
      <c r="T466" s="26">
        <v>78</v>
      </c>
      <c r="U466" s="26">
        <v>0</v>
      </c>
      <c r="V466" s="26">
        <f>SUM(W466:AF466)</f>
        <v>0</v>
      </c>
      <c r="W466" s="26">
        <v>0</v>
      </c>
      <c r="X466" s="26">
        <v>0</v>
      </c>
      <c r="Y466" s="26">
        <v>0</v>
      </c>
      <c r="Z466" s="26">
        <v>0</v>
      </c>
      <c r="AA466" s="26">
        <v>0</v>
      </c>
      <c r="AB466" s="26">
        <v>0</v>
      </c>
      <c r="AC466" s="26">
        <v>0</v>
      </c>
      <c r="AD466" s="26">
        <v>0</v>
      </c>
      <c r="AE466" s="26">
        <v>0</v>
      </c>
      <c r="AF466" s="26">
        <v>0</v>
      </c>
      <c r="AG466" s="27">
        <f>ROUND(('Per Cápita'!$E$4*(1+($J466/100))),0)</f>
        <v>74536</v>
      </c>
      <c r="AH466" s="27">
        <f>ROUND(('Per Cápita'!$E$5*(1+($J466/100))),0)</f>
        <v>65823</v>
      </c>
      <c r="AI466" s="27">
        <f>ROUND(('Per Cápita'!$E$6*(1+($J466/100))),0)</f>
        <v>98734</v>
      </c>
      <c r="AJ466" s="27">
        <f>ROUND(('Per Cápita'!$E$7*(1+($J466/100))),0)</f>
        <v>120999</v>
      </c>
      <c r="AK466" s="27">
        <f>ROUND(('Per Cápita'!$F$4*(1+($J466/100))),0)</f>
        <v>91958</v>
      </c>
      <c r="AL466" s="27">
        <f>ROUND(('Per Cápita'!$F$5*(1+($J466/100))),0)</f>
        <v>80344</v>
      </c>
      <c r="AM466" s="27">
        <f>ROUND(('Per Cápita'!$F$6*(1+($J466/100))),0)</f>
        <v>122935</v>
      </c>
      <c r="AN466" s="27">
        <f>ROUND(('Per Cápita'!$F$7*(1+($J466/100))),0)</f>
        <v>148103</v>
      </c>
      <c r="AO466" s="27">
        <f>+AG466*$M466</f>
        <v>4770304</v>
      </c>
      <c r="AP466" s="27">
        <f>+AH466*($O466+$Q466)</f>
        <v>13362069</v>
      </c>
      <c r="AQ466" s="27">
        <f>+AI466*$S466</f>
        <v>0</v>
      </c>
      <c r="AR466" s="27">
        <f>+AJ466*$U466</f>
        <v>0</v>
      </c>
      <c r="AS466" s="27">
        <f>+AK466*L466</f>
        <v>1747202</v>
      </c>
      <c r="AT466" s="27">
        <f>+AL466*(N466+P466)</f>
        <v>35592392</v>
      </c>
      <c r="AU466" s="27">
        <f>+AM466*R466</f>
        <v>245870</v>
      </c>
      <c r="AV466" s="27">
        <f>+AN466*T466</f>
        <v>11552034</v>
      </c>
      <c r="AW466" s="27">
        <f>+AG466*$X466*$AW$1</f>
        <v>0</v>
      </c>
      <c r="AX466" s="27">
        <f>+AH466*($AB466+$Z466)*$AW$1</f>
        <v>0</v>
      </c>
      <c r="AY466" s="27">
        <f>+AI466*$AD466*$AW$1</f>
        <v>0</v>
      </c>
      <c r="AZ466" s="27">
        <f>+AJ466*$AF466*$AW$1</f>
        <v>0</v>
      </c>
      <c r="BA466" s="27">
        <f>+$AW$1*AK466*W466</f>
        <v>0</v>
      </c>
      <c r="BB466" s="27">
        <f>+$AW$1*AL466*(Y466+AA466)</f>
        <v>0</v>
      </c>
      <c r="BC466" s="27">
        <f>+AM466*AC466*$AW$1</f>
        <v>0</v>
      </c>
      <c r="BD466" s="27">
        <f>+$AW$1*AN466*AE466</f>
        <v>0</v>
      </c>
      <c r="BE466" s="27">
        <f>ROUND(SUM(AO466:AV466),0)</f>
        <v>67269871</v>
      </c>
      <c r="BF466" s="27">
        <f>ROUND(SUM(AW466:BD466),0)</f>
        <v>0</v>
      </c>
      <c r="BG466" s="9">
        <f>+BF466+BE466</f>
        <v>67269871</v>
      </c>
      <c r="BH466" s="27">
        <f>+ROUND(BG466*$BH$2,0)</f>
        <v>53815897</v>
      </c>
      <c r="BI466" s="27"/>
      <c r="BJ466" t="s">
        <v>9823</v>
      </c>
      <c r="BK466" t="s">
        <v>353</v>
      </c>
      <c r="BL466" t="s">
        <v>16905</v>
      </c>
      <c r="BM466" t="s">
        <v>9835</v>
      </c>
      <c r="BN466" t="s">
        <v>9832</v>
      </c>
      <c r="BO466" t="s">
        <v>16906</v>
      </c>
      <c r="BP466" t="s">
        <v>27245</v>
      </c>
      <c r="BQ466" t="s">
        <v>30073</v>
      </c>
      <c r="BR466" t="s">
        <v>29332</v>
      </c>
      <c r="BS466">
        <v>1</v>
      </c>
      <c r="BU466" t="s">
        <v>16905</v>
      </c>
      <c r="BV466" t="s">
        <v>30074</v>
      </c>
      <c r="BW466" t="s">
        <v>9835</v>
      </c>
      <c r="BX466" t="s">
        <v>9832</v>
      </c>
      <c r="BY466" t="s">
        <v>16906</v>
      </c>
      <c r="BZ466" t="s">
        <v>27245</v>
      </c>
      <c r="CA466">
        <v>2</v>
      </c>
      <c r="CB466" t="s">
        <v>29341</v>
      </c>
    </row>
    <row r="467" spans="1:80" x14ac:dyDescent="0.25">
      <c r="A467" t="s">
        <v>5762</v>
      </c>
      <c r="B467" s="41" t="s">
        <v>7175</v>
      </c>
      <c r="C467" s="41">
        <v>2</v>
      </c>
      <c r="D467">
        <v>5656</v>
      </c>
      <c r="E467" t="s">
        <v>351</v>
      </c>
      <c r="F467" s="41">
        <v>3912</v>
      </c>
      <c r="G467" s="41">
        <v>205656000423</v>
      </c>
      <c r="H467" t="s">
        <v>354</v>
      </c>
      <c r="I467" s="25">
        <v>70.604051877661718</v>
      </c>
      <c r="J467" s="42">
        <f>STANDARDIZE(I467,$I$1,$I$2)</f>
        <v>0.83678842746568527</v>
      </c>
      <c r="K467" s="26">
        <f>SUM(L467:U467)</f>
        <v>335</v>
      </c>
      <c r="L467" s="26">
        <v>38</v>
      </c>
      <c r="M467" s="26">
        <v>0</v>
      </c>
      <c r="N467" s="26">
        <v>177</v>
      </c>
      <c r="O467" s="26">
        <v>0</v>
      </c>
      <c r="P467" s="26">
        <v>77</v>
      </c>
      <c r="Q467" s="26">
        <v>0</v>
      </c>
      <c r="R467" s="26">
        <v>43</v>
      </c>
      <c r="S467" s="26">
        <v>0</v>
      </c>
      <c r="T467" s="26">
        <v>0</v>
      </c>
      <c r="U467" s="26">
        <v>0</v>
      </c>
      <c r="V467" s="26">
        <f>SUM(W467:AF467)</f>
        <v>0</v>
      </c>
      <c r="W467" s="26">
        <v>0</v>
      </c>
      <c r="X467" s="26">
        <v>0</v>
      </c>
      <c r="Y467" s="26">
        <v>0</v>
      </c>
      <c r="Z467" s="26">
        <v>0</v>
      </c>
      <c r="AA467" s="26">
        <v>0</v>
      </c>
      <c r="AB467" s="26">
        <v>0</v>
      </c>
      <c r="AC467" s="26">
        <v>0</v>
      </c>
      <c r="AD467" s="26">
        <v>0</v>
      </c>
      <c r="AE467" s="26">
        <v>0</v>
      </c>
      <c r="AF467" s="26">
        <v>0</v>
      </c>
      <c r="AG467" s="27">
        <f>ROUND(('Per Cápita'!$E$4*(1+($J467/100))),0)</f>
        <v>75415</v>
      </c>
      <c r="AH467" s="27">
        <f>ROUND(('Per Cápita'!$E$5*(1+($J467/100))),0)</f>
        <v>66600</v>
      </c>
      <c r="AI467" s="27">
        <f>ROUND(('Per Cápita'!$E$6*(1+($J467/100))),0)</f>
        <v>99899</v>
      </c>
      <c r="AJ467" s="27">
        <f>ROUND(('Per Cápita'!$E$7*(1+($J467/100))),0)</f>
        <v>122426</v>
      </c>
      <c r="AK467" s="27">
        <f>ROUND(('Per Cápita'!$F$4*(1+($J467/100))),0)</f>
        <v>93043</v>
      </c>
      <c r="AL467" s="27">
        <f>ROUND(('Per Cápita'!$F$5*(1+($J467/100))),0)</f>
        <v>81292</v>
      </c>
      <c r="AM467" s="27">
        <f>ROUND(('Per Cápita'!$F$6*(1+($J467/100))),0)</f>
        <v>124385</v>
      </c>
      <c r="AN467" s="27">
        <f>ROUND(('Per Cápita'!$F$7*(1+($J467/100))),0)</f>
        <v>149851</v>
      </c>
      <c r="AO467" s="27">
        <f>+AG467*$M467</f>
        <v>0</v>
      </c>
      <c r="AP467" s="27">
        <f>+AH467*($O467+$Q467)</f>
        <v>0</v>
      </c>
      <c r="AQ467" s="27">
        <f>+AI467*$S467</f>
        <v>0</v>
      </c>
      <c r="AR467" s="27">
        <f>+AJ467*$U467</f>
        <v>0</v>
      </c>
      <c r="AS467" s="27">
        <f>+AK467*L467</f>
        <v>3535634</v>
      </c>
      <c r="AT467" s="27">
        <f>+AL467*(N467+P467)</f>
        <v>20648168</v>
      </c>
      <c r="AU467" s="27">
        <f>+AM467*R467</f>
        <v>5348555</v>
      </c>
      <c r="AV467" s="27">
        <f>+AN467*T467</f>
        <v>0</v>
      </c>
      <c r="AW467" s="27">
        <f>+AG467*$X467*$AW$1</f>
        <v>0</v>
      </c>
      <c r="AX467" s="27">
        <f>+AH467*($AB467+$Z467)*$AW$1</f>
        <v>0</v>
      </c>
      <c r="AY467" s="27">
        <f>+AI467*$AD467*$AW$1</f>
        <v>0</v>
      </c>
      <c r="AZ467" s="27">
        <f>+AJ467*$AF467*$AW$1</f>
        <v>0</v>
      </c>
      <c r="BA467" s="27">
        <f>+$AW$1*AK467*W467</f>
        <v>0</v>
      </c>
      <c r="BB467" s="27">
        <f>+$AW$1*AL467*(Y467+AA467)</f>
        <v>0</v>
      </c>
      <c r="BC467" s="27">
        <f>+AM467*AC467*$AW$1</f>
        <v>0</v>
      </c>
      <c r="BD467" s="27">
        <f>+$AW$1*AN467*AE467</f>
        <v>0</v>
      </c>
      <c r="BE467" s="27">
        <f>ROUND(SUM(AO467:AV467),0)</f>
        <v>29532357</v>
      </c>
      <c r="BF467" s="27">
        <f>ROUND(SUM(AW467:BD467),0)</f>
        <v>0</v>
      </c>
      <c r="BG467" s="9">
        <f>+BF467+BE467</f>
        <v>29532357</v>
      </c>
      <c r="BH467" s="27">
        <f>+ROUND(BG467*$BH$2,0)</f>
        <v>23625886</v>
      </c>
      <c r="BI467" s="27"/>
      <c r="BJ467" t="s">
        <v>9823</v>
      </c>
      <c r="BK467" t="s">
        <v>354</v>
      </c>
      <c r="BL467" t="s">
        <v>16907</v>
      </c>
      <c r="BM467" t="s">
        <v>9835</v>
      </c>
      <c r="BN467" t="s">
        <v>9832</v>
      </c>
      <c r="BO467" t="s">
        <v>16908</v>
      </c>
      <c r="BP467" t="s">
        <v>27246</v>
      </c>
      <c r="BQ467" t="s">
        <v>30075</v>
      </c>
      <c r="BR467" t="s">
        <v>29332</v>
      </c>
      <c r="BS467">
        <v>1</v>
      </c>
      <c r="BU467" t="s">
        <v>16907</v>
      </c>
      <c r="BV467" t="s">
        <v>30076</v>
      </c>
      <c r="BW467" t="s">
        <v>9835</v>
      </c>
      <c r="BX467" t="s">
        <v>9832</v>
      </c>
      <c r="BY467" t="s">
        <v>16908</v>
      </c>
      <c r="BZ467" t="s">
        <v>27246</v>
      </c>
      <c r="CA467">
        <v>2</v>
      </c>
      <c r="CB467" t="s">
        <v>29341</v>
      </c>
    </row>
    <row r="468" spans="1:80" x14ac:dyDescent="0.25">
      <c r="A468" t="s">
        <v>5762</v>
      </c>
      <c r="B468" s="41" t="s">
        <v>7175</v>
      </c>
      <c r="C468" s="41">
        <v>2</v>
      </c>
      <c r="D468">
        <v>5647</v>
      </c>
      <c r="E468" t="s">
        <v>9387</v>
      </c>
      <c r="F468" s="41">
        <v>22871</v>
      </c>
      <c r="G468" s="41">
        <v>205658000030</v>
      </c>
      <c r="H468" t="s">
        <v>8277</v>
      </c>
      <c r="I468" s="25">
        <v>70.545173661286526</v>
      </c>
      <c r="J468" s="42">
        <f>STANDARDIZE(I468,$I$1,$I$2)</f>
        <v>0.81783084347694923</v>
      </c>
      <c r="K468" s="26">
        <f>SUM(L468:U468)</f>
        <v>486</v>
      </c>
      <c r="L468" s="26">
        <v>44</v>
      </c>
      <c r="M468" s="26">
        <v>0</v>
      </c>
      <c r="N468" s="26">
        <v>322</v>
      </c>
      <c r="O468" s="26">
        <v>0</v>
      </c>
      <c r="P468" s="26">
        <v>96</v>
      </c>
      <c r="Q468" s="26">
        <v>0</v>
      </c>
      <c r="R468" s="26">
        <v>24</v>
      </c>
      <c r="S468" s="26">
        <v>0</v>
      </c>
      <c r="T468" s="26">
        <v>0</v>
      </c>
      <c r="U468" s="26">
        <v>0</v>
      </c>
      <c r="V468" s="26">
        <f>SUM(W468:AF468)</f>
        <v>0</v>
      </c>
      <c r="W468" s="26">
        <v>0</v>
      </c>
      <c r="X468" s="26">
        <v>0</v>
      </c>
      <c r="Y468" s="26">
        <v>0</v>
      </c>
      <c r="Z468" s="26">
        <v>0</v>
      </c>
      <c r="AA468" s="26">
        <v>0</v>
      </c>
      <c r="AB468" s="26">
        <v>0</v>
      </c>
      <c r="AC468" s="26">
        <v>0</v>
      </c>
      <c r="AD468" s="26">
        <v>0</v>
      </c>
      <c r="AE468" s="26">
        <v>0</v>
      </c>
      <c r="AF468" s="26">
        <v>0</v>
      </c>
      <c r="AG468" s="27">
        <f>ROUND(('Per Cápita'!$E$4*(1+($J468/100))),0)</f>
        <v>75401</v>
      </c>
      <c r="AH468" s="27">
        <f>ROUND(('Per Cápita'!$E$5*(1+($J468/100))),0)</f>
        <v>66587</v>
      </c>
      <c r="AI468" s="27">
        <f>ROUND(('Per Cápita'!$E$6*(1+($J468/100))),0)</f>
        <v>99880</v>
      </c>
      <c r="AJ468" s="27">
        <f>ROUND(('Per Cápita'!$E$7*(1+($J468/100))),0)</f>
        <v>122403</v>
      </c>
      <c r="AK468" s="27">
        <f>ROUND(('Per Cápita'!$F$4*(1+($J468/100))),0)</f>
        <v>93026</v>
      </c>
      <c r="AL468" s="27">
        <f>ROUND(('Per Cápita'!$F$5*(1+($J468/100))),0)</f>
        <v>81276</v>
      </c>
      <c r="AM468" s="27">
        <f>ROUND(('Per Cápita'!$F$6*(1+($J468/100))),0)</f>
        <v>124362</v>
      </c>
      <c r="AN468" s="27">
        <f>ROUND(('Per Cápita'!$F$7*(1+($J468/100))),0)</f>
        <v>149822</v>
      </c>
      <c r="AO468" s="27">
        <f>+AG468*$M468</f>
        <v>0</v>
      </c>
      <c r="AP468" s="27">
        <f>+AH468*($O468+$Q468)</f>
        <v>0</v>
      </c>
      <c r="AQ468" s="27">
        <f>+AI468*$S468</f>
        <v>0</v>
      </c>
      <c r="AR468" s="27">
        <f>+AJ468*$U468</f>
        <v>0</v>
      </c>
      <c r="AS468" s="27">
        <f>+AK468*L468</f>
        <v>4093144</v>
      </c>
      <c r="AT468" s="27">
        <f>+AL468*(N468+P468)</f>
        <v>33973368</v>
      </c>
      <c r="AU468" s="27">
        <f>+AM468*R468</f>
        <v>2984688</v>
      </c>
      <c r="AV468" s="27">
        <f>+AN468*T468</f>
        <v>0</v>
      </c>
      <c r="AW468" s="27">
        <f>+AG468*$X468*$AW$1</f>
        <v>0</v>
      </c>
      <c r="AX468" s="27">
        <f>+AH468*($AB468+$Z468)*$AW$1</f>
        <v>0</v>
      </c>
      <c r="AY468" s="27">
        <f>+AI468*$AD468*$AW$1</f>
        <v>0</v>
      </c>
      <c r="AZ468" s="27">
        <f>+AJ468*$AF468*$AW$1</f>
        <v>0</v>
      </c>
      <c r="BA468" s="27">
        <f>+$AW$1*AK468*W468</f>
        <v>0</v>
      </c>
      <c r="BB468" s="27">
        <f>+$AW$1*AL468*(Y468+AA468)</f>
        <v>0</v>
      </c>
      <c r="BC468" s="27">
        <f>+AM468*AC468*$AW$1</f>
        <v>0</v>
      </c>
      <c r="BD468" s="27">
        <f>+$AW$1*AN468*AE468</f>
        <v>0</v>
      </c>
      <c r="BE468" s="27">
        <f>ROUND(SUM(AO468:AV468),0)</f>
        <v>41051200</v>
      </c>
      <c r="BF468" s="27">
        <f>ROUND(SUM(AW468:BD468),0)</f>
        <v>0</v>
      </c>
      <c r="BG468" s="9">
        <f>+BF468+BE468</f>
        <v>41051200</v>
      </c>
      <c r="BH468" s="27">
        <f>+ROUND(BG468*$BH$2,0)</f>
        <v>32840960</v>
      </c>
      <c r="BI468" s="27"/>
      <c r="BJ468" t="s">
        <v>9823</v>
      </c>
      <c r="BK468" t="s">
        <v>8277</v>
      </c>
      <c r="BL468" t="s">
        <v>16909</v>
      </c>
      <c r="BM468" t="s">
        <v>9835</v>
      </c>
      <c r="BN468" t="s">
        <v>9832</v>
      </c>
      <c r="BO468" t="s">
        <v>16910</v>
      </c>
      <c r="BP468" t="s">
        <v>26035</v>
      </c>
      <c r="BQ468" t="s">
        <v>30077</v>
      </c>
      <c r="BR468" t="s">
        <v>29332</v>
      </c>
      <c r="BS468">
        <v>1</v>
      </c>
      <c r="BU468" t="s">
        <v>16909</v>
      </c>
      <c r="BV468" t="s">
        <v>30078</v>
      </c>
      <c r="BW468" t="s">
        <v>9835</v>
      </c>
      <c r="BX468" t="s">
        <v>9832</v>
      </c>
      <c r="BY468" t="s">
        <v>16910</v>
      </c>
      <c r="BZ468" t="s">
        <v>26035</v>
      </c>
      <c r="CA468">
        <v>1</v>
      </c>
      <c r="CB468" t="s">
        <v>29341</v>
      </c>
    </row>
    <row r="469" spans="1:80" x14ac:dyDescent="0.25">
      <c r="A469" t="s">
        <v>5762</v>
      </c>
      <c r="B469" s="41" t="s">
        <v>7175</v>
      </c>
      <c r="C469" s="41">
        <v>2</v>
      </c>
      <c r="D469">
        <v>5659</v>
      </c>
      <c r="E469" t="s">
        <v>356</v>
      </c>
      <c r="F469" s="41">
        <v>24550</v>
      </c>
      <c r="G469" s="41">
        <v>205659000262</v>
      </c>
      <c r="H469" t="s">
        <v>6967</v>
      </c>
      <c r="I469" s="25">
        <v>69.830118772775904</v>
      </c>
      <c r="J469" s="42">
        <f>STANDARDIZE(I469,$I$1,$I$2)</f>
        <v>0.58759776340001646</v>
      </c>
      <c r="K469" s="26">
        <f>SUM(L469:U469)</f>
        <v>181</v>
      </c>
      <c r="L469" s="26">
        <v>19</v>
      </c>
      <c r="M469" s="26">
        <v>0</v>
      </c>
      <c r="N469" s="26">
        <v>117</v>
      </c>
      <c r="O469" s="26">
        <v>0</v>
      </c>
      <c r="P469" s="26">
        <v>45</v>
      </c>
      <c r="Q469" s="26">
        <v>0</v>
      </c>
      <c r="R469" s="26">
        <v>0</v>
      </c>
      <c r="S469" s="26">
        <v>0</v>
      </c>
      <c r="T469" s="26">
        <v>0</v>
      </c>
      <c r="U469" s="26">
        <v>0</v>
      </c>
      <c r="V469" s="26">
        <f>SUM(W469:AF469)</f>
        <v>0</v>
      </c>
      <c r="W469" s="26">
        <v>0</v>
      </c>
      <c r="X469" s="26">
        <v>0</v>
      </c>
      <c r="Y469" s="26">
        <v>0</v>
      </c>
      <c r="Z469" s="26">
        <v>0</v>
      </c>
      <c r="AA469" s="26">
        <v>0</v>
      </c>
      <c r="AB469" s="26">
        <v>0</v>
      </c>
      <c r="AC469" s="26">
        <v>0</v>
      </c>
      <c r="AD469" s="26">
        <v>0</v>
      </c>
      <c r="AE469" s="26">
        <v>0</v>
      </c>
      <c r="AF469" s="26">
        <v>0</v>
      </c>
      <c r="AG469" s="27">
        <f>ROUND(('Per Cápita'!$E$4*(1+($J469/100))),0)</f>
        <v>75228</v>
      </c>
      <c r="AH469" s="27">
        <f>ROUND(('Per Cápita'!$E$5*(1+($J469/100))),0)</f>
        <v>66435</v>
      </c>
      <c r="AI469" s="27">
        <f>ROUND(('Per Cápita'!$E$6*(1+($J469/100))),0)</f>
        <v>99652</v>
      </c>
      <c r="AJ469" s="27">
        <f>ROUND(('Per Cápita'!$E$7*(1+($J469/100))),0)</f>
        <v>122123</v>
      </c>
      <c r="AK469" s="27">
        <f>ROUND(('Per Cápita'!$F$4*(1+($J469/100))),0)</f>
        <v>92813</v>
      </c>
      <c r="AL469" s="27">
        <f>ROUND(('Per Cápita'!$F$5*(1+($J469/100))),0)</f>
        <v>81091</v>
      </c>
      <c r="AM469" s="27">
        <f>ROUND(('Per Cápita'!$F$6*(1+($J469/100))),0)</f>
        <v>124078</v>
      </c>
      <c r="AN469" s="27">
        <f>ROUND(('Per Cápita'!$F$7*(1+($J469/100))),0)</f>
        <v>149480</v>
      </c>
      <c r="AO469" s="27">
        <f>+AG469*$M469</f>
        <v>0</v>
      </c>
      <c r="AP469" s="27">
        <f>+AH469*($O469+$Q469)</f>
        <v>0</v>
      </c>
      <c r="AQ469" s="27">
        <f>+AI469*$S469</f>
        <v>0</v>
      </c>
      <c r="AR469" s="27">
        <f>+AJ469*$U469</f>
        <v>0</v>
      </c>
      <c r="AS469" s="27">
        <f>+AK469*L469</f>
        <v>1763447</v>
      </c>
      <c r="AT469" s="27">
        <f>+AL469*(N469+P469)</f>
        <v>13136742</v>
      </c>
      <c r="AU469" s="27">
        <f>+AM469*R469</f>
        <v>0</v>
      </c>
      <c r="AV469" s="27">
        <f>+AN469*T469</f>
        <v>0</v>
      </c>
      <c r="AW469" s="27">
        <f>+AG469*$X469*$AW$1</f>
        <v>0</v>
      </c>
      <c r="AX469" s="27">
        <f>+AH469*($AB469+$Z469)*$AW$1</f>
        <v>0</v>
      </c>
      <c r="AY469" s="27">
        <f>+AI469*$AD469*$AW$1</f>
        <v>0</v>
      </c>
      <c r="AZ469" s="27">
        <f>+AJ469*$AF469*$AW$1</f>
        <v>0</v>
      </c>
      <c r="BA469" s="27">
        <f>+$AW$1*AK469*W469</f>
        <v>0</v>
      </c>
      <c r="BB469" s="27">
        <f>+$AW$1*AL469*(Y469+AA469)</f>
        <v>0</v>
      </c>
      <c r="BC469" s="27">
        <f>+AM469*AC469*$AW$1</f>
        <v>0</v>
      </c>
      <c r="BD469" s="27">
        <f>+$AW$1*AN469*AE469</f>
        <v>0</v>
      </c>
      <c r="BE469" s="27">
        <f>ROUND(SUM(AO469:AV469),0)</f>
        <v>14900189</v>
      </c>
      <c r="BF469" s="27">
        <f>ROUND(SUM(AW469:BD469),0)</f>
        <v>0</v>
      </c>
      <c r="BG469" s="9">
        <f>+BF469+BE469</f>
        <v>14900189</v>
      </c>
      <c r="BH469" s="27">
        <f>+ROUND(BG469*$BH$2,0)</f>
        <v>11920151</v>
      </c>
      <c r="BI469" s="27"/>
      <c r="BJ469" t="s">
        <v>9828</v>
      </c>
      <c r="BK469" t="s">
        <v>6967</v>
      </c>
      <c r="BL469" t="s">
        <v>16562</v>
      </c>
      <c r="BM469" t="s">
        <v>9835</v>
      </c>
      <c r="BN469" t="s">
        <v>9832</v>
      </c>
      <c r="BO469" t="s">
        <v>16563</v>
      </c>
      <c r="BP469" t="s">
        <v>27119</v>
      </c>
      <c r="BQ469" t="s">
        <v>29788</v>
      </c>
      <c r="BR469" t="s">
        <v>29332</v>
      </c>
      <c r="BS469">
        <v>1</v>
      </c>
      <c r="BU469" t="s">
        <v>16562</v>
      </c>
      <c r="BV469" t="s">
        <v>357</v>
      </c>
      <c r="BW469" t="s">
        <v>9835</v>
      </c>
      <c r="BX469" t="s">
        <v>9832</v>
      </c>
      <c r="BY469" t="s">
        <v>16563</v>
      </c>
      <c r="BZ469" t="s">
        <v>27119</v>
      </c>
      <c r="CA469">
        <v>1</v>
      </c>
      <c r="CB469" t="s">
        <v>29341</v>
      </c>
    </row>
    <row r="470" spans="1:80" x14ac:dyDescent="0.25">
      <c r="A470" t="s">
        <v>5762</v>
      </c>
      <c r="B470" s="41" t="s">
        <v>7175</v>
      </c>
      <c r="C470" s="41">
        <v>2</v>
      </c>
      <c r="D470">
        <v>5660</v>
      </c>
      <c r="E470" t="s">
        <v>361</v>
      </c>
      <c r="F470" s="41">
        <v>11322</v>
      </c>
      <c r="G470" s="41">
        <v>205660000284</v>
      </c>
      <c r="H470" t="s">
        <v>4517</v>
      </c>
      <c r="I470" s="25">
        <v>69.051476208443205</v>
      </c>
      <c r="J470" s="42">
        <f>STANDARDIZE(I470,$I$1,$I$2)</f>
        <v>0.33689074951089221</v>
      </c>
      <c r="K470" s="26">
        <f>SUM(L470:U470)</f>
        <v>309</v>
      </c>
      <c r="L470" s="26">
        <v>20</v>
      </c>
      <c r="M470" s="26">
        <v>0</v>
      </c>
      <c r="N470" s="26">
        <v>140</v>
      </c>
      <c r="O470" s="26">
        <v>0</v>
      </c>
      <c r="P470" s="26">
        <v>113</v>
      </c>
      <c r="Q470" s="26">
        <v>0</v>
      </c>
      <c r="R470" s="26">
        <v>36</v>
      </c>
      <c r="S470" s="26">
        <v>0</v>
      </c>
      <c r="T470" s="26">
        <v>0</v>
      </c>
      <c r="U470" s="26">
        <v>0</v>
      </c>
      <c r="V470" s="26">
        <f>SUM(W470:AF470)</f>
        <v>0</v>
      </c>
      <c r="W470" s="26">
        <v>0</v>
      </c>
      <c r="X470" s="26">
        <v>0</v>
      </c>
      <c r="Y470" s="26">
        <v>0</v>
      </c>
      <c r="Z470" s="26">
        <v>0</v>
      </c>
      <c r="AA470" s="26">
        <v>0</v>
      </c>
      <c r="AB470" s="26">
        <v>0</v>
      </c>
      <c r="AC470" s="26">
        <v>0</v>
      </c>
      <c r="AD470" s="26">
        <v>0</v>
      </c>
      <c r="AE470" s="26">
        <v>0</v>
      </c>
      <c r="AF470" s="26">
        <v>0</v>
      </c>
      <c r="AG470" s="27">
        <f>ROUND(('Per Cápita'!$E$4*(1+($J470/100))),0)</f>
        <v>75041</v>
      </c>
      <c r="AH470" s="27">
        <f>ROUND(('Per Cápita'!$E$5*(1+($J470/100))),0)</f>
        <v>66270</v>
      </c>
      <c r="AI470" s="27">
        <f>ROUND(('Per Cápita'!$E$6*(1+($J470/100))),0)</f>
        <v>99404</v>
      </c>
      <c r="AJ470" s="27">
        <f>ROUND(('Per Cápita'!$E$7*(1+($J470/100))),0)</f>
        <v>121819</v>
      </c>
      <c r="AK470" s="27">
        <f>ROUND(('Per Cápita'!$F$4*(1+($J470/100))),0)</f>
        <v>92582</v>
      </c>
      <c r="AL470" s="27">
        <f>ROUND(('Per Cápita'!$F$5*(1+($J470/100))),0)</f>
        <v>80889</v>
      </c>
      <c r="AM470" s="27">
        <f>ROUND(('Per Cápita'!$F$6*(1+($J470/100))),0)</f>
        <v>123769</v>
      </c>
      <c r="AN470" s="27">
        <f>ROUND(('Per Cápita'!$F$7*(1+($J470/100))),0)</f>
        <v>149108</v>
      </c>
      <c r="AO470" s="27">
        <f>+AG470*$M470</f>
        <v>0</v>
      </c>
      <c r="AP470" s="27">
        <f>+AH470*($O470+$Q470)</f>
        <v>0</v>
      </c>
      <c r="AQ470" s="27">
        <f>+AI470*$S470</f>
        <v>0</v>
      </c>
      <c r="AR470" s="27">
        <f>+AJ470*$U470</f>
        <v>0</v>
      </c>
      <c r="AS470" s="27">
        <f>+AK470*L470</f>
        <v>1851640</v>
      </c>
      <c r="AT470" s="27">
        <f>+AL470*(N470+P470)</f>
        <v>20464917</v>
      </c>
      <c r="AU470" s="27">
        <f>+AM470*R470</f>
        <v>4455684</v>
      </c>
      <c r="AV470" s="27">
        <f>+AN470*T470</f>
        <v>0</v>
      </c>
      <c r="AW470" s="27">
        <f>+AG470*$X470*$AW$1</f>
        <v>0</v>
      </c>
      <c r="AX470" s="27">
        <f>+AH470*($AB470+$Z470)*$AW$1</f>
        <v>0</v>
      </c>
      <c r="AY470" s="27">
        <f>+AI470*$AD470*$AW$1</f>
        <v>0</v>
      </c>
      <c r="AZ470" s="27">
        <f>+AJ470*$AF470*$AW$1</f>
        <v>0</v>
      </c>
      <c r="BA470" s="27">
        <f>+$AW$1*AK470*W470</f>
        <v>0</v>
      </c>
      <c r="BB470" s="27">
        <f>+$AW$1*AL470*(Y470+AA470)</f>
        <v>0</v>
      </c>
      <c r="BC470" s="27">
        <f>+AM470*AC470*$AW$1</f>
        <v>0</v>
      </c>
      <c r="BD470" s="27">
        <f>+$AW$1*AN470*AE470</f>
        <v>0</v>
      </c>
      <c r="BE470" s="27">
        <f>ROUND(SUM(AO470:AV470),0)</f>
        <v>26772241</v>
      </c>
      <c r="BF470" s="27">
        <f>ROUND(SUM(AW470:BD470),0)</f>
        <v>0</v>
      </c>
      <c r="BG470" s="9">
        <f>+BF470+BE470</f>
        <v>26772241</v>
      </c>
      <c r="BH470" s="27">
        <f>+ROUND(BG470*$BH$2,0)</f>
        <v>21417793</v>
      </c>
      <c r="BI470" s="27"/>
      <c r="BJ470" t="s">
        <v>9823</v>
      </c>
      <c r="BK470" t="s">
        <v>4517</v>
      </c>
      <c r="BL470" t="s">
        <v>16913</v>
      </c>
      <c r="BM470" t="s">
        <v>9835</v>
      </c>
      <c r="BN470" t="s">
        <v>9832</v>
      </c>
      <c r="BO470" t="s">
        <v>16914</v>
      </c>
      <c r="BP470" t="s">
        <v>24349</v>
      </c>
      <c r="BQ470" t="s">
        <v>30080</v>
      </c>
      <c r="BR470" t="s">
        <v>29332</v>
      </c>
      <c r="BS470">
        <v>1</v>
      </c>
      <c r="BU470" t="s">
        <v>16913</v>
      </c>
      <c r="BV470" t="s">
        <v>30081</v>
      </c>
      <c r="BW470" t="s">
        <v>9835</v>
      </c>
      <c r="BX470" t="s">
        <v>9832</v>
      </c>
      <c r="BY470" t="s">
        <v>16914</v>
      </c>
      <c r="BZ470" t="s">
        <v>24349</v>
      </c>
      <c r="CA470">
        <v>2</v>
      </c>
      <c r="CB470" t="s">
        <v>29341</v>
      </c>
    </row>
    <row r="471" spans="1:80" x14ac:dyDescent="0.25">
      <c r="A471" t="s">
        <v>5762</v>
      </c>
      <c r="B471" s="41" t="s">
        <v>7175</v>
      </c>
      <c r="C471" s="41">
        <v>2</v>
      </c>
      <c r="D471">
        <v>5660</v>
      </c>
      <c r="E471" t="s">
        <v>361</v>
      </c>
      <c r="F471" s="41">
        <v>24587</v>
      </c>
      <c r="G471" s="41">
        <v>205660000853</v>
      </c>
      <c r="H471" t="s">
        <v>362</v>
      </c>
      <c r="I471" s="25">
        <v>70.325478203669491</v>
      </c>
      <c r="J471" s="42">
        <f>STANDARDIZE(I471,$I$1,$I$2)</f>
        <v>0.74709339003273012</v>
      </c>
      <c r="K471" s="26">
        <f>SUM(L471:U471)</f>
        <v>441</v>
      </c>
      <c r="L471" s="26">
        <v>29</v>
      </c>
      <c r="M471" s="26">
        <v>0</v>
      </c>
      <c r="N471" s="26">
        <v>222</v>
      </c>
      <c r="O471" s="26">
        <v>0</v>
      </c>
      <c r="P471" s="26">
        <v>138</v>
      </c>
      <c r="Q471" s="26">
        <v>0</v>
      </c>
      <c r="R471" s="26">
        <v>52</v>
      </c>
      <c r="S471" s="26">
        <v>0</v>
      </c>
      <c r="T471" s="26">
        <v>0</v>
      </c>
      <c r="U471" s="26">
        <v>0</v>
      </c>
      <c r="V471" s="26">
        <f>SUM(W471:AF471)</f>
        <v>0</v>
      </c>
      <c r="W471" s="26">
        <v>0</v>
      </c>
      <c r="X471" s="26">
        <v>0</v>
      </c>
      <c r="Y471" s="26">
        <v>0</v>
      </c>
      <c r="Z471" s="26">
        <v>0</v>
      </c>
      <c r="AA471" s="26">
        <v>0</v>
      </c>
      <c r="AB471" s="26">
        <v>0</v>
      </c>
      <c r="AC471" s="26">
        <v>0</v>
      </c>
      <c r="AD471" s="26">
        <v>0</v>
      </c>
      <c r="AE471" s="26">
        <v>0</v>
      </c>
      <c r="AF471" s="26">
        <v>0</v>
      </c>
      <c r="AG471" s="27">
        <f>ROUND(('Per Cápita'!$E$4*(1+($J471/100))),0)</f>
        <v>75348</v>
      </c>
      <c r="AH471" s="27">
        <f>ROUND(('Per Cápita'!$E$5*(1+($J471/100))),0)</f>
        <v>66540</v>
      </c>
      <c r="AI471" s="27">
        <f>ROUND(('Per Cápita'!$E$6*(1+($J471/100))),0)</f>
        <v>99810</v>
      </c>
      <c r="AJ471" s="27">
        <f>ROUND(('Per Cápita'!$E$7*(1+($J471/100))),0)</f>
        <v>122317</v>
      </c>
      <c r="AK471" s="27">
        <f>ROUND(('Per Cápita'!$F$4*(1+($J471/100))),0)</f>
        <v>92960</v>
      </c>
      <c r="AL471" s="27">
        <f>ROUND(('Per Cápita'!$F$5*(1+($J471/100))),0)</f>
        <v>81219</v>
      </c>
      <c r="AM471" s="27">
        <f>ROUND(('Per Cápita'!$F$6*(1+($J471/100))),0)</f>
        <v>124275</v>
      </c>
      <c r="AN471" s="27">
        <f>ROUND(('Per Cápita'!$F$7*(1+($J471/100))),0)</f>
        <v>149717</v>
      </c>
      <c r="AO471" s="27">
        <f>+AG471*$M471</f>
        <v>0</v>
      </c>
      <c r="AP471" s="27">
        <f>+AH471*($O471+$Q471)</f>
        <v>0</v>
      </c>
      <c r="AQ471" s="27">
        <f>+AI471*$S471</f>
        <v>0</v>
      </c>
      <c r="AR471" s="27">
        <f>+AJ471*$U471</f>
        <v>0</v>
      </c>
      <c r="AS471" s="27">
        <f>+AK471*L471</f>
        <v>2695840</v>
      </c>
      <c r="AT471" s="27">
        <f>+AL471*(N471+P471)</f>
        <v>29238840</v>
      </c>
      <c r="AU471" s="27">
        <f>+AM471*R471</f>
        <v>6462300</v>
      </c>
      <c r="AV471" s="27">
        <f>+AN471*T471</f>
        <v>0</v>
      </c>
      <c r="AW471" s="27">
        <f>+AG471*$X471*$AW$1</f>
        <v>0</v>
      </c>
      <c r="AX471" s="27">
        <f>+AH471*($AB471+$Z471)*$AW$1</f>
        <v>0</v>
      </c>
      <c r="AY471" s="27">
        <f>+AI471*$AD471*$AW$1</f>
        <v>0</v>
      </c>
      <c r="AZ471" s="27">
        <f>+AJ471*$AF471*$AW$1</f>
        <v>0</v>
      </c>
      <c r="BA471" s="27">
        <f>+$AW$1*AK471*W471</f>
        <v>0</v>
      </c>
      <c r="BB471" s="27">
        <f>+$AW$1*AL471*(Y471+AA471)</f>
        <v>0</v>
      </c>
      <c r="BC471" s="27">
        <f>+AM471*AC471*$AW$1</f>
        <v>0</v>
      </c>
      <c r="BD471" s="27">
        <f>+$AW$1*AN471*AE471</f>
        <v>0</v>
      </c>
      <c r="BE471" s="27">
        <f>ROUND(SUM(AO471:AV471),0)</f>
        <v>38396980</v>
      </c>
      <c r="BF471" s="27">
        <f>ROUND(SUM(AW471:BD471),0)</f>
        <v>0</v>
      </c>
      <c r="BG471" s="9">
        <f>+BF471+BE471</f>
        <v>38396980</v>
      </c>
      <c r="BH471" s="27">
        <f>+ROUND(BG471*$BH$2,0)</f>
        <v>30717584</v>
      </c>
      <c r="BI471" s="27"/>
      <c r="BJ471" t="s">
        <v>9823</v>
      </c>
      <c r="BK471" t="s">
        <v>362</v>
      </c>
      <c r="BL471" t="s">
        <v>16915</v>
      </c>
      <c r="BM471" t="s">
        <v>9835</v>
      </c>
      <c r="BN471" t="s">
        <v>9832</v>
      </c>
      <c r="BO471" t="s">
        <v>16916</v>
      </c>
      <c r="BP471" t="s">
        <v>27248</v>
      </c>
      <c r="BQ471" t="s">
        <v>30082</v>
      </c>
      <c r="BR471" t="s">
        <v>29332</v>
      </c>
      <c r="BS471">
        <v>1</v>
      </c>
      <c r="BU471" t="s">
        <v>16915</v>
      </c>
      <c r="BV471" t="s">
        <v>30083</v>
      </c>
      <c r="BW471" t="s">
        <v>9835</v>
      </c>
      <c r="BX471" t="s">
        <v>9832</v>
      </c>
      <c r="BY471" t="s">
        <v>16916</v>
      </c>
      <c r="BZ471" t="s">
        <v>27248</v>
      </c>
      <c r="CA471">
        <v>2</v>
      </c>
      <c r="CB471" t="s">
        <v>29341</v>
      </c>
    </row>
    <row r="472" spans="1:80" x14ac:dyDescent="0.25">
      <c r="A472" t="s">
        <v>5762</v>
      </c>
      <c r="B472" s="41" t="s">
        <v>7175</v>
      </c>
      <c r="C472" s="41">
        <v>2</v>
      </c>
      <c r="D472">
        <v>5660</v>
      </c>
      <c r="E472" t="s">
        <v>361</v>
      </c>
      <c r="F472" s="41">
        <v>11396</v>
      </c>
      <c r="G472" s="41">
        <v>205660000977</v>
      </c>
      <c r="H472" t="s">
        <v>4518</v>
      </c>
      <c r="I472" s="25">
        <v>68.553453093138245</v>
      </c>
      <c r="J472" s="42">
        <f>STANDARDIZE(I472,$I$1,$I$2)</f>
        <v>0.17653747086259561</v>
      </c>
      <c r="K472" s="26">
        <f>SUM(L472:U472)</f>
        <v>353</v>
      </c>
      <c r="L472" s="26">
        <v>21</v>
      </c>
      <c r="M472" s="26">
        <v>0</v>
      </c>
      <c r="N472" s="26">
        <v>165</v>
      </c>
      <c r="O472" s="26">
        <v>0</v>
      </c>
      <c r="P472" s="26">
        <v>120</v>
      </c>
      <c r="Q472" s="26">
        <v>0</v>
      </c>
      <c r="R472" s="26">
        <v>47</v>
      </c>
      <c r="S472" s="26">
        <v>0</v>
      </c>
      <c r="T472" s="26">
        <v>0</v>
      </c>
      <c r="U472" s="26">
        <v>0</v>
      </c>
      <c r="V472" s="26">
        <f>SUM(W472:AF472)</f>
        <v>0</v>
      </c>
      <c r="W472" s="26">
        <v>0</v>
      </c>
      <c r="X472" s="26">
        <v>0</v>
      </c>
      <c r="Y472" s="26">
        <v>0</v>
      </c>
      <c r="Z472" s="26">
        <v>0</v>
      </c>
      <c r="AA472" s="26">
        <v>0</v>
      </c>
      <c r="AB472" s="26">
        <v>0</v>
      </c>
      <c r="AC472" s="26">
        <v>0</v>
      </c>
      <c r="AD472" s="26">
        <v>0</v>
      </c>
      <c r="AE472" s="26">
        <v>0</v>
      </c>
      <c r="AF472" s="26">
        <v>0</v>
      </c>
      <c r="AG472" s="27">
        <f>ROUND(('Per Cápita'!$E$4*(1+($J472/100))),0)</f>
        <v>74921</v>
      </c>
      <c r="AH472" s="27">
        <f>ROUND(('Per Cápita'!$E$5*(1+($J472/100))),0)</f>
        <v>66164</v>
      </c>
      <c r="AI472" s="27">
        <f>ROUND(('Per Cápita'!$E$6*(1+($J472/100))),0)</f>
        <v>99245</v>
      </c>
      <c r="AJ472" s="27">
        <f>ROUND(('Per Cápita'!$E$7*(1+($J472/100))),0)</f>
        <v>121624</v>
      </c>
      <c r="AK472" s="27">
        <f>ROUND(('Per Cápita'!$F$4*(1+($J472/100))),0)</f>
        <v>92434</v>
      </c>
      <c r="AL472" s="27">
        <f>ROUND(('Per Cápita'!$F$5*(1+($J472/100))),0)</f>
        <v>80759</v>
      </c>
      <c r="AM472" s="27">
        <f>ROUND(('Per Cápita'!$F$6*(1+($J472/100))),0)</f>
        <v>123571</v>
      </c>
      <c r="AN472" s="27">
        <f>ROUND(('Per Cápita'!$F$7*(1+($J472/100))),0)</f>
        <v>148869</v>
      </c>
      <c r="AO472" s="27">
        <f>+AG472*$M472</f>
        <v>0</v>
      </c>
      <c r="AP472" s="27">
        <f>+AH472*($O472+$Q472)</f>
        <v>0</v>
      </c>
      <c r="AQ472" s="27">
        <f>+AI472*$S472</f>
        <v>0</v>
      </c>
      <c r="AR472" s="27">
        <f>+AJ472*$U472</f>
        <v>0</v>
      </c>
      <c r="AS472" s="27">
        <f>+AK472*L472</f>
        <v>1941114</v>
      </c>
      <c r="AT472" s="27">
        <f>+AL472*(N472+P472)</f>
        <v>23016315</v>
      </c>
      <c r="AU472" s="27">
        <f>+AM472*R472</f>
        <v>5807837</v>
      </c>
      <c r="AV472" s="27">
        <f>+AN472*T472</f>
        <v>0</v>
      </c>
      <c r="AW472" s="27">
        <f>+AG472*$X472*$AW$1</f>
        <v>0</v>
      </c>
      <c r="AX472" s="27">
        <f>+AH472*($AB472+$Z472)*$AW$1</f>
        <v>0</v>
      </c>
      <c r="AY472" s="27">
        <f>+AI472*$AD472*$AW$1</f>
        <v>0</v>
      </c>
      <c r="AZ472" s="27">
        <f>+AJ472*$AF472*$AW$1</f>
        <v>0</v>
      </c>
      <c r="BA472" s="27">
        <f>+$AW$1*AK472*W472</f>
        <v>0</v>
      </c>
      <c r="BB472" s="27">
        <f>+$AW$1*AL472*(Y472+AA472)</f>
        <v>0</v>
      </c>
      <c r="BC472" s="27">
        <f>+AM472*AC472*$AW$1</f>
        <v>0</v>
      </c>
      <c r="BD472" s="27">
        <f>+$AW$1*AN472*AE472</f>
        <v>0</v>
      </c>
      <c r="BE472" s="27">
        <f>ROUND(SUM(AO472:AV472),0)</f>
        <v>30765266</v>
      </c>
      <c r="BF472" s="27">
        <f>ROUND(SUM(AW472:BD472),0)</f>
        <v>0</v>
      </c>
      <c r="BG472" s="9">
        <f>+BF472+BE472</f>
        <v>30765266</v>
      </c>
      <c r="BH472" s="27">
        <f>+ROUND(BG472*$BH$2,0)</f>
        <v>24612213</v>
      </c>
      <c r="BI472" s="27"/>
      <c r="BJ472" t="s">
        <v>9823</v>
      </c>
      <c r="BK472" t="s">
        <v>4518</v>
      </c>
      <c r="BL472" t="s">
        <v>16917</v>
      </c>
      <c r="BM472" t="s">
        <v>9835</v>
      </c>
      <c r="BN472" t="s">
        <v>9832</v>
      </c>
      <c r="BO472" t="s">
        <v>16918</v>
      </c>
      <c r="BP472" t="s">
        <v>27249</v>
      </c>
      <c r="BQ472" t="s">
        <v>30084</v>
      </c>
      <c r="BR472" t="s">
        <v>29332</v>
      </c>
      <c r="BS472">
        <v>1</v>
      </c>
      <c r="BU472" t="s">
        <v>16917</v>
      </c>
      <c r="BV472" t="s">
        <v>30085</v>
      </c>
      <c r="BW472" t="s">
        <v>9835</v>
      </c>
      <c r="BX472" t="s">
        <v>9832</v>
      </c>
      <c r="BY472" t="s">
        <v>16918</v>
      </c>
      <c r="BZ472" t="s">
        <v>27249</v>
      </c>
      <c r="CA472">
        <v>2</v>
      </c>
      <c r="CB472" t="s">
        <v>29341</v>
      </c>
    </row>
    <row r="473" spans="1:80" s="18" customFormat="1" x14ac:dyDescent="0.25">
      <c r="A473" t="s">
        <v>5762</v>
      </c>
      <c r="B473" s="41" t="s">
        <v>7175</v>
      </c>
      <c r="C473" s="41">
        <v>2</v>
      </c>
      <c r="D473">
        <v>5664</v>
      </c>
      <c r="E473" t="s">
        <v>9388</v>
      </c>
      <c r="F473" s="41">
        <v>4204</v>
      </c>
      <c r="G473" s="41">
        <v>205664000068</v>
      </c>
      <c r="H473" t="s">
        <v>365</v>
      </c>
      <c r="I473" s="25">
        <v>70.591757779834296</v>
      </c>
      <c r="J473" s="42">
        <f>STANDARDIZE(I473,$I$1,$I$2)</f>
        <v>0.83282997888354915</v>
      </c>
      <c r="K473" s="26">
        <f>SUM(L473:U473)</f>
        <v>458</v>
      </c>
      <c r="L473" s="26">
        <v>41</v>
      </c>
      <c r="M473" s="26">
        <v>0</v>
      </c>
      <c r="N473" s="26">
        <v>189</v>
      </c>
      <c r="O473" s="26">
        <v>0</v>
      </c>
      <c r="P473" s="26">
        <v>167</v>
      </c>
      <c r="Q473" s="26">
        <v>0</v>
      </c>
      <c r="R473" s="26">
        <v>0</v>
      </c>
      <c r="S473" s="26">
        <v>0</v>
      </c>
      <c r="T473" s="26">
        <v>61</v>
      </c>
      <c r="U473" s="26">
        <v>0</v>
      </c>
      <c r="V473" s="26">
        <f>SUM(W473:AF473)</f>
        <v>0</v>
      </c>
      <c r="W473" s="26">
        <v>0</v>
      </c>
      <c r="X473" s="26">
        <v>0</v>
      </c>
      <c r="Y473" s="26">
        <v>0</v>
      </c>
      <c r="Z473" s="26">
        <v>0</v>
      </c>
      <c r="AA473" s="26">
        <v>0</v>
      </c>
      <c r="AB473" s="26">
        <v>0</v>
      </c>
      <c r="AC473" s="26">
        <v>0</v>
      </c>
      <c r="AD473" s="26">
        <v>0</v>
      </c>
      <c r="AE473" s="26">
        <v>0</v>
      </c>
      <c r="AF473" s="26">
        <v>0</v>
      </c>
      <c r="AG473" s="27">
        <f>ROUND(('Per Cápita'!$E$4*(1+($J473/100))),0)</f>
        <v>75412</v>
      </c>
      <c r="AH473" s="27">
        <f>ROUND(('Per Cápita'!$E$5*(1+($J473/100))),0)</f>
        <v>66597</v>
      </c>
      <c r="AI473" s="27">
        <f>ROUND(('Per Cápita'!$E$6*(1+($J473/100))),0)</f>
        <v>99895</v>
      </c>
      <c r="AJ473" s="27">
        <f>ROUND(('Per Cápita'!$E$7*(1+($J473/100))),0)</f>
        <v>122421</v>
      </c>
      <c r="AK473" s="27">
        <f>ROUND(('Per Cápita'!$F$4*(1+($J473/100))),0)</f>
        <v>93039</v>
      </c>
      <c r="AL473" s="27">
        <f>ROUND(('Per Cápita'!$F$5*(1+($J473/100))),0)</f>
        <v>81288</v>
      </c>
      <c r="AM473" s="27">
        <f>ROUND(('Per Cápita'!$F$6*(1+($J473/100))),0)</f>
        <v>124380</v>
      </c>
      <c r="AN473" s="27">
        <f>ROUND(('Per Cápita'!$F$7*(1+($J473/100))),0)</f>
        <v>149845</v>
      </c>
      <c r="AO473" s="27">
        <f>+AG473*$M473</f>
        <v>0</v>
      </c>
      <c r="AP473" s="27">
        <f>+AH473*($O473+$Q473)</f>
        <v>0</v>
      </c>
      <c r="AQ473" s="27">
        <f>+AI473*$S473</f>
        <v>0</v>
      </c>
      <c r="AR473" s="27">
        <f>+AJ473*$U473</f>
        <v>0</v>
      </c>
      <c r="AS473" s="27">
        <f>+AK473*L473</f>
        <v>3814599</v>
      </c>
      <c r="AT473" s="27">
        <f>+AL473*(N473+P473)</f>
        <v>28938528</v>
      </c>
      <c r="AU473" s="27">
        <f>+AM473*R473</f>
        <v>0</v>
      </c>
      <c r="AV473" s="27">
        <f>+AN473*T473</f>
        <v>9140545</v>
      </c>
      <c r="AW473" s="27">
        <f>+AG473*$X473*$AW$1</f>
        <v>0</v>
      </c>
      <c r="AX473" s="27">
        <f>+AH473*($AB473+$Z473)*$AW$1</f>
        <v>0</v>
      </c>
      <c r="AY473" s="27">
        <f>+AI473*$AD473*$AW$1</f>
        <v>0</v>
      </c>
      <c r="AZ473" s="27">
        <f>+AJ473*$AF473*$AW$1</f>
        <v>0</v>
      </c>
      <c r="BA473" s="27">
        <f>+$AW$1*AK473*W473</f>
        <v>0</v>
      </c>
      <c r="BB473" s="27">
        <f>+$AW$1*AL473*(Y473+AA473)</f>
        <v>0</v>
      </c>
      <c r="BC473" s="27">
        <f>+AM473*AC473*$AW$1</f>
        <v>0</v>
      </c>
      <c r="BD473" s="27">
        <f>+$AW$1*AN473*AE473</f>
        <v>0</v>
      </c>
      <c r="BE473" s="27">
        <f>ROUND(SUM(AO473:AV473),0)</f>
        <v>41893672</v>
      </c>
      <c r="BF473" s="27">
        <f>ROUND(SUM(AW473:BD473),0)</f>
        <v>0</v>
      </c>
      <c r="BG473" s="9">
        <f>+BF473+BE473</f>
        <v>41893672</v>
      </c>
      <c r="BH473" s="27">
        <f>+ROUND(BG473*$BH$2,0)</f>
        <v>33514938</v>
      </c>
      <c r="BI473" s="27"/>
      <c r="BJ473" t="s">
        <v>9823</v>
      </c>
      <c r="BK473" t="s">
        <v>365</v>
      </c>
      <c r="BL473" t="s">
        <v>16919</v>
      </c>
      <c r="BM473" t="s">
        <v>9835</v>
      </c>
      <c r="BN473" t="s">
        <v>9832</v>
      </c>
      <c r="BO473" t="s">
        <v>16920</v>
      </c>
      <c r="BP473" t="s">
        <v>26297</v>
      </c>
      <c r="BQ473" t="s">
        <v>30086</v>
      </c>
      <c r="BR473" t="s">
        <v>29332</v>
      </c>
      <c r="BS473">
        <v>1</v>
      </c>
      <c r="BT473"/>
      <c r="BU473" t="s">
        <v>16919</v>
      </c>
      <c r="BV473" t="s">
        <v>30087</v>
      </c>
      <c r="BW473" t="s">
        <v>9835</v>
      </c>
      <c r="BX473" t="s">
        <v>9832</v>
      </c>
      <c r="BY473" t="s">
        <v>16920</v>
      </c>
      <c r="BZ473" t="s">
        <v>26297</v>
      </c>
      <c r="CA473">
        <v>2</v>
      </c>
      <c r="CB473" t="s">
        <v>29341</v>
      </c>
    </row>
    <row r="474" spans="1:80" x14ac:dyDescent="0.25">
      <c r="A474" t="s">
        <v>5762</v>
      </c>
      <c r="B474" s="41" t="s">
        <v>7175</v>
      </c>
      <c r="C474" s="41">
        <v>2</v>
      </c>
      <c r="D474">
        <v>5664</v>
      </c>
      <c r="E474" t="s">
        <v>9388</v>
      </c>
      <c r="F474" s="41">
        <v>4205</v>
      </c>
      <c r="G474" s="41">
        <v>205664000165</v>
      </c>
      <c r="H474" t="s">
        <v>4519</v>
      </c>
      <c r="I474" s="25">
        <v>69.94622107044016</v>
      </c>
      <c r="J474" s="42">
        <f>STANDARDIZE(I474,$I$1,$I$2)</f>
        <v>0.62498033364008176</v>
      </c>
      <c r="K474" s="26">
        <f>SUM(L474:U474)</f>
        <v>578</v>
      </c>
      <c r="L474" s="26">
        <v>55</v>
      </c>
      <c r="M474" s="26">
        <v>0</v>
      </c>
      <c r="N474" s="26">
        <v>244</v>
      </c>
      <c r="O474" s="26">
        <v>0</v>
      </c>
      <c r="P474" s="26">
        <v>214</v>
      </c>
      <c r="Q474" s="26">
        <v>0</v>
      </c>
      <c r="R474" s="26">
        <v>65</v>
      </c>
      <c r="S474" s="26">
        <v>0</v>
      </c>
      <c r="T474" s="26">
        <v>0</v>
      </c>
      <c r="U474" s="26">
        <v>0</v>
      </c>
      <c r="V474" s="26">
        <f>SUM(W474:AF474)</f>
        <v>0</v>
      </c>
      <c r="W474" s="26">
        <v>0</v>
      </c>
      <c r="X474" s="26">
        <v>0</v>
      </c>
      <c r="Y474" s="26">
        <v>0</v>
      </c>
      <c r="Z474" s="26">
        <v>0</v>
      </c>
      <c r="AA474" s="26">
        <v>0</v>
      </c>
      <c r="AB474" s="26">
        <v>0</v>
      </c>
      <c r="AC474" s="26">
        <v>0</v>
      </c>
      <c r="AD474" s="26">
        <v>0</v>
      </c>
      <c r="AE474" s="26">
        <v>0</v>
      </c>
      <c r="AF474" s="26">
        <v>0</v>
      </c>
      <c r="AG474" s="27">
        <f>ROUND(('Per Cápita'!$E$4*(1+($J474/100))),0)</f>
        <v>75256</v>
      </c>
      <c r="AH474" s="27">
        <f>ROUND(('Per Cápita'!$E$5*(1+($J474/100))),0)</f>
        <v>66460</v>
      </c>
      <c r="AI474" s="27">
        <f>ROUND(('Per Cápita'!$E$6*(1+($J474/100))),0)</f>
        <v>99689</v>
      </c>
      <c r="AJ474" s="27">
        <f>ROUND(('Per Cápita'!$E$7*(1+($J474/100))),0)</f>
        <v>122169</v>
      </c>
      <c r="AK474" s="27">
        <f>ROUND(('Per Cápita'!$F$4*(1+($J474/100))),0)</f>
        <v>92848</v>
      </c>
      <c r="AL474" s="27">
        <f>ROUND(('Per Cápita'!$F$5*(1+($J474/100))),0)</f>
        <v>81121</v>
      </c>
      <c r="AM474" s="27">
        <f>ROUND(('Per Cápita'!$F$6*(1+($J474/100))),0)</f>
        <v>124124</v>
      </c>
      <c r="AN474" s="27">
        <f>ROUND(('Per Cápita'!$F$7*(1+($J474/100))),0)</f>
        <v>149536</v>
      </c>
      <c r="AO474" s="27">
        <f>+AG474*$M474</f>
        <v>0</v>
      </c>
      <c r="AP474" s="27">
        <f>+AH474*($O474+$Q474)</f>
        <v>0</v>
      </c>
      <c r="AQ474" s="27">
        <f>+AI474*$S474</f>
        <v>0</v>
      </c>
      <c r="AR474" s="27">
        <f>+AJ474*$U474</f>
        <v>0</v>
      </c>
      <c r="AS474" s="27">
        <f>+AK474*L474</f>
        <v>5106640</v>
      </c>
      <c r="AT474" s="27">
        <f>+AL474*(N474+P474)</f>
        <v>37153418</v>
      </c>
      <c r="AU474" s="27">
        <f>+AM474*R474</f>
        <v>8068060</v>
      </c>
      <c r="AV474" s="27">
        <f>+AN474*T474</f>
        <v>0</v>
      </c>
      <c r="AW474" s="27">
        <f>+AG474*$X474*$AW$1</f>
        <v>0</v>
      </c>
      <c r="AX474" s="27">
        <f>+AH474*($AB474+$Z474)*$AW$1</f>
        <v>0</v>
      </c>
      <c r="AY474" s="27">
        <f>+AI474*$AD474*$AW$1</f>
        <v>0</v>
      </c>
      <c r="AZ474" s="27">
        <f>+AJ474*$AF474*$AW$1</f>
        <v>0</v>
      </c>
      <c r="BA474" s="27">
        <f>+$AW$1*AK474*W474</f>
        <v>0</v>
      </c>
      <c r="BB474" s="27">
        <f>+$AW$1*AL474*(Y474+AA474)</f>
        <v>0</v>
      </c>
      <c r="BC474" s="27">
        <f>+AM474*AC474*$AW$1</f>
        <v>0</v>
      </c>
      <c r="BD474" s="27">
        <f>+$AW$1*AN474*AE474</f>
        <v>0</v>
      </c>
      <c r="BE474" s="27">
        <f>ROUND(SUM(AO474:AV474),0)</f>
        <v>50328118</v>
      </c>
      <c r="BF474" s="27">
        <f>ROUND(SUM(AW474:BD474),0)</f>
        <v>0</v>
      </c>
      <c r="BG474" s="9">
        <f>+BF474+BE474</f>
        <v>50328118</v>
      </c>
      <c r="BH474" s="27">
        <f>+ROUND(BG474*$BH$2,0)</f>
        <v>40262494</v>
      </c>
      <c r="BI474" s="27"/>
      <c r="BJ474" t="s">
        <v>9823</v>
      </c>
      <c r="BK474" t="s">
        <v>4519</v>
      </c>
      <c r="BL474" t="s">
        <v>16921</v>
      </c>
      <c r="BM474" t="s">
        <v>9835</v>
      </c>
      <c r="BN474" t="s">
        <v>9832</v>
      </c>
      <c r="BO474" t="s">
        <v>16922</v>
      </c>
      <c r="BP474" t="s">
        <v>27250</v>
      </c>
      <c r="BQ474" t="s">
        <v>30088</v>
      </c>
      <c r="BR474" t="s">
        <v>29332</v>
      </c>
      <c r="BS474">
        <v>1</v>
      </c>
      <c r="BU474" t="s">
        <v>16921</v>
      </c>
      <c r="BV474" t="s">
        <v>30089</v>
      </c>
      <c r="BW474" t="s">
        <v>9835</v>
      </c>
      <c r="BX474" t="s">
        <v>9832</v>
      </c>
      <c r="BY474" t="s">
        <v>16922</v>
      </c>
      <c r="BZ474" t="s">
        <v>27250</v>
      </c>
      <c r="CA474">
        <v>2</v>
      </c>
      <c r="CB474" t="s">
        <v>29341</v>
      </c>
    </row>
    <row r="475" spans="1:80" x14ac:dyDescent="0.25">
      <c r="A475" t="s">
        <v>5762</v>
      </c>
      <c r="B475" s="41" t="s">
        <v>7175</v>
      </c>
      <c r="C475" s="41">
        <v>2</v>
      </c>
      <c r="D475">
        <v>5664</v>
      </c>
      <c r="E475" t="s">
        <v>9388</v>
      </c>
      <c r="F475" s="41">
        <v>22769</v>
      </c>
      <c r="G475" s="41">
        <v>205664000173</v>
      </c>
      <c r="H475" t="s">
        <v>366</v>
      </c>
      <c r="I475" s="25">
        <v>70.222657888877706</v>
      </c>
      <c r="J475" s="42">
        <f>STANDARDIZE(I475,$I$1,$I$2)</f>
        <v>0.71398734719691392</v>
      </c>
      <c r="K475" s="26">
        <f>SUM(L475:U475)</f>
        <v>169</v>
      </c>
      <c r="L475" s="26">
        <v>23</v>
      </c>
      <c r="M475" s="26">
        <v>0</v>
      </c>
      <c r="N475" s="26">
        <v>132</v>
      </c>
      <c r="O475" s="26">
        <v>0</v>
      </c>
      <c r="P475" s="26">
        <v>14</v>
      </c>
      <c r="Q475" s="26">
        <v>0</v>
      </c>
      <c r="R475" s="26">
        <v>0</v>
      </c>
      <c r="S475" s="26">
        <v>0</v>
      </c>
      <c r="T475" s="26">
        <v>0</v>
      </c>
      <c r="U475" s="26">
        <v>0</v>
      </c>
      <c r="V475" s="26">
        <f>SUM(W475:AF475)</f>
        <v>0</v>
      </c>
      <c r="W475" s="26">
        <v>0</v>
      </c>
      <c r="X475" s="26">
        <v>0</v>
      </c>
      <c r="Y475" s="26">
        <v>0</v>
      </c>
      <c r="Z475" s="26">
        <v>0</v>
      </c>
      <c r="AA475" s="26">
        <v>0</v>
      </c>
      <c r="AB475" s="26">
        <v>0</v>
      </c>
      <c r="AC475" s="26">
        <v>0</v>
      </c>
      <c r="AD475" s="26">
        <v>0</v>
      </c>
      <c r="AE475" s="26">
        <v>0</v>
      </c>
      <c r="AF475" s="26">
        <v>0</v>
      </c>
      <c r="AG475" s="27">
        <f>ROUND(('Per Cápita'!$E$4*(1+($J475/100))),0)</f>
        <v>75323</v>
      </c>
      <c r="AH475" s="27">
        <f>ROUND(('Per Cápita'!$E$5*(1+($J475/100))),0)</f>
        <v>66519</v>
      </c>
      <c r="AI475" s="27">
        <f>ROUND(('Per Cápita'!$E$6*(1+($J475/100))),0)</f>
        <v>99777</v>
      </c>
      <c r="AJ475" s="27">
        <f>ROUND(('Per Cápita'!$E$7*(1+($J475/100))),0)</f>
        <v>122277</v>
      </c>
      <c r="AK475" s="27">
        <f>ROUND(('Per Cápita'!$F$4*(1+($J475/100))),0)</f>
        <v>92930</v>
      </c>
      <c r="AL475" s="27">
        <f>ROUND(('Per Cápita'!$F$5*(1+($J475/100))),0)</f>
        <v>81193</v>
      </c>
      <c r="AM475" s="27">
        <f>ROUND(('Per Cápita'!$F$6*(1+($J475/100))),0)</f>
        <v>124234</v>
      </c>
      <c r="AN475" s="27">
        <f>ROUND(('Per Cápita'!$F$7*(1+($J475/100))),0)</f>
        <v>149668</v>
      </c>
      <c r="AO475" s="27">
        <f>+AG475*$M475</f>
        <v>0</v>
      </c>
      <c r="AP475" s="27">
        <f>+AH475*($O475+$Q475)</f>
        <v>0</v>
      </c>
      <c r="AQ475" s="27">
        <f>+AI475*$S475</f>
        <v>0</v>
      </c>
      <c r="AR475" s="27">
        <f>+AJ475*$U475</f>
        <v>0</v>
      </c>
      <c r="AS475" s="27">
        <f>+AK475*L475</f>
        <v>2137390</v>
      </c>
      <c r="AT475" s="27">
        <f>+AL475*(N475+P475)</f>
        <v>11854178</v>
      </c>
      <c r="AU475" s="27">
        <f>+AM475*R475</f>
        <v>0</v>
      </c>
      <c r="AV475" s="27">
        <f>+AN475*T475</f>
        <v>0</v>
      </c>
      <c r="AW475" s="27">
        <f>+AG475*$X475*$AW$1</f>
        <v>0</v>
      </c>
      <c r="AX475" s="27">
        <f>+AH475*($AB475+$Z475)*$AW$1</f>
        <v>0</v>
      </c>
      <c r="AY475" s="27">
        <f>+AI475*$AD475*$AW$1</f>
        <v>0</v>
      </c>
      <c r="AZ475" s="27">
        <f>+AJ475*$AF475*$AW$1</f>
        <v>0</v>
      </c>
      <c r="BA475" s="27">
        <f>+$AW$1*AK475*W475</f>
        <v>0</v>
      </c>
      <c r="BB475" s="27">
        <f>+$AW$1*AL475*(Y475+AA475)</f>
        <v>0</v>
      </c>
      <c r="BC475" s="27">
        <f>+AM475*AC475*$AW$1</f>
        <v>0</v>
      </c>
      <c r="BD475" s="27">
        <f>+$AW$1*AN475*AE475</f>
        <v>0</v>
      </c>
      <c r="BE475" s="27">
        <f>ROUND(SUM(AO475:AV475),0)</f>
        <v>13991568</v>
      </c>
      <c r="BF475" s="27">
        <f>ROUND(SUM(AW475:BD475),0)</f>
        <v>0</v>
      </c>
      <c r="BG475" s="9">
        <f>+BF475+BE475</f>
        <v>13991568</v>
      </c>
      <c r="BH475" s="27">
        <f>+ROUND(BG475*$BH$2,0)</f>
        <v>11193254</v>
      </c>
      <c r="BI475" s="27"/>
      <c r="BJ475" t="s">
        <v>9828</v>
      </c>
      <c r="BK475" t="s">
        <v>366</v>
      </c>
      <c r="BL475" t="s">
        <v>10711</v>
      </c>
      <c r="BM475" t="s">
        <v>9835</v>
      </c>
      <c r="BN475" t="s">
        <v>9832</v>
      </c>
      <c r="BO475" t="s">
        <v>10712</v>
      </c>
      <c r="BP475" t="s">
        <v>24755</v>
      </c>
      <c r="BQ475" t="s">
        <v>29651</v>
      </c>
      <c r="BR475" t="s">
        <v>29332</v>
      </c>
      <c r="BS475">
        <v>1</v>
      </c>
      <c r="BU475" t="s">
        <v>10711</v>
      </c>
      <c r="BV475" t="s">
        <v>29652</v>
      </c>
      <c r="BW475" t="s">
        <v>9835</v>
      </c>
      <c r="BX475" t="s">
        <v>9832</v>
      </c>
      <c r="BY475" t="s">
        <v>10712</v>
      </c>
      <c r="BZ475" t="s">
        <v>24755</v>
      </c>
      <c r="CA475">
        <v>2</v>
      </c>
      <c r="CB475" t="s">
        <v>29341</v>
      </c>
    </row>
    <row r="476" spans="1:80" x14ac:dyDescent="0.25">
      <c r="A476" t="s">
        <v>5762</v>
      </c>
      <c r="B476" s="41" t="s">
        <v>7175</v>
      </c>
      <c r="C476" s="41">
        <v>2</v>
      </c>
      <c r="D476">
        <v>5665</v>
      </c>
      <c r="E476" t="s">
        <v>9389</v>
      </c>
      <c r="F476" s="41">
        <v>26532</v>
      </c>
      <c r="G476" s="41">
        <v>205665000215</v>
      </c>
      <c r="H476" t="s">
        <v>8278</v>
      </c>
      <c r="I476" s="25">
        <v>71.031771899904129</v>
      </c>
      <c r="J476" s="42">
        <f>STANDARDIZE(I476,$I$1,$I$2)</f>
        <v>0.97450554500970687</v>
      </c>
      <c r="K476" s="26">
        <f>SUM(L476:U476)</f>
        <v>585</v>
      </c>
      <c r="L476" s="26">
        <v>26</v>
      </c>
      <c r="M476" s="26">
        <v>0</v>
      </c>
      <c r="N476" s="26">
        <v>176</v>
      </c>
      <c r="O476" s="26">
        <v>0</v>
      </c>
      <c r="P476" s="26">
        <v>296</v>
      </c>
      <c r="Q476" s="26">
        <v>0</v>
      </c>
      <c r="R476" s="26">
        <v>87</v>
      </c>
      <c r="S476" s="26">
        <v>0</v>
      </c>
      <c r="T476" s="26">
        <v>0</v>
      </c>
      <c r="U476" s="26">
        <v>0</v>
      </c>
      <c r="V476" s="26">
        <f>SUM(W476:AF476)</f>
        <v>0</v>
      </c>
      <c r="W476" s="26">
        <v>0</v>
      </c>
      <c r="X476" s="26">
        <v>0</v>
      </c>
      <c r="Y476" s="26">
        <v>0</v>
      </c>
      <c r="Z476" s="26">
        <v>0</v>
      </c>
      <c r="AA476" s="26">
        <v>0</v>
      </c>
      <c r="AB476" s="26">
        <v>0</v>
      </c>
      <c r="AC476" s="26">
        <v>0</v>
      </c>
      <c r="AD476" s="26">
        <v>0</v>
      </c>
      <c r="AE476" s="26">
        <v>0</v>
      </c>
      <c r="AF476" s="26">
        <v>0</v>
      </c>
      <c r="AG476" s="27">
        <f>ROUND(('Per Cápita'!$E$4*(1+($J476/100))),0)</f>
        <v>75518</v>
      </c>
      <c r="AH476" s="27">
        <f>ROUND(('Per Cápita'!$E$5*(1+($J476/100))),0)</f>
        <v>66691</v>
      </c>
      <c r="AI476" s="27">
        <f>ROUND(('Per Cápita'!$E$6*(1+($J476/100))),0)</f>
        <v>100035</v>
      </c>
      <c r="AJ476" s="27">
        <f>ROUND(('Per Cápita'!$E$7*(1+($J476/100))),0)</f>
        <v>122593</v>
      </c>
      <c r="AK476" s="27">
        <f>ROUND(('Per Cápita'!$F$4*(1+($J476/100))),0)</f>
        <v>93170</v>
      </c>
      <c r="AL476" s="27">
        <f>ROUND(('Per Cápita'!$F$5*(1+($J476/100))),0)</f>
        <v>81403</v>
      </c>
      <c r="AM476" s="27">
        <f>ROUND(('Per Cápita'!$F$6*(1+($J476/100))),0)</f>
        <v>124555</v>
      </c>
      <c r="AN476" s="27">
        <f>ROUND(('Per Cápita'!$F$7*(1+($J476/100))),0)</f>
        <v>150055</v>
      </c>
      <c r="AO476" s="27">
        <f>+AG476*$M476</f>
        <v>0</v>
      </c>
      <c r="AP476" s="27">
        <f>+AH476*($O476+$Q476)</f>
        <v>0</v>
      </c>
      <c r="AQ476" s="27">
        <f>+AI476*$S476</f>
        <v>0</v>
      </c>
      <c r="AR476" s="27">
        <f>+AJ476*$U476</f>
        <v>0</v>
      </c>
      <c r="AS476" s="27">
        <f>+AK476*L476</f>
        <v>2422420</v>
      </c>
      <c r="AT476" s="27">
        <f>+AL476*(N476+P476)</f>
        <v>38422216</v>
      </c>
      <c r="AU476" s="27">
        <f>+AM476*R476</f>
        <v>10836285</v>
      </c>
      <c r="AV476" s="27">
        <f>+AN476*T476</f>
        <v>0</v>
      </c>
      <c r="AW476" s="27">
        <f>+AG476*$X476*$AW$1</f>
        <v>0</v>
      </c>
      <c r="AX476" s="27">
        <f>+AH476*($AB476+$Z476)*$AW$1</f>
        <v>0</v>
      </c>
      <c r="AY476" s="27">
        <f>+AI476*$AD476*$AW$1</f>
        <v>0</v>
      </c>
      <c r="AZ476" s="27">
        <f>+AJ476*$AF476*$AW$1</f>
        <v>0</v>
      </c>
      <c r="BA476" s="27">
        <f>+$AW$1*AK476*W476</f>
        <v>0</v>
      </c>
      <c r="BB476" s="27">
        <f>+$AW$1*AL476*(Y476+AA476)</f>
        <v>0</v>
      </c>
      <c r="BC476" s="27">
        <f>+AM476*AC476*$AW$1</f>
        <v>0</v>
      </c>
      <c r="BD476" s="27">
        <f>+$AW$1*AN476*AE476</f>
        <v>0</v>
      </c>
      <c r="BE476" s="27">
        <f>ROUND(SUM(AO476:AV476),0)</f>
        <v>51680921</v>
      </c>
      <c r="BF476" s="27">
        <f>ROUND(SUM(AW476:BD476),0)</f>
        <v>0</v>
      </c>
      <c r="BG476" s="9">
        <f>+BF476+BE476</f>
        <v>51680921</v>
      </c>
      <c r="BH476" s="27">
        <f>+ROUND(BG476*$BH$2,0)</f>
        <v>41344737</v>
      </c>
      <c r="BI476" s="27"/>
      <c r="BJ476" t="s">
        <v>9823</v>
      </c>
      <c r="BK476" t="s">
        <v>8278</v>
      </c>
      <c r="BL476" t="s">
        <v>16923</v>
      </c>
      <c r="BM476" t="s">
        <v>9835</v>
      </c>
      <c r="BN476" t="s">
        <v>9832</v>
      </c>
      <c r="BO476" t="s">
        <v>16924</v>
      </c>
      <c r="BP476" t="s">
        <v>25499</v>
      </c>
      <c r="BQ476" t="s">
        <v>30090</v>
      </c>
      <c r="BR476" t="s">
        <v>29332</v>
      </c>
      <c r="BS476">
        <v>1</v>
      </c>
      <c r="BU476" t="s">
        <v>16923</v>
      </c>
      <c r="BV476" t="s">
        <v>30091</v>
      </c>
      <c r="BW476" t="s">
        <v>9835</v>
      </c>
      <c r="BX476" t="s">
        <v>9832</v>
      </c>
      <c r="BY476" t="s">
        <v>16924</v>
      </c>
      <c r="BZ476" t="s">
        <v>25499</v>
      </c>
      <c r="CA476">
        <v>2</v>
      </c>
      <c r="CB476" t="s">
        <v>29341</v>
      </c>
    </row>
    <row r="477" spans="1:80" x14ac:dyDescent="0.25">
      <c r="A477" t="s">
        <v>5762</v>
      </c>
      <c r="B477" t="s">
        <v>7175</v>
      </c>
      <c r="C477" s="41">
        <v>2</v>
      </c>
      <c r="D477">
        <v>5665</v>
      </c>
      <c r="E477" t="s">
        <v>9389</v>
      </c>
      <c r="F477">
        <v>19454</v>
      </c>
      <c r="G477" s="41">
        <v>205665000495</v>
      </c>
      <c r="H477" t="s">
        <v>9596</v>
      </c>
      <c r="I477" s="25">
        <v>71.069037651857457</v>
      </c>
      <c r="J477" s="42">
        <f>STANDARDIZE(I477,$I$1,$I$2)</f>
        <v>0.98650435655754254</v>
      </c>
      <c r="K477" s="26">
        <f>SUM(L477:U477)</f>
        <v>350</v>
      </c>
      <c r="L477" s="26">
        <v>28</v>
      </c>
      <c r="M477" s="26">
        <v>0</v>
      </c>
      <c r="N477" s="26">
        <v>205</v>
      </c>
      <c r="O477" s="26">
        <v>0</v>
      </c>
      <c r="P477" s="26">
        <v>117</v>
      </c>
      <c r="Q477" s="26">
        <v>0</v>
      </c>
      <c r="R477" s="26">
        <v>0</v>
      </c>
      <c r="S477" s="26">
        <v>0</v>
      </c>
      <c r="T477" s="26">
        <v>0</v>
      </c>
      <c r="U477" s="26">
        <v>0</v>
      </c>
      <c r="V477" s="26">
        <f>SUM(W477:AF477)</f>
        <v>0</v>
      </c>
      <c r="W477" s="26">
        <v>0</v>
      </c>
      <c r="X477" s="26">
        <v>0</v>
      </c>
      <c r="Y477" s="26">
        <v>0</v>
      </c>
      <c r="Z477" s="26">
        <v>0</v>
      </c>
      <c r="AA477" s="26">
        <v>0</v>
      </c>
      <c r="AB477" s="26">
        <v>0</v>
      </c>
      <c r="AC477" s="26">
        <v>0</v>
      </c>
      <c r="AD477" s="26">
        <v>0</v>
      </c>
      <c r="AE477" s="26">
        <v>0</v>
      </c>
      <c r="AF477" s="26">
        <v>0</v>
      </c>
      <c r="AG477" s="27">
        <f>ROUND(('Per Cápita'!$E$4*(1+($J477/100))),0)</f>
        <v>75527</v>
      </c>
      <c r="AH477" s="27">
        <f>ROUND(('Per Cápita'!$E$5*(1+($J477/100))),0)</f>
        <v>66699</v>
      </c>
      <c r="AI477" s="27">
        <f>ROUND(('Per Cápita'!$E$6*(1+($J477/100))),0)</f>
        <v>100047</v>
      </c>
      <c r="AJ477" s="27">
        <f>ROUND(('Per Cápita'!$E$7*(1+($J477/100))),0)</f>
        <v>122608</v>
      </c>
      <c r="AK477" s="27">
        <f>ROUND(('Per Cápita'!$F$4*(1+($J477/100))),0)</f>
        <v>93181</v>
      </c>
      <c r="AL477" s="27">
        <f>ROUND(('Per Cápita'!$F$5*(1+($J477/100))),0)</f>
        <v>81412</v>
      </c>
      <c r="AM477" s="27">
        <f>ROUND(('Per Cápita'!$F$6*(1+($J477/100))),0)</f>
        <v>124570</v>
      </c>
      <c r="AN477" s="27">
        <f>ROUND(('Per Cápita'!$F$7*(1+($J477/100))),0)</f>
        <v>150073</v>
      </c>
      <c r="AO477" s="27">
        <f>+AG477*$M477</f>
        <v>0</v>
      </c>
      <c r="AP477" s="27">
        <f>+AH477*($O477+$Q477)</f>
        <v>0</v>
      </c>
      <c r="AQ477" s="27">
        <f>+AI477*$S477</f>
        <v>0</v>
      </c>
      <c r="AR477" s="27">
        <f>+AJ477*$U477</f>
        <v>0</v>
      </c>
      <c r="AS477" s="27">
        <f>+AK477*L477</f>
        <v>2609068</v>
      </c>
      <c r="AT477" s="27">
        <f>+AL477*(N477+P477)</f>
        <v>26214664</v>
      </c>
      <c r="AU477" s="27">
        <f>+AM477*R477</f>
        <v>0</v>
      </c>
      <c r="AV477" s="27">
        <f>+AN477*T477</f>
        <v>0</v>
      </c>
      <c r="AW477" s="27">
        <f>+AG477*$X477*$AW$1</f>
        <v>0</v>
      </c>
      <c r="AX477" s="27">
        <f>+AH477*($AB477+$Z477)*$AW$1</f>
        <v>0</v>
      </c>
      <c r="AY477" s="27">
        <f>+AI477*$AD477*$AW$1</f>
        <v>0</v>
      </c>
      <c r="AZ477" s="27">
        <f>+AJ477*$AF477*$AW$1</f>
        <v>0</v>
      </c>
      <c r="BA477" s="27">
        <f>+$AW$1*AK477*W477</f>
        <v>0</v>
      </c>
      <c r="BB477" s="27">
        <f>+$AW$1*AL477*(Y477+AA477)</f>
        <v>0</v>
      </c>
      <c r="BC477" s="27">
        <f>+AM477*AC477*$AW$1</f>
        <v>0</v>
      </c>
      <c r="BD477" s="27">
        <f>+$AW$1*AN477*AE477</f>
        <v>0</v>
      </c>
      <c r="BE477" s="27">
        <f>ROUND(SUM(AO477:AV477),0)</f>
        <v>28823732</v>
      </c>
      <c r="BF477" s="27">
        <f>ROUND(SUM(AW477:BD477),0)</f>
        <v>0</v>
      </c>
      <c r="BG477" s="9">
        <f>+BF477+BE477</f>
        <v>28823732</v>
      </c>
      <c r="BH477" s="27">
        <f>+ROUND(BG477*$BH$2,0)</f>
        <v>23058986</v>
      </c>
      <c r="BI477" s="27"/>
      <c r="BJ477" t="s">
        <v>9823</v>
      </c>
      <c r="BK477" t="s">
        <v>9596</v>
      </c>
      <c r="BL477" t="s">
        <v>16925</v>
      </c>
      <c r="BM477" t="s">
        <v>9835</v>
      </c>
      <c r="BN477" t="s">
        <v>9832</v>
      </c>
      <c r="BO477" t="s">
        <v>16926</v>
      </c>
      <c r="BP477" t="s">
        <v>27251</v>
      </c>
      <c r="BQ477" t="s">
        <v>30092</v>
      </c>
      <c r="BR477" t="s">
        <v>29332</v>
      </c>
      <c r="BS477">
        <v>1</v>
      </c>
      <c r="BU477" t="s">
        <v>16925</v>
      </c>
      <c r="BV477" t="s">
        <v>30093</v>
      </c>
      <c r="BW477" t="s">
        <v>9835</v>
      </c>
      <c r="BX477" t="s">
        <v>9832</v>
      </c>
      <c r="BY477" t="s">
        <v>16926</v>
      </c>
      <c r="BZ477" t="s">
        <v>27251</v>
      </c>
      <c r="CA477">
        <v>2</v>
      </c>
      <c r="CB477" t="s">
        <v>29341</v>
      </c>
    </row>
    <row r="478" spans="1:80" x14ac:dyDescent="0.25">
      <c r="A478" t="s">
        <v>5762</v>
      </c>
      <c r="B478" s="41" t="s">
        <v>7175</v>
      </c>
      <c r="C478" s="41">
        <v>2</v>
      </c>
      <c r="D478">
        <v>5665</v>
      </c>
      <c r="E478" t="s">
        <v>9389</v>
      </c>
      <c r="F478" s="41">
        <v>19480</v>
      </c>
      <c r="G478" s="41">
        <v>205665000517</v>
      </c>
      <c r="H478" t="s">
        <v>370</v>
      </c>
      <c r="I478" s="25">
        <v>70.39519872597009</v>
      </c>
      <c r="J478" s="42">
        <f>STANDARDIZE(I478,$I$1,$I$2)</f>
        <v>0.76954197524172574</v>
      </c>
      <c r="K478" s="26">
        <f>SUM(L478:U478)</f>
        <v>421</v>
      </c>
      <c r="L478" s="26">
        <v>32</v>
      </c>
      <c r="M478" s="26">
        <v>0</v>
      </c>
      <c r="N478" s="26">
        <v>199</v>
      </c>
      <c r="O478" s="26">
        <v>0</v>
      </c>
      <c r="P478" s="26">
        <v>151</v>
      </c>
      <c r="Q478" s="26">
        <v>0</v>
      </c>
      <c r="R478" s="26">
        <v>39</v>
      </c>
      <c r="S478" s="26">
        <v>0</v>
      </c>
      <c r="T478" s="26">
        <v>0</v>
      </c>
      <c r="U478" s="26">
        <v>0</v>
      </c>
      <c r="V478" s="26">
        <f>SUM(W478:AF478)</f>
        <v>0</v>
      </c>
      <c r="W478" s="26">
        <v>0</v>
      </c>
      <c r="X478" s="26">
        <v>0</v>
      </c>
      <c r="Y478" s="26">
        <v>0</v>
      </c>
      <c r="Z478" s="26">
        <v>0</v>
      </c>
      <c r="AA478" s="26">
        <v>0</v>
      </c>
      <c r="AB478" s="26">
        <v>0</v>
      </c>
      <c r="AC478" s="26">
        <v>0</v>
      </c>
      <c r="AD478" s="26">
        <v>0</v>
      </c>
      <c r="AE478" s="26">
        <v>0</v>
      </c>
      <c r="AF478" s="26">
        <v>0</v>
      </c>
      <c r="AG478" s="27">
        <f>ROUND(('Per Cápita'!$E$4*(1+($J478/100))),0)</f>
        <v>75365</v>
      </c>
      <c r="AH478" s="27">
        <f>ROUND(('Per Cápita'!$E$5*(1+($J478/100))),0)</f>
        <v>66555</v>
      </c>
      <c r="AI478" s="27">
        <f>ROUND(('Per Cápita'!$E$6*(1+($J478/100))),0)</f>
        <v>99832</v>
      </c>
      <c r="AJ478" s="27">
        <f>ROUND(('Per Cápita'!$E$7*(1+($J478/100))),0)</f>
        <v>122344</v>
      </c>
      <c r="AK478" s="27">
        <f>ROUND(('Per Cápita'!$F$4*(1+($J478/100))),0)</f>
        <v>92981</v>
      </c>
      <c r="AL478" s="27">
        <f>ROUND(('Per Cápita'!$F$5*(1+($J478/100))),0)</f>
        <v>81237</v>
      </c>
      <c r="AM478" s="27">
        <f>ROUND(('Per Cápita'!$F$6*(1+($J478/100))),0)</f>
        <v>124302</v>
      </c>
      <c r="AN478" s="27">
        <f>ROUND(('Per Cápita'!$F$7*(1+($J478/100))),0)</f>
        <v>149751</v>
      </c>
      <c r="AO478" s="27">
        <f>+AG478*$M478</f>
        <v>0</v>
      </c>
      <c r="AP478" s="27">
        <f>+AH478*($O478+$Q478)</f>
        <v>0</v>
      </c>
      <c r="AQ478" s="27">
        <f>+AI478*$S478</f>
        <v>0</v>
      </c>
      <c r="AR478" s="27">
        <f>+AJ478*$U478</f>
        <v>0</v>
      </c>
      <c r="AS478" s="27">
        <f>+AK478*L478</f>
        <v>2975392</v>
      </c>
      <c r="AT478" s="27">
        <f>+AL478*(N478+P478)</f>
        <v>28432950</v>
      </c>
      <c r="AU478" s="27">
        <f>+AM478*R478</f>
        <v>4847778</v>
      </c>
      <c r="AV478" s="27">
        <f>+AN478*T478</f>
        <v>0</v>
      </c>
      <c r="AW478" s="27">
        <f>+AG478*$X478*$AW$1</f>
        <v>0</v>
      </c>
      <c r="AX478" s="27">
        <f>+AH478*($AB478+$Z478)*$AW$1</f>
        <v>0</v>
      </c>
      <c r="AY478" s="27">
        <f>+AI478*$AD478*$AW$1</f>
        <v>0</v>
      </c>
      <c r="AZ478" s="27">
        <f>+AJ478*$AF478*$AW$1</f>
        <v>0</v>
      </c>
      <c r="BA478" s="27">
        <f>+$AW$1*AK478*W478</f>
        <v>0</v>
      </c>
      <c r="BB478" s="27">
        <f>+$AW$1*AL478*(Y478+AA478)</f>
        <v>0</v>
      </c>
      <c r="BC478" s="27">
        <f>+AM478*AC478*$AW$1</f>
        <v>0</v>
      </c>
      <c r="BD478" s="27">
        <f>+$AW$1*AN478*AE478</f>
        <v>0</v>
      </c>
      <c r="BE478" s="27">
        <f>ROUND(SUM(AO478:AV478),0)</f>
        <v>36256120</v>
      </c>
      <c r="BF478" s="27">
        <f>ROUND(SUM(AW478:BD478),0)</f>
        <v>0</v>
      </c>
      <c r="BG478" s="9">
        <f>+BF478+BE478</f>
        <v>36256120</v>
      </c>
      <c r="BH478" s="27">
        <f>+ROUND(BG478*$BH$2,0)</f>
        <v>29004896</v>
      </c>
      <c r="BI478" s="27"/>
      <c r="BJ478" t="s">
        <v>9828</v>
      </c>
      <c r="BK478" t="s">
        <v>370</v>
      </c>
      <c r="BL478" t="s">
        <v>10717</v>
      </c>
      <c r="BM478" t="s">
        <v>9835</v>
      </c>
      <c r="BN478" t="s">
        <v>9832</v>
      </c>
      <c r="BO478" t="s">
        <v>10718</v>
      </c>
      <c r="BP478" t="s">
        <v>24757</v>
      </c>
      <c r="BQ478" t="s">
        <v>29657</v>
      </c>
      <c r="BR478" t="s">
        <v>29332</v>
      </c>
      <c r="BS478">
        <v>1</v>
      </c>
      <c r="BU478" t="s">
        <v>10717</v>
      </c>
      <c r="BV478" t="s">
        <v>29658</v>
      </c>
      <c r="BW478" t="s">
        <v>9835</v>
      </c>
      <c r="BX478" t="s">
        <v>9832</v>
      </c>
      <c r="BY478" t="s">
        <v>10718</v>
      </c>
      <c r="BZ478" t="s">
        <v>24757</v>
      </c>
      <c r="CA478">
        <v>2</v>
      </c>
      <c r="CB478" t="s">
        <v>29341</v>
      </c>
    </row>
    <row r="479" spans="1:80" x14ac:dyDescent="0.25">
      <c r="A479" t="s">
        <v>5762</v>
      </c>
      <c r="B479" s="41" t="s">
        <v>7175</v>
      </c>
      <c r="C479" s="41">
        <v>2</v>
      </c>
      <c r="D479">
        <v>5665</v>
      </c>
      <c r="E479" t="s">
        <v>9389</v>
      </c>
      <c r="F479" s="41">
        <v>19481</v>
      </c>
      <c r="G479" s="41">
        <v>205665000525</v>
      </c>
      <c r="H479" t="s">
        <v>371</v>
      </c>
      <c r="I479" s="25">
        <v>70.518088487439528</v>
      </c>
      <c r="J479" s="42">
        <f>STANDARDIZE(I479,$I$1,$I$2)</f>
        <v>0.80910997029726595</v>
      </c>
      <c r="K479" s="26">
        <f>SUM(L479:U479)</f>
        <v>174</v>
      </c>
      <c r="L479" s="26">
        <v>7</v>
      </c>
      <c r="M479" s="26">
        <v>0</v>
      </c>
      <c r="N479" s="26">
        <v>76</v>
      </c>
      <c r="O479" s="26">
        <v>0</v>
      </c>
      <c r="P479" s="26">
        <v>91</v>
      </c>
      <c r="Q479" s="26">
        <v>0</v>
      </c>
      <c r="R479" s="26">
        <v>0</v>
      </c>
      <c r="S479" s="26">
        <v>0</v>
      </c>
      <c r="T479" s="26">
        <v>0</v>
      </c>
      <c r="U479" s="26">
        <v>0</v>
      </c>
      <c r="V479" s="26">
        <f>SUM(W479:AF479)</f>
        <v>0</v>
      </c>
      <c r="W479" s="26">
        <v>0</v>
      </c>
      <c r="X479" s="26">
        <v>0</v>
      </c>
      <c r="Y479" s="26">
        <v>0</v>
      </c>
      <c r="Z479" s="26">
        <v>0</v>
      </c>
      <c r="AA479" s="26">
        <v>0</v>
      </c>
      <c r="AB479" s="26">
        <v>0</v>
      </c>
      <c r="AC479" s="26">
        <v>0</v>
      </c>
      <c r="AD479" s="26">
        <v>0</v>
      </c>
      <c r="AE479" s="26">
        <v>0</v>
      </c>
      <c r="AF479" s="26">
        <v>0</v>
      </c>
      <c r="AG479" s="27">
        <f>ROUND(('Per Cápita'!$E$4*(1+($J479/100))),0)</f>
        <v>75394</v>
      </c>
      <c r="AH479" s="27">
        <f>ROUND(('Per Cápita'!$E$5*(1+($J479/100))),0)</f>
        <v>66581</v>
      </c>
      <c r="AI479" s="27">
        <f>ROUND(('Per Cápita'!$E$6*(1+($J479/100))),0)</f>
        <v>99872</v>
      </c>
      <c r="AJ479" s="27">
        <f>ROUND(('Per Cápita'!$E$7*(1+($J479/100))),0)</f>
        <v>122392</v>
      </c>
      <c r="AK479" s="27">
        <f>ROUND(('Per Cápita'!$F$4*(1+($J479/100))),0)</f>
        <v>93018</v>
      </c>
      <c r="AL479" s="27">
        <f>ROUND(('Per Cápita'!$F$5*(1+($J479/100))),0)</f>
        <v>81269</v>
      </c>
      <c r="AM479" s="27">
        <f>ROUND(('Per Cápita'!$F$6*(1+($J479/100))),0)</f>
        <v>124351</v>
      </c>
      <c r="AN479" s="27">
        <f>ROUND(('Per Cápita'!$F$7*(1+($J479/100))),0)</f>
        <v>149809</v>
      </c>
      <c r="AO479" s="27">
        <f>+AG479*$M479</f>
        <v>0</v>
      </c>
      <c r="AP479" s="27">
        <f>+AH479*($O479+$Q479)</f>
        <v>0</v>
      </c>
      <c r="AQ479" s="27">
        <f>+AI479*$S479</f>
        <v>0</v>
      </c>
      <c r="AR479" s="27">
        <f>+AJ479*$U479</f>
        <v>0</v>
      </c>
      <c r="AS479" s="27">
        <f>+AK479*L479</f>
        <v>651126</v>
      </c>
      <c r="AT479" s="27">
        <f>+AL479*(N479+P479)</f>
        <v>13571923</v>
      </c>
      <c r="AU479" s="27">
        <f>+AM479*R479</f>
        <v>0</v>
      </c>
      <c r="AV479" s="27">
        <f>+AN479*T479</f>
        <v>0</v>
      </c>
      <c r="AW479" s="27">
        <f>+AG479*$X479*$AW$1</f>
        <v>0</v>
      </c>
      <c r="AX479" s="27">
        <f>+AH479*($AB479+$Z479)*$AW$1</f>
        <v>0</v>
      </c>
      <c r="AY479" s="27">
        <f>+AI479*$AD479*$AW$1</f>
        <v>0</v>
      </c>
      <c r="AZ479" s="27">
        <f>+AJ479*$AF479*$AW$1</f>
        <v>0</v>
      </c>
      <c r="BA479" s="27">
        <f>+$AW$1*AK479*W479</f>
        <v>0</v>
      </c>
      <c r="BB479" s="27">
        <f>+$AW$1*AL479*(Y479+AA479)</f>
        <v>0</v>
      </c>
      <c r="BC479" s="27">
        <f>+AM479*AC479*$AW$1</f>
        <v>0</v>
      </c>
      <c r="BD479" s="27">
        <f>+$AW$1*AN479*AE479</f>
        <v>0</v>
      </c>
      <c r="BE479" s="27">
        <f>ROUND(SUM(AO479:AV479),0)</f>
        <v>14223049</v>
      </c>
      <c r="BF479" s="27">
        <f>ROUND(SUM(AW479:BD479),0)</f>
        <v>0</v>
      </c>
      <c r="BG479" s="9">
        <f>+BF479+BE479</f>
        <v>14223049</v>
      </c>
      <c r="BH479" s="27">
        <f>+ROUND(BG479*$BH$2,0)</f>
        <v>11378439</v>
      </c>
      <c r="BI479" s="27"/>
      <c r="BJ479" t="s">
        <v>9823</v>
      </c>
      <c r="BK479" t="s">
        <v>371</v>
      </c>
      <c r="BL479" t="s">
        <v>16927</v>
      </c>
      <c r="BM479" t="s">
        <v>9835</v>
      </c>
      <c r="BN479" t="s">
        <v>9832</v>
      </c>
      <c r="BO479" t="s">
        <v>16928</v>
      </c>
      <c r="BP479" t="s">
        <v>27252</v>
      </c>
      <c r="BQ479" t="s">
        <v>30094</v>
      </c>
      <c r="BR479" t="s">
        <v>29332</v>
      </c>
      <c r="BS479">
        <v>1</v>
      </c>
      <c r="BU479" t="s">
        <v>16927</v>
      </c>
      <c r="BV479" t="s">
        <v>30095</v>
      </c>
      <c r="BW479" t="s">
        <v>9835</v>
      </c>
      <c r="BX479" t="s">
        <v>9832</v>
      </c>
      <c r="BY479" t="s">
        <v>16928</v>
      </c>
      <c r="BZ479" t="s">
        <v>27252</v>
      </c>
      <c r="CA479">
        <v>2</v>
      </c>
      <c r="CB479" t="s">
        <v>29341</v>
      </c>
    </row>
    <row r="480" spans="1:80" x14ac:dyDescent="0.25">
      <c r="A480" t="s">
        <v>5762</v>
      </c>
      <c r="B480" s="41" t="s">
        <v>7175</v>
      </c>
      <c r="C480" s="41">
        <v>2</v>
      </c>
      <c r="D480">
        <v>5665</v>
      </c>
      <c r="E480" t="s">
        <v>9389</v>
      </c>
      <c r="F480" s="41">
        <v>19482</v>
      </c>
      <c r="G480" s="41">
        <v>205665000576</v>
      </c>
      <c r="H480" t="s">
        <v>372</v>
      </c>
      <c r="I480" s="25">
        <v>71.706869745996201</v>
      </c>
      <c r="J480" s="42">
        <f>STANDARDIZE(I480,$I$1,$I$2)</f>
        <v>1.191873272937312</v>
      </c>
      <c r="K480" s="26">
        <f>SUM(L480:U480)</f>
        <v>879</v>
      </c>
      <c r="L480" s="26">
        <v>42</v>
      </c>
      <c r="M480" s="26">
        <v>0</v>
      </c>
      <c r="N480" s="26">
        <v>263</v>
      </c>
      <c r="O480" s="26">
        <v>0</v>
      </c>
      <c r="P480" s="26">
        <v>334</v>
      </c>
      <c r="Q480" s="26">
        <v>0</v>
      </c>
      <c r="R480" s="26">
        <v>240</v>
      </c>
      <c r="S480" s="26">
        <v>0</v>
      </c>
      <c r="T480" s="26">
        <v>0</v>
      </c>
      <c r="U480" s="26">
        <v>0</v>
      </c>
      <c r="V480" s="26">
        <f>SUM(W480:AF480)</f>
        <v>0</v>
      </c>
      <c r="W480" s="26">
        <v>0</v>
      </c>
      <c r="X480" s="26">
        <v>0</v>
      </c>
      <c r="Y480" s="26">
        <v>0</v>
      </c>
      <c r="Z480" s="26">
        <v>0</v>
      </c>
      <c r="AA480" s="26">
        <v>0</v>
      </c>
      <c r="AB480" s="26">
        <v>0</v>
      </c>
      <c r="AC480" s="26">
        <v>0</v>
      </c>
      <c r="AD480" s="26">
        <v>0</v>
      </c>
      <c r="AE480" s="26">
        <v>0</v>
      </c>
      <c r="AF480" s="26">
        <v>0</v>
      </c>
      <c r="AG480" s="27">
        <f>ROUND(('Per Cápita'!$E$4*(1+($J480/100))),0)</f>
        <v>75680</v>
      </c>
      <c r="AH480" s="27">
        <f>ROUND(('Per Cápita'!$E$5*(1+($J480/100))),0)</f>
        <v>66834</v>
      </c>
      <c r="AI480" s="27">
        <f>ROUND(('Per Cápita'!$E$6*(1+($J480/100))),0)</f>
        <v>100251</v>
      </c>
      <c r="AJ480" s="27">
        <f>ROUND(('Per Cápita'!$E$7*(1+($J480/100))),0)</f>
        <v>122857</v>
      </c>
      <c r="AK480" s="27">
        <f>ROUND(('Per Cápita'!$F$4*(1+($J480/100))),0)</f>
        <v>93371</v>
      </c>
      <c r="AL480" s="27">
        <f>ROUND(('Per Cápita'!$F$5*(1+($J480/100))),0)</f>
        <v>81578</v>
      </c>
      <c r="AM480" s="27">
        <f>ROUND(('Per Cápita'!$F$6*(1+($J480/100))),0)</f>
        <v>124823</v>
      </c>
      <c r="AN480" s="27">
        <f>ROUND(('Per Cápita'!$F$7*(1+($J480/100))),0)</f>
        <v>150378</v>
      </c>
      <c r="AO480" s="27">
        <f>+AG480*$M480</f>
        <v>0</v>
      </c>
      <c r="AP480" s="27">
        <f>+AH480*($O480+$Q480)</f>
        <v>0</v>
      </c>
      <c r="AQ480" s="27">
        <f>+AI480*$S480</f>
        <v>0</v>
      </c>
      <c r="AR480" s="27">
        <f>+AJ480*$U480</f>
        <v>0</v>
      </c>
      <c r="AS480" s="27">
        <f>+AK480*L480</f>
        <v>3921582</v>
      </c>
      <c r="AT480" s="27">
        <f>+AL480*(N480+P480)</f>
        <v>48702066</v>
      </c>
      <c r="AU480" s="27">
        <f>+AM480*R480</f>
        <v>29957520</v>
      </c>
      <c r="AV480" s="27">
        <f>+AN480*T480</f>
        <v>0</v>
      </c>
      <c r="AW480" s="27">
        <f>+AG480*$X480*$AW$1</f>
        <v>0</v>
      </c>
      <c r="AX480" s="27">
        <f>+AH480*($AB480+$Z480)*$AW$1</f>
        <v>0</v>
      </c>
      <c r="AY480" s="27">
        <f>+AI480*$AD480*$AW$1</f>
        <v>0</v>
      </c>
      <c r="AZ480" s="27">
        <f>+AJ480*$AF480*$AW$1</f>
        <v>0</v>
      </c>
      <c r="BA480" s="27">
        <f>+$AW$1*AK480*W480</f>
        <v>0</v>
      </c>
      <c r="BB480" s="27">
        <f>+$AW$1*AL480*(Y480+AA480)</f>
        <v>0</v>
      </c>
      <c r="BC480" s="27">
        <f>+AM480*AC480*$AW$1</f>
        <v>0</v>
      </c>
      <c r="BD480" s="27">
        <f>+$AW$1*AN480*AE480</f>
        <v>0</v>
      </c>
      <c r="BE480" s="27">
        <f>ROUND(SUM(AO480:AV480),0)</f>
        <v>82581168</v>
      </c>
      <c r="BF480" s="27">
        <f>ROUND(SUM(AW480:BD480),0)</f>
        <v>0</v>
      </c>
      <c r="BG480" s="9">
        <f>+BF480+BE480</f>
        <v>82581168</v>
      </c>
      <c r="BH480" s="27">
        <f>+ROUND(BG480*$BH$2,0)</f>
        <v>66064934</v>
      </c>
      <c r="BI480" s="27"/>
      <c r="BJ480" t="s">
        <v>9823</v>
      </c>
      <c r="BK480" t="s">
        <v>372</v>
      </c>
      <c r="BL480" t="s">
        <v>16929</v>
      </c>
      <c r="BM480" t="s">
        <v>9835</v>
      </c>
      <c r="BN480" t="s">
        <v>9832</v>
      </c>
      <c r="BO480" t="s">
        <v>16930</v>
      </c>
      <c r="BP480" t="s">
        <v>27253</v>
      </c>
      <c r="BQ480" t="s">
        <v>30096</v>
      </c>
      <c r="BR480" t="s">
        <v>29332</v>
      </c>
      <c r="BS480">
        <v>1</v>
      </c>
      <c r="BU480" t="s">
        <v>16929</v>
      </c>
      <c r="BV480" t="s">
        <v>30097</v>
      </c>
      <c r="BW480" t="s">
        <v>9835</v>
      </c>
      <c r="BX480" t="s">
        <v>9832</v>
      </c>
      <c r="BY480" t="s">
        <v>16930</v>
      </c>
      <c r="BZ480" t="s">
        <v>27253</v>
      </c>
      <c r="CA480">
        <v>2</v>
      </c>
      <c r="CB480" t="s">
        <v>29341</v>
      </c>
    </row>
    <row r="481" spans="1:80" x14ac:dyDescent="0.25">
      <c r="A481" t="s">
        <v>5762</v>
      </c>
      <c r="B481" s="41" t="s">
        <v>7175</v>
      </c>
      <c r="C481" s="41">
        <v>2</v>
      </c>
      <c r="D481">
        <v>5665</v>
      </c>
      <c r="E481" t="s">
        <v>9389</v>
      </c>
      <c r="F481" s="41">
        <v>19483</v>
      </c>
      <c r="G481" s="41">
        <v>205665000789</v>
      </c>
      <c r="H481" t="s">
        <v>373</v>
      </c>
      <c r="I481" s="25">
        <v>70.562861349084343</v>
      </c>
      <c r="J481" s="42">
        <f>STANDARDIZE(I481,$I$1,$I$2)</f>
        <v>0.82352591794824304</v>
      </c>
      <c r="K481" s="26">
        <f>SUM(L481:U481)</f>
        <v>208</v>
      </c>
      <c r="L481" s="26">
        <v>17</v>
      </c>
      <c r="M481" s="26">
        <v>0</v>
      </c>
      <c r="N481" s="26">
        <v>112</v>
      </c>
      <c r="O481" s="26">
        <v>0</v>
      </c>
      <c r="P481" s="26">
        <v>79</v>
      </c>
      <c r="Q481" s="26">
        <v>0</v>
      </c>
      <c r="R481" s="26">
        <v>0</v>
      </c>
      <c r="S481" s="26">
        <v>0</v>
      </c>
      <c r="T481" s="26">
        <v>0</v>
      </c>
      <c r="U481" s="26">
        <v>0</v>
      </c>
      <c r="V481" s="26">
        <f>SUM(W481:AF481)</f>
        <v>0</v>
      </c>
      <c r="W481" s="26">
        <v>0</v>
      </c>
      <c r="X481" s="26">
        <v>0</v>
      </c>
      <c r="Y481" s="26">
        <v>0</v>
      </c>
      <c r="Z481" s="26">
        <v>0</v>
      </c>
      <c r="AA481" s="26">
        <v>0</v>
      </c>
      <c r="AB481" s="26">
        <v>0</v>
      </c>
      <c r="AC481" s="26">
        <v>0</v>
      </c>
      <c r="AD481" s="26">
        <v>0</v>
      </c>
      <c r="AE481" s="26">
        <v>0</v>
      </c>
      <c r="AF481" s="26">
        <v>0</v>
      </c>
      <c r="AG481" s="27">
        <f>ROUND(('Per Cápita'!$E$4*(1+($J481/100))),0)</f>
        <v>75405</v>
      </c>
      <c r="AH481" s="27">
        <f>ROUND(('Per Cápita'!$E$5*(1+($J481/100))),0)</f>
        <v>66591</v>
      </c>
      <c r="AI481" s="27">
        <f>ROUND(('Per Cápita'!$E$6*(1+($J481/100))),0)</f>
        <v>99886</v>
      </c>
      <c r="AJ481" s="27">
        <f>ROUND(('Per Cápita'!$E$7*(1+($J481/100))),0)</f>
        <v>122410</v>
      </c>
      <c r="AK481" s="27">
        <f>ROUND(('Per Cápita'!$F$4*(1+($J481/100))),0)</f>
        <v>93031</v>
      </c>
      <c r="AL481" s="27">
        <f>ROUND(('Per Cápita'!$F$5*(1+($J481/100))),0)</f>
        <v>81281</v>
      </c>
      <c r="AM481" s="27">
        <f>ROUND(('Per Cápita'!$F$6*(1+($J481/100))),0)</f>
        <v>124369</v>
      </c>
      <c r="AN481" s="27">
        <f>ROUND(('Per Cápita'!$F$7*(1+($J481/100))),0)</f>
        <v>149831</v>
      </c>
      <c r="AO481" s="27">
        <f>+AG481*$M481</f>
        <v>0</v>
      </c>
      <c r="AP481" s="27">
        <f>+AH481*($O481+$Q481)</f>
        <v>0</v>
      </c>
      <c r="AQ481" s="27">
        <f>+AI481*$S481</f>
        <v>0</v>
      </c>
      <c r="AR481" s="27">
        <f>+AJ481*$U481</f>
        <v>0</v>
      </c>
      <c r="AS481" s="27">
        <f>+AK481*L481</f>
        <v>1581527</v>
      </c>
      <c r="AT481" s="27">
        <f>+AL481*(N481+P481)</f>
        <v>15524671</v>
      </c>
      <c r="AU481" s="27">
        <f>+AM481*R481</f>
        <v>0</v>
      </c>
      <c r="AV481" s="27">
        <f>+AN481*T481</f>
        <v>0</v>
      </c>
      <c r="AW481" s="27">
        <f>+AG481*$X481*$AW$1</f>
        <v>0</v>
      </c>
      <c r="AX481" s="27">
        <f>+AH481*($AB481+$Z481)*$AW$1</f>
        <v>0</v>
      </c>
      <c r="AY481" s="27">
        <f>+AI481*$AD481*$AW$1</f>
        <v>0</v>
      </c>
      <c r="AZ481" s="27">
        <f>+AJ481*$AF481*$AW$1</f>
        <v>0</v>
      </c>
      <c r="BA481" s="27">
        <f>+$AW$1*AK481*W481</f>
        <v>0</v>
      </c>
      <c r="BB481" s="27">
        <f>+$AW$1*AL481*(Y481+AA481)</f>
        <v>0</v>
      </c>
      <c r="BC481" s="27">
        <f>+AM481*AC481*$AW$1</f>
        <v>0</v>
      </c>
      <c r="BD481" s="27">
        <f>+$AW$1*AN481*AE481</f>
        <v>0</v>
      </c>
      <c r="BE481" s="27">
        <f>ROUND(SUM(AO481:AV481),0)</f>
        <v>17106198</v>
      </c>
      <c r="BF481" s="27">
        <f>ROUND(SUM(AW481:BD481),0)</f>
        <v>0</v>
      </c>
      <c r="BG481" s="9">
        <f>+BF481+BE481</f>
        <v>17106198</v>
      </c>
      <c r="BH481" s="27">
        <f>+ROUND(BG481*$BH$2,0)</f>
        <v>13684958</v>
      </c>
      <c r="BI481" s="27"/>
      <c r="BJ481" t="s">
        <v>9823</v>
      </c>
      <c r="BK481" t="s">
        <v>373</v>
      </c>
      <c r="BL481" t="s">
        <v>16931</v>
      </c>
      <c r="BM481" t="s">
        <v>9835</v>
      </c>
      <c r="BN481" t="s">
        <v>9832</v>
      </c>
      <c r="BO481" t="s">
        <v>16932</v>
      </c>
      <c r="BP481" t="s">
        <v>27254</v>
      </c>
      <c r="BQ481" t="s">
        <v>30098</v>
      </c>
      <c r="BR481" t="s">
        <v>29332</v>
      </c>
      <c r="BS481">
        <v>1</v>
      </c>
      <c r="BU481" t="s">
        <v>16931</v>
      </c>
      <c r="BV481" t="s">
        <v>30099</v>
      </c>
      <c r="BW481" t="s">
        <v>9835</v>
      </c>
      <c r="BX481" t="s">
        <v>9832</v>
      </c>
      <c r="BY481" t="s">
        <v>16932</v>
      </c>
      <c r="BZ481" t="s">
        <v>27254</v>
      </c>
      <c r="CA481">
        <v>2</v>
      </c>
      <c r="CB481" t="s">
        <v>29341</v>
      </c>
    </row>
    <row r="482" spans="1:80" x14ac:dyDescent="0.25">
      <c r="A482" t="s">
        <v>5762</v>
      </c>
      <c r="B482" s="41" t="s">
        <v>7175</v>
      </c>
      <c r="C482" s="41">
        <v>2</v>
      </c>
      <c r="D482">
        <v>5665</v>
      </c>
      <c r="E482" t="s">
        <v>9389</v>
      </c>
      <c r="F482" s="41">
        <v>19543</v>
      </c>
      <c r="G482" s="41">
        <v>205665000886</v>
      </c>
      <c r="H482" t="s">
        <v>374</v>
      </c>
      <c r="I482" s="25">
        <v>70.447162996359168</v>
      </c>
      <c r="J482" s="42">
        <f>STANDARDIZE(I482,$I$1,$I$2)</f>
        <v>0.78627340973418469</v>
      </c>
      <c r="K482" s="26">
        <f>SUM(L482:U482)</f>
        <v>160</v>
      </c>
      <c r="L482" s="26">
        <v>21</v>
      </c>
      <c r="M482" s="26">
        <v>0</v>
      </c>
      <c r="N482" s="26">
        <v>117</v>
      </c>
      <c r="O482" s="26">
        <v>0</v>
      </c>
      <c r="P482" s="26">
        <v>22</v>
      </c>
      <c r="Q482" s="26">
        <v>0</v>
      </c>
      <c r="R482" s="26">
        <v>0</v>
      </c>
      <c r="S482" s="26">
        <v>0</v>
      </c>
      <c r="T482" s="26">
        <v>0</v>
      </c>
      <c r="U482" s="26">
        <v>0</v>
      </c>
      <c r="V482" s="26">
        <f>SUM(W482:AF482)</f>
        <v>0</v>
      </c>
      <c r="W482" s="26">
        <v>0</v>
      </c>
      <c r="X482" s="26">
        <v>0</v>
      </c>
      <c r="Y482" s="26">
        <v>0</v>
      </c>
      <c r="Z482" s="26">
        <v>0</v>
      </c>
      <c r="AA482" s="26">
        <v>0</v>
      </c>
      <c r="AB482" s="26">
        <v>0</v>
      </c>
      <c r="AC482" s="26">
        <v>0</v>
      </c>
      <c r="AD482" s="26">
        <v>0</v>
      </c>
      <c r="AE482" s="26">
        <v>0</v>
      </c>
      <c r="AF482" s="26">
        <v>0</v>
      </c>
      <c r="AG482" s="27">
        <f>ROUND(('Per Cápita'!$E$4*(1+($J482/100))),0)</f>
        <v>75377</v>
      </c>
      <c r="AH482" s="27">
        <f>ROUND(('Per Cápita'!$E$5*(1+($J482/100))),0)</f>
        <v>66566</v>
      </c>
      <c r="AI482" s="27">
        <f>ROUND(('Per Cápita'!$E$6*(1+($J482/100))),0)</f>
        <v>99849</v>
      </c>
      <c r="AJ482" s="27">
        <f>ROUND(('Per Cápita'!$E$7*(1+($J482/100))),0)</f>
        <v>122365</v>
      </c>
      <c r="AK482" s="27">
        <f>ROUND(('Per Cápita'!$F$4*(1+($J482/100))),0)</f>
        <v>92997</v>
      </c>
      <c r="AL482" s="27">
        <f>ROUND(('Per Cápita'!$F$5*(1+($J482/100))),0)</f>
        <v>81251</v>
      </c>
      <c r="AM482" s="27">
        <f>ROUND(('Per Cápita'!$F$6*(1+($J482/100))),0)</f>
        <v>124323</v>
      </c>
      <c r="AN482" s="27">
        <f>ROUND(('Per Cápita'!$F$7*(1+($J482/100))),0)</f>
        <v>149775</v>
      </c>
      <c r="AO482" s="27">
        <f>+AG482*$M482</f>
        <v>0</v>
      </c>
      <c r="AP482" s="27">
        <f>+AH482*($O482+$Q482)</f>
        <v>0</v>
      </c>
      <c r="AQ482" s="27">
        <f>+AI482*$S482</f>
        <v>0</v>
      </c>
      <c r="AR482" s="27">
        <f>+AJ482*$U482</f>
        <v>0</v>
      </c>
      <c r="AS482" s="27">
        <f>+AK482*L482</f>
        <v>1952937</v>
      </c>
      <c r="AT482" s="27">
        <f>+AL482*(N482+P482)</f>
        <v>11293889</v>
      </c>
      <c r="AU482" s="27">
        <f>+AM482*R482</f>
        <v>0</v>
      </c>
      <c r="AV482" s="27">
        <f>+AN482*T482</f>
        <v>0</v>
      </c>
      <c r="AW482" s="27">
        <f>+AG482*$X482*$AW$1</f>
        <v>0</v>
      </c>
      <c r="AX482" s="27">
        <f>+AH482*($AB482+$Z482)*$AW$1</f>
        <v>0</v>
      </c>
      <c r="AY482" s="27">
        <f>+AI482*$AD482*$AW$1</f>
        <v>0</v>
      </c>
      <c r="AZ482" s="27">
        <f>+AJ482*$AF482*$AW$1</f>
        <v>0</v>
      </c>
      <c r="BA482" s="27">
        <f>+$AW$1*AK482*W482</f>
        <v>0</v>
      </c>
      <c r="BB482" s="27">
        <f>+$AW$1*AL482*(Y482+AA482)</f>
        <v>0</v>
      </c>
      <c r="BC482" s="27">
        <f>+AM482*AC482*$AW$1</f>
        <v>0</v>
      </c>
      <c r="BD482" s="27">
        <f>+$AW$1*AN482*AE482</f>
        <v>0</v>
      </c>
      <c r="BE482" s="27">
        <f>ROUND(SUM(AO482:AV482),0)</f>
        <v>13246826</v>
      </c>
      <c r="BF482" s="27">
        <f>ROUND(SUM(AW482:BD482),0)</f>
        <v>0</v>
      </c>
      <c r="BG482" s="9">
        <f>+BF482+BE482</f>
        <v>13246826</v>
      </c>
      <c r="BH482" s="27">
        <f>+ROUND(BG482*$BH$2,0)</f>
        <v>10597461</v>
      </c>
      <c r="BI482" s="27"/>
      <c r="BJ482" t="s">
        <v>9823</v>
      </c>
      <c r="BK482" t="s">
        <v>374</v>
      </c>
      <c r="BL482" t="s">
        <v>16933</v>
      </c>
      <c r="BM482" t="s">
        <v>9835</v>
      </c>
      <c r="BN482" t="s">
        <v>9832</v>
      </c>
      <c r="BO482" t="s">
        <v>16934</v>
      </c>
      <c r="BP482" t="s">
        <v>25246</v>
      </c>
      <c r="BQ482" t="s">
        <v>30100</v>
      </c>
      <c r="BR482" t="s">
        <v>29332</v>
      </c>
      <c r="BS482">
        <v>1</v>
      </c>
      <c r="BU482" t="s">
        <v>16933</v>
      </c>
      <c r="BV482" t="s">
        <v>30101</v>
      </c>
      <c r="BW482" t="s">
        <v>9835</v>
      </c>
      <c r="BX482" t="s">
        <v>9832</v>
      </c>
      <c r="BY482" t="s">
        <v>16934</v>
      </c>
      <c r="BZ482" t="s">
        <v>25246</v>
      </c>
      <c r="CA482">
        <v>2</v>
      </c>
      <c r="CB482" t="s">
        <v>29341</v>
      </c>
    </row>
    <row r="483" spans="1:80" x14ac:dyDescent="0.25">
      <c r="A483" t="s">
        <v>5762</v>
      </c>
      <c r="B483" s="41" t="s">
        <v>7175</v>
      </c>
      <c r="C483" s="41">
        <v>2</v>
      </c>
      <c r="D483">
        <v>5667</v>
      </c>
      <c r="E483" t="s">
        <v>375</v>
      </c>
      <c r="F483" s="41">
        <v>26632</v>
      </c>
      <c r="G483" s="41">
        <v>205667000433</v>
      </c>
      <c r="H483" t="s">
        <v>6968</v>
      </c>
      <c r="I483" s="25">
        <v>70.952534759954887</v>
      </c>
      <c r="J483" s="42">
        <f>STANDARDIZE(I483,$I$1,$I$2)</f>
        <v>0.94899280314873002</v>
      </c>
      <c r="K483" s="26">
        <f>SUM(L483:U483)</f>
        <v>215</v>
      </c>
      <c r="L483" s="26">
        <v>22</v>
      </c>
      <c r="M483" s="26">
        <v>0</v>
      </c>
      <c r="N483" s="26">
        <v>175</v>
      </c>
      <c r="O483" s="26">
        <v>0</v>
      </c>
      <c r="P483" s="26">
        <v>18</v>
      </c>
      <c r="Q483" s="26">
        <v>0</v>
      </c>
      <c r="R483" s="26">
        <v>0</v>
      </c>
      <c r="S483" s="26">
        <v>0</v>
      </c>
      <c r="T483" s="26">
        <v>0</v>
      </c>
      <c r="U483" s="26">
        <v>0</v>
      </c>
      <c r="V483" s="26">
        <f>SUM(W483:AF483)</f>
        <v>0</v>
      </c>
      <c r="W483" s="26">
        <v>0</v>
      </c>
      <c r="X483" s="26">
        <v>0</v>
      </c>
      <c r="Y483" s="26">
        <v>0</v>
      </c>
      <c r="Z483" s="26">
        <v>0</v>
      </c>
      <c r="AA483" s="26">
        <v>0</v>
      </c>
      <c r="AB483" s="26">
        <v>0</v>
      </c>
      <c r="AC483" s="26">
        <v>0</v>
      </c>
      <c r="AD483" s="26">
        <v>0</v>
      </c>
      <c r="AE483" s="26">
        <v>0</v>
      </c>
      <c r="AF483" s="26">
        <v>0</v>
      </c>
      <c r="AG483" s="27">
        <f>ROUND(('Per Cápita'!$E$4*(1+($J483/100))),0)</f>
        <v>75499</v>
      </c>
      <c r="AH483" s="27">
        <f>ROUND(('Per Cápita'!$E$5*(1+($J483/100))),0)</f>
        <v>66674</v>
      </c>
      <c r="AI483" s="27">
        <f>ROUND(('Per Cápita'!$E$6*(1+($J483/100))),0)</f>
        <v>100010</v>
      </c>
      <c r="AJ483" s="27">
        <f>ROUND(('Per Cápita'!$E$7*(1+($J483/100))),0)</f>
        <v>122562</v>
      </c>
      <c r="AK483" s="27">
        <f>ROUND(('Per Cápita'!$F$4*(1+($J483/100))),0)</f>
        <v>93147</v>
      </c>
      <c r="AL483" s="27">
        <f>ROUND(('Per Cápita'!$F$5*(1+($J483/100))),0)</f>
        <v>81382</v>
      </c>
      <c r="AM483" s="27">
        <f>ROUND(('Per Cápita'!$F$6*(1+($J483/100))),0)</f>
        <v>124524</v>
      </c>
      <c r="AN483" s="27">
        <f>ROUND(('Per Cápita'!$F$7*(1+($J483/100))),0)</f>
        <v>150017</v>
      </c>
      <c r="AO483" s="27">
        <f>+AG483*$M483</f>
        <v>0</v>
      </c>
      <c r="AP483" s="27">
        <f>+AH483*($O483+$Q483)</f>
        <v>0</v>
      </c>
      <c r="AQ483" s="27">
        <f>+AI483*$S483</f>
        <v>0</v>
      </c>
      <c r="AR483" s="27">
        <f>+AJ483*$U483</f>
        <v>0</v>
      </c>
      <c r="AS483" s="27">
        <f>+AK483*L483</f>
        <v>2049234</v>
      </c>
      <c r="AT483" s="27">
        <f>+AL483*(N483+P483)</f>
        <v>15706726</v>
      </c>
      <c r="AU483" s="27">
        <f>+AM483*R483</f>
        <v>0</v>
      </c>
      <c r="AV483" s="27">
        <f>+AN483*T483</f>
        <v>0</v>
      </c>
      <c r="AW483" s="27">
        <f>+AG483*$X483*$AW$1</f>
        <v>0</v>
      </c>
      <c r="AX483" s="27">
        <f>+AH483*($AB483+$Z483)*$AW$1</f>
        <v>0</v>
      </c>
      <c r="AY483" s="27">
        <f>+AI483*$AD483*$AW$1</f>
        <v>0</v>
      </c>
      <c r="AZ483" s="27">
        <f>+AJ483*$AF483*$AW$1</f>
        <v>0</v>
      </c>
      <c r="BA483" s="27">
        <f>+$AW$1*AK483*W483</f>
        <v>0</v>
      </c>
      <c r="BB483" s="27">
        <f>+$AW$1*AL483*(Y483+AA483)</f>
        <v>0</v>
      </c>
      <c r="BC483" s="27">
        <f>+AM483*AC483*$AW$1</f>
        <v>0</v>
      </c>
      <c r="BD483" s="27">
        <f>+$AW$1*AN483*AE483</f>
        <v>0</v>
      </c>
      <c r="BE483" s="27">
        <f>ROUND(SUM(AO483:AV483),0)</f>
        <v>17755960</v>
      </c>
      <c r="BF483" s="27">
        <f>ROUND(SUM(AW483:BD483),0)</f>
        <v>0</v>
      </c>
      <c r="BG483" s="9">
        <f>+BF483+BE483</f>
        <v>17755960</v>
      </c>
      <c r="BH483" s="27">
        <f>+ROUND(BG483*$BH$2,0)</f>
        <v>14204768</v>
      </c>
      <c r="BI483" s="27"/>
      <c r="BJ483" t="s">
        <v>9828</v>
      </c>
      <c r="BK483" t="s">
        <v>6968</v>
      </c>
      <c r="BL483" t="s">
        <v>10719</v>
      </c>
      <c r="BM483" t="s">
        <v>9835</v>
      </c>
      <c r="BN483" t="s">
        <v>9832</v>
      </c>
      <c r="BO483" t="s">
        <v>10720</v>
      </c>
      <c r="BP483" t="s">
        <v>24758</v>
      </c>
      <c r="BQ483" t="s">
        <v>29659</v>
      </c>
      <c r="BR483" t="s">
        <v>29332</v>
      </c>
      <c r="BS483">
        <v>1</v>
      </c>
      <c r="BU483" t="s">
        <v>10719</v>
      </c>
      <c r="BV483" t="s">
        <v>29660</v>
      </c>
      <c r="BW483" t="s">
        <v>9835</v>
      </c>
      <c r="BX483" t="s">
        <v>9832</v>
      </c>
      <c r="BY483" t="s">
        <v>10720</v>
      </c>
      <c r="BZ483" t="s">
        <v>24758</v>
      </c>
      <c r="CA483">
        <v>2</v>
      </c>
      <c r="CB483" t="s">
        <v>29341</v>
      </c>
    </row>
    <row r="484" spans="1:80" x14ac:dyDescent="0.25">
      <c r="A484" t="s">
        <v>5762</v>
      </c>
      <c r="B484" s="41" t="s">
        <v>7175</v>
      </c>
      <c r="C484" s="41">
        <v>2</v>
      </c>
      <c r="D484">
        <v>5667</v>
      </c>
      <c r="E484" t="s">
        <v>375</v>
      </c>
      <c r="F484" s="41">
        <v>26414</v>
      </c>
      <c r="G484" s="41">
        <v>205667000905</v>
      </c>
      <c r="H484" t="s">
        <v>8279</v>
      </c>
      <c r="I484" s="25">
        <v>70.798137747538846</v>
      </c>
      <c r="J484" s="42">
        <f>STANDARDIZE(I484,$I$1,$I$2)</f>
        <v>0.8992801163405012</v>
      </c>
      <c r="K484" s="26">
        <f>SUM(L484:U484)</f>
        <v>219</v>
      </c>
      <c r="L484" s="26">
        <v>25</v>
      </c>
      <c r="M484" s="26">
        <v>0</v>
      </c>
      <c r="N484" s="26">
        <v>166</v>
      </c>
      <c r="O484" s="26">
        <v>0</v>
      </c>
      <c r="P484" s="26">
        <v>28</v>
      </c>
      <c r="Q484" s="26">
        <v>0</v>
      </c>
      <c r="R484" s="26">
        <v>0</v>
      </c>
      <c r="S484" s="26">
        <v>0</v>
      </c>
      <c r="T484" s="26">
        <v>0</v>
      </c>
      <c r="U484" s="26">
        <v>0</v>
      </c>
      <c r="V484" s="26">
        <f>SUM(W484:AF484)</f>
        <v>0</v>
      </c>
      <c r="W484" s="26">
        <v>0</v>
      </c>
      <c r="X484" s="26">
        <v>0</v>
      </c>
      <c r="Y484" s="26">
        <v>0</v>
      </c>
      <c r="Z484" s="26">
        <v>0</v>
      </c>
      <c r="AA484" s="26">
        <v>0</v>
      </c>
      <c r="AB484" s="26">
        <v>0</v>
      </c>
      <c r="AC484" s="26">
        <v>0</v>
      </c>
      <c r="AD484" s="26">
        <v>0</v>
      </c>
      <c r="AE484" s="26">
        <v>0</v>
      </c>
      <c r="AF484" s="26">
        <v>0</v>
      </c>
      <c r="AG484" s="27">
        <f>ROUND(('Per Cápita'!$E$4*(1+($J484/100))),0)</f>
        <v>75462</v>
      </c>
      <c r="AH484" s="27">
        <f>ROUND(('Per Cápita'!$E$5*(1+($J484/100))),0)</f>
        <v>66641</v>
      </c>
      <c r="AI484" s="27">
        <f>ROUND(('Per Cápita'!$E$6*(1+($J484/100))),0)</f>
        <v>99961</v>
      </c>
      <c r="AJ484" s="27">
        <f>ROUND(('Per Cápita'!$E$7*(1+($J484/100))),0)</f>
        <v>122502</v>
      </c>
      <c r="AK484" s="27">
        <f>ROUND(('Per Cápita'!$F$4*(1+($J484/100))),0)</f>
        <v>93101</v>
      </c>
      <c r="AL484" s="27">
        <f>ROUND(('Per Cápita'!$F$5*(1+($J484/100))),0)</f>
        <v>81342</v>
      </c>
      <c r="AM484" s="27">
        <f>ROUND(('Per Cápita'!$F$6*(1+($J484/100))),0)</f>
        <v>124462</v>
      </c>
      <c r="AN484" s="27">
        <f>ROUND(('Per Cápita'!$F$7*(1+($J484/100))),0)</f>
        <v>149943</v>
      </c>
      <c r="AO484" s="27">
        <f>+AG484*$M484</f>
        <v>0</v>
      </c>
      <c r="AP484" s="27">
        <f>+AH484*($O484+$Q484)</f>
        <v>0</v>
      </c>
      <c r="AQ484" s="27">
        <f>+AI484*$S484</f>
        <v>0</v>
      </c>
      <c r="AR484" s="27">
        <f>+AJ484*$U484</f>
        <v>0</v>
      </c>
      <c r="AS484" s="27">
        <f>+AK484*L484</f>
        <v>2327525</v>
      </c>
      <c r="AT484" s="27">
        <f>+AL484*(N484+P484)</f>
        <v>15780348</v>
      </c>
      <c r="AU484" s="27">
        <f>+AM484*R484</f>
        <v>0</v>
      </c>
      <c r="AV484" s="27">
        <f>+AN484*T484</f>
        <v>0</v>
      </c>
      <c r="AW484" s="27">
        <f>+AG484*$X484*$AW$1</f>
        <v>0</v>
      </c>
      <c r="AX484" s="27">
        <f>+AH484*($AB484+$Z484)*$AW$1</f>
        <v>0</v>
      </c>
      <c r="AY484" s="27">
        <f>+AI484*$AD484*$AW$1</f>
        <v>0</v>
      </c>
      <c r="AZ484" s="27">
        <f>+AJ484*$AF484*$AW$1</f>
        <v>0</v>
      </c>
      <c r="BA484" s="27">
        <f>+$AW$1*AK484*W484</f>
        <v>0</v>
      </c>
      <c r="BB484" s="27">
        <f>+$AW$1*AL484*(Y484+AA484)</f>
        <v>0</v>
      </c>
      <c r="BC484" s="27">
        <f>+AM484*AC484*$AW$1</f>
        <v>0</v>
      </c>
      <c r="BD484" s="27">
        <f>+$AW$1*AN484*AE484</f>
        <v>0</v>
      </c>
      <c r="BE484" s="27">
        <f>ROUND(SUM(AO484:AV484),0)</f>
        <v>18107873</v>
      </c>
      <c r="BF484" s="27">
        <f>ROUND(SUM(AW484:BD484),0)</f>
        <v>0</v>
      </c>
      <c r="BG484" s="9">
        <f>+BF484+BE484</f>
        <v>18107873</v>
      </c>
      <c r="BH484" s="27">
        <f>+ROUND(BG484*$BH$2,0)</f>
        <v>14486298</v>
      </c>
      <c r="BI484" s="27"/>
      <c r="BJ484" t="s">
        <v>9828</v>
      </c>
      <c r="BK484" t="s">
        <v>8279</v>
      </c>
      <c r="BL484" t="s">
        <v>10719</v>
      </c>
      <c r="BM484" t="s">
        <v>9835</v>
      </c>
      <c r="BN484" t="s">
        <v>9832</v>
      </c>
      <c r="BO484" t="s">
        <v>10720</v>
      </c>
      <c r="BP484" t="s">
        <v>24758</v>
      </c>
      <c r="BQ484" t="s">
        <v>29659</v>
      </c>
      <c r="BR484" t="s">
        <v>29332</v>
      </c>
      <c r="BS484">
        <v>1</v>
      </c>
      <c r="BU484" t="s">
        <v>10719</v>
      </c>
      <c r="BV484" t="s">
        <v>29660</v>
      </c>
      <c r="BW484" t="s">
        <v>9835</v>
      </c>
      <c r="BX484" t="s">
        <v>9832</v>
      </c>
      <c r="BY484" t="s">
        <v>10720</v>
      </c>
      <c r="BZ484" t="s">
        <v>24758</v>
      </c>
      <c r="CA484">
        <v>2</v>
      </c>
      <c r="CB484" t="s">
        <v>29341</v>
      </c>
    </row>
    <row r="485" spans="1:80" x14ac:dyDescent="0.25">
      <c r="A485" t="s">
        <v>5762</v>
      </c>
      <c r="B485" s="41" t="s">
        <v>7175</v>
      </c>
      <c r="C485" s="41">
        <v>2</v>
      </c>
      <c r="D485">
        <v>5670</v>
      </c>
      <c r="E485" t="s">
        <v>376</v>
      </c>
      <c r="F485" s="41">
        <v>19046</v>
      </c>
      <c r="G485" s="41">
        <v>205670000339</v>
      </c>
      <c r="H485" t="s">
        <v>378</v>
      </c>
      <c r="I485" s="25">
        <v>73.212644342181591</v>
      </c>
      <c r="J485" s="42">
        <f>STANDARDIZE(I485,$I$1,$I$2)</f>
        <v>1.6767019605691875</v>
      </c>
      <c r="K485" s="26">
        <f>SUM(L485:U485)</f>
        <v>235</v>
      </c>
      <c r="L485" s="26">
        <v>5</v>
      </c>
      <c r="M485" s="26">
        <v>0</v>
      </c>
      <c r="N485" s="26">
        <v>40</v>
      </c>
      <c r="O485" s="26">
        <v>0</v>
      </c>
      <c r="P485" s="26">
        <v>138</v>
      </c>
      <c r="Q485" s="26">
        <v>0</v>
      </c>
      <c r="R485" s="26">
        <v>0</v>
      </c>
      <c r="S485" s="26">
        <v>0</v>
      </c>
      <c r="T485" s="26">
        <v>52</v>
      </c>
      <c r="U485" s="26">
        <v>0</v>
      </c>
      <c r="V485" s="26">
        <f>SUM(W485:AF485)</f>
        <v>0</v>
      </c>
      <c r="W485" s="26">
        <v>0</v>
      </c>
      <c r="X485" s="26">
        <v>0</v>
      </c>
      <c r="Y485" s="26">
        <v>0</v>
      </c>
      <c r="Z485" s="26">
        <v>0</v>
      </c>
      <c r="AA485" s="26">
        <v>0</v>
      </c>
      <c r="AB485" s="26">
        <v>0</v>
      </c>
      <c r="AC485" s="26">
        <v>0</v>
      </c>
      <c r="AD485" s="26">
        <v>0</v>
      </c>
      <c r="AE485" s="26">
        <v>0</v>
      </c>
      <c r="AF485" s="26">
        <v>0</v>
      </c>
      <c r="AG485" s="27">
        <f>ROUND(('Per Cápita'!$E$4*(1+($J485/100))),0)</f>
        <v>76043</v>
      </c>
      <c r="AH485" s="27">
        <f>ROUND(('Per Cápita'!$E$5*(1+($J485/100))),0)</f>
        <v>67154</v>
      </c>
      <c r="AI485" s="27">
        <f>ROUND(('Per Cápita'!$E$6*(1+($J485/100))),0)</f>
        <v>100731</v>
      </c>
      <c r="AJ485" s="27">
        <f>ROUND(('Per Cápita'!$E$7*(1+($J485/100))),0)</f>
        <v>123446</v>
      </c>
      <c r="AK485" s="27">
        <f>ROUND(('Per Cápita'!$F$4*(1+($J485/100))),0)</f>
        <v>93818</v>
      </c>
      <c r="AL485" s="27">
        <f>ROUND(('Per Cápita'!$F$5*(1+($J485/100))),0)</f>
        <v>81969</v>
      </c>
      <c r="AM485" s="27">
        <f>ROUND(('Per Cápita'!$F$6*(1+($J485/100))),0)</f>
        <v>125421</v>
      </c>
      <c r="AN485" s="27">
        <f>ROUND(('Per Cápita'!$F$7*(1+($J485/100))),0)</f>
        <v>151099</v>
      </c>
      <c r="AO485" s="27">
        <f>+AG485*$M485</f>
        <v>0</v>
      </c>
      <c r="AP485" s="27">
        <f>+AH485*($O485+$Q485)</f>
        <v>0</v>
      </c>
      <c r="AQ485" s="27">
        <f>+AI485*$S485</f>
        <v>0</v>
      </c>
      <c r="AR485" s="27">
        <f>+AJ485*$U485</f>
        <v>0</v>
      </c>
      <c r="AS485" s="27">
        <f>+AK485*L485</f>
        <v>469090</v>
      </c>
      <c r="AT485" s="27">
        <f>+AL485*(N485+P485)</f>
        <v>14590482</v>
      </c>
      <c r="AU485" s="27">
        <f>+AM485*R485</f>
        <v>0</v>
      </c>
      <c r="AV485" s="27">
        <f>+AN485*T485</f>
        <v>7857148</v>
      </c>
      <c r="AW485" s="27">
        <f>+AG485*$X485*$AW$1</f>
        <v>0</v>
      </c>
      <c r="AX485" s="27">
        <f>+AH485*($AB485+$Z485)*$AW$1</f>
        <v>0</v>
      </c>
      <c r="AY485" s="27">
        <f>+AI485*$AD485*$AW$1</f>
        <v>0</v>
      </c>
      <c r="AZ485" s="27">
        <f>+AJ485*$AF485*$AW$1</f>
        <v>0</v>
      </c>
      <c r="BA485" s="27">
        <f>+$AW$1*AK485*W485</f>
        <v>0</v>
      </c>
      <c r="BB485" s="27">
        <f>+$AW$1*AL485*(Y485+AA485)</f>
        <v>0</v>
      </c>
      <c r="BC485" s="27">
        <f>+AM485*AC485*$AW$1</f>
        <v>0</v>
      </c>
      <c r="BD485" s="27">
        <f>+$AW$1*AN485*AE485</f>
        <v>0</v>
      </c>
      <c r="BE485" s="27">
        <f>ROUND(SUM(AO485:AV485),0)</f>
        <v>22916720</v>
      </c>
      <c r="BF485" s="27">
        <f>ROUND(SUM(AW485:BD485),0)</f>
        <v>0</v>
      </c>
      <c r="BG485" s="9">
        <f>+BF485+BE485</f>
        <v>22916720</v>
      </c>
      <c r="BH485" s="27">
        <f>+ROUND(BG485*$BH$2,0)</f>
        <v>18333376</v>
      </c>
      <c r="BI485" s="27"/>
      <c r="BJ485" t="s">
        <v>9823</v>
      </c>
      <c r="BK485" t="s">
        <v>378</v>
      </c>
      <c r="BL485" t="s">
        <v>16935</v>
      </c>
      <c r="BM485" t="s">
        <v>9835</v>
      </c>
      <c r="BN485" t="s">
        <v>9832</v>
      </c>
      <c r="BO485" t="s">
        <v>16936</v>
      </c>
      <c r="BP485" t="s">
        <v>27255</v>
      </c>
      <c r="BQ485" t="s">
        <v>30102</v>
      </c>
      <c r="BR485" t="s">
        <v>29332</v>
      </c>
      <c r="BS485">
        <v>1</v>
      </c>
      <c r="BU485" t="s">
        <v>16935</v>
      </c>
      <c r="BV485" t="s">
        <v>30103</v>
      </c>
      <c r="BW485" t="s">
        <v>9835</v>
      </c>
      <c r="BX485" t="s">
        <v>9832</v>
      </c>
      <c r="BY485" t="s">
        <v>16936</v>
      </c>
      <c r="BZ485" t="s">
        <v>27255</v>
      </c>
      <c r="CA485">
        <v>2</v>
      </c>
      <c r="CB485" t="s">
        <v>29341</v>
      </c>
    </row>
    <row r="486" spans="1:80" x14ac:dyDescent="0.25">
      <c r="A486" t="s">
        <v>5762</v>
      </c>
      <c r="B486" s="41" t="s">
        <v>7175</v>
      </c>
      <c r="C486" s="41">
        <v>2</v>
      </c>
      <c r="D486">
        <v>5670</v>
      </c>
      <c r="E486" t="s">
        <v>376</v>
      </c>
      <c r="F486" s="41">
        <v>19548</v>
      </c>
      <c r="G486" s="41">
        <v>205670000452</v>
      </c>
      <c r="H486" t="s">
        <v>379</v>
      </c>
      <c r="I486" s="25">
        <v>71.788944631028272</v>
      </c>
      <c r="J486" s="42">
        <f>STANDARDIZE(I486,$I$1,$I$2)</f>
        <v>1.2182997107975619</v>
      </c>
      <c r="K486" s="26">
        <f>SUM(L486:U486)</f>
        <v>633</v>
      </c>
      <c r="L486" s="26">
        <v>43</v>
      </c>
      <c r="M486" s="26">
        <v>0</v>
      </c>
      <c r="N486" s="26">
        <v>250</v>
      </c>
      <c r="O486" s="26">
        <v>0</v>
      </c>
      <c r="P486" s="26">
        <v>249</v>
      </c>
      <c r="Q486" s="26">
        <v>0</v>
      </c>
      <c r="R486" s="26">
        <v>0</v>
      </c>
      <c r="S486" s="26">
        <v>0</v>
      </c>
      <c r="T486" s="26">
        <v>91</v>
      </c>
      <c r="U486" s="26">
        <v>0</v>
      </c>
      <c r="V486" s="26">
        <f>SUM(W486:AF486)</f>
        <v>0</v>
      </c>
      <c r="W486" s="26">
        <v>0</v>
      </c>
      <c r="X486" s="26">
        <v>0</v>
      </c>
      <c r="Y486" s="26">
        <v>0</v>
      </c>
      <c r="Z486" s="26">
        <v>0</v>
      </c>
      <c r="AA486" s="26">
        <v>0</v>
      </c>
      <c r="AB486" s="26">
        <v>0</v>
      </c>
      <c r="AC486" s="26">
        <v>0</v>
      </c>
      <c r="AD486" s="26">
        <v>0</v>
      </c>
      <c r="AE486" s="26">
        <v>0</v>
      </c>
      <c r="AF486" s="26">
        <v>0</v>
      </c>
      <c r="AG486" s="27">
        <f>ROUND(('Per Cápita'!$E$4*(1+($J486/100))),0)</f>
        <v>75700</v>
      </c>
      <c r="AH486" s="27">
        <f>ROUND(('Per Cápita'!$E$5*(1+($J486/100))),0)</f>
        <v>66852</v>
      </c>
      <c r="AI486" s="27">
        <f>ROUND(('Per Cápita'!$E$6*(1+($J486/100))),0)</f>
        <v>100277</v>
      </c>
      <c r="AJ486" s="27">
        <f>ROUND(('Per Cápita'!$E$7*(1+($J486/100))),0)</f>
        <v>122889</v>
      </c>
      <c r="AK486" s="27">
        <f>ROUND(('Per Cápita'!$F$4*(1+($J486/100))),0)</f>
        <v>93395</v>
      </c>
      <c r="AL486" s="27">
        <f>ROUND(('Per Cápita'!$F$5*(1+($J486/100))),0)</f>
        <v>81599</v>
      </c>
      <c r="AM486" s="27">
        <f>ROUND(('Per Cápita'!$F$6*(1+($J486/100))),0)</f>
        <v>124856</v>
      </c>
      <c r="AN486" s="27">
        <f>ROUND(('Per Cápita'!$F$7*(1+($J486/100))),0)</f>
        <v>150417</v>
      </c>
      <c r="AO486" s="27">
        <f>+AG486*$M486</f>
        <v>0</v>
      </c>
      <c r="AP486" s="27">
        <f>+AH486*($O486+$Q486)</f>
        <v>0</v>
      </c>
      <c r="AQ486" s="27">
        <f>+AI486*$S486</f>
        <v>0</v>
      </c>
      <c r="AR486" s="27">
        <f>+AJ486*$U486</f>
        <v>0</v>
      </c>
      <c r="AS486" s="27">
        <f>+AK486*L486</f>
        <v>4015985</v>
      </c>
      <c r="AT486" s="27">
        <f>+AL486*(N486+P486)</f>
        <v>40717901</v>
      </c>
      <c r="AU486" s="27">
        <f>+AM486*R486</f>
        <v>0</v>
      </c>
      <c r="AV486" s="27">
        <f>+AN486*T486</f>
        <v>13687947</v>
      </c>
      <c r="AW486" s="27">
        <f>+AG486*$X486*$AW$1</f>
        <v>0</v>
      </c>
      <c r="AX486" s="27">
        <f>+AH486*($AB486+$Z486)*$AW$1</f>
        <v>0</v>
      </c>
      <c r="AY486" s="27">
        <f>+AI486*$AD486*$AW$1</f>
        <v>0</v>
      </c>
      <c r="AZ486" s="27">
        <f>+AJ486*$AF486*$AW$1</f>
        <v>0</v>
      </c>
      <c r="BA486" s="27">
        <f>+$AW$1*AK486*W486</f>
        <v>0</v>
      </c>
      <c r="BB486" s="27">
        <f>+$AW$1*AL486*(Y486+AA486)</f>
        <v>0</v>
      </c>
      <c r="BC486" s="27">
        <f>+AM486*AC486*$AW$1</f>
        <v>0</v>
      </c>
      <c r="BD486" s="27">
        <f>+$AW$1*AN486*AE486</f>
        <v>0</v>
      </c>
      <c r="BE486" s="27">
        <f>ROUND(SUM(AO486:AV486),0)</f>
        <v>58421833</v>
      </c>
      <c r="BF486" s="27">
        <f>ROUND(SUM(AW486:BD486),0)</f>
        <v>0</v>
      </c>
      <c r="BG486" s="9">
        <f>+BF486+BE486</f>
        <v>58421833</v>
      </c>
      <c r="BH486" s="27">
        <f>+ROUND(BG486*$BH$2,0)</f>
        <v>46737466</v>
      </c>
      <c r="BI486" s="27"/>
      <c r="BJ486" t="s">
        <v>9823</v>
      </c>
      <c r="BK486" t="s">
        <v>379</v>
      </c>
      <c r="BL486" t="s">
        <v>16937</v>
      </c>
      <c r="BM486" t="s">
        <v>9835</v>
      </c>
      <c r="BN486" t="s">
        <v>9832</v>
      </c>
      <c r="BO486" t="s">
        <v>16938</v>
      </c>
      <c r="BP486" t="s">
        <v>27256</v>
      </c>
      <c r="BQ486" t="s">
        <v>30104</v>
      </c>
      <c r="BR486" t="s">
        <v>29332</v>
      </c>
      <c r="BS486">
        <v>1</v>
      </c>
      <c r="BU486" t="s">
        <v>16937</v>
      </c>
      <c r="BV486" t="s">
        <v>30105</v>
      </c>
      <c r="BW486" t="s">
        <v>9835</v>
      </c>
      <c r="BX486" t="s">
        <v>9832</v>
      </c>
      <c r="BY486" t="s">
        <v>16938</v>
      </c>
      <c r="BZ486" t="s">
        <v>27256</v>
      </c>
      <c r="CA486">
        <v>2</v>
      </c>
      <c r="CB486" t="s">
        <v>29341</v>
      </c>
    </row>
    <row r="487" spans="1:80" x14ac:dyDescent="0.25">
      <c r="A487" t="s">
        <v>5762</v>
      </c>
      <c r="B487" s="41" t="s">
        <v>7175</v>
      </c>
      <c r="C487" s="41">
        <v>2</v>
      </c>
      <c r="D487">
        <v>5670</v>
      </c>
      <c r="E487" t="s">
        <v>376</v>
      </c>
      <c r="F487" s="41">
        <v>26502</v>
      </c>
      <c r="G487" s="41">
        <v>205670000720</v>
      </c>
      <c r="H487" t="s">
        <v>9597</v>
      </c>
      <c r="I487" s="25">
        <v>71.824706537592974</v>
      </c>
      <c r="J487" s="42">
        <f>STANDARDIZE(I487,$I$1,$I$2)</f>
        <v>1.2298143148232252</v>
      </c>
      <c r="K487" s="26">
        <f>SUM(L487:U487)</f>
        <v>827</v>
      </c>
      <c r="L487" s="26">
        <v>71</v>
      </c>
      <c r="M487" s="26">
        <v>0</v>
      </c>
      <c r="N487" s="26">
        <v>618</v>
      </c>
      <c r="O487" s="26">
        <v>0</v>
      </c>
      <c r="P487" s="26">
        <v>138</v>
      </c>
      <c r="Q487" s="26">
        <v>0</v>
      </c>
      <c r="R487" s="26">
        <v>0</v>
      </c>
      <c r="S487" s="26">
        <v>0</v>
      </c>
      <c r="T487" s="26">
        <v>0</v>
      </c>
      <c r="U487" s="26">
        <v>0</v>
      </c>
      <c r="V487" s="26">
        <f>SUM(W487:AF487)</f>
        <v>0</v>
      </c>
      <c r="W487" s="26">
        <v>0</v>
      </c>
      <c r="X487" s="26">
        <v>0</v>
      </c>
      <c r="Y487" s="26">
        <v>0</v>
      </c>
      <c r="Z487" s="26">
        <v>0</v>
      </c>
      <c r="AA487" s="26">
        <v>0</v>
      </c>
      <c r="AB487" s="26">
        <v>0</v>
      </c>
      <c r="AC487" s="26">
        <v>0</v>
      </c>
      <c r="AD487" s="26">
        <v>0</v>
      </c>
      <c r="AE487" s="26">
        <v>0</v>
      </c>
      <c r="AF487" s="26">
        <v>0</v>
      </c>
      <c r="AG487" s="27">
        <f>ROUND(('Per Cápita'!$E$4*(1+($J487/100))),0)</f>
        <v>75709</v>
      </c>
      <c r="AH487" s="27">
        <f>ROUND(('Per Cápita'!$E$5*(1+($J487/100))),0)</f>
        <v>66859</v>
      </c>
      <c r="AI487" s="27">
        <f>ROUND(('Per Cápita'!$E$6*(1+($J487/100))),0)</f>
        <v>100288</v>
      </c>
      <c r="AJ487" s="27">
        <f>ROUND(('Per Cápita'!$E$7*(1+($J487/100))),0)</f>
        <v>122903</v>
      </c>
      <c r="AK487" s="27">
        <f>ROUND(('Per Cápita'!$F$4*(1+($J487/100))),0)</f>
        <v>93406</v>
      </c>
      <c r="AL487" s="27">
        <f>ROUND(('Per Cápita'!$F$5*(1+($J487/100))),0)</f>
        <v>81608</v>
      </c>
      <c r="AM487" s="27">
        <f>ROUND(('Per Cápita'!$F$6*(1+($J487/100))),0)</f>
        <v>124870</v>
      </c>
      <c r="AN487" s="27">
        <f>ROUND(('Per Cápita'!$F$7*(1+($J487/100))),0)</f>
        <v>150435</v>
      </c>
      <c r="AO487" s="27">
        <f>+AG487*$M487</f>
        <v>0</v>
      </c>
      <c r="AP487" s="27">
        <f>+AH487*($O487+$Q487)</f>
        <v>0</v>
      </c>
      <c r="AQ487" s="27">
        <f>+AI487*$S487</f>
        <v>0</v>
      </c>
      <c r="AR487" s="27">
        <f>+AJ487*$U487</f>
        <v>0</v>
      </c>
      <c r="AS487" s="27">
        <f>+AK487*L487</f>
        <v>6631826</v>
      </c>
      <c r="AT487" s="27">
        <f>+AL487*(N487+P487)</f>
        <v>61695648</v>
      </c>
      <c r="AU487" s="27">
        <f>+AM487*R487</f>
        <v>0</v>
      </c>
      <c r="AV487" s="27">
        <f>+AN487*T487</f>
        <v>0</v>
      </c>
      <c r="AW487" s="27">
        <f>+AG487*$X487*$AW$1</f>
        <v>0</v>
      </c>
      <c r="AX487" s="27">
        <f>+AH487*($AB487+$Z487)*$AW$1</f>
        <v>0</v>
      </c>
      <c r="AY487" s="27">
        <f>+AI487*$AD487*$AW$1</f>
        <v>0</v>
      </c>
      <c r="AZ487" s="27">
        <f>+AJ487*$AF487*$AW$1</f>
        <v>0</v>
      </c>
      <c r="BA487" s="27">
        <f>+$AW$1*AK487*W487</f>
        <v>0</v>
      </c>
      <c r="BB487" s="27">
        <f>+$AW$1*AL487*(Y487+AA487)</f>
        <v>0</v>
      </c>
      <c r="BC487" s="27">
        <f>+AM487*AC487*$AW$1</f>
        <v>0</v>
      </c>
      <c r="BD487" s="27">
        <f>+$AW$1*AN487*AE487</f>
        <v>0</v>
      </c>
      <c r="BE487" s="27">
        <f>ROUND(SUM(AO487:AV487),0)</f>
        <v>68327474</v>
      </c>
      <c r="BF487" s="27">
        <f>ROUND(SUM(AW487:BD487),0)</f>
        <v>0</v>
      </c>
      <c r="BG487" s="9">
        <f>+BF487+BE487</f>
        <v>68327474</v>
      </c>
      <c r="BH487" s="27">
        <f>+ROUND(BG487*$BH$2,0)</f>
        <v>54661979</v>
      </c>
      <c r="BI487" s="27"/>
      <c r="BJ487" t="s">
        <v>9823</v>
      </c>
      <c r="BK487" t="s">
        <v>9597</v>
      </c>
      <c r="BL487" t="s">
        <v>16939</v>
      </c>
      <c r="BM487" t="s">
        <v>9835</v>
      </c>
      <c r="BN487" t="s">
        <v>9832</v>
      </c>
      <c r="BO487" t="s">
        <v>16940</v>
      </c>
      <c r="BP487" t="s">
        <v>26502</v>
      </c>
      <c r="BQ487" t="s">
        <v>30106</v>
      </c>
      <c r="BR487" t="s">
        <v>29332</v>
      </c>
      <c r="BS487">
        <v>1</v>
      </c>
      <c r="BU487" t="s">
        <v>16939</v>
      </c>
      <c r="BV487" t="s">
        <v>30107</v>
      </c>
      <c r="BW487" t="s">
        <v>9835</v>
      </c>
      <c r="BX487" t="s">
        <v>9832</v>
      </c>
      <c r="BY487" t="s">
        <v>16940</v>
      </c>
      <c r="BZ487" t="s">
        <v>26502</v>
      </c>
      <c r="CA487">
        <v>1</v>
      </c>
      <c r="CB487" t="s">
        <v>29341</v>
      </c>
    </row>
    <row r="488" spans="1:80" x14ac:dyDescent="0.25">
      <c r="A488" t="s">
        <v>5762</v>
      </c>
      <c r="B488" s="41" t="s">
        <v>7175</v>
      </c>
      <c r="C488" s="41">
        <v>2</v>
      </c>
      <c r="D488">
        <v>5670</v>
      </c>
      <c r="E488" t="s">
        <v>376</v>
      </c>
      <c r="F488" s="41">
        <v>19253</v>
      </c>
      <c r="G488" s="41">
        <v>205670000819</v>
      </c>
      <c r="H488" t="s">
        <v>380</v>
      </c>
      <c r="I488" s="25">
        <v>71.883068656385987</v>
      </c>
      <c r="J488" s="42">
        <f>STANDARDIZE(I488,$I$1,$I$2)</f>
        <v>1.2486057259238736</v>
      </c>
      <c r="K488" s="26">
        <f>SUM(L488:U488)</f>
        <v>389</v>
      </c>
      <c r="L488" s="26">
        <v>21</v>
      </c>
      <c r="M488" s="26">
        <v>0</v>
      </c>
      <c r="N488" s="26">
        <v>158</v>
      </c>
      <c r="O488" s="26">
        <v>0</v>
      </c>
      <c r="P488" s="26">
        <v>158</v>
      </c>
      <c r="Q488" s="26">
        <v>0</v>
      </c>
      <c r="R488" s="26">
        <v>52</v>
      </c>
      <c r="S488" s="26">
        <v>0</v>
      </c>
      <c r="T488" s="26">
        <v>0</v>
      </c>
      <c r="U488" s="26">
        <v>0</v>
      </c>
      <c r="V488" s="26">
        <f>SUM(W488:AF488)</f>
        <v>0</v>
      </c>
      <c r="W488" s="26">
        <v>0</v>
      </c>
      <c r="X488" s="26">
        <v>0</v>
      </c>
      <c r="Y488" s="26">
        <v>0</v>
      </c>
      <c r="Z488" s="26">
        <v>0</v>
      </c>
      <c r="AA488" s="26">
        <v>0</v>
      </c>
      <c r="AB488" s="26">
        <v>0</v>
      </c>
      <c r="AC488" s="26">
        <v>0</v>
      </c>
      <c r="AD488" s="26">
        <v>0</v>
      </c>
      <c r="AE488" s="26">
        <v>0</v>
      </c>
      <c r="AF488" s="26">
        <v>0</v>
      </c>
      <c r="AG488" s="27">
        <f>ROUND(('Per Cápita'!$E$4*(1+($J488/100))),0)</f>
        <v>75723</v>
      </c>
      <c r="AH488" s="27">
        <f>ROUND(('Per Cápita'!$E$5*(1+($J488/100))),0)</f>
        <v>66872</v>
      </c>
      <c r="AI488" s="27">
        <f>ROUND(('Per Cápita'!$E$6*(1+($J488/100))),0)</f>
        <v>100307</v>
      </c>
      <c r="AJ488" s="27">
        <f>ROUND(('Per Cápita'!$E$7*(1+($J488/100))),0)</f>
        <v>122926</v>
      </c>
      <c r="AK488" s="27">
        <f>ROUND(('Per Cápita'!$F$4*(1+($J488/100))),0)</f>
        <v>93423</v>
      </c>
      <c r="AL488" s="27">
        <f>ROUND(('Per Cápita'!$F$5*(1+($J488/100))),0)</f>
        <v>81624</v>
      </c>
      <c r="AM488" s="27">
        <f>ROUND(('Per Cápita'!$F$6*(1+($J488/100))),0)</f>
        <v>124893</v>
      </c>
      <c r="AN488" s="27">
        <f>ROUND(('Per Cápita'!$F$7*(1+($J488/100))),0)</f>
        <v>150463</v>
      </c>
      <c r="AO488" s="27">
        <f>+AG488*$M488</f>
        <v>0</v>
      </c>
      <c r="AP488" s="27">
        <f>+AH488*($O488+$Q488)</f>
        <v>0</v>
      </c>
      <c r="AQ488" s="27">
        <f>+AI488*$S488</f>
        <v>0</v>
      </c>
      <c r="AR488" s="27">
        <f>+AJ488*$U488</f>
        <v>0</v>
      </c>
      <c r="AS488" s="27">
        <f>+AK488*L488</f>
        <v>1961883</v>
      </c>
      <c r="AT488" s="27">
        <f>+AL488*(N488+P488)</f>
        <v>25793184</v>
      </c>
      <c r="AU488" s="27">
        <f>+AM488*R488</f>
        <v>6494436</v>
      </c>
      <c r="AV488" s="27">
        <f>+AN488*T488</f>
        <v>0</v>
      </c>
      <c r="AW488" s="27">
        <f>+AG488*$X488*$AW$1</f>
        <v>0</v>
      </c>
      <c r="AX488" s="27">
        <f>+AH488*($AB488+$Z488)*$AW$1</f>
        <v>0</v>
      </c>
      <c r="AY488" s="27">
        <f>+AI488*$AD488*$AW$1</f>
        <v>0</v>
      </c>
      <c r="AZ488" s="27">
        <f>+AJ488*$AF488*$AW$1</f>
        <v>0</v>
      </c>
      <c r="BA488" s="27">
        <f>+$AW$1*AK488*W488</f>
        <v>0</v>
      </c>
      <c r="BB488" s="27">
        <f>+$AW$1*AL488*(Y488+AA488)</f>
        <v>0</v>
      </c>
      <c r="BC488" s="27">
        <f>+AM488*AC488*$AW$1</f>
        <v>0</v>
      </c>
      <c r="BD488" s="27">
        <f>+$AW$1*AN488*AE488</f>
        <v>0</v>
      </c>
      <c r="BE488" s="27">
        <f>ROUND(SUM(AO488:AV488),0)</f>
        <v>34249503</v>
      </c>
      <c r="BF488" s="27">
        <f>ROUND(SUM(AW488:BD488),0)</f>
        <v>0</v>
      </c>
      <c r="BG488" s="9">
        <f>+BF488+BE488</f>
        <v>34249503</v>
      </c>
      <c r="BH488" s="27">
        <f>+ROUND(BG488*$BH$2,0)</f>
        <v>27399602</v>
      </c>
      <c r="BI488" s="27"/>
      <c r="BJ488" t="s">
        <v>9823</v>
      </c>
      <c r="BK488" t="s">
        <v>380</v>
      </c>
      <c r="BL488" t="s">
        <v>16941</v>
      </c>
      <c r="BM488" t="s">
        <v>9835</v>
      </c>
      <c r="BN488" t="s">
        <v>9832</v>
      </c>
      <c r="BO488" t="s">
        <v>16942</v>
      </c>
      <c r="BP488" t="s">
        <v>27257</v>
      </c>
      <c r="BQ488" t="s">
        <v>30108</v>
      </c>
      <c r="BR488" t="s">
        <v>29332</v>
      </c>
      <c r="BS488">
        <v>1</v>
      </c>
      <c r="BU488" t="s">
        <v>16941</v>
      </c>
      <c r="BV488" t="s">
        <v>30109</v>
      </c>
      <c r="BW488" t="s">
        <v>9835</v>
      </c>
      <c r="BX488" t="s">
        <v>9832</v>
      </c>
      <c r="BY488" t="s">
        <v>16942</v>
      </c>
      <c r="BZ488" t="s">
        <v>27257</v>
      </c>
      <c r="CA488">
        <v>2</v>
      </c>
      <c r="CB488" t="s">
        <v>29341</v>
      </c>
    </row>
    <row r="489" spans="1:80" x14ac:dyDescent="0.25">
      <c r="A489" t="s">
        <v>5762</v>
      </c>
      <c r="B489" s="41" t="s">
        <v>7175</v>
      </c>
      <c r="C489" s="41">
        <v>2</v>
      </c>
      <c r="D489">
        <v>5674</v>
      </c>
      <c r="E489" t="s">
        <v>9390</v>
      </c>
      <c r="F489" s="41">
        <v>16230</v>
      </c>
      <c r="G489" s="41">
        <v>205674000279</v>
      </c>
      <c r="H489" t="s">
        <v>4828</v>
      </c>
      <c r="I489" s="25">
        <v>68.568814608310646</v>
      </c>
      <c r="J489" s="42">
        <f>STANDARDIZE(I489,$I$1,$I$2)</f>
        <v>0.18148356522488585</v>
      </c>
      <c r="K489" s="26">
        <f>SUM(L489:U489)</f>
        <v>590</v>
      </c>
      <c r="L489" s="26">
        <v>52</v>
      </c>
      <c r="M489" s="26">
        <v>0</v>
      </c>
      <c r="N489" s="26">
        <v>282</v>
      </c>
      <c r="O489" s="26">
        <v>0</v>
      </c>
      <c r="P489" s="26">
        <v>192</v>
      </c>
      <c r="Q489" s="26">
        <v>0</v>
      </c>
      <c r="R489" s="26">
        <v>64</v>
      </c>
      <c r="S489" s="26">
        <v>0</v>
      </c>
      <c r="T489" s="26">
        <v>0</v>
      </c>
      <c r="U489" s="26">
        <v>0</v>
      </c>
      <c r="V489" s="26">
        <f>SUM(W489:AF489)</f>
        <v>0</v>
      </c>
      <c r="W489" s="26">
        <v>0</v>
      </c>
      <c r="X489" s="26">
        <v>0</v>
      </c>
      <c r="Y489" s="26">
        <v>0</v>
      </c>
      <c r="Z489" s="26">
        <v>0</v>
      </c>
      <c r="AA489" s="26">
        <v>0</v>
      </c>
      <c r="AB489" s="26">
        <v>0</v>
      </c>
      <c r="AC489" s="26">
        <v>0</v>
      </c>
      <c r="AD489" s="26">
        <v>0</v>
      </c>
      <c r="AE489" s="26">
        <v>0</v>
      </c>
      <c r="AF489" s="26">
        <v>0</v>
      </c>
      <c r="AG489" s="27">
        <f>ROUND(('Per Cápita'!$E$4*(1+($J489/100))),0)</f>
        <v>74925</v>
      </c>
      <c r="AH489" s="27">
        <f>ROUND(('Per Cápita'!$E$5*(1+($J489/100))),0)</f>
        <v>66167</v>
      </c>
      <c r="AI489" s="27">
        <f>ROUND(('Per Cápita'!$E$6*(1+($J489/100))),0)</f>
        <v>99250</v>
      </c>
      <c r="AJ489" s="27">
        <f>ROUND(('Per Cápita'!$E$7*(1+($J489/100))),0)</f>
        <v>121630</v>
      </c>
      <c r="AK489" s="27">
        <f>ROUND(('Per Cápita'!$F$4*(1+($J489/100))),0)</f>
        <v>92438</v>
      </c>
      <c r="AL489" s="27">
        <f>ROUND(('Per Cápita'!$F$5*(1+($J489/100))),0)</f>
        <v>80763</v>
      </c>
      <c r="AM489" s="27">
        <f>ROUND(('Per Cápita'!$F$6*(1+($J489/100))),0)</f>
        <v>123577</v>
      </c>
      <c r="AN489" s="27">
        <f>ROUND(('Per Cápita'!$F$7*(1+($J489/100))),0)</f>
        <v>148877</v>
      </c>
      <c r="AO489" s="27">
        <f>+AG489*$M489</f>
        <v>0</v>
      </c>
      <c r="AP489" s="27">
        <f>+AH489*($O489+$Q489)</f>
        <v>0</v>
      </c>
      <c r="AQ489" s="27">
        <f>+AI489*$S489</f>
        <v>0</v>
      </c>
      <c r="AR489" s="27">
        <f>+AJ489*$U489</f>
        <v>0</v>
      </c>
      <c r="AS489" s="27">
        <f>+AK489*L489</f>
        <v>4806776</v>
      </c>
      <c r="AT489" s="27">
        <f>+AL489*(N489+P489)</f>
        <v>38281662</v>
      </c>
      <c r="AU489" s="27">
        <f>+AM489*R489</f>
        <v>7908928</v>
      </c>
      <c r="AV489" s="27">
        <f>+AN489*T489</f>
        <v>0</v>
      </c>
      <c r="AW489" s="27">
        <f>+AG489*$X489*$AW$1</f>
        <v>0</v>
      </c>
      <c r="AX489" s="27">
        <f>+AH489*($AB489+$Z489)*$AW$1</f>
        <v>0</v>
      </c>
      <c r="AY489" s="27">
        <f>+AI489*$AD489*$AW$1</f>
        <v>0</v>
      </c>
      <c r="AZ489" s="27">
        <f>+AJ489*$AF489*$AW$1</f>
        <v>0</v>
      </c>
      <c r="BA489" s="27">
        <f>+$AW$1*AK489*W489</f>
        <v>0</v>
      </c>
      <c r="BB489" s="27">
        <f>+$AW$1*AL489*(Y489+AA489)</f>
        <v>0</v>
      </c>
      <c r="BC489" s="27">
        <f>+AM489*AC489*$AW$1</f>
        <v>0</v>
      </c>
      <c r="BD489" s="27">
        <f>+$AW$1*AN489*AE489</f>
        <v>0</v>
      </c>
      <c r="BE489" s="27">
        <f>ROUND(SUM(AO489:AV489),0)</f>
        <v>50997366</v>
      </c>
      <c r="BF489" s="27">
        <f>ROUND(SUM(AW489:BD489),0)</f>
        <v>0</v>
      </c>
      <c r="BG489" s="9">
        <f>+BF489+BE489</f>
        <v>50997366</v>
      </c>
      <c r="BH489" s="27">
        <f>+ROUND(BG489*$BH$2,0)</f>
        <v>40797893</v>
      </c>
      <c r="BI489" s="27"/>
      <c r="BJ489" t="s">
        <v>9823</v>
      </c>
      <c r="BK489" t="s">
        <v>4828</v>
      </c>
      <c r="BL489" t="s">
        <v>16943</v>
      </c>
      <c r="BM489" t="s">
        <v>9835</v>
      </c>
      <c r="BN489" t="s">
        <v>9832</v>
      </c>
      <c r="BO489" t="s">
        <v>16944</v>
      </c>
      <c r="BP489" t="s">
        <v>27258</v>
      </c>
      <c r="BQ489" t="s">
        <v>30110</v>
      </c>
      <c r="BR489" t="s">
        <v>29332</v>
      </c>
      <c r="BS489">
        <v>1</v>
      </c>
      <c r="BU489" t="s">
        <v>16943</v>
      </c>
      <c r="BV489" t="s">
        <v>30111</v>
      </c>
      <c r="BW489" t="s">
        <v>9835</v>
      </c>
      <c r="BX489" t="s">
        <v>9832</v>
      </c>
      <c r="BY489" t="s">
        <v>16944</v>
      </c>
      <c r="BZ489" t="s">
        <v>27258</v>
      </c>
      <c r="CA489">
        <v>2</v>
      </c>
      <c r="CB489" t="s">
        <v>29341</v>
      </c>
    </row>
    <row r="490" spans="1:80" x14ac:dyDescent="0.25">
      <c r="A490" t="s">
        <v>5762</v>
      </c>
      <c r="B490" s="41" t="s">
        <v>7175</v>
      </c>
      <c r="C490" s="41">
        <v>2</v>
      </c>
      <c r="D490">
        <v>5674</v>
      </c>
      <c r="E490" t="s">
        <v>9390</v>
      </c>
      <c r="F490" s="41">
        <v>15859</v>
      </c>
      <c r="G490" s="41">
        <v>205674000341</v>
      </c>
      <c r="H490" t="s">
        <v>8280</v>
      </c>
      <c r="I490" s="25">
        <v>70.548724784404286</v>
      </c>
      <c r="J490" s="42">
        <f>STANDARDIZE(I490,$I$1,$I$2)</f>
        <v>0.81897423264367053</v>
      </c>
      <c r="K490" s="26">
        <f>SUM(L490:U490)</f>
        <v>460</v>
      </c>
      <c r="L490" s="26">
        <v>40</v>
      </c>
      <c r="M490" s="26">
        <v>0</v>
      </c>
      <c r="N490" s="26">
        <v>212</v>
      </c>
      <c r="O490" s="26">
        <v>0</v>
      </c>
      <c r="P490" s="26">
        <v>140</v>
      </c>
      <c r="Q490" s="26">
        <v>0</v>
      </c>
      <c r="R490" s="26">
        <v>13</v>
      </c>
      <c r="S490" s="26">
        <v>0</v>
      </c>
      <c r="T490" s="26">
        <v>55</v>
      </c>
      <c r="U490" s="26">
        <v>0</v>
      </c>
      <c r="V490" s="26">
        <f>SUM(W490:AF490)</f>
        <v>0</v>
      </c>
      <c r="W490" s="26">
        <v>0</v>
      </c>
      <c r="X490" s="26">
        <v>0</v>
      </c>
      <c r="Y490" s="26">
        <v>0</v>
      </c>
      <c r="Z490" s="26">
        <v>0</v>
      </c>
      <c r="AA490" s="26">
        <v>0</v>
      </c>
      <c r="AB490" s="26">
        <v>0</v>
      </c>
      <c r="AC490" s="26">
        <v>0</v>
      </c>
      <c r="AD490" s="26">
        <v>0</v>
      </c>
      <c r="AE490" s="26">
        <v>0</v>
      </c>
      <c r="AF490" s="26">
        <v>0</v>
      </c>
      <c r="AG490" s="27">
        <f>ROUND(('Per Cápita'!$E$4*(1+($J490/100))),0)</f>
        <v>75402</v>
      </c>
      <c r="AH490" s="27">
        <f>ROUND(('Per Cápita'!$E$5*(1+($J490/100))),0)</f>
        <v>66588</v>
      </c>
      <c r="AI490" s="27">
        <f>ROUND(('Per Cápita'!$E$6*(1+($J490/100))),0)</f>
        <v>99881</v>
      </c>
      <c r="AJ490" s="27">
        <f>ROUND(('Per Cápita'!$E$7*(1+($J490/100))),0)</f>
        <v>122404</v>
      </c>
      <c r="AK490" s="27">
        <f>ROUND(('Per Cápita'!$F$4*(1+($J490/100))),0)</f>
        <v>93027</v>
      </c>
      <c r="AL490" s="27">
        <f>ROUND(('Per Cápita'!$F$5*(1+($J490/100))),0)</f>
        <v>81277</v>
      </c>
      <c r="AM490" s="27">
        <f>ROUND(('Per Cápita'!$F$6*(1+($J490/100))),0)</f>
        <v>124363</v>
      </c>
      <c r="AN490" s="27">
        <f>ROUND(('Per Cápita'!$F$7*(1+($J490/100))),0)</f>
        <v>149824</v>
      </c>
      <c r="AO490" s="27">
        <f>+AG490*$M490</f>
        <v>0</v>
      </c>
      <c r="AP490" s="27">
        <f>+AH490*($O490+$Q490)</f>
        <v>0</v>
      </c>
      <c r="AQ490" s="27">
        <f>+AI490*$S490</f>
        <v>0</v>
      </c>
      <c r="AR490" s="27">
        <f>+AJ490*$U490</f>
        <v>0</v>
      </c>
      <c r="AS490" s="27">
        <f>+AK490*L490</f>
        <v>3721080</v>
      </c>
      <c r="AT490" s="27">
        <f>+AL490*(N490+P490)</f>
        <v>28609504</v>
      </c>
      <c r="AU490" s="27">
        <f>+AM490*R490</f>
        <v>1616719</v>
      </c>
      <c r="AV490" s="27">
        <f>+AN490*T490</f>
        <v>8240320</v>
      </c>
      <c r="AW490" s="27">
        <f>+AG490*$X490*$AW$1</f>
        <v>0</v>
      </c>
      <c r="AX490" s="27">
        <f>+AH490*($AB490+$Z490)*$AW$1</f>
        <v>0</v>
      </c>
      <c r="AY490" s="27">
        <f>+AI490*$AD490*$AW$1</f>
        <v>0</v>
      </c>
      <c r="AZ490" s="27">
        <f>+AJ490*$AF490*$AW$1</f>
        <v>0</v>
      </c>
      <c r="BA490" s="27">
        <f>+$AW$1*AK490*W490</f>
        <v>0</v>
      </c>
      <c r="BB490" s="27">
        <f>+$AW$1*AL490*(Y490+AA490)</f>
        <v>0</v>
      </c>
      <c r="BC490" s="27">
        <f>+AM490*AC490*$AW$1</f>
        <v>0</v>
      </c>
      <c r="BD490" s="27">
        <f>+$AW$1*AN490*AE490</f>
        <v>0</v>
      </c>
      <c r="BE490" s="27">
        <f>ROUND(SUM(AO490:AV490),0)</f>
        <v>42187623</v>
      </c>
      <c r="BF490" s="27">
        <f>ROUND(SUM(AW490:BD490),0)</f>
        <v>0</v>
      </c>
      <c r="BG490" s="9">
        <f>+BF490+BE490</f>
        <v>42187623</v>
      </c>
      <c r="BH490" s="27">
        <f>+ROUND(BG490*$BH$2,0)</f>
        <v>33750098</v>
      </c>
      <c r="BI490" s="27"/>
      <c r="BJ490" t="s">
        <v>9823</v>
      </c>
      <c r="BK490" t="s">
        <v>8280</v>
      </c>
      <c r="BL490" t="s">
        <v>16945</v>
      </c>
      <c r="BM490" t="s">
        <v>9835</v>
      </c>
      <c r="BN490" t="s">
        <v>9832</v>
      </c>
      <c r="BO490" t="s">
        <v>16946</v>
      </c>
      <c r="BP490" t="s">
        <v>27259</v>
      </c>
      <c r="BQ490" t="s">
        <v>30112</v>
      </c>
      <c r="BR490" t="s">
        <v>29332</v>
      </c>
      <c r="BS490">
        <v>1</v>
      </c>
      <c r="BU490" t="s">
        <v>16945</v>
      </c>
      <c r="BV490" t="s">
        <v>30113</v>
      </c>
      <c r="BW490" t="s">
        <v>9835</v>
      </c>
      <c r="BX490" t="s">
        <v>9832</v>
      </c>
      <c r="BY490" t="s">
        <v>16946</v>
      </c>
      <c r="BZ490" t="s">
        <v>27259</v>
      </c>
      <c r="CA490">
        <v>2</v>
      </c>
      <c r="CB490" t="s">
        <v>29341</v>
      </c>
    </row>
    <row r="491" spans="1:80" x14ac:dyDescent="0.25">
      <c r="A491" t="s">
        <v>5762</v>
      </c>
      <c r="B491" s="41" t="s">
        <v>7175</v>
      </c>
      <c r="C491" s="41">
        <v>2</v>
      </c>
      <c r="D491">
        <v>5674</v>
      </c>
      <c r="E491" t="s">
        <v>9390</v>
      </c>
      <c r="F491" s="41">
        <v>15860</v>
      </c>
      <c r="G491" s="41">
        <v>205674000350</v>
      </c>
      <c r="H491" t="s">
        <v>4520</v>
      </c>
      <c r="I491" s="25">
        <v>71.426493307821175</v>
      </c>
      <c r="J491" s="42">
        <f>STANDARDIZE(I491,$I$1,$I$2)</f>
        <v>1.1015977822312906</v>
      </c>
      <c r="K491" s="26">
        <f>SUM(L491:U491)</f>
        <v>472</v>
      </c>
      <c r="L491" s="26">
        <v>39</v>
      </c>
      <c r="M491" s="26">
        <v>0</v>
      </c>
      <c r="N491" s="26">
        <v>215</v>
      </c>
      <c r="O491" s="26">
        <v>0</v>
      </c>
      <c r="P491" s="26">
        <v>164</v>
      </c>
      <c r="Q491" s="26">
        <v>0</v>
      </c>
      <c r="R491" s="26">
        <v>54</v>
      </c>
      <c r="S491" s="26">
        <v>0</v>
      </c>
      <c r="T491" s="26">
        <v>0</v>
      </c>
      <c r="U491" s="26">
        <v>0</v>
      </c>
      <c r="V491" s="26">
        <f>SUM(W491:AF491)</f>
        <v>0</v>
      </c>
      <c r="W491" s="26">
        <v>0</v>
      </c>
      <c r="X491" s="26">
        <v>0</v>
      </c>
      <c r="Y491" s="26">
        <v>0</v>
      </c>
      <c r="Z491" s="26">
        <v>0</v>
      </c>
      <c r="AA491" s="26">
        <v>0</v>
      </c>
      <c r="AB491" s="26">
        <v>0</v>
      </c>
      <c r="AC491" s="26">
        <v>0</v>
      </c>
      <c r="AD491" s="26">
        <v>0</v>
      </c>
      <c r="AE491" s="26">
        <v>0</v>
      </c>
      <c r="AF491" s="26">
        <v>0</v>
      </c>
      <c r="AG491" s="27">
        <f>ROUND(('Per Cápita'!$E$4*(1+($J491/100))),0)</f>
        <v>75613</v>
      </c>
      <c r="AH491" s="27">
        <f>ROUND(('Per Cápita'!$E$5*(1+($J491/100))),0)</f>
        <v>66775</v>
      </c>
      <c r="AI491" s="27">
        <f>ROUND(('Per Cápita'!$E$6*(1+($J491/100))),0)</f>
        <v>100161</v>
      </c>
      <c r="AJ491" s="27">
        <f>ROUND(('Per Cápita'!$E$7*(1+($J491/100))),0)</f>
        <v>122747</v>
      </c>
      <c r="AK491" s="27">
        <f>ROUND(('Per Cápita'!$F$4*(1+($J491/100))),0)</f>
        <v>93287</v>
      </c>
      <c r="AL491" s="27">
        <f>ROUND(('Per Cápita'!$F$5*(1+($J491/100))),0)</f>
        <v>81505</v>
      </c>
      <c r="AM491" s="27">
        <f>ROUND(('Per Cápita'!$F$6*(1+($J491/100))),0)</f>
        <v>124712</v>
      </c>
      <c r="AN491" s="27">
        <f>ROUND(('Per Cápita'!$F$7*(1+($J491/100))),0)</f>
        <v>150244</v>
      </c>
      <c r="AO491" s="27">
        <f>+AG491*$M491</f>
        <v>0</v>
      </c>
      <c r="AP491" s="27">
        <f>+AH491*($O491+$Q491)</f>
        <v>0</v>
      </c>
      <c r="AQ491" s="27">
        <f>+AI491*$S491</f>
        <v>0</v>
      </c>
      <c r="AR491" s="27">
        <f>+AJ491*$U491</f>
        <v>0</v>
      </c>
      <c r="AS491" s="27">
        <f>+AK491*L491</f>
        <v>3638193</v>
      </c>
      <c r="AT491" s="27">
        <f>+AL491*(N491+P491)</f>
        <v>30890395</v>
      </c>
      <c r="AU491" s="27">
        <f>+AM491*R491</f>
        <v>6734448</v>
      </c>
      <c r="AV491" s="27">
        <f>+AN491*T491</f>
        <v>0</v>
      </c>
      <c r="AW491" s="27">
        <f>+AG491*$X491*$AW$1</f>
        <v>0</v>
      </c>
      <c r="AX491" s="27">
        <f>+AH491*($AB491+$Z491)*$AW$1</f>
        <v>0</v>
      </c>
      <c r="AY491" s="27">
        <f>+AI491*$AD491*$AW$1</f>
        <v>0</v>
      </c>
      <c r="AZ491" s="27">
        <f>+AJ491*$AF491*$AW$1</f>
        <v>0</v>
      </c>
      <c r="BA491" s="27">
        <f>+$AW$1*AK491*W491</f>
        <v>0</v>
      </c>
      <c r="BB491" s="27">
        <f>+$AW$1*AL491*(Y491+AA491)</f>
        <v>0</v>
      </c>
      <c r="BC491" s="27">
        <f>+AM491*AC491*$AW$1</f>
        <v>0</v>
      </c>
      <c r="BD491" s="27">
        <f>+$AW$1*AN491*AE491</f>
        <v>0</v>
      </c>
      <c r="BE491" s="27">
        <f>ROUND(SUM(AO491:AV491),0)</f>
        <v>41263036</v>
      </c>
      <c r="BF491" s="27">
        <f>ROUND(SUM(AW491:BD491),0)</f>
        <v>0</v>
      </c>
      <c r="BG491" s="9">
        <f>+BF491+BE491</f>
        <v>41263036</v>
      </c>
      <c r="BH491" s="27">
        <f>+ROUND(BG491*$BH$2,0)</f>
        <v>33010429</v>
      </c>
      <c r="BI491" s="27"/>
      <c r="BJ491" t="s">
        <v>9823</v>
      </c>
      <c r="BK491" t="s">
        <v>4520</v>
      </c>
      <c r="BL491" t="s">
        <v>16947</v>
      </c>
      <c r="BM491" t="s">
        <v>9835</v>
      </c>
      <c r="BN491" t="s">
        <v>9832</v>
      </c>
      <c r="BO491" t="s">
        <v>16948</v>
      </c>
      <c r="BP491" t="s">
        <v>27260</v>
      </c>
      <c r="BQ491" t="s">
        <v>30114</v>
      </c>
      <c r="BR491" t="s">
        <v>29332</v>
      </c>
      <c r="BS491">
        <v>1</v>
      </c>
      <c r="BU491" t="s">
        <v>16947</v>
      </c>
      <c r="BV491" t="s">
        <v>30115</v>
      </c>
      <c r="BW491" t="s">
        <v>9835</v>
      </c>
      <c r="BX491" t="s">
        <v>9832</v>
      </c>
      <c r="BY491" t="s">
        <v>16948</v>
      </c>
      <c r="BZ491" t="s">
        <v>27260</v>
      </c>
      <c r="CA491">
        <v>2</v>
      </c>
      <c r="CB491" t="s">
        <v>29341</v>
      </c>
    </row>
    <row r="492" spans="1:80" x14ac:dyDescent="0.25">
      <c r="A492" t="s">
        <v>5762</v>
      </c>
      <c r="B492" t="s">
        <v>7175</v>
      </c>
      <c r="C492" s="41">
        <v>2</v>
      </c>
      <c r="D492">
        <v>5674</v>
      </c>
      <c r="E492" t="s">
        <v>9390</v>
      </c>
      <c r="F492">
        <v>25499</v>
      </c>
      <c r="G492" s="41">
        <v>205674000368</v>
      </c>
      <c r="H492" t="s">
        <v>381</v>
      </c>
      <c r="I492" s="25">
        <v>70.372780821783337</v>
      </c>
      <c r="J492" s="42">
        <f>STANDARDIZE(I492,$I$1,$I$2)</f>
        <v>0.7623238676352786</v>
      </c>
      <c r="K492" s="26">
        <f>SUM(L492:U492)</f>
        <v>144</v>
      </c>
      <c r="L492" s="26">
        <v>22</v>
      </c>
      <c r="M492" s="26">
        <v>0</v>
      </c>
      <c r="N492" s="26">
        <v>89</v>
      </c>
      <c r="O492" s="26">
        <v>0</v>
      </c>
      <c r="P492" s="26">
        <v>33</v>
      </c>
      <c r="Q492" s="26">
        <v>0</v>
      </c>
      <c r="R492" s="26">
        <v>0</v>
      </c>
      <c r="S492" s="26">
        <v>0</v>
      </c>
      <c r="T492" s="26">
        <v>0</v>
      </c>
      <c r="U492" s="26">
        <v>0</v>
      </c>
      <c r="V492" s="26">
        <f>SUM(W492:AF492)</f>
        <v>0</v>
      </c>
      <c r="W492" s="26">
        <v>0</v>
      </c>
      <c r="X492" s="26">
        <v>0</v>
      </c>
      <c r="Y492" s="26">
        <v>0</v>
      </c>
      <c r="Z492" s="26">
        <v>0</v>
      </c>
      <c r="AA492" s="26">
        <v>0</v>
      </c>
      <c r="AB492" s="26">
        <v>0</v>
      </c>
      <c r="AC492" s="26">
        <v>0</v>
      </c>
      <c r="AD492" s="26">
        <v>0</v>
      </c>
      <c r="AE492" s="26">
        <v>0</v>
      </c>
      <c r="AF492" s="26">
        <v>0</v>
      </c>
      <c r="AG492" s="27">
        <f>ROUND(('Per Cápita'!$E$4*(1+($J492/100))),0)</f>
        <v>75359</v>
      </c>
      <c r="AH492" s="27">
        <f>ROUND(('Per Cápita'!$E$5*(1+($J492/100))),0)</f>
        <v>66550</v>
      </c>
      <c r="AI492" s="27">
        <f>ROUND(('Per Cápita'!$E$6*(1+($J492/100))),0)</f>
        <v>99825</v>
      </c>
      <c r="AJ492" s="27">
        <f>ROUND(('Per Cápita'!$E$7*(1+($J492/100))),0)</f>
        <v>122336</v>
      </c>
      <c r="AK492" s="27">
        <f>ROUND(('Per Cápita'!$F$4*(1+($J492/100))),0)</f>
        <v>92974</v>
      </c>
      <c r="AL492" s="27">
        <f>ROUND(('Per Cápita'!$F$5*(1+($J492/100))),0)</f>
        <v>81232</v>
      </c>
      <c r="AM492" s="27">
        <f>ROUND(('Per Cápita'!$F$6*(1+($J492/100))),0)</f>
        <v>124293</v>
      </c>
      <c r="AN492" s="27">
        <f>ROUND(('Per Cápita'!$F$7*(1+($J492/100))),0)</f>
        <v>149740</v>
      </c>
      <c r="AO492" s="27">
        <f>+AG492*$M492</f>
        <v>0</v>
      </c>
      <c r="AP492" s="27">
        <f>+AH492*($O492+$Q492)</f>
        <v>0</v>
      </c>
      <c r="AQ492" s="27">
        <f>+AI492*$S492</f>
        <v>0</v>
      </c>
      <c r="AR492" s="27">
        <f>+AJ492*$U492</f>
        <v>0</v>
      </c>
      <c r="AS492" s="27">
        <f>+AK492*L492</f>
        <v>2045428</v>
      </c>
      <c r="AT492" s="27">
        <f>+AL492*(N492+P492)</f>
        <v>9910304</v>
      </c>
      <c r="AU492" s="27">
        <f>+AM492*R492</f>
        <v>0</v>
      </c>
      <c r="AV492" s="27">
        <f>+AN492*T492</f>
        <v>0</v>
      </c>
      <c r="AW492" s="27">
        <f>+AG492*$X492*$AW$1</f>
        <v>0</v>
      </c>
      <c r="AX492" s="27">
        <f>+AH492*($AB492+$Z492)*$AW$1</f>
        <v>0</v>
      </c>
      <c r="AY492" s="27">
        <f>+AI492*$AD492*$AW$1</f>
        <v>0</v>
      </c>
      <c r="AZ492" s="27">
        <f>+AJ492*$AF492*$AW$1</f>
        <v>0</v>
      </c>
      <c r="BA492" s="27">
        <f>+$AW$1*AK492*W492</f>
        <v>0</v>
      </c>
      <c r="BB492" s="27">
        <f>+$AW$1*AL492*(Y492+AA492)</f>
        <v>0</v>
      </c>
      <c r="BC492" s="27">
        <f>+AM492*AC492*$AW$1</f>
        <v>0</v>
      </c>
      <c r="BD492" s="27">
        <f>+$AW$1*AN492*AE492</f>
        <v>0</v>
      </c>
      <c r="BE492" s="27">
        <f>ROUND(SUM(AO492:AV492),0)</f>
        <v>11955732</v>
      </c>
      <c r="BF492" s="27">
        <f>ROUND(SUM(AW492:BD492),0)</f>
        <v>0</v>
      </c>
      <c r="BG492" s="9">
        <f>+BF492+BE492</f>
        <v>11955732</v>
      </c>
      <c r="BH492" s="27">
        <f>+ROUND(BG492*$BH$2,0)</f>
        <v>9564586</v>
      </c>
      <c r="BI492" s="27"/>
      <c r="BJ492" t="s">
        <v>9828</v>
      </c>
      <c r="BK492" t="s">
        <v>381</v>
      </c>
      <c r="BL492" t="s">
        <v>10725</v>
      </c>
      <c r="BM492" t="s">
        <v>9835</v>
      </c>
      <c r="BN492" t="s">
        <v>9832</v>
      </c>
      <c r="BO492" t="s">
        <v>10726</v>
      </c>
      <c r="BP492" t="s">
        <v>24761</v>
      </c>
      <c r="BQ492" t="s">
        <v>29665</v>
      </c>
      <c r="BR492" t="s">
        <v>29332</v>
      </c>
      <c r="BS492">
        <v>1</v>
      </c>
      <c r="BU492" t="s">
        <v>10725</v>
      </c>
      <c r="BV492" t="s">
        <v>29666</v>
      </c>
      <c r="BW492" t="s">
        <v>9835</v>
      </c>
      <c r="BX492" t="s">
        <v>9832</v>
      </c>
      <c r="BY492" t="s">
        <v>10726</v>
      </c>
      <c r="BZ492" t="s">
        <v>24761</v>
      </c>
      <c r="CA492">
        <v>2</v>
      </c>
      <c r="CB492" t="s">
        <v>29341</v>
      </c>
    </row>
    <row r="493" spans="1:80" x14ac:dyDescent="0.25">
      <c r="A493" t="s">
        <v>5762</v>
      </c>
      <c r="B493" s="41" t="s">
        <v>7175</v>
      </c>
      <c r="C493" s="41">
        <v>2</v>
      </c>
      <c r="D493">
        <v>5679</v>
      </c>
      <c r="E493" t="s">
        <v>382</v>
      </c>
      <c r="F493" s="41">
        <v>16501</v>
      </c>
      <c r="G493" s="41">
        <v>205679000234</v>
      </c>
      <c r="H493" t="s">
        <v>384</v>
      </c>
      <c r="I493" s="25">
        <v>71.962893160816151</v>
      </c>
      <c r="J493" s="42">
        <f>STANDARDIZE(I493,$I$1,$I$2)</f>
        <v>1.2743075871598009</v>
      </c>
      <c r="K493" s="26">
        <f>SUM(L493:U493)</f>
        <v>271</v>
      </c>
      <c r="L493" s="26">
        <v>25</v>
      </c>
      <c r="M493" s="26">
        <v>0</v>
      </c>
      <c r="N493" s="26">
        <v>121</v>
      </c>
      <c r="O493" s="26">
        <v>0</v>
      </c>
      <c r="P493" s="26">
        <v>103</v>
      </c>
      <c r="Q493" s="26">
        <v>0</v>
      </c>
      <c r="R493" s="26">
        <v>22</v>
      </c>
      <c r="S493" s="26">
        <v>0</v>
      </c>
      <c r="T493" s="26">
        <v>0</v>
      </c>
      <c r="U493" s="26">
        <v>0</v>
      </c>
      <c r="V493" s="26">
        <f>SUM(W493:AF493)</f>
        <v>0</v>
      </c>
      <c r="W493" s="26">
        <v>0</v>
      </c>
      <c r="X493" s="26">
        <v>0</v>
      </c>
      <c r="Y493" s="26">
        <v>0</v>
      </c>
      <c r="Z493" s="26">
        <v>0</v>
      </c>
      <c r="AA493" s="26">
        <v>0</v>
      </c>
      <c r="AB493" s="26">
        <v>0</v>
      </c>
      <c r="AC493" s="26">
        <v>0</v>
      </c>
      <c r="AD493" s="26">
        <v>0</v>
      </c>
      <c r="AE493" s="26">
        <v>0</v>
      </c>
      <c r="AF493" s="26">
        <v>0</v>
      </c>
      <c r="AG493" s="27">
        <f>ROUND(('Per Cápita'!$E$4*(1+($J493/100))),0)</f>
        <v>75742</v>
      </c>
      <c r="AH493" s="27">
        <f>ROUND(('Per Cápita'!$E$5*(1+($J493/100))),0)</f>
        <v>66889</v>
      </c>
      <c r="AI493" s="27">
        <f>ROUND(('Per Cápita'!$E$6*(1+($J493/100))),0)</f>
        <v>100332</v>
      </c>
      <c r="AJ493" s="27">
        <f>ROUND(('Per Cápita'!$E$7*(1+($J493/100))),0)</f>
        <v>122957</v>
      </c>
      <c r="AK493" s="27">
        <f>ROUND(('Per Cápita'!$F$4*(1+($J493/100))),0)</f>
        <v>93447</v>
      </c>
      <c r="AL493" s="27">
        <f>ROUND(('Per Cápita'!$F$5*(1+($J493/100))),0)</f>
        <v>81644</v>
      </c>
      <c r="AM493" s="27">
        <f>ROUND(('Per Cápita'!$F$6*(1+($J493/100))),0)</f>
        <v>124925</v>
      </c>
      <c r="AN493" s="27">
        <f>ROUND(('Per Cápita'!$F$7*(1+($J493/100))),0)</f>
        <v>150501</v>
      </c>
      <c r="AO493" s="27">
        <f>+AG493*$M493</f>
        <v>0</v>
      </c>
      <c r="AP493" s="27">
        <f>+AH493*($O493+$Q493)</f>
        <v>0</v>
      </c>
      <c r="AQ493" s="27">
        <f>+AI493*$S493</f>
        <v>0</v>
      </c>
      <c r="AR493" s="27">
        <f>+AJ493*$U493</f>
        <v>0</v>
      </c>
      <c r="AS493" s="27">
        <f>+AK493*L493</f>
        <v>2336175</v>
      </c>
      <c r="AT493" s="27">
        <f>+AL493*(N493+P493)</f>
        <v>18288256</v>
      </c>
      <c r="AU493" s="27">
        <f>+AM493*R493</f>
        <v>2748350</v>
      </c>
      <c r="AV493" s="27">
        <f>+AN493*T493</f>
        <v>0</v>
      </c>
      <c r="AW493" s="27">
        <f>+AG493*$X493*$AW$1</f>
        <v>0</v>
      </c>
      <c r="AX493" s="27">
        <f>+AH493*($AB493+$Z493)*$AW$1</f>
        <v>0</v>
      </c>
      <c r="AY493" s="27">
        <f>+AI493*$AD493*$AW$1</f>
        <v>0</v>
      </c>
      <c r="AZ493" s="27">
        <f>+AJ493*$AF493*$AW$1</f>
        <v>0</v>
      </c>
      <c r="BA493" s="27">
        <f>+$AW$1*AK493*W493</f>
        <v>0</v>
      </c>
      <c r="BB493" s="27">
        <f>+$AW$1*AL493*(Y493+AA493)</f>
        <v>0</v>
      </c>
      <c r="BC493" s="27">
        <f>+AM493*AC493*$AW$1</f>
        <v>0</v>
      </c>
      <c r="BD493" s="27">
        <f>+$AW$1*AN493*AE493</f>
        <v>0</v>
      </c>
      <c r="BE493" s="27">
        <f>ROUND(SUM(AO493:AV493),0)</f>
        <v>23372781</v>
      </c>
      <c r="BF493" s="27">
        <f>ROUND(SUM(AW493:BD493),0)</f>
        <v>0</v>
      </c>
      <c r="BG493" s="9">
        <f>+BF493+BE493</f>
        <v>23372781</v>
      </c>
      <c r="BH493" s="27">
        <f>+ROUND(BG493*$BH$2,0)</f>
        <v>18698225</v>
      </c>
      <c r="BI493" s="27"/>
      <c r="BJ493" t="s">
        <v>9823</v>
      </c>
      <c r="BK493" t="s">
        <v>384</v>
      </c>
      <c r="BL493" t="s">
        <v>16949</v>
      </c>
      <c r="BM493" t="s">
        <v>9871</v>
      </c>
      <c r="BN493" t="s">
        <v>9832</v>
      </c>
      <c r="BO493" t="s">
        <v>16950</v>
      </c>
      <c r="BP493" t="s">
        <v>27261</v>
      </c>
      <c r="BQ493" t="s">
        <v>30116</v>
      </c>
      <c r="BR493" t="s">
        <v>29332</v>
      </c>
      <c r="BS493">
        <v>1</v>
      </c>
      <c r="BU493" t="s">
        <v>16949</v>
      </c>
      <c r="BV493" t="s">
        <v>30117</v>
      </c>
      <c r="BW493" t="s">
        <v>9871</v>
      </c>
      <c r="BX493" t="s">
        <v>9832</v>
      </c>
      <c r="BY493" t="s">
        <v>16950</v>
      </c>
      <c r="BZ493" t="s">
        <v>27261</v>
      </c>
      <c r="CA493">
        <v>1</v>
      </c>
      <c r="CB493" t="s">
        <v>29341</v>
      </c>
    </row>
    <row r="494" spans="1:80" x14ac:dyDescent="0.25">
      <c r="A494" t="s">
        <v>5762</v>
      </c>
      <c r="B494" s="41" t="s">
        <v>7175</v>
      </c>
      <c r="C494" s="41">
        <v>2</v>
      </c>
      <c r="D494">
        <v>5679</v>
      </c>
      <c r="E494" t="s">
        <v>382</v>
      </c>
      <c r="F494" s="41">
        <v>16502</v>
      </c>
      <c r="G494" s="41">
        <v>205679000331</v>
      </c>
      <c r="H494" t="s">
        <v>385</v>
      </c>
      <c r="I494" s="25">
        <v>69.767206234705256</v>
      </c>
      <c r="J494" s="42">
        <f>STANDARDIZE(I494,$I$1,$I$2)</f>
        <v>0.56734121016445671</v>
      </c>
      <c r="K494" s="26">
        <f>SUM(L494:U494)</f>
        <v>405</v>
      </c>
      <c r="L494" s="26">
        <v>42</v>
      </c>
      <c r="M494" s="26">
        <v>0</v>
      </c>
      <c r="N494" s="26">
        <v>203</v>
      </c>
      <c r="O494" s="26">
        <v>0</v>
      </c>
      <c r="P494" s="26">
        <v>110</v>
      </c>
      <c r="Q494" s="26">
        <v>0</v>
      </c>
      <c r="R494" s="26">
        <v>50</v>
      </c>
      <c r="S494" s="26">
        <v>0</v>
      </c>
      <c r="T494" s="26">
        <v>0</v>
      </c>
      <c r="U494" s="26">
        <v>0</v>
      </c>
      <c r="V494" s="26">
        <f>SUM(W494:AF494)</f>
        <v>0</v>
      </c>
      <c r="W494" s="26">
        <v>0</v>
      </c>
      <c r="X494" s="26">
        <v>0</v>
      </c>
      <c r="Y494" s="26">
        <v>0</v>
      </c>
      <c r="Z494" s="26">
        <v>0</v>
      </c>
      <c r="AA494" s="26">
        <v>0</v>
      </c>
      <c r="AB494" s="26">
        <v>0</v>
      </c>
      <c r="AC494" s="26">
        <v>0</v>
      </c>
      <c r="AD494" s="26">
        <v>0</v>
      </c>
      <c r="AE494" s="26">
        <v>0</v>
      </c>
      <c r="AF494" s="26">
        <v>0</v>
      </c>
      <c r="AG494" s="27">
        <f>ROUND(('Per Cápita'!$E$4*(1+($J494/100))),0)</f>
        <v>75213</v>
      </c>
      <c r="AH494" s="27">
        <f>ROUND(('Per Cápita'!$E$5*(1+($J494/100))),0)</f>
        <v>66422</v>
      </c>
      <c r="AI494" s="27">
        <f>ROUND(('Per Cápita'!$E$6*(1+($J494/100))),0)</f>
        <v>99632</v>
      </c>
      <c r="AJ494" s="27">
        <f>ROUND(('Per Cápita'!$E$7*(1+($J494/100))),0)</f>
        <v>122099</v>
      </c>
      <c r="AK494" s="27">
        <f>ROUND(('Per Cápita'!$F$4*(1+($J494/100))),0)</f>
        <v>92794</v>
      </c>
      <c r="AL494" s="27">
        <f>ROUND(('Per Cápita'!$F$5*(1+($J494/100))),0)</f>
        <v>81074</v>
      </c>
      <c r="AM494" s="27">
        <f>ROUND(('Per Cápita'!$F$6*(1+($J494/100))),0)</f>
        <v>124053</v>
      </c>
      <c r="AN494" s="27">
        <f>ROUND(('Per Cápita'!$F$7*(1+($J494/100))),0)</f>
        <v>149450</v>
      </c>
      <c r="AO494" s="27">
        <f>+AG494*$M494</f>
        <v>0</v>
      </c>
      <c r="AP494" s="27">
        <f>+AH494*($O494+$Q494)</f>
        <v>0</v>
      </c>
      <c r="AQ494" s="27">
        <f>+AI494*$S494</f>
        <v>0</v>
      </c>
      <c r="AR494" s="27">
        <f>+AJ494*$U494</f>
        <v>0</v>
      </c>
      <c r="AS494" s="27">
        <f>+AK494*L494</f>
        <v>3897348</v>
      </c>
      <c r="AT494" s="27">
        <f>+AL494*(N494+P494)</f>
        <v>25376162</v>
      </c>
      <c r="AU494" s="27">
        <f>+AM494*R494</f>
        <v>6202650</v>
      </c>
      <c r="AV494" s="27">
        <f>+AN494*T494</f>
        <v>0</v>
      </c>
      <c r="AW494" s="27">
        <f>+AG494*$X494*$AW$1</f>
        <v>0</v>
      </c>
      <c r="AX494" s="27">
        <f>+AH494*($AB494+$Z494)*$AW$1</f>
        <v>0</v>
      </c>
      <c r="AY494" s="27">
        <f>+AI494*$AD494*$AW$1</f>
        <v>0</v>
      </c>
      <c r="AZ494" s="27">
        <f>+AJ494*$AF494*$AW$1</f>
        <v>0</v>
      </c>
      <c r="BA494" s="27">
        <f>+$AW$1*AK494*W494</f>
        <v>0</v>
      </c>
      <c r="BB494" s="27">
        <f>+$AW$1*AL494*(Y494+AA494)</f>
        <v>0</v>
      </c>
      <c r="BC494" s="27">
        <f>+AM494*AC494*$AW$1</f>
        <v>0</v>
      </c>
      <c r="BD494" s="27">
        <f>+$AW$1*AN494*AE494</f>
        <v>0</v>
      </c>
      <c r="BE494" s="27">
        <f>ROUND(SUM(AO494:AV494),0)</f>
        <v>35476160</v>
      </c>
      <c r="BF494" s="27">
        <f>ROUND(SUM(AW494:BD494),0)</f>
        <v>0</v>
      </c>
      <c r="BG494" s="9">
        <f>+BF494+BE494</f>
        <v>35476160</v>
      </c>
      <c r="BH494" s="27">
        <f>+ROUND(BG494*$BH$2,0)</f>
        <v>28380928</v>
      </c>
      <c r="BI494" s="27"/>
      <c r="BJ494" t="s">
        <v>9823</v>
      </c>
      <c r="BK494" t="s">
        <v>385</v>
      </c>
      <c r="BL494" t="s">
        <v>16951</v>
      </c>
      <c r="BM494" t="s">
        <v>9871</v>
      </c>
      <c r="BN494" t="s">
        <v>9832</v>
      </c>
      <c r="BO494" t="s">
        <v>16952</v>
      </c>
      <c r="BP494" t="s">
        <v>27262</v>
      </c>
      <c r="BQ494" t="s">
        <v>30118</v>
      </c>
      <c r="BR494" t="s">
        <v>29332</v>
      </c>
      <c r="BS494">
        <v>1</v>
      </c>
      <c r="BU494" t="s">
        <v>16951</v>
      </c>
      <c r="BV494" t="s">
        <v>30119</v>
      </c>
      <c r="BW494" t="s">
        <v>9871</v>
      </c>
      <c r="BX494" t="s">
        <v>9832</v>
      </c>
      <c r="BY494" t="s">
        <v>16952</v>
      </c>
      <c r="BZ494" t="s">
        <v>27262</v>
      </c>
      <c r="CA494">
        <v>1</v>
      </c>
      <c r="CB494" t="s">
        <v>29341</v>
      </c>
    </row>
    <row r="495" spans="1:80" x14ac:dyDescent="0.25">
      <c r="A495" t="s">
        <v>5762</v>
      </c>
      <c r="B495" s="41" t="s">
        <v>7175</v>
      </c>
      <c r="C495" s="41">
        <v>2</v>
      </c>
      <c r="D495">
        <v>5390</v>
      </c>
      <c r="E495" t="s">
        <v>265</v>
      </c>
      <c r="F495" s="41">
        <v>3470</v>
      </c>
      <c r="G495" s="41">
        <v>205679000498</v>
      </c>
      <c r="H495" t="s">
        <v>266</v>
      </c>
      <c r="I495" s="25">
        <v>63.386310341033379</v>
      </c>
      <c r="J495" s="42">
        <f>STANDARDIZE(I495,$I$1,$I$2)</f>
        <v>-1.4871770357149376</v>
      </c>
      <c r="K495" s="26">
        <f>SUM(L495:U495)</f>
        <v>916</v>
      </c>
      <c r="L495" s="26">
        <v>0</v>
      </c>
      <c r="M495" s="26">
        <v>69</v>
      </c>
      <c r="N495" s="26">
        <v>0</v>
      </c>
      <c r="O495" s="26">
        <v>382</v>
      </c>
      <c r="P495" s="26">
        <v>0</v>
      </c>
      <c r="Q495" s="26">
        <v>345</v>
      </c>
      <c r="R495" s="26">
        <v>0</v>
      </c>
      <c r="S495" s="26">
        <v>36</v>
      </c>
      <c r="T495" s="26">
        <v>0</v>
      </c>
      <c r="U495" s="26">
        <v>84</v>
      </c>
      <c r="V495" s="26">
        <f>SUM(W495:AF495)</f>
        <v>0</v>
      </c>
      <c r="W495" s="26">
        <v>0</v>
      </c>
      <c r="X495" s="26">
        <v>0</v>
      </c>
      <c r="Y495" s="26">
        <v>0</v>
      </c>
      <c r="Z495" s="26">
        <v>0</v>
      </c>
      <c r="AA495" s="26">
        <v>0</v>
      </c>
      <c r="AB495" s="26">
        <v>0</v>
      </c>
      <c r="AC495" s="26">
        <v>0</v>
      </c>
      <c r="AD495" s="26">
        <v>0</v>
      </c>
      <c r="AE495" s="26">
        <v>0</v>
      </c>
      <c r="AF495" s="26">
        <v>0</v>
      </c>
      <c r="AG495" s="27">
        <f>ROUND(('Per Cápita'!$E$4*(1+($J495/100))),0)</f>
        <v>73677</v>
      </c>
      <c r="AH495" s="27">
        <f>ROUND(('Per Cápita'!$E$5*(1+($J495/100))),0)</f>
        <v>65065</v>
      </c>
      <c r="AI495" s="27">
        <f>ROUND(('Per Cápita'!$E$6*(1+($J495/100))),0)</f>
        <v>97597</v>
      </c>
      <c r="AJ495" s="27">
        <f>ROUND(('Per Cápita'!$E$7*(1+($J495/100))),0)</f>
        <v>119604</v>
      </c>
      <c r="AK495" s="27">
        <f>ROUND(('Per Cápita'!$F$4*(1+($J495/100))),0)</f>
        <v>90899</v>
      </c>
      <c r="AL495" s="27">
        <f>ROUND(('Per Cápita'!$F$5*(1+($J495/100))),0)</f>
        <v>79418</v>
      </c>
      <c r="AM495" s="27">
        <f>ROUND(('Per Cápita'!$F$6*(1+($J495/100))),0)</f>
        <v>121519</v>
      </c>
      <c r="AN495" s="27">
        <f>ROUND(('Per Cápita'!$F$7*(1+($J495/100))),0)</f>
        <v>146397</v>
      </c>
      <c r="AO495" s="27">
        <f>+AG495*$M495</f>
        <v>5083713</v>
      </c>
      <c r="AP495" s="27">
        <f>+AH495*($O495+$Q495)</f>
        <v>47302255</v>
      </c>
      <c r="AQ495" s="27">
        <f>+AI495*$S495</f>
        <v>3513492</v>
      </c>
      <c r="AR495" s="27">
        <f>+AJ495*$U495</f>
        <v>10046736</v>
      </c>
      <c r="AS495" s="27">
        <f>+AK495*L495</f>
        <v>0</v>
      </c>
      <c r="AT495" s="27">
        <f>+AL495*(N495+P495)</f>
        <v>0</v>
      </c>
      <c r="AU495" s="27">
        <f>+AM495*R495</f>
        <v>0</v>
      </c>
      <c r="AV495" s="27">
        <f>+AN495*T495</f>
        <v>0</v>
      </c>
      <c r="AW495" s="27">
        <f>+AG495*$X495*$AW$1</f>
        <v>0</v>
      </c>
      <c r="AX495" s="27">
        <f>+AH495*($AB495+$Z495)*$AW$1</f>
        <v>0</v>
      </c>
      <c r="AY495" s="27">
        <f>+AI495*$AD495*$AW$1</f>
        <v>0</v>
      </c>
      <c r="AZ495" s="27">
        <f>+AJ495*$AF495*$AW$1</f>
        <v>0</v>
      </c>
      <c r="BA495" s="27">
        <f>+$AW$1*AK495*W495</f>
        <v>0</v>
      </c>
      <c r="BB495" s="27">
        <f>+$AW$1*AL495*(Y495+AA495)</f>
        <v>0</v>
      </c>
      <c r="BC495" s="27">
        <f>+AM495*AC495*$AW$1</f>
        <v>0</v>
      </c>
      <c r="BD495" s="27">
        <f>+$AW$1*AN495*AE495</f>
        <v>0</v>
      </c>
      <c r="BE495" s="27">
        <f>ROUND(SUM(AO495:AV495),0)</f>
        <v>65946196</v>
      </c>
      <c r="BF495" s="27">
        <f>ROUND(SUM(AW495:BD495),0)</f>
        <v>0</v>
      </c>
      <c r="BG495" s="9">
        <f>+BF495+BE495</f>
        <v>65946196</v>
      </c>
      <c r="BH495" s="27">
        <f>+ROUND(BG495*$BH$2,0)</f>
        <v>52756957</v>
      </c>
      <c r="BI495" s="27"/>
      <c r="BJ495" t="s">
        <v>9823</v>
      </c>
      <c r="BK495" t="s">
        <v>266</v>
      </c>
      <c r="BL495" t="s">
        <v>16953</v>
      </c>
      <c r="BM495" t="s">
        <v>9871</v>
      </c>
      <c r="BN495" t="s">
        <v>9832</v>
      </c>
      <c r="BO495" t="s">
        <v>16954</v>
      </c>
      <c r="BP495" t="s">
        <v>27263</v>
      </c>
      <c r="BQ495" t="s">
        <v>30120</v>
      </c>
      <c r="BR495" t="s">
        <v>29332</v>
      </c>
      <c r="BS495">
        <v>1</v>
      </c>
      <c r="BU495" t="s">
        <v>16953</v>
      </c>
      <c r="BV495" t="s">
        <v>30121</v>
      </c>
      <c r="BW495" t="s">
        <v>9871</v>
      </c>
      <c r="BX495" t="s">
        <v>9832</v>
      </c>
      <c r="BY495" t="s">
        <v>16954</v>
      </c>
      <c r="BZ495" t="s">
        <v>27263</v>
      </c>
      <c r="CA495">
        <v>1</v>
      </c>
      <c r="CB495" t="s">
        <v>29341</v>
      </c>
    </row>
    <row r="496" spans="1:80" x14ac:dyDescent="0.25">
      <c r="A496" t="s">
        <v>5762</v>
      </c>
      <c r="B496" s="41" t="s">
        <v>7175</v>
      </c>
      <c r="C496" s="41">
        <v>2</v>
      </c>
      <c r="D496">
        <v>5679</v>
      </c>
      <c r="E496" t="s">
        <v>382</v>
      </c>
      <c r="F496" s="41">
        <v>16046</v>
      </c>
      <c r="G496" s="41">
        <v>205679000501</v>
      </c>
      <c r="H496" t="s">
        <v>386</v>
      </c>
      <c r="I496" s="25">
        <v>71.551416446119205</v>
      </c>
      <c r="J496" s="42">
        <f>STANDARDIZE(I496,$I$1,$I$2)</f>
        <v>1.1418204831251182</v>
      </c>
      <c r="K496" s="26">
        <f>SUM(L496:U496)</f>
        <v>423</v>
      </c>
      <c r="L496" s="26">
        <v>36</v>
      </c>
      <c r="M496" s="26">
        <v>0</v>
      </c>
      <c r="N496" s="26">
        <v>188</v>
      </c>
      <c r="O496" s="26">
        <v>0</v>
      </c>
      <c r="P496" s="26">
        <v>143</v>
      </c>
      <c r="Q496" s="26">
        <v>0</v>
      </c>
      <c r="R496" s="26">
        <v>56</v>
      </c>
      <c r="S496" s="26">
        <v>0</v>
      </c>
      <c r="T496" s="26">
        <v>0</v>
      </c>
      <c r="U496" s="26">
        <v>0</v>
      </c>
      <c r="V496" s="26">
        <f>SUM(W496:AF496)</f>
        <v>0</v>
      </c>
      <c r="W496" s="26">
        <v>0</v>
      </c>
      <c r="X496" s="26">
        <v>0</v>
      </c>
      <c r="Y496" s="26">
        <v>0</v>
      </c>
      <c r="Z496" s="26">
        <v>0</v>
      </c>
      <c r="AA496" s="26">
        <v>0</v>
      </c>
      <c r="AB496" s="26">
        <v>0</v>
      </c>
      <c r="AC496" s="26">
        <v>0</v>
      </c>
      <c r="AD496" s="26">
        <v>0</v>
      </c>
      <c r="AE496" s="26">
        <v>0</v>
      </c>
      <c r="AF496" s="26">
        <v>0</v>
      </c>
      <c r="AG496" s="27">
        <f>ROUND(('Per Cápita'!$E$4*(1+($J496/100))),0)</f>
        <v>75643</v>
      </c>
      <c r="AH496" s="27">
        <f>ROUND(('Per Cápita'!$E$5*(1+($J496/100))),0)</f>
        <v>66801</v>
      </c>
      <c r="AI496" s="27">
        <f>ROUND(('Per Cápita'!$E$6*(1+($J496/100))),0)</f>
        <v>100201</v>
      </c>
      <c r="AJ496" s="27">
        <f>ROUND(('Per Cápita'!$E$7*(1+($J496/100))),0)</f>
        <v>122796</v>
      </c>
      <c r="AK496" s="27">
        <f>ROUND(('Per Cápita'!$F$4*(1+($J496/100))),0)</f>
        <v>93325</v>
      </c>
      <c r="AL496" s="27">
        <f>ROUND(('Per Cápita'!$F$5*(1+($J496/100))),0)</f>
        <v>81538</v>
      </c>
      <c r="AM496" s="27">
        <f>ROUND(('Per Cápita'!$F$6*(1+($J496/100))),0)</f>
        <v>124761</v>
      </c>
      <c r="AN496" s="27">
        <f>ROUND(('Per Cápita'!$F$7*(1+($J496/100))),0)</f>
        <v>150304</v>
      </c>
      <c r="AO496" s="27">
        <f>+AG496*$M496</f>
        <v>0</v>
      </c>
      <c r="AP496" s="27">
        <f>+AH496*($O496+$Q496)</f>
        <v>0</v>
      </c>
      <c r="AQ496" s="27">
        <f>+AI496*$S496</f>
        <v>0</v>
      </c>
      <c r="AR496" s="27">
        <f>+AJ496*$U496</f>
        <v>0</v>
      </c>
      <c r="AS496" s="27">
        <f>+AK496*L496</f>
        <v>3359700</v>
      </c>
      <c r="AT496" s="27">
        <f>+AL496*(N496+P496)</f>
        <v>26989078</v>
      </c>
      <c r="AU496" s="27">
        <f>+AM496*R496</f>
        <v>6986616</v>
      </c>
      <c r="AV496" s="27">
        <f>+AN496*T496</f>
        <v>0</v>
      </c>
      <c r="AW496" s="27">
        <f>+AG496*$X496*$AW$1</f>
        <v>0</v>
      </c>
      <c r="AX496" s="27">
        <f>+AH496*($AB496+$Z496)*$AW$1</f>
        <v>0</v>
      </c>
      <c r="AY496" s="27">
        <f>+AI496*$AD496*$AW$1</f>
        <v>0</v>
      </c>
      <c r="AZ496" s="27">
        <f>+AJ496*$AF496*$AW$1</f>
        <v>0</v>
      </c>
      <c r="BA496" s="27">
        <f>+$AW$1*AK496*W496</f>
        <v>0</v>
      </c>
      <c r="BB496" s="27">
        <f>+$AW$1*AL496*(Y496+AA496)</f>
        <v>0</v>
      </c>
      <c r="BC496" s="27">
        <f>+AM496*AC496*$AW$1</f>
        <v>0</v>
      </c>
      <c r="BD496" s="27">
        <f>+$AW$1*AN496*AE496</f>
        <v>0</v>
      </c>
      <c r="BE496" s="27">
        <f>ROUND(SUM(AO496:AV496),0)</f>
        <v>37335394</v>
      </c>
      <c r="BF496" s="27">
        <f>ROUND(SUM(AW496:BD496),0)</f>
        <v>0</v>
      </c>
      <c r="BG496" s="9">
        <f>+BF496+BE496</f>
        <v>37335394</v>
      </c>
      <c r="BH496" s="27">
        <f>+ROUND(BG496*$BH$2,0)</f>
        <v>29868315</v>
      </c>
      <c r="BI496" s="27"/>
      <c r="BJ496" t="s">
        <v>9823</v>
      </c>
      <c r="BK496" t="s">
        <v>386</v>
      </c>
      <c r="BL496" t="s">
        <v>16955</v>
      </c>
      <c r="BM496" t="s">
        <v>9871</v>
      </c>
      <c r="BN496" t="s">
        <v>9832</v>
      </c>
      <c r="BO496" t="s">
        <v>16956</v>
      </c>
      <c r="BP496" t="s">
        <v>27264</v>
      </c>
      <c r="BQ496" t="s">
        <v>30122</v>
      </c>
      <c r="BR496" t="s">
        <v>29332</v>
      </c>
      <c r="BS496">
        <v>1</v>
      </c>
      <c r="BU496" t="s">
        <v>16955</v>
      </c>
      <c r="BV496" t="s">
        <v>30123</v>
      </c>
      <c r="BW496" t="s">
        <v>9871</v>
      </c>
      <c r="BX496" t="s">
        <v>9832</v>
      </c>
      <c r="BY496" t="s">
        <v>16956</v>
      </c>
      <c r="BZ496" t="s">
        <v>27264</v>
      </c>
      <c r="CA496">
        <v>1</v>
      </c>
      <c r="CB496" t="s">
        <v>29341</v>
      </c>
    </row>
    <row r="497" spans="1:80" x14ac:dyDescent="0.25">
      <c r="A497" t="s">
        <v>5762</v>
      </c>
      <c r="B497" s="41" t="s">
        <v>7175</v>
      </c>
      <c r="C497" s="41">
        <v>2</v>
      </c>
      <c r="D497">
        <v>5686</v>
      </c>
      <c r="E497" t="s">
        <v>387</v>
      </c>
      <c r="F497" s="41">
        <v>16182</v>
      </c>
      <c r="G497" s="41">
        <v>205686000223</v>
      </c>
      <c r="H497" t="s">
        <v>8281</v>
      </c>
      <c r="I497" s="25">
        <v>69.747565829783468</v>
      </c>
      <c r="J497" s="42">
        <f>STANDARDIZE(I497,$I$1,$I$2)</f>
        <v>0.56101740063352701</v>
      </c>
      <c r="K497" s="26">
        <f>SUM(L497:U497)</f>
        <v>495</v>
      </c>
      <c r="L497" s="26">
        <v>50</v>
      </c>
      <c r="M497" s="26">
        <v>0</v>
      </c>
      <c r="N497" s="26">
        <v>289</v>
      </c>
      <c r="O497" s="26">
        <v>0</v>
      </c>
      <c r="P497" s="26">
        <v>126</v>
      </c>
      <c r="Q497" s="26">
        <v>0</v>
      </c>
      <c r="R497" s="26">
        <v>30</v>
      </c>
      <c r="S497" s="26">
        <v>0</v>
      </c>
      <c r="T497" s="26">
        <v>0</v>
      </c>
      <c r="U497" s="26">
        <v>0</v>
      </c>
      <c r="V497" s="26">
        <f>SUM(W497:AF497)</f>
        <v>0</v>
      </c>
      <c r="W497" s="26">
        <v>0</v>
      </c>
      <c r="X497" s="26">
        <v>0</v>
      </c>
      <c r="Y497" s="26">
        <v>0</v>
      </c>
      <c r="Z497" s="26">
        <v>0</v>
      </c>
      <c r="AA497" s="26">
        <v>0</v>
      </c>
      <c r="AB497" s="26">
        <v>0</v>
      </c>
      <c r="AC497" s="26">
        <v>0</v>
      </c>
      <c r="AD497" s="26">
        <v>0</v>
      </c>
      <c r="AE497" s="26">
        <v>0</v>
      </c>
      <c r="AF497" s="26">
        <v>0</v>
      </c>
      <c r="AG497" s="27">
        <f>ROUND(('Per Cápita'!$E$4*(1+($J497/100))),0)</f>
        <v>75209</v>
      </c>
      <c r="AH497" s="27">
        <f>ROUND(('Per Cápita'!$E$5*(1+($J497/100))),0)</f>
        <v>66418</v>
      </c>
      <c r="AI497" s="27">
        <f>ROUND(('Per Cápita'!$E$6*(1+($J497/100))),0)</f>
        <v>99626</v>
      </c>
      <c r="AJ497" s="27">
        <f>ROUND(('Per Cápita'!$E$7*(1+($J497/100))),0)</f>
        <v>122091</v>
      </c>
      <c r="AK497" s="27">
        <f>ROUND(('Per Cápita'!$F$4*(1+($J497/100))),0)</f>
        <v>92789</v>
      </c>
      <c r="AL497" s="27">
        <f>ROUND(('Per Cápita'!$F$5*(1+($J497/100))),0)</f>
        <v>81069</v>
      </c>
      <c r="AM497" s="27">
        <f>ROUND(('Per Cápita'!$F$6*(1+($J497/100))),0)</f>
        <v>124045</v>
      </c>
      <c r="AN497" s="27">
        <f>ROUND(('Per Cápita'!$F$7*(1+($J497/100))),0)</f>
        <v>149441</v>
      </c>
      <c r="AO497" s="27">
        <f>+AG497*$M497</f>
        <v>0</v>
      </c>
      <c r="AP497" s="27">
        <f>+AH497*($O497+$Q497)</f>
        <v>0</v>
      </c>
      <c r="AQ497" s="27">
        <f>+AI497*$S497</f>
        <v>0</v>
      </c>
      <c r="AR497" s="27">
        <f>+AJ497*$U497</f>
        <v>0</v>
      </c>
      <c r="AS497" s="27">
        <f>+AK497*L497</f>
        <v>4639450</v>
      </c>
      <c r="AT497" s="27">
        <f>+AL497*(N497+P497)</f>
        <v>33643635</v>
      </c>
      <c r="AU497" s="27">
        <f>+AM497*R497</f>
        <v>3721350</v>
      </c>
      <c r="AV497" s="27">
        <f>+AN497*T497</f>
        <v>0</v>
      </c>
      <c r="AW497" s="27">
        <f>+AG497*$X497*$AW$1</f>
        <v>0</v>
      </c>
      <c r="AX497" s="27">
        <f>+AH497*($AB497+$Z497)*$AW$1</f>
        <v>0</v>
      </c>
      <c r="AY497" s="27">
        <f>+AI497*$AD497*$AW$1</f>
        <v>0</v>
      </c>
      <c r="AZ497" s="27">
        <f>+AJ497*$AF497*$AW$1</f>
        <v>0</v>
      </c>
      <c r="BA497" s="27">
        <f>+$AW$1*AK497*W497</f>
        <v>0</v>
      </c>
      <c r="BB497" s="27">
        <f>+$AW$1*AL497*(Y497+AA497)</f>
        <v>0</v>
      </c>
      <c r="BC497" s="27">
        <f>+AM497*AC497*$AW$1</f>
        <v>0</v>
      </c>
      <c r="BD497" s="27">
        <f>+$AW$1*AN497*AE497</f>
        <v>0</v>
      </c>
      <c r="BE497" s="27">
        <f>ROUND(SUM(AO497:AV497),0)</f>
        <v>42004435</v>
      </c>
      <c r="BF497" s="27">
        <f>ROUND(SUM(AW497:BD497),0)</f>
        <v>0</v>
      </c>
      <c r="BG497" s="9">
        <f>+BF497+BE497</f>
        <v>42004435</v>
      </c>
      <c r="BH497" s="27">
        <f>+ROUND(BG497*$BH$2,0)</f>
        <v>33603548</v>
      </c>
      <c r="BI497" s="27"/>
      <c r="BJ497" t="s">
        <v>9823</v>
      </c>
      <c r="BK497" t="s">
        <v>8281</v>
      </c>
      <c r="BL497" t="s">
        <v>16957</v>
      </c>
      <c r="BM497" t="s">
        <v>9838</v>
      </c>
      <c r="BN497" t="s">
        <v>9832</v>
      </c>
      <c r="BO497" t="s">
        <v>16958</v>
      </c>
      <c r="BP497" t="s">
        <v>27265</v>
      </c>
      <c r="BQ497" t="s">
        <v>30124</v>
      </c>
      <c r="BR497" t="s">
        <v>29332</v>
      </c>
      <c r="BS497">
        <v>1</v>
      </c>
      <c r="BU497" t="s">
        <v>16957</v>
      </c>
      <c r="BV497" t="s">
        <v>30125</v>
      </c>
      <c r="BW497" t="s">
        <v>29351</v>
      </c>
      <c r="BX497" t="s">
        <v>9832</v>
      </c>
      <c r="BY497" t="s">
        <v>16958</v>
      </c>
      <c r="BZ497" t="s">
        <v>27265</v>
      </c>
      <c r="CA497">
        <v>1</v>
      </c>
      <c r="CB497" t="s">
        <v>29341</v>
      </c>
    </row>
    <row r="498" spans="1:80" x14ac:dyDescent="0.25">
      <c r="A498" t="s">
        <v>5762</v>
      </c>
      <c r="B498" s="41" t="s">
        <v>7175</v>
      </c>
      <c r="C498" s="41">
        <v>2</v>
      </c>
      <c r="D498">
        <v>5686</v>
      </c>
      <c r="E498" t="s">
        <v>387</v>
      </c>
      <c r="F498" s="41">
        <v>25851</v>
      </c>
      <c r="G498" s="41">
        <v>205686000282</v>
      </c>
      <c r="H498" t="s">
        <v>8282</v>
      </c>
      <c r="I498" s="25">
        <v>70.17225759347744</v>
      </c>
      <c r="J498" s="42">
        <f>STANDARDIZE(I498,$I$1,$I$2)</f>
        <v>0.69775948073066274</v>
      </c>
      <c r="K498" s="26">
        <f>SUM(L498:U498)</f>
        <v>251</v>
      </c>
      <c r="L498" s="26">
        <v>20</v>
      </c>
      <c r="M498" s="26">
        <v>0</v>
      </c>
      <c r="N498" s="26">
        <v>128</v>
      </c>
      <c r="O498" s="26">
        <v>0</v>
      </c>
      <c r="P498" s="26">
        <v>73</v>
      </c>
      <c r="Q498" s="26">
        <v>0</v>
      </c>
      <c r="R498" s="26">
        <v>30</v>
      </c>
      <c r="S498" s="26">
        <v>0</v>
      </c>
      <c r="T498" s="26">
        <v>0</v>
      </c>
      <c r="U498" s="26">
        <v>0</v>
      </c>
      <c r="V498" s="26">
        <f>SUM(W498:AF498)</f>
        <v>0</v>
      </c>
      <c r="W498" s="26">
        <v>0</v>
      </c>
      <c r="X498" s="26">
        <v>0</v>
      </c>
      <c r="Y498" s="26">
        <v>0</v>
      </c>
      <c r="Z498" s="26">
        <v>0</v>
      </c>
      <c r="AA498" s="26">
        <v>0</v>
      </c>
      <c r="AB498" s="26">
        <v>0</v>
      </c>
      <c r="AC498" s="26">
        <v>0</v>
      </c>
      <c r="AD498" s="26">
        <v>0</v>
      </c>
      <c r="AE498" s="26">
        <v>0</v>
      </c>
      <c r="AF498" s="26">
        <v>0</v>
      </c>
      <c r="AG498" s="27">
        <f>ROUND(('Per Cápita'!$E$4*(1+($J498/100))),0)</f>
        <v>75311</v>
      </c>
      <c r="AH498" s="27">
        <f>ROUND(('Per Cápita'!$E$5*(1+($J498/100))),0)</f>
        <v>66508</v>
      </c>
      <c r="AI498" s="27">
        <f>ROUND(('Per Cápita'!$E$6*(1+($J498/100))),0)</f>
        <v>99761</v>
      </c>
      <c r="AJ498" s="27">
        <f>ROUND(('Per Cápita'!$E$7*(1+($J498/100))),0)</f>
        <v>122257</v>
      </c>
      <c r="AK498" s="27">
        <f>ROUND(('Per Cápita'!$F$4*(1+($J498/100))),0)</f>
        <v>92915</v>
      </c>
      <c r="AL498" s="27">
        <f>ROUND(('Per Cápita'!$F$5*(1+($J498/100))),0)</f>
        <v>81180</v>
      </c>
      <c r="AM498" s="27">
        <f>ROUND(('Per Cápita'!$F$6*(1+($J498/100))),0)</f>
        <v>124214</v>
      </c>
      <c r="AN498" s="27">
        <f>ROUND(('Per Cápita'!$F$7*(1+($J498/100))),0)</f>
        <v>149644</v>
      </c>
      <c r="AO498" s="27">
        <f>+AG498*$M498</f>
        <v>0</v>
      </c>
      <c r="AP498" s="27">
        <f>+AH498*($O498+$Q498)</f>
        <v>0</v>
      </c>
      <c r="AQ498" s="27">
        <f>+AI498*$S498</f>
        <v>0</v>
      </c>
      <c r="AR498" s="27">
        <f>+AJ498*$U498</f>
        <v>0</v>
      </c>
      <c r="AS498" s="27">
        <f>+AK498*L498</f>
        <v>1858300</v>
      </c>
      <c r="AT498" s="27">
        <f>+AL498*(N498+P498)</f>
        <v>16317180</v>
      </c>
      <c r="AU498" s="27">
        <f>+AM498*R498</f>
        <v>3726420</v>
      </c>
      <c r="AV498" s="27">
        <f>+AN498*T498</f>
        <v>0</v>
      </c>
      <c r="AW498" s="27">
        <f>+AG498*$X498*$AW$1</f>
        <v>0</v>
      </c>
      <c r="AX498" s="27">
        <f>+AH498*($AB498+$Z498)*$AW$1</f>
        <v>0</v>
      </c>
      <c r="AY498" s="27">
        <f>+AI498*$AD498*$AW$1</f>
        <v>0</v>
      </c>
      <c r="AZ498" s="27">
        <f>+AJ498*$AF498*$AW$1</f>
        <v>0</v>
      </c>
      <c r="BA498" s="27">
        <f>+$AW$1*AK498*W498</f>
        <v>0</v>
      </c>
      <c r="BB498" s="27">
        <f>+$AW$1*AL498*(Y498+AA498)</f>
        <v>0</v>
      </c>
      <c r="BC498" s="27">
        <f>+AM498*AC498*$AW$1</f>
        <v>0</v>
      </c>
      <c r="BD498" s="27">
        <f>+$AW$1*AN498*AE498</f>
        <v>0</v>
      </c>
      <c r="BE498" s="27">
        <f>ROUND(SUM(AO498:AV498),0)</f>
        <v>21901900</v>
      </c>
      <c r="BF498" s="27">
        <f>ROUND(SUM(AW498:BD498),0)</f>
        <v>0</v>
      </c>
      <c r="BG498" s="9">
        <f>+BF498+BE498</f>
        <v>21901900</v>
      </c>
      <c r="BH498" s="27">
        <f>+ROUND(BG498*$BH$2,0)</f>
        <v>17521520</v>
      </c>
      <c r="BI498" s="27"/>
      <c r="BJ498" t="s">
        <v>9823</v>
      </c>
      <c r="BK498" t="s">
        <v>8282</v>
      </c>
      <c r="BL498" t="s">
        <v>16959</v>
      </c>
      <c r="BM498" t="s">
        <v>9996</v>
      </c>
      <c r="BN498" t="s">
        <v>9832</v>
      </c>
      <c r="BO498" t="s">
        <v>16960</v>
      </c>
      <c r="BP498" t="s">
        <v>24835</v>
      </c>
      <c r="BQ498" t="s">
        <v>30126</v>
      </c>
      <c r="BR498" t="s">
        <v>29332</v>
      </c>
      <c r="BS498">
        <v>1</v>
      </c>
      <c r="BU498" t="s">
        <v>16959</v>
      </c>
      <c r="BV498" t="s">
        <v>30127</v>
      </c>
      <c r="BW498" t="s">
        <v>9996</v>
      </c>
      <c r="BX498" t="s">
        <v>9832</v>
      </c>
      <c r="BY498" t="s">
        <v>16960</v>
      </c>
      <c r="BZ498" t="s">
        <v>24835</v>
      </c>
      <c r="CA498">
        <v>1</v>
      </c>
      <c r="CB498" t="s">
        <v>29341</v>
      </c>
    </row>
    <row r="499" spans="1:80" x14ac:dyDescent="0.25">
      <c r="A499" t="s">
        <v>5762</v>
      </c>
      <c r="B499" s="41" t="s">
        <v>7175</v>
      </c>
      <c r="C499" s="41">
        <v>2</v>
      </c>
      <c r="D499">
        <v>5686</v>
      </c>
      <c r="E499" t="s">
        <v>387</v>
      </c>
      <c r="F499" s="41">
        <v>16436</v>
      </c>
      <c r="G499" s="41">
        <v>205686000584</v>
      </c>
      <c r="H499" t="s">
        <v>8283</v>
      </c>
      <c r="I499" s="25">
        <v>69.3448277479268</v>
      </c>
      <c r="J499" s="42">
        <f>STANDARDIZE(I499,$I$1,$I$2)</f>
        <v>0.43134395802093345</v>
      </c>
      <c r="K499" s="26">
        <f>SUM(L499:U499)</f>
        <v>411</v>
      </c>
      <c r="L499" s="26">
        <v>47</v>
      </c>
      <c r="M499" s="26">
        <v>0</v>
      </c>
      <c r="N499" s="26">
        <v>217</v>
      </c>
      <c r="O499" s="26">
        <v>0</v>
      </c>
      <c r="P499" s="26">
        <v>111</v>
      </c>
      <c r="Q499" s="26">
        <v>0</v>
      </c>
      <c r="R499" s="26">
        <v>36</v>
      </c>
      <c r="S499" s="26">
        <v>0</v>
      </c>
      <c r="T499" s="26">
        <v>0</v>
      </c>
      <c r="U499" s="26">
        <v>0</v>
      </c>
      <c r="V499" s="26">
        <f>SUM(W499:AF499)</f>
        <v>0</v>
      </c>
      <c r="W499" s="26">
        <v>0</v>
      </c>
      <c r="X499" s="26">
        <v>0</v>
      </c>
      <c r="Y499" s="26">
        <v>0</v>
      </c>
      <c r="Z499" s="26">
        <v>0</v>
      </c>
      <c r="AA499" s="26">
        <v>0</v>
      </c>
      <c r="AB499" s="26">
        <v>0</v>
      </c>
      <c r="AC499" s="26">
        <v>0</v>
      </c>
      <c r="AD499" s="26">
        <v>0</v>
      </c>
      <c r="AE499" s="26">
        <v>0</v>
      </c>
      <c r="AF499" s="26">
        <v>0</v>
      </c>
      <c r="AG499" s="27">
        <f>ROUND(('Per Cápita'!$E$4*(1+($J499/100))),0)</f>
        <v>75112</v>
      </c>
      <c r="AH499" s="27">
        <f>ROUND(('Per Cápita'!$E$5*(1+($J499/100))),0)</f>
        <v>66332</v>
      </c>
      <c r="AI499" s="27">
        <f>ROUND(('Per Cápita'!$E$6*(1+($J499/100))),0)</f>
        <v>99497</v>
      </c>
      <c r="AJ499" s="27">
        <f>ROUND(('Per Cápita'!$E$7*(1+($J499/100))),0)</f>
        <v>121934</v>
      </c>
      <c r="AK499" s="27">
        <f>ROUND(('Per Cápita'!$F$4*(1+($J499/100))),0)</f>
        <v>92669</v>
      </c>
      <c r="AL499" s="27">
        <f>ROUND(('Per Cápita'!$F$5*(1+($J499/100))),0)</f>
        <v>80965</v>
      </c>
      <c r="AM499" s="27">
        <f>ROUND(('Per Cápita'!$F$6*(1+($J499/100))),0)</f>
        <v>123885</v>
      </c>
      <c r="AN499" s="27">
        <f>ROUND(('Per Cápita'!$F$7*(1+($J499/100))),0)</f>
        <v>149248</v>
      </c>
      <c r="AO499" s="27">
        <f>+AG499*$M499</f>
        <v>0</v>
      </c>
      <c r="AP499" s="27">
        <f>+AH499*($O499+$Q499)</f>
        <v>0</v>
      </c>
      <c r="AQ499" s="27">
        <f>+AI499*$S499</f>
        <v>0</v>
      </c>
      <c r="AR499" s="27">
        <f>+AJ499*$U499</f>
        <v>0</v>
      </c>
      <c r="AS499" s="27">
        <f>+AK499*L499</f>
        <v>4355443</v>
      </c>
      <c r="AT499" s="27">
        <f>+AL499*(N499+P499)</f>
        <v>26556520</v>
      </c>
      <c r="AU499" s="27">
        <f>+AM499*R499</f>
        <v>4459860</v>
      </c>
      <c r="AV499" s="27">
        <f>+AN499*T499</f>
        <v>0</v>
      </c>
      <c r="AW499" s="27">
        <f>+AG499*$X499*$AW$1</f>
        <v>0</v>
      </c>
      <c r="AX499" s="27">
        <f>+AH499*($AB499+$Z499)*$AW$1</f>
        <v>0</v>
      </c>
      <c r="AY499" s="27">
        <f>+AI499*$AD499*$AW$1</f>
        <v>0</v>
      </c>
      <c r="AZ499" s="27">
        <f>+AJ499*$AF499*$AW$1</f>
        <v>0</v>
      </c>
      <c r="BA499" s="27">
        <f>+$AW$1*AK499*W499</f>
        <v>0</v>
      </c>
      <c r="BB499" s="27">
        <f>+$AW$1*AL499*(Y499+AA499)</f>
        <v>0</v>
      </c>
      <c r="BC499" s="27">
        <f>+AM499*AC499*$AW$1</f>
        <v>0</v>
      </c>
      <c r="BD499" s="27">
        <f>+$AW$1*AN499*AE499</f>
        <v>0</v>
      </c>
      <c r="BE499" s="27">
        <f>ROUND(SUM(AO499:AV499),0)</f>
        <v>35371823</v>
      </c>
      <c r="BF499" s="27">
        <f>ROUND(SUM(AW499:BD499),0)</f>
        <v>0</v>
      </c>
      <c r="BG499" s="9">
        <f>+BF499+BE499</f>
        <v>35371823</v>
      </c>
      <c r="BH499" s="27">
        <f>+ROUND(BG499*$BH$2,0)</f>
        <v>28297458</v>
      </c>
      <c r="BI499" s="27"/>
      <c r="BJ499" t="s">
        <v>9823</v>
      </c>
      <c r="BK499" t="s">
        <v>8283</v>
      </c>
      <c r="BL499" t="s">
        <v>16961</v>
      </c>
      <c r="BM499" t="s">
        <v>9996</v>
      </c>
      <c r="BN499" t="s">
        <v>9832</v>
      </c>
      <c r="BO499" t="s">
        <v>16962</v>
      </c>
      <c r="BP499" t="s">
        <v>27266</v>
      </c>
      <c r="BQ499" t="s">
        <v>30128</v>
      </c>
      <c r="BR499" t="s">
        <v>29332</v>
      </c>
      <c r="BS499">
        <v>1</v>
      </c>
      <c r="BU499" t="s">
        <v>16961</v>
      </c>
      <c r="BV499" t="s">
        <v>30129</v>
      </c>
      <c r="BW499" t="s">
        <v>9996</v>
      </c>
      <c r="BX499" t="s">
        <v>9832</v>
      </c>
      <c r="BY499" t="s">
        <v>16962</v>
      </c>
      <c r="BZ499" t="s">
        <v>27266</v>
      </c>
      <c r="CA499">
        <v>1</v>
      </c>
      <c r="CB499" t="s">
        <v>29341</v>
      </c>
    </row>
    <row r="500" spans="1:80" x14ac:dyDescent="0.25">
      <c r="A500" t="s">
        <v>5762</v>
      </c>
      <c r="B500" s="41" t="s">
        <v>7175</v>
      </c>
      <c r="C500" s="41">
        <v>2</v>
      </c>
      <c r="D500">
        <v>5686</v>
      </c>
      <c r="E500" t="s">
        <v>387</v>
      </c>
      <c r="F500" s="41">
        <v>16486</v>
      </c>
      <c r="G500" s="41">
        <v>205686000801</v>
      </c>
      <c r="H500" t="s">
        <v>8284</v>
      </c>
      <c r="I500" s="25">
        <v>70.414168282226314</v>
      </c>
      <c r="J500" s="42">
        <f>STANDARDIZE(I500,$I$1,$I$2)</f>
        <v>0.77564978519413341</v>
      </c>
      <c r="K500" s="26">
        <f>SUM(L500:U500)</f>
        <v>427</v>
      </c>
      <c r="L500" s="26">
        <v>48</v>
      </c>
      <c r="M500" s="26">
        <v>0</v>
      </c>
      <c r="N500" s="26">
        <v>245</v>
      </c>
      <c r="O500" s="26">
        <v>0</v>
      </c>
      <c r="P500" s="26">
        <v>106</v>
      </c>
      <c r="Q500" s="26">
        <v>0</v>
      </c>
      <c r="R500" s="26">
        <v>28</v>
      </c>
      <c r="S500" s="26">
        <v>0</v>
      </c>
      <c r="T500" s="26">
        <v>0</v>
      </c>
      <c r="U500" s="26">
        <v>0</v>
      </c>
      <c r="V500" s="26">
        <f>SUM(W500:AF500)</f>
        <v>0</v>
      </c>
      <c r="W500" s="26">
        <v>0</v>
      </c>
      <c r="X500" s="26">
        <v>0</v>
      </c>
      <c r="Y500" s="26">
        <v>0</v>
      </c>
      <c r="Z500" s="26">
        <v>0</v>
      </c>
      <c r="AA500" s="26">
        <v>0</v>
      </c>
      <c r="AB500" s="26">
        <v>0</v>
      </c>
      <c r="AC500" s="26">
        <v>0</v>
      </c>
      <c r="AD500" s="26">
        <v>0</v>
      </c>
      <c r="AE500" s="26">
        <v>0</v>
      </c>
      <c r="AF500" s="26">
        <v>0</v>
      </c>
      <c r="AG500" s="27">
        <f>ROUND(('Per Cápita'!$E$4*(1+($J500/100))),0)</f>
        <v>75369</v>
      </c>
      <c r="AH500" s="27">
        <f>ROUND(('Per Cápita'!$E$5*(1+($J500/100))),0)</f>
        <v>66559</v>
      </c>
      <c r="AI500" s="27">
        <f>ROUND(('Per Cápita'!$E$6*(1+($J500/100))),0)</f>
        <v>99838</v>
      </c>
      <c r="AJ500" s="27">
        <f>ROUND(('Per Cápita'!$E$7*(1+($J500/100))),0)</f>
        <v>122352</v>
      </c>
      <c r="AK500" s="27">
        <f>ROUND(('Per Cápita'!$F$4*(1+($J500/100))),0)</f>
        <v>92987</v>
      </c>
      <c r="AL500" s="27">
        <f>ROUND(('Per Cápita'!$F$5*(1+($J500/100))),0)</f>
        <v>81242</v>
      </c>
      <c r="AM500" s="27">
        <f>ROUND(('Per Cápita'!$F$6*(1+($J500/100))),0)</f>
        <v>124310</v>
      </c>
      <c r="AN500" s="27">
        <f>ROUND(('Per Cápita'!$F$7*(1+($J500/100))),0)</f>
        <v>149760</v>
      </c>
      <c r="AO500" s="27">
        <f>+AG500*$M500</f>
        <v>0</v>
      </c>
      <c r="AP500" s="27">
        <f>+AH500*($O500+$Q500)</f>
        <v>0</v>
      </c>
      <c r="AQ500" s="27">
        <f>+AI500*$S500</f>
        <v>0</v>
      </c>
      <c r="AR500" s="27">
        <f>+AJ500*$U500</f>
        <v>0</v>
      </c>
      <c r="AS500" s="27">
        <f>+AK500*L500</f>
        <v>4463376</v>
      </c>
      <c r="AT500" s="27">
        <f>+AL500*(N500+P500)</f>
        <v>28515942</v>
      </c>
      <c r="AU500" s="27">
        <f>+AM500*R500</f>
        <v>3480680</v>
      </c>
      <c r="AV500" s="27">
        <f>+AN500*T500</f>
        <v>0</v>
      </c>
      <c r="AW500" s="27">
        <f>+AG500*$X500*$AW$1</f>
        <v>0</v>
      </c>
      <c r="AX500" s="27">
        <f>+AH500*($AB500+$Z500)*$AW$1</f>
        <v>0</v>
      </c>
      <c r="AY500" s="27">
        <f>+AI500*$AD500*$AW$1</f>
        <v>0</v>
      </c>
      <c r="AZ500" s="27">
        <f>+AJ500*$AF500*$AW$1</f>
        <v>0</v>
      </c>
      <c r="BA500" s="27">
        <f>+$AW$1*AK500*W500</f>
        <v>0</v>
      </c>
      <c r="BB500" s="27">
        <f>+$AW$1*AL500*(Y500+AA500)</f>
        <v>0</v>
      </c>
      <c r="BC500" s="27">
        <f>+AM500*AC500*$AW$1</f>
        <v>0</v>
      </c>
      <c r="BD500" s="27">
        <f>+$AW$1*AN500*AE500</f>
        <v>0</v>
      </c>
      <c r="BE500" s="27">
        <f>ROUND(SUM(AO500:AV500),0)</f>
        <v>36459998</v>
      </c>
      <c r="BF500" s="27">
        <f>ROUND(SUM(AW500:BD500),0)</f>
        <v>0</v>
      </c>
      <c r="BG500" s="9">
        <f>+BF500+BE500</f>
        <v>36459998</v>
      </c>
      <c r="BH500" s="27">
        <f>+ROUND(BG500*$BH$2,0)</f>
        <v>29167998</v>
      </c>
      <c r="BI500" s="27"/>
      <c r="BJ500" t="s">
        <v>9823</v>
      </c>
      <c r="BK500" t="s">
        <v>8284</v>
      </c>
      <c r="BL500" t="s">
        <v>16963</v>
      </c>
      <c r="BM500" t="s">
        <v>9838</v>
      </c>
      <c r="BN500" t="s">
        <v>9832</v>
      </c>
      <c r="BO500" t="s">
        <v>16964</v>
      </c>
      <c r="BP500" t="s">
        <v>25106</v>
      </c>
      <c r="BQ500" t="s">
        <v>30130</v>
      </c>
      <c r="BR500" t="s">
        <v>29332</v>
      </c>
      <c r="BS500">
        <v>1</v>
      </c>
      <c r="BU500" t="s">
        <v>16963</v>
      </c>
      <c r="BV500" t="s">
        <v>30131</v>
      </c>
      <c r="BW500" t="s">
        <v>29351</v>
      </c>
      <c r="BX500" t="s">
        <v>9832</v>
      </c>
      <c r="BY500" t="s">
        <v>16964</v>
      </c>
      <c r="BZ500" t="s">
        <v>25106</v>
      </c>
      <c r="CA500">
        <v>1</v>
      </c>
      <c r="CB500" t="s">
        <v>29341</v>
      </c>
    </row>
    <row r="501" spans="1:80" x14ac:dyDescent="0.25">
      <c r="A501" t="s">
        <v>5762</v>
      </c>
      <c r="B501" t="s">
        <v>7175</v>
      </c>
      <c r="C501" s="41">
        <v>2</v>
      </c>
      <c r="D501">
        <v>5686</v>
      </c>
      <c r="E501" t="s">
        <v>387</v>
      </c>
      <c r="F501">
        <v>15858</v>
      </c>
      <c r="G501" s="41">
        <v>205686000924</v>
      </c>
      <c r="H501" t="s">
        <v>8285</v>
      </c>
      <c r="I501" s="25">
        <v>69.966814004348862</v>
      </c>
      <c r="J501" s="42">
        <f>STANDARDIZE(I501,$I$1,$I$2)</f>
        <v>0.63161083806401008</v>
      </c>
      <c r="K501" s="26">
        <f>SUM(L501:U501)</f>
        <v>341</v>
      </c>
      <c r="L501" s="26">
        <v>36</v>
      </c>
      <c r="M501" s="26">
        <v>0</v>
      </c>
      <c r="N501" s="26">
        <v>161</v>
      </c>
      <c r="O501" s="26">
        <v>0</v>
      </c>
      <c r="P501" s="26">
        <v>106</v>
      </c>
      <c r="Q501" s="26">
        <v>0</v>
      </c>
      <c r="R501" s="26">
        <v>38</v>
      </c>
      <c r="S501" s="26">
        <v>0</v>
      </c>
      <c r="T501" s="26">
        <v>0</v>
      </c>
      <c r="U501" s="26">
        <v>0</v>
      </c>
      <c r="V501" s="26">
        <f>SUM(W501:AF501)</f>
        <v>0</v>
      </c>
      <c r="W501" s="26">
        <v>0</v>
      </c>
      <c r="X501" s="26">
        <v>0</v>
      </c>
      <c r="Y501" s="26">
        <v>0</v>
      </c>
      <c r="Z501" s="26">
        <v>0</v>
      </c>
      <c r="AA501" s="26">
        <v>0</v>
      </c>
      <c r="AB501" s="26">
        <v>0</v>
      </c>
      <c r="AC501" s="26">
        <v>0</v>
      </c>
      <c r="AD501" s="26">
        <v>0</v>
      </c>
      <c r="AE501" s="26">
        <v>0</v>
      </c>
      <c r="AF501" s="26">
        <v>0</v>
      </c>
      <c r="AG501" s="27">
        <f>ROUND(('Per Cápita'!$E$4*(1+($J501/100))),0)</f>
        <v>75261</v>
      </c>
      <c r="AH501" s="27">
        <f>ROUND(('Per Cápita'!$E$5*(1+($J501/100))),0)</f>
        <v>66464</v>
      </c>
      <c r="AI501" s="27">
        <f>ROUND(('Per Cápita'!$E$6*(1+($J501/100))),0)</f>
        <v>99696</v>
      </c>
      <c r="AJ501" s="27">
        <f>ROUND(('Per Cápita'!$E$7*(1+($J501/100))),0)</f>
        <v>122177</v>
      </c>
      <c r="AK501" s="27">
        <f>ROUND(('Per Cápita'!$F$4*(1+($J501/100))),0)</f>
        <v>92854</v>
      </c>
      <c r="AL501" s="27">
        <f>ROUND(('Per Cápita'!$F$5*(1+($J501/100))),0)</f>
        <v>81126</v>
      </c>
      <c r="AM501" s="27">
        <f>ROUND(('Per Cápita'!$F$6*(1+($J501/100))),0)</f>
        <v>124132</v>
      </c>
      <c r="AN501" s="27">
        <f>ROUND(('Per Cápita'!$F$7*(1+($J501/100))),0)</f>
        <v>149546</v>
      </c>
      <c r="AO501" s="27">
        <f>+AG501*$M501</f>
        <v>0</v>
      </c>
      <c r="AP501" s="27">
        <f>+AH501*($O501+$Q501)</f>
        <v>0</v>
      </c>
      <c r="AQ501" s="27">
        <f>+AI501*$S501</f>
        <v>0</v>
      </c>
      <c r="AR501" s="27">
        <f>+AJ501*$U501</f>
        <v>0</v>
      </c>
      <c r="AS501" s="27">
        <f>+AK501*L501</f>
        <v>3342744</v>
      </c>
      <c r="AT501" s="27">
        <f>+AL501*(N501+P501)</f>
        <v>21660642</v>
      </c>
      <c r="AU501" s="27">
        <f>+AM501*R501</f>
        <v>4717016</v>
      </c>
      <c r="AV501" s="27">
        <f>+AN501*T501</f>
        <v>0</v>
      </c>
      <c r="AW501" s="27">
        <f>+AG501*$X501*$AW$1</f>
        <v>0</v>
      </c>
      <c r="AX501" s="27">
        <f>+AH501*($AB501+$Z501)*$AW$1</f>
        <v>0</v>
      </c>
      <c r="AY501" s="27">
        <f>+AI501*$AD501*$AW$1</f>
        <v>0</v>
      </c>
      <c r="AZ501" s="27">
        <f>+AJ501*$AF501*$AW$1</f>
        <v>0</v>
      </c>
      <c r="BA501" s="27">
        <f>+$AW$1*AK501*W501</f>
        <v>0</v>
      </c>
      <c r="BB501" s="27">
        <f>+$AW$1*AL501*(Y501+AA501)</f>
        <v>0</v>
      </c>
      <c r="BC501" s="27">
        <f>+AM501*AC501*$AW$1</f>
        <v>0</v>
      </c>
      <c r="BD501" s="27">
        <f>+$AW$1*AN501*AE501</f>
        <v>0</v>
      </c>
      <c r="BE501" s="27">
        <f>ROUND(SUM(AO501:AV501),0)</f>
        <v>29720402</v>
      </c>
      <c r="BF501" s="27">
        <f>ROUND(SUM(AW501:BD501),0)</f>
        <v>0</v>
      </c>
      <c r="BG501" s="9">
        <f>+BF501+BE501</f>
        <v>29720402</v>
      </c>
      <c r="BH501" s="27">
        <f>+ROUND(BG501*$BH$2,0)</f>
        <v>23776322</v>
      </c>
      <c r="BI501" s="27"/>
      <c r="BJ501" t="s">
        <v>9823</v>
      </c>
      <c r="BK501" t="s">
        <v>8285</v>
      </c>
      <c r="BL501" t="s">
        <v>16965</v>
      </c>
      <c r="BM501" t="s">
        <v>9996</v>
      </c>
      <c r="BN501" t="s">
        <v>9832</v>
      </c>
      <c r="BO501" t="s">
        <v>16966</v>
      </c>
      <c r="BP501" t="s">
        <v>25530</v>
      </c>
      <c r="BQ501" t="s">
        <v>30132</v>
      </c>
      <c r="BR501" t="s">
        <v>29332</v>
      </c>
      <c r="BS501">
        <v>1</v>
      </c>
      <c r="BU501" t="s">
        <v>16965</v>
      </c>
      <c r="BV501" t="s">
        <v>30133</v>
      </c>
      <c r="BW501" t="s">
        <v>9996</v>
      </c>
      <c r="BX501" t="s">
        <v>9832</v>
      </c>
      <c r="BY501" t="s">
        <v>16966</v>
      </c>
      <c r="BZ501" t="s">
        <v>25530</v>
      </c>
      <c r="CA501">
        <v>1</v>
      </c>
      <c r="CB501" t="s">
        <v>29341</v>
      </c>
    </row>
    <row r="502" spans="1:80" x14ac:dyDescent="0.25">
      <c r="A502" t="s">
        <v>5762</v>
      </c>
      <c r="B502" s="41" t="s">
        <v>7175</v>
      </c>
      <c r="C502" s="41">
        <v>2</v>
      </c>
      <c r="D502">
        <v>5690</v>
      </c>
      <c r="E502" t="s">
        <v>388</v>
      </c>
      <c r="F502" s="41">
        <v>19360</v>
      </c>
      <c r="G502" s="41">
        <v>205690000262</v>
      </c>
      <c r="H502" t="s">
        <v>8286</v>
      </c>
      <c r="I502" s="25">
        <v>71.421775945346539</v>
      </c>
      <c r="J502" s="42">
        <f>STANDARDIZE(I502,$I$1,$I$2)</f>
        <v>1.1000788877941976</v>
      </c>
      <c r="K502" s="26">
        <f>SUM(L502:U502)</f>
        <v>428</v>
      </c>
      <c r="L502" s="26">
        <v>37</v>
      </c>
      <c r="M502" s="26">
        <v>0</v>
      </c>
      <c r="N502" s="26">
        <v>161</v>
      </c>
      <c r="O502" s="26">
        <v>0</v>
      </c>
      <c r="P502" s="26">
        <v>153</v>
      </c>
      <c r="Q502" s="26">
        <v>0</v>
      </c>
      <c r="R502" s="26">
        <v>77</v>
      </c>
      <c r="S502" s="26">
        <v>0</v>
      </c>
      <c r="T502" s="26">
        <v>0</v>
      </c>
      <c r="U502" s="26">
        <v>0</v>
      </c>
      <c r="V502" s="26">
        <f>SUM(W502:AF502)</f>
        <v>0</v>
      </c>
      <c r="W502" s="26">
        <v>0</v>
      </c>
      <c r="X502" s="26">
        <v>0</v>
      </c>
      <c r="Y502" s="26">
        <v>0</v>
      </c>
      <c r="Z502" s="26">
        <v>0</v>
      </c>
      <c r="AA502" s="26">
        <v>0</v>
      </c>
      <c r="AB502" s="26">
        <v>0</v>
      </c>
      <c r="AC502" s="26">
        <v>0</v>
      </c>
      <c r="AD502" s="26">
        <v>0</v>
      </c>
      <c r="AE502" s="26">
        <v>0</v>
      </c>
      <c r="AF502" s="26">
        <v>0</v>
      </c>
      <c r="AG502" s="27">
        <f>ROUND(('Per Cápita'!$E$4*(1+($J502/100))),0)</f>
        <v>75612</v>
      </c>
      <c r="AH502" s="27">
        <f>ROUND(('Per Cápita'!$E$5*(1+($J502/100))),0)</f>
        <v>66774</v>
      </c>
      <c r="AI502" s="27">
        <f>ROUND(('Per Cápita'!$E$6*(1+($J502/100))),0)</f>
        <v>100160</v>
      </c>
      <c r="AJ502" s="27">
        <f>ROUND(('Per Cápita'!$E$7*(1+($J502/100))),0)</f>
        <v>122746</v>
      </c>
      <c r="AK502" s="27">
        <f>ROUND(('Per Cápita'!$F$4*(1+($J502/100))),0)</f>
        <v>93286</v>
      </c>
      <c r="AL502" s="27">
        <f>ROUND(('Per Cápita'!$F$5*(1+($J502/100))),0)</f>
        <v>81504</v>
      </c>
      <c r="AM502" s="27">
        <f>ROUND(('Per Cápita'!$F$6*(1+($J502/100))),0)</f>
        <v>124710</v>
      </c>
      <c r="AN502" s="27">
        <f>ROUND(('Per Cápita'!$F$7*(1+($J502/100))),0)</f>
        <v>150242</v>
      </c>
      <c r="AO502" s="27">
        <f>+AG502*$M502</f>
        <v>0</v>
      </c>
      <c r="AP502" s="27">
        <f>+AH502*($O502+$Q502)</f>
        <v>0</v>
      </c>
      <c r="AQ502" s="27">
        <f>+AI502*$S502</f>
        <v>0</v>
      </c>
      <c r="AR502" s="27">
        <f>+AJ502*$U502</f>
        <v>0</v>
      </c>
      <c r="AS502" s="27">
        <f>+AK502*L502</f>
        <v>3451582</v>
      </c>
      <c r="AT502" s="27">
        <f>+AL502*(N502+P502)</f>
        <v>25592256</v>
      </c>
      <c r="AU502" s="27">
        <f>+AM502*R502</f>
        <v>9602670</v>
      </c>
      <c r="AV502" s="27">
        <f>+AN502*T502</f>
        <v>0</v>
      </c>
      <c r="AW502" s="27">
        <f>+AG502*$X502*$AW$1</f>
        <v>0</v>
      </c>
      <c r="AX502" s="27">
        <f>+AH502*($AB502+$Z502)*$AW$1</f>
        <v>0</v>
      </c>
      <c r="AY502" s="27">
        <f>+AI502*$AD502*$AW$1</f>
        <v>0</v>
      </c>
      <c r="AZ502" s="27">
        <f>+AJ502*$AF502*$AW$1</f>
        <v>0</v>
      </c>
      <c r="BA502" s="27">
        <f>+$AW$1*AK502*W502</f>
        <v>0</v>
      </c>
      <c r="BB502" s="27">
        <f>+$AW$1*AL502*(Y502+AA502)</f>
        <v>0</v>
      </c>
      <c r="BC502" s="27">
        <f>+AM502*AC502*$AW$1</f>
        <v>0</v>
      </c>
      <c r="BD502" s="27">
        <f>+$AW$1*AN502*AE502</f>
        <v>0</v>
      </c>
      <c r="BE502" s="27">
        <f>ROUND(SUM(AO502:AV502),0)</f>
        <v>38646508</v>
      </c>
      <c r="BF502" s="27">
        <f>ROUND(SUM(AW502:BD502),0)</f>
        <v>0</v>
      </c>
      <c r="BG502" s="9">
        <f>+BF502+BE502</f>
        <v>38646508</v>
      </c>
      <c r="BH502" s="27">
        <f>+ROUND(BG502*$BH$2,0)</f>
        <v>30917206</v>
      </c>
      <c r="BI502" s="27"/>
      <c r="BJ502" t="s">
        <v>9823</v>
      </c>
      <c r="BK502" t="s">
        <v>8286</v>
      </c>
      <c r="BL502" t="s">
        <v>16967</v>
      </c>
      <c r="BM502" t="s">
        <v>9835</v>
      </c>
      <c r="BN502" t="s">
        <v>9832</v>
      </c>
      <c r="BO502" t="s">
        <v>16968</v>
      </c>
      <c r="BP502" t="s">
        <v>27267</v>
      </c>
      <c r="BQ502" t="s">
        <v>30134</v>
      </c>
      <c r="BR502" t="s">
        <v>29332</v>
      </c>
      <c r="BS502">
        <v>1</v>
      </c>
      <c r="BU502" t="s">
        <v>16967</v>
      </c>
      <c r="BV502" t="s">
        <v>30135</v>
      </c>
      <c r="BW502" t="s">
        <v>9835</v>
      </c>
      <c r="BX502" t="s">
        <v>9832</v>
      </c>
      <c r="BY502" t="s">
        <v>16968</v>
      </c>
      <c r="BZ502" t="s">
        <v>27267</v>
      </c>
      <c r="CA502">
        <v>2</v>
      </c>
      <c r="CB502" t="s">
        <v>29341</v>
      </c>
    </row>
    <row r="503" spans="1:80" x14ac:dyDescent="0.25">
      <c r="A503" t="s">
        <v>5762</v>
      </c>
      <c r="B503" s="41" t="s">
        <v>7175</v>
      </c>
      <c r="C503" s="41">
        <v>2</v>
      </c>
      <c r="D503">
        <v>5690</v>
      </c>
      <c r="E503" t="s">
        <v>388</v>
      </c>
      <c r="F503" s="41">
        <v>19361</v>
      </c>
      <c r="G503" s="41">
        <v>205690000271</v>
      </c>
      <c r="H503" t="s">
        <v>8287</v>
      </c>
      <c r="I503" s="25">
        <v>67.907418460779525</v>
      </c>
      <c r="J503" s="42">
        <f>STANDARDIZE(I503,$I$1,$I$2)</f>
        <v>-3.1472495413031938E-2</v>
      </c>
      <c r="K503" s="26">
        <f>SUM(L503:U503)</f>
        <v>337</v>
      </c>
      <c r="L503" s="26">
        <v>36</v>
      </c>
      <c r="M503" s="26">
        <v>0</v>
      </c>
      <c r="N503" s="26">
        <v>153</v>
      </c>
      <c r="O503" s="26">
        <v>0</v>
      </c>
      <c r="P503" s="26">
        <v>112</v>
      </c>
      <c r="Q503" s="26">
        <v>0</v>
      </c>
      <c r="R503" s="26">
        <v>36</v>
      </c>
      <c r="S503" s="26">
        <v>0</v>
      </c>
      <c r="T503" s="26">
        <v>0</v>
      </c>
      <c r="U503" s="26">
        <v>0</v>
      </c>
      <c r="V503" s="26">
        <f>SUM(W503:AF503)</f>
        <v>0</v>
      </c>
      <c r="W503" s="26">
        <v>0</v>
      </c>
      <c r="X503" s="26">
        <v>0</v>
      </c>
      <c r="Y503" s="26">
        <v>0</v>
      </c>
      <c r="Z503" s="26">
        <v>0</v>
      </c>
      <c r="AA503" s="26">
        <v>0</v>
      </c>
      <c r="AB503" s="26">
        <v>0</v>
      </c>
      <c r="AC503" s="26">
        <v>0</v>
      </c>
      <c r="AD503" s="26">
        <v>0</v>
      </c>
      <c r="AE503" s="26">
        <v>0</v>
      </c>
      <c r="AF503" s="26">
        <v>0</v>
      </c>
      <c r="AG503" s="27">
        <f>ROUND(('Per Cápita'!$E$4*(1+($J503/100))),0)</f>
        <v>74765</v>
      </c>
      <c r="AH503" s="27">
        <f>ROUND(('Per Cápita'!$E$5*(1+($J503/100))),0)</f>
        <v>66026</v>
      </c>
      <c r="AI503" s="27">
        <f>ROUND(('Per Cápita'!$E$6*(1+($J503/100))),0)</f>
        <v>99039</v>
      </c>
      <c r="AJ503" s="27">
        <f>ROUND(('Per Cápita'!$E$7*(1+($J503/100))),0)</f>
        <v>121372</v>
      </c>
      <c r="AK503" s="27">
        <f>ROUND(('Per Cápita'!$F$4*(1+($J503/100))),0)</f>
        <v>92242</v>
      </c>
      <c r="AL503" s="27">
        <f>ROUND(('Per Cápita'!$F$5*(1+($J503/100))),0)</f>
        <v>80592</v>
      </c>
      <c r="AM503" s="27">
        <f>ROUND(('Per Cápita'!$F$6*(1+($J503/100))),0)</f>
        <v>123314</v>
      </c>
      <c r="AN503" s="27">
        <f>ROUND(('Per Cápita'!$F$7*(1+($J503/100))),0)</f>
        <v>148560</v>
      </c>
      <c r="AO503" s="27">
        <f>+AG503*$M503</f>
        <v>0</v>
      </c>
      <c r="AP503" s="27">
        <f>+AH503*($O503+$Q503)</f>
        <v>0</v>
      </c>
      <c r="AQ503" s="27">
        <f>+AI503*$S503</f>
        <v>0</v>
      </c>
      <c r="AR503" s="27">
        <f>+AJ503*$U503</f>
        <v>0</v>
      </c>
      <c r="AS503" s="27">
        <f>+AK503*L503</f>
        <v>3320712</v>
      </c>
      <c r="AT503" s="27">
        <f>+AL503*(N503+P503)</f>
        <v>21356880</v>
      </c>
      <c r="AU503" s="27">
        <f>+AM503*R503</f>
        <v>4439304</v>
      </c>
      <c r="AV503" s="27">
        <f>+AN503*T503</f>
        <v>0</v>
      </c>
      <c r="AW503" s="27">
        <f>+AG503*$X503*$AW$1</f>
        <v>0</v>
      </c>
      <c r="AX503" s="27">
        <f>+AH503*($AB503+$Z503)*$AW$1</f>
        <v>0</v>
      </c>
      <c r="AY503" s="27">
        <f>+AI503*$AD503*$AW$1</f>
        <v>0</v>
      </c>
      <c r="AZ503" s="27">
        <f>+AJ503*$AF503*$AW$1</f>
        <v>0</v>
      </c>
      <c r="BA503" s="27">
        <f>+$AW$1*AK503*W503</f>
        <v>0</v>
      </c>
      <c r="BB503" s="27">
        <f>+$AW$1*AL503*(Y503+AA503)</f>
        <v>0</v>
      </c>
      <c r="BC503" s="27">
        <f>+AM503*AC503*$AW$1</f>
        <v>0</v>
      </c>
      <c r="BD503" s="27">
        <f>+$AW$1*AN503*AE503</f>
        <v>0</v>
      </c>
      <c r="BE503" s="27">
        <f>ROUND(SUM(AO503:AV503),0)</f>
        <v>29116896</v>
      </c>
      <c r="BF503" s="27">
        <f>ROUND(SUM(AW503:BD503),0)</f>
        <v>0</v>
      </c>
      <c r="BG503" s="9">
        <f>+BF503+BE503</f>
        <v>29116896</v>
      </c>
      <c r="BH503" s="27">
        <f>+ROUND(BG503*$BH$2,0)</f>
        <v>23293517</v>
      </c>
      <c r="BI503" s="27"/>
      <c r="BJ503" t="s">
        <v>9823</v>
      </c>
      <c r="BK503" t="s">
        <v>8287</v>
      </c>
      <c r="BL503" t="s">
        <v>16969</v>
      </c>
      <c r="BM503" t="s">
        <v>9835</v>
      </c>
      <c r="BN503" t="s">
        <v>9832</v>
      </c>
      <c r="BO503" t="s">
        <v>16970</v>
      </c>
      <c r="BP503" t="s">
        <v>27268</v>
      </c>
      <c r="BQ503" t="s">
        <v>30136</v>
      </c>
      <c r="BR503" t="s">
        <v>29332</v>
      </c>
      <c r="BS503">
        <v>1</v>
      </c>
      <c r="BU503" t="s">
        <v>16969</v>
      </c>
      <c r="BV503" t="s">
        <v>30137</v>
      </c>
      <c r="BW503" t="s">
        <v>9835</v>
      </c>
      <c r="BX503" t="s">
        <v>9832</v>
      </c>
      <c r="BY503" t="s">
        <v>16970</v>
      </c>
      <c r="BZ503" t="s">
        <v>27268</v>
      </c>
      <c r="CA503">
        <v>2</v>
      </c>
      <c r="CB503" t="s">
        <v>29341</v>
      </c>
    </row>
    <row r="504" spans="1:80" x14ac:dyDescent="0.25">
      <c r="A504" t="s">
        <v>5762</v>
      </c>
      <c r="B504" s="41" t="s">
        <v>7175</v>
      </c>
      <c r="C504" s="41">
        <v>2</v>
      </c>
      <c r="D504">
        <v>5690</v>
      </c>
      <c r="E504" t="s">
        <v>388</v>
      </c>
      <c r="F504" s="41">
        <v>19362</v>
      </c>
      <c r="G504" s="41">
        <v>205690000319</v>
      </c>
      <c r="H504" t="s">
        <v>8288</v>
      </c>
      <c r="I504" s="25">
        <v>71.277545218771934</v>
      </c>
      <c r="J504" s="42">
        <f>STANDARDIZE(I504,$I$1,$I$2)</f>
        <v>1.0536395375365257</v>
      </c>
      <c r="K504" s="26">
        <f>SUM(L504:U504)</f>
        <v>320</v>
      </c>
      <c r="L504" s="26">
        <v>30</v>
      </c>
      <c r="M504" s="26">
        <v>0</v>
      </c>
      <c r="N504" s="26">
        <v>146</v>
      </c>
      <c r="O504" s="26">
        <v>0</v>
      </c>
      <c r="P504" s="26">
        <v>108</v>
      </c>
      <c r="Q504" s="26">
        <v>0</v>
      </c>
      <c r="R504" s="26">
        <v>0</v>
      </c>
      <c r="S504" s="26">
        <v>0</v>
      </c>
      <c r="T504" s="26">
        <v>36</v>
      </c>
      <c r="U504" s="26">
        <v>0</v>
      </c>
      <c r="V504" s="26">
        <f>SUM(W504:AF504)</f>
        <v>0</v>
      </c>
      <c r="W504" s="26">
        <v>0</v>
      </c>
      <c r="X504" s="26">
        <v>0</v>
      </c>
      <c r="Y504" s="26">
        <v>0</v>
      </c>
      <c r="Z504" s="26">
        <v>0</v>
      </c>
      <c r="AA504" s="26">
        <v>0</v>
      </c>
      <c r="AB504" s="26">
        <v>0</v>
      </c>
      <c r="AC504" s="26">
        <v>0</v>
      </c>
      <c r="AD504" s="26">
        <v>0</v>
      </c>
      <c r="AE504" s="26">
        <v>0</v>
      </c>
      <c r="AF504" s="26">
        <v>0</v>
      </c>
      <c r="AG504" s="27">
        <f>ROUND(('Per Cápita'!$E$4*(1+($J504/100))),0)</f>
        <v>75577</v>
      </c>
      <c r="AH504" s="27">
        <f>ROUND(('Per Cápita'!$E$5*(1+($J504/100))),0)</f>
        <v>66743</v>
      </c>
      <c r="AI504" s="27">
        <f>ROUND(('Per Cápita'!$E$6*(1+($J504/100))),0)</f>
        <v>100114</v>
      </c>
      <c r="AJ504" s="27">
        <f>ROUND(('Per Cápita'!$E$7*(1+($J504/100))),0)</f>
        <v>122689</v>
      </c>
      <c r="AK504" s="27">
        <f>ROUND(('Per Cápita'!$F$4*(1+($J504/100))),0)</f>
        <v>93243</v>
      </c>
      <c r="AL504" s="27">
        <f>ROUND(('Per Cápita'!$F$5*(1+($J504/100))),0)</f>
        <v>81466</v>
      </c>
      <c r="AM504" s="27">
        <f>ROUND(('Per Cápita'!$F$6*(1+($J504/100))),0)</f>
        <v>124653</v>
      </c>
      <c r="AN504" s="27">
        <f>ROUND(('Per Cápita'!$F$7*(1+($J504/100))),0)</f>
        <v>150173</v>
      </c>
      <c r="AO504" s="27">
        <f>+AG504*$M504</f>
        <v>0</v>
      </c>
      <c r="AP504" s="27">
        <f>+AH504*($O504+$Q504)</f>
        <v>0</v>
      </c>
      <c r="AQ504" s="27">
        <f>+AI504*$S504</f>
        <v>0</v>
      </c>
      <c r="AR504" s="27">
        <f>+AJ504*$U504</f>
        <v>0</v>
      </c>
      <c r="AS504" s="27">
        <f>+AK504*L504</f>
        <v>2797290</v>
      </c>
      <c r="AT504" s="27">
        <f>+AL504*(N504+P504)</f>
        <v>20692364</v>
      </c>
      <c r="AU504" s="27">
        <f>+AM504*R504</f>
        <v>0</v>
      </c>
      <c r="AV504" s="27">
        <f>+AN504*T504</f>
        <v>5406228</v>
      </c>
      <c r="AW504" s="27">
        <f>+AG504*$X504*$AW$1</f>
        <v>0</v>
      </c>
      <c r="AX504" s="27">
        <f>+AH504*($AB504+$Z504)*$AW$1</f>
        <v>0</v>
      </c>
      <c r="AY504" s="27">
        <f>+AI504*$AD504*$AW$1</f>
        <v>0</v>
      </c>
      <c r="AZ504" s="27">
        <f>+AJ504*$AF504*$AW$1</f>
        <v>0</v>
      </c>
      <c r="BA504" s="27">
        <f>+$AW$1*AK504*W504</f>
        <v>0</v>
      </c>
      <c r="BB504" s="27">
        <f>+$AW$1*AL504*(Y504+AA504)</f>
        <v>0</v>
      </c>
      <c r="BC504" s="27">
        <f>+AM504*AC504*$AW$1</f>
        <v>0</v>
      </c>
      <c r="BD504" s="27">
        <f>+$AW$1*AN504*AE504</f>
        <v>0</v>
      </c>
      <c r="BE504" s="27">
        <f>ROUND(SUM(AO504:AV504),0)</f>
        <v>28895882</v>
      </c>
      <c r="BF504" s="27">
        <f>ROUND(SUM(AW504:BD504),0)</f>
        <v>0</v>
      </c>
      <c r="BG504" s="9">
        <f>+BF504+BE504</f>
        <v>28895882</v>
      </c>
      <c r="BH504" s="27">
        <f>+ROUND(BG504*$BH$2,0)</f>
        <v>23116706</v>
      </c>
      <c r="BI504" s="27"/>
      <c r="BJ504" t="s">
        <v>9823</v>
      </c>
      <c r="BK504" t="s">
        <v>8288</v>
      </c>
      <c r="BL504" t="s">
        <v>16971</v>
      </c>
      <c r="BM504" t="s">
        <v>9835</v>
      </c>
      <c r="BN504" t="s">
        <v>9832</v>
      </c>
      <c r="BO504" t="s">
        <v>16972</v>
      </c>
      <c r="BP504" t="s">
        <v>24844</v>
      </c>
      <c r="BQ504" t="s">
        <v>30138</v>
      </c>
      <c r="BR504" t="s">
        <v>29332</v>
      </c>
      <c r="BS504">
        <v>1</v>
      </c>
      <c r="BU504" t="s">
        <v>16971</v>
      </c>
      <c r="BV504" t="s">
        <v>30139</v>
      </c>
      <c r="BW504" t="s">
        <v>9835</v>
      </c>
      <c r="BX504" t="s">
        <v>9832</v>
      </c>
      <c r="BY504" t="s">
        <v>16972</v>
      </c>
      <c r="BZ504" t="s">
        <v>24844</v>
      </c>
      <c r="CA504">
        <v>2</v>
      </c>
      <c r="CB504" t="s">
        <v>29341</v>
      </c>
    </row>
    <row r="505" spans="1:80" x14ac:dyDescent="0.25">
      <c r="A505" t="s">
        <v>5762</v>
      </c>
      <c r="B505" s="41" t="s">
        <v>7175</v>
      </c>
      <c r="C505" s="41">
        <v>2</v>
      </c>
      <c r="D505">
        <v>5690</v>
      </c>
      <c r="E505" t="s">
        <v>388</v>
      </c>
      <c r="F505" s="41">
        <v>19363</v>
      </c>
      <c r="G505" s="41">
        <v>205690000386</v>
      </c>
      <c r="H505" t="s">
        <v>8289</v>
      </c>
      <c r="I505" s="25">
        <v>72.78663426533555</v>
      </c>
      <c r="J505" s="42">
        <f>STANDARDIZE(I505,$I$1,$I$2)</f>
        <v>1.539535410543402</v>
      </c>
      <c r="K505" s="26">
        <f>SUM(L505:U505)</f>
        <v>656</v>
      </c>
      <c r="L505" s="26">
        <v>49</v>
      </c>
      <c r="M505" s="26">
        <v>0</v>
      </c>
      <c r="N505" s="26">
        <v>278</v>
      </c>
      <c r="O505" s="26">
        <v>0</v>
      </c>
      <c r="P505" s="26">
        <v>236</v>
      </c>
      <c r="Q505" s="26">
        <v>0</v>
      </c>
      <c r="R505" s="26">
        <v>93</v>
      </c>
      <c r="S505" s="26">
        <v>0</v>
      </c>
      <c r="T505" s="26">
        <v>0</v>
      </c>
      <c r="U505" s="26">
        <v>0</v>
      </c>
      <c r="V505" s="26">
        <f>SUM(W505:AF505)</f>
        <v>0</v>
      </c>
      <c r="W505" s="26">
        <v>0</v>
      </c>
      <c r="X505" s="26">
        <v>0</v>
      </c>
      <c r="Y505" s="26">
        <v>0</v>
      </c>
      <c r="Z505" s="26">
        <v>0</v>
      </c>
      <c r="AA505" s="26">
        <v>0</v>
      </c>
      <c r="AB505" s="26">
        <v>0</v>
      </c>
      <c r="AC505" s="26">
        <v>0</v>
      </c>
      <c r="AD505" s="26">
        <v>0</v>
      </c>
      <c r="AE505" s="26">
        <v>0</v>
      </c>
      <c r="AF505" s="26">
        <v>0</v>
      </c>
      <c r="AG505" s="27">
        <f>ROUND(('Per Cápita'!$E$4*(1+($J505/100))),0)</f>
        <v>75940</v>
      </c>
      <c r="AH505" s="27">
        <f>ROUND(('Per Cápita'!$E$5*(1+($J505/100))),0)</f>
        <v>67064</v>
      </c>
      <c r="AI505" s="27">
        <f>ROUND(('Per Cápita'!$E$6*(1+($J505/100))),0)</f>
        <v>100595</v>
      </c>
      <c r="AJ505" s="27">
        <f>ROUND(('Per Cápita'!$E$7*(1+($J505/100))),0)</f>
        <v>123279</v>
      </c>
      <c r="AK505" s="27">
        <f>ROUND(('Per Cápita'!$F$4*(1+($J505/100))),0)</f>
        <v>93692</v>
      </c>
      <c r="AL505" s="27">
        <f>ROUND(('Per Cápita'!$F$5*(1+($J505/100))),0)</f>
        <v>81858</v>
      </c>
      <c r="AM505" s="27">
        <f>ROUND(('Per Cápita'!$F$6*(1+($J505/100))),0)</f>
        <v>125252</v>
      </c>
      <c r="AN505" s="27">
        <f>ROUND(('Per Cápita'!$F$7*(1+($J505/100))),0)</f>
        <v>150895</v>
      </c>
      <c r="AO505" s="27">
        <f>+AG505*$M505</f>
        <v>0</v>
      </c>
      <c r="AP505" s="27">
        <f>+AH505*($O505+$Q505)</f>
        <v>0</v>
      </c>
      <c r="AQ505" s="27">
        <f>+AI505*$S505</f>
        <v>0</v>
      </c>
      <c r="AR505" s="27">
        <f>+AJ505*$U505</f>
        <v>0</v>
      </c>
      <c r="AS505" s="27">
        <f>+AK505*L505</f>
        <v>4590908</v>
      </c>
      <c r="AT505" s="27">
        <f>+AL505*(N505+P505)</f>
        <v>42075012</v>
      </c>
      <c r="AU505" s="27">
        <f>+AM505*R505</f>
        <v>11648436</v>
      </c>
      <c r="AV505" s="27">
        <f>+AN505*T505</f>
        <v>0</v>
      </c>
      <c r="AW505" s="27">
        <f>+AG505*$X505*$AW$1</f>
        <v>0</v>
      </c>
      <c r="AX505" s="27">
        <f>+AH505*($AB505+$Z505)*$AW$1</f>
        <v>0</v>
      </c>
      <c r="AY505" s="27">
        <f>+AI505*$AD505*$AW$1</f>
        <v>0</v>
      </c>
      <c r="AZ505" s="27">
        <f>+AJ505*$AF505*$AW$1</f>
        <v>0</v>
      </c>
      <c r="BA505" s="27">
        <f>+$AW$1*AK505*W505</f>
        <v>0</v>
      </c>
      <c r="BB505" s="27">
        <f>+$AW$1*AL505*(Y505+AA505)</f>
        <v>0</v>
      </c>
      <c r="BC505" s="27">
        <f>+AM505*AC505*$AW$1</f>
        <v>0</v>
      </c>
      <c r="BD505" s="27">
        <f>+$AW$1*AN505*AE505</f>
        <v>0</v>
      </c>
      <c r="BE505" s="27">
        <f>ROUND(SUM(AO505:AV505),0)</f>
        <v>58314356</v>
      </c>
      <c r="BF505" s="27">
        <f>ROUND(SUM(AW505:BD505),0)</f>
        <v>0</v>
      </c>
      <c r="BG505" s="9">
        <f>+BF505+BE505</f>
        <v>58314356</v>
      </c>
      <c r="BH505" s="27">
        <f>+ROUND(BG505*$BH$2,0)</f>
        <v>46651485</v>
      </c>
      <c r="BI505" s="27"/>
      <c r="BJ505" t="s">
        <v>9823</v>
      </c>
      <c r="BK505" t="s">
        <v>8289</v>
      </c>
      <c r="BL505" t="s">
        <v>16973</v>
      </c>
      <c r="BM505" t="s">
        <v>9835</v>
      </c>
      <c r="BN505" t="s">
        <v>9832</v>
      </c>
      <c r="BO505" t="s">
        <v>16974</v>
      </c>
      <c r="BP505" t="s">
        <v>24817</v>
      </c>
      <c r="BQ505" t="s">
        <v>30140</v>
      </c>
      <c r="BR505" t="s">
        <v>29332</v>
      </c>
      <c r="BS505">
        <v>1</v>
      </c>
      <c r="BU505" t="s">
        <v>16973</v>
      </c>
      <c r="BV505" t="s">
        <v>30141</v>
      </c>
      <c r="BW505" t="s">
        <v>9835</v>
      </c>
      <c r="BX505" t="s">
        <v>9832</v>
      </c>
      <c r="BY505" t="s">
        <v>16974</v>
      </c>
      <c r="BZ505" t="s">
        <v>24817</v>
      </c>
      <c r="CA505">
        <v>2</v>
      </c>
      <c r="CB505" t="s">
        <v>29341</v>
      </c>
    </row>
    <row r="506" spans="1:80" x14ac:dyDescent="0.25">
      <c r="A506" t="s">
        <v>5762</v>
      </c>
      <c r="B506" s="41" t="s">
        <v>7175</v>
      </c>
      <c r="C506" s="41">
        <v>2</v>
      </c>
      <c r="D506">
        <v>5697</v>
      </c>
      <c r="E506" t="s">
        <v>389</v>
      </c>
      <c r="F506" s="41">
        <v>25096</v>
      </c>
      <c r="G506" s="41">
        <v>205697000136</v>
      </c>
      <c r="H506" t="s">
        <v>4829</v>
      </c>
      <c r="I506" s="25">
        <v>71.461272836830702</v>
      </c>
      <c r="J506" s="42">
        <f>STANDARDIZE(I506,$I$1,$I$2)</f>
        <v>1.1127960807341744</v>
      </c>
      <c r="K506" s="26">
        <f>SUM(L506:U506)</f>
        <v>237</v>
      </c>
      <c r="L506" s="26">
        <v>42</v>
      </c>
      <c r="M506" s="26">
        <v>0</v>
      </c>
      <c r="N506" s="26">
        <v>177</v>
      </c>
      <c r="O506" s="26">
        <v>0</v>
      </c>
      <c r="P506" s="26">
        <v>18</v>
      </c>
      <c r="Q506" s="26">
        <v>0</v>
      </c>
      <c r="R506" s="26">
        <v>0</v>
      </c>
      <c r="S506" s="26">
        <v>0</v>
      </c>
      <c r="T506" s="26">
        <v>0</v>
      </c>
      <c r="U506" s="26">
        <v>0</v>
      </c>
      <c r="V506" s="26">
        <f>SUM(W506:AF506)</f>
        <v>0</v>
      </c>
      <c r="W506" s="26">
        <v>0</v>
      </c>
      <c r="X506" s="26">
        <v>0</v>
      </c>
      <c r="Y506" s="26">
        <v>0</v>
      </c>
      <c r="Z506" s="26">
        <v>0</v>
      </c>
      <c r="AA506" s="26">
        <v>0</v>
      </c>
      <c r="AB506" s="26">
        <v>0</v>
      </c>
      <c r="AC506" s="26">
        <v>0</v>
      </c>
      <c r="AD506" s="26">
        <v>0</v>
      </c>
      <c r="AE506" s="26">
        <v>0</v>
      </c>
      <c r="AF506" s="26">
        <v>0</v>
      </c>
      <c r="AG506" s="27">
        <f>ROUND(('Per Cápita'!$E$4*(1+($J506/100))),0)</f>
        <v>75621</v>
      </c>
      <c r="AH506" s="27">
        <f>ROUND(('Per Cápita'!$E$5*(1+($J506/100))),0)</f>
        <v>66782</v>
      </c>
      <c r="AI506" s="27">
        <f>ROUND(('Per Cápita'!$E$6*(1+($J506/100))),0)</f>
        <v>100172</v>
      </c>
      <c r="AJ506" s="27">
        <f>ROUND(('Per Cápita'!$E$7*(1+($J506/100))),0)</f>
        <v>122761</v>
      </c>
      <c r="AK506" s="27">
        <f>ROUND(('Per Cápita'!$F$4*(1+($J506/100))),0)</f>
        <v>93298</v>
      </c>
      <c r="AL506" s="27">
        <f>ROUND(('Per Cápita'!$F$5*(1+($J506/100))),0)</f>
        <v>81514</v>
      </c>
      <c r="AM506" s="27">
        <f>ROUND(('Per Cápita'!$F$6*(1+($J506/100))),0)</f>
        <v>124726</v>
      </c>
      <c r="AN506" s="27">
        <f>ROUND(('Per Cápita'!$F$7*(1+($J506/100))),0)</f>
        <v>150261</v>
      </c>
      <c r="AO506" s="27">
        <f>+AG506*$M506</f>
        <v>0</v>
      </c>
      <c r="AP506" s="27">
        <f>+AH506*($O506+$Q506)</f>
        <v>0</v>
      </c>
      <c r="AQ506" s="27">
        <f>+AI506*$S506</f>
        <v>0</v>
      </c>
      <c r="AR506" s="27">
        <f>+AJ506*$U506</f>
        <v>0</v>
      </c>
      <c r="AS506" s="27">
        <f>+AK506*L506</f>
        <v>3918516</v>
      </c>
      <c r="AT506" s="27">
        <f>+AL506*(N506+P506)</f>
        <v>15895230</v>
      </c>
      <c r="AU506" s="27">
        <f>+AM506*R506</f>
        <v>0</v>
      </c>
      <c r="AV506" s="27">
        <f>+AN506*T506</f>
        <v>0</v>
      </c>
      <c r="AW506" s="27">
        <f>+AG506*$X506*$AW$1</f>
        <v>0</v>
      </c>
      <c r="AX506" s="27">
        <f>+AH506*($AB506+$Z506)*$AW$1</f>
        <v>0</v>
      </c>
      <c r="AY506" s="27">
        <f>+AI506*$AD506*$AW$1</f>
        <v>0</v>
      </c>
      <c r="AZ506" s="27">
        <f>+AJ506*$AF506*$AW$1</f>
        <v>0</v>
      </c>
      <c r="BA506" s="27">
        <f>+$AW$1*AK506*W506</f>
        <v>0</v>
      </c>
      <c r="BB506" s="27">
        <f>+$AW$1*AL506*(Y506+AA506)</f>
        <v>0</v>
      </c>
      <c r="BC506" s="27">
        <f>+AM506*AC506*$AW$1</f>
        <v>0</v>
      </c>
      <c r="BD506" s="27">
        <f>+$AW$1*AN506*AE506</f>
        <v>0</v>
      </c>
      <c r="BE506" s="27">
        <f>ROUND(SUM(AO506:AV506),0)</f>
        <v>19813746</v>
      </c>
      <c r="BF506" s="27">
        <f>ROUND(SUM(AW506:BD506),0)</f>
        <v>0</v>
      </c>
      <c r="BG506" s="9">
        <f>+BF506+BE506</f>
        <v>19813746</v>
      </c>
      <c r="BH506" s="27">
        <f>+ROUND(BG506*$BH$2,0)</f>
        <v>15850997</v>
      </c>
      <c r="BI506" s="27"/>
      <c r="BJ506" t="s">
        <v>9828</v>
      </c>
      <c r="BK506" t="s">
        <v>4829</v>
      </c>
      <c r="BL506" t="s">
        <v>16975</v>
      </c>
      <c r="BM506" t="s">
        <v>9835</v>
      </c>
      <c r="BN506" t="s">
        <v>9832</v>
      </c>
      <c r="BO506" t="s">
        <v>16976</v>
      </c>
      <c r="BP506" t="s">
        <v>27269</v>
      </c>
      <c r="BQ506" t="s">
        <v>30142</v>
      </c>
      <c r="BR506" t="s">
        <v>29332</v>
      </c>
      <c r="BS506">
        <v>1</v>
      </c>
      <c r="BU506" t="s">
        <v>16975</v>
      </c>
      <c r="BV506" t="s">
        <v>30143</v>
      </c>
      <c r="BW506" t="s">
        <v>9835</v>
      </c>
      <c r="BX506" t="s">
        <v>9832</v>
      </c>
      <c r="BY506" t="s">
        <v>16976</v>
      </c>
      <c r="BZ506" t="s">
        <v>27269</v>
      </c>
      <c r="CA506">
        <v>2</v>
      </c>
      <c r="CB506" t="s">
        <v>29341</v>
      </c>
    </row>
    <row r="507" spans="1:80" x14ac:dyDescent="0.25">
      <c r="A507" t="s">
        <v>5762</v>
      </c>
      <c r="B507" s="41" t="s">
        <v>7175</v>
      </c>
      <c r="C507" s="41">
        <v>2</v>
      </c>
      <c r="D507">
        <v>5697</v>
      </c>
      <c r="E507" t="s">
        <v>389</v>
      </c>
      <c r="F507" s="41">
        <v>14505</v>
      </c>
      <c r="G507" s="41">
        <v>205697000144</v>
      </c>
      <c r="H507" t="s">
        <v>8290</v>
      </c>
      <c r="I507" s="25">
        <v>71.007741885162858</v>
      </c>
      <c r="J507" s="42">
        <f>STANDARDIZE(I507,$I$1,$I$2)</f>
        <v>0.96676837070732502</v>
      </c>
      <c r="K507" s="26">
        <f>SUM(L507:U507)</f>
        <v>632</v>
      </c>
      <c r="L507" s="26">
        <v>46</v>
      </c>
      <c r="M507" s="26">
        <v>0</v>
      </c>
      <c r="N507" s="26">
        <v>232</v>
      </c>
      <c r="O507" s="26">
        <v>0</v>
      </c>
      <c r="P507" s="26">
        <v>242</v>
      </c>
      <c r="Q507" s="26">
        <v>0</v>
      </c>
      <c r="R507" s="26">
        <v>112</v>
      </c>
      <c r="S507" s="26">
        <v>0</v>
      </c>
      <c r="T507" s="26">
        <v>0</v>
      </c>
      <c r="U507" s="26">
        <v>0</v>
      </c>
      <c r="V507" s="26">
        <f>SUM(W507:AF507)</f>
        <v>0</v>
      </c>
      <c r="W507" s="26">
        <v>0</v>
      </c>
      <c r="X507" s="26">
        <v>0</v>
      </c>
      <c r="Y507" s="26">
        <v>0</v>
      </c>
      <c r="Z507" s="26">
        <v>0</v>
      </c>
      <c r="AA507" s="26">
        <v>0</v>
      </c>
      <c r="AB507" s="26">
        <v>0</v>
      </c>
      <c r="AC507" s="26">
        <v>0</v>
      </c>
      <c r="AD507" s="26">
        <v>0</v>
      </c>
      <c r="AE507" s="26">
        <v>0</v>
      </c>
      <c r="AF507" s="26">
        <v>0</v>
      </c>
      <c r="AG507" s="27">
        <f>ROUND(('Per Cápita'!$E$4*(1+($J507/100))),0)</f>
        <v>75512</v>
      </c>
      <c r="AH507" s="27">
        <f>ROUND(('Per Cápita'!$E$5*(1+($J507/100))),0)</f>
        <v>66686</v>
      </c>
      <c r="AI507" s="27">
        <f>ROUND(('Per Cápita'!$E$6*(1+($J507/100))),0)</f>
        <v>100028</v>
      </c>
      <c r="AJ507" s="27">
        <f>ROUND(('Per Cápita'!$E$7*(1+($J507/100))),0)</f>
        <v>122584</v>
      </c>
      <c r="AK507" s="27">
        <f>ROUND(('Per Cápita'!$F$4*(1+($J507/100))),0)</f>
        <v>93163</v>
      </c>
      <c r="AL507" s="27">
        <f>ROUND(('Per Cápita'!$F$5*(1+($J507/100))),0)</f>
        <v>81396</v>
      </c>
      <c r="AM507" s="27">
        <f>ROUND(('Per Cápita'!$F$6*(1+($J507/100))),0)</f>
        <v>124546</v>
      </c>
      <c r="AN507" s="27">
        <f>ROUND(('Per Cápita'!$F$7*(1+($J507/100))),0)</f>
        <v>150044</v>
      </c>
      <c r="AO507" s="27">
        <f>+AG507*$M507</f>
        <v>0</v>
      </c>
      <c r="AP507" s="27">
        <f>+AH507*($O507+$Q507)</f>
        <v>0</v>
      </c>
      <c r="AQ507" s="27">
        <f>+AI507*$S507</f>
        <v>0</v>
      </c>
      <c r="AR507" s="27">
        <f>+AJ507*$U507</f>
        <v>0</v>
      </c>
      <c r="AS507" s="27">
        <f>+AK507*L507</f>
        <v>4285498</v>
      </c>
      <c r="AT507" s="27">
        <f>+AL507*(N507+P507)</f>
        <v>38581704</v>
      </c>
      <c r="AU507" s="27">
        <f>+AM507*R507</f>
        <v>13949152</v>
      </c>
      <c r="AV507" s="27">
        <f>+AN507*T507</f>
        <v>0</v>
      </c>
      <c r="AW507" s="27">
        <f>+AG507*$X507*$AW$1</f>
        <v>0</v>
      </c>
      <c r="AX507" s="27">
        <f>+AH507*($AB507+$Z507)*$AW$1</f>
        <v>0</v>
      </c>
      <c r="AY507" s="27">
        <f>+AI507*$AD507*$AW$1</f>
        <v>0</v>
      </c>
      <c r="AZ507" s="27">
        <f>+AJ507*$AF507*$AW$1</f>
        <v>0</v>
      </c>
      <c r="BA507" s="27">
        <f>+$AW$1*AK507*W507</f>
        <v>0</v>
      </c>
      <c r="BB507" s="27">
        <f>+$AW$1*AL507*(Y507+AA507)</f>
        <v>0</v>
      </c>
      <c r="BC507" s="27">
        <f>+AM507*AC507*$AW$1</f>
        <v>0</v>
      </c>
      <c r="BD507" s="27">
        <f>+$AW$1*AN507*AE507</f>
        <v>0</v>
      </c>
      <c r="BE507" s="27">
        <f>ROUND(SUM(AO507:AV507),0)</f>
        <v>56816354</v>
      </c>
      <c r="BF507" s="27">
        <f>ROUND(SUM(AW507:BD507),0)</f>
        <v>0</v>
      </c>
      <c r="BG507" s="9">
        <f>+BF507+BE507</f>
        <v>56816354</v>
      </c>
      <c r="BH507" s="27">
        <f>+ROUND(BG507*$BH$2,0)</f>
        <v>45453083</v>
      </c>
      <c r="BI507" s="27"/>
      <c r="BJ507" t="s">
        <v>9823</v>
      </c>
      <c r="BK507" t="s">
        <v>8290</v>
      </c>
      <c r="BL507" t="s">
        <v>16975</v>
      </c>
      <c r="BM507" t="s">
        <v>9835</v>
      </c>
      <c r="BN507" t="s">
        <v>9832</v>
      </c>
      <c r="BO507" t="s">
        <v>16976</v>
      </c>
      <c r="BP507" t="s">
        <v>27269</v>
      </c>
      <c r="BQ507" t="s">
        <v>30142</v>
      </c>
      <c r="BR507" t="s">
        <v>29332</v>
      </c>
      <c r="BS507">
        <v>1</v>
      </c>
      <c r="BU507" t="s">
        <v>16975</v>
      </c>
      <c r="BV507" t="s">
        <v>30143</v>
      </c>
      <c r="BW507" t="s">
        <v>9835</v>
      </c>
      <c r="BX507" t="s">
        <v>9832</v>
      </c>
      <c r="BY507" t="s">
        <v>16976</v>
      </c>
      <c r="BZ507" t="s">
        <v>27269</v>
      </c>
      <c r="CA507">
        <v>2</v>
      </c>
      <c r="CB507" t="s">
        <v>29341</v>
      </c>
    </row>
    <row r="508" spans="1:80" x14ac:dyDescent="0.25">
      <c r="A508" t="s">
        <v>5762</v>
      </c>
      <c r="B508" s="41" t="s">
        <v>7175</v>
      </c>
      <c r="C508" s="41">
        <v>2</v>
      </c>
      <c r="D508">
        <v>5697</v>
      </c>
      <c r="E508" t="s">
        <v>389</v>
      </c>
      <c r="F508" s="41">
        <v>25098</v>
      </c>
      <c r="G508" s="41">
        <v>205697000268</v>
      </c>
      <c r="H508" t="s">
        <v>9598</v>
      </c>
      <c r="I508" s="25">
        <v>71.352528839947126</v>
      </c>
      <c r="J508" s="42">
        <f>STANDARDIZE(I508,$I$1,$I$2)</f>
        <v>1.0777827331651086</v>
      </c>
      <c r="K508" s="26">
        <f>SUM(L508:U508)</f>
        <v>427</v>
      </c>
      <c r="L508" s="26">
        <v>63</v>
      </c>
      <c r="M508" s="26">
        <v>0</v>
      </c>
      <c r="N508" s="26">
        <v>276</v>
      </c>
      <c r="O508" s="26">
        <v>0</v>
      </c>
      <c r="P508" s="26">
        <v>88</v>
      </c>
      <c r="Q508" s="26">
        <v>0</v>
      </c>
      <c r="R508" s="26">
        <v>0</v>
      </c>
      <c r="S508" s="26">
        <v>0</v>
      </c>
      <c r="T508" s="26">
        <v>0</v>
      </c>
      <c r="U508" s="26">
        <v>0</v>
      </c>
      <c r="V508" s="26">
        <f>SUM(W508:AF508)</f>
        <v>0</v>
      </c>
      <c r="W508" s="26">
        <v>0</v>
      </c>
      <c r="X508" s="26">
        <v>0</v>
      </c>
      <c r="Y508" s="26">
        <v>0</v>
      </c>
      <c r="Z508" s="26">
        <v>0</v>
      </c>
      <c r="AA508" s="26">
        <v>0</v>
      </c>
      <c r="AB508" s="26">
        <v>0</v>
      </c>
      <c r="AC508" s="26">
        <v>0</v>
      </c>
      <c r="AD508" s="26">
        <v>0</v>
      </c>
      <c r="AE508" s="26">
        <v>0</v>
      </c>
      <c r="AF508" s="26">
        <v>0</v>
      </c>
      <c r="AG508" s="27">
        <f>ROUND(('Per Cápita'!$E$4*(1+($J508/100))),0)</f>
        <v>75595</v>
      </c>
      <c r="AH508" s="27">
        <f>ROUND(('Per Cápita'!$E$5*(1+($J508/100))),0)</f>
        <v>66759</v>
      </c>
      <c r="AI508" s="27">
        <f>ROUND(('Per Cápita'!$E$6*(1+($J508/100))),0)</f>
        <v>100138</v>
      </c>
      <c r="AJ508" s="27">
        <f>ROUND(('Per Cápita'!$E$7*(1+($J508/100))),0)</f>
        <v>122719</v>
      </c>
      <c r="AK508" s="27">
        <f>ROUND(('Per Cápita'!$F$4*(1+($J508/100))),0)</f>
        <v>93265</v>
      </c>
      <c r="AL508" s="27">
        <f>ROUND(('Per Cápita'!$F$5*(1+($J508/100))),0)</f>
        <v>81486</v>
      </c>
      <c r="AM508" s="27">
        <f>ROUND(('Per Cápita'!$F$6*(1+($J508/100))),0)</f>
        <v>124682</v>
      </c>
      <c r="AN508" s="27">
        <f>ROUND(('Per Cápita'!$F$7*(1+($J508/100))),0)</f>
        <v>150209</v>
      </c>
      <c r="AO508" s="27">
        <f>+AG508*$M508</f>
        <v>0</v>
      </c>
      <c r="AP508" s="27">
        <f>+AH508*($O508+$Q508)</f>
        <v>0</v>
      </c>
      <c r="AQ508" s="27">
        <f>+AI508*$S508</f>
        <v>0</v>
      </c>
      <c r="AR508" s="27">
        <f>+AJ508*$U508</f>
        <v>0</v>
      </c>
      <c r="AS508" s="27">
        <f>+AK508*L508</f>
        <v>5875695</v>
      </c>
      <c r="AT508" s="27">
        <f>+AL508*(N508+P508)</f>
        <v>29660904</v>
      </c>
      <c r="AU508" s="27">
        <f>+AM508*R508</f>
        <v>0</v>
      </c>
      <c r="AV508" s="27">
        <f>+AN508*T508</f>
        <v>0</v>
      </c>
      <c r="AW508" s="27">
        <f>+AG508*$X508*$AW$1</f>
        <v>0</v>
      </c>
      <c r="AX508" s="27">
        <f>+AH508*($AB508+$Z508)*$AW$1</f>
        <v>0</v>
      </c>
      <c r="AY508" s="27">
        <f>+AI508*$AD508*$AW$1</f>
        <v>0</v>
      </c>
      <c r="AZ508" s="27">
        <f>+AJ508*$AF508*$AW$1</f>
        <v>0</v>
      </c>
      <c r="BA508" s="27">
        <f>+$AW$1*AK508*W508</f>
        <v>0</v>
      </c>
      <c r="BB508" s="27">
        <f>+$AW$1*AL508*(Y508+AA508)</f>
        <v>0</v>
      </c>
      <c r="BC508" s="27">
        <f>+AM508*AC508*$AW$1</f>
        <v>0</v>
      </c>
      <c r="BD508" s="27">
        <f>+$AW$1*AN508*AE508</f>
        <v>0</v>
      </c>
      <c r="BE508" s="27">
        <f>ROUND(SUM(AO508:AV508),0)</f>
        <v>35536599</v>
      </c>
      <c r="BF508" s="27">
        <f>ROUND(SUM(AW508:BD508),0)</f>
        <v>0</v>
      </c>
      <c r="BG508" s="9">
        <f>+BF508+BE508</f>
        <v>35536599</v>
      </c>
      <c r="BH508" s="27">
        <f>+ROUND(BG508*$BH$2,0)</f>
        <v>28429279</v>
      </c>
      <c r="BI508" s="27"/>
      <c r="BJ508" t="s">
        <v>9823</v>
      </c>
      <c r="BK508" t="s">
        <v>9598</v>
      </c>
      <c r="BL508" t="s">
        <v>16977</v>
      </c>
      <c r="BM508" t="s">
        <v>9871</v>
      </c>
      <c r="BN508" t="s">
        <v>9832</v>
      </c>
      <c r="BO508" t="s">
        <v>16978</v>
      </c>
      <c r="BP508" t="s">
        <v>27241</v>
      </c>
      <c r="BQ508" t="s">
        <v>30144</v>
      </c>
      <c r="BR508" t="s">
        <v>29332</v>
      </c>
      <c r="BS508">
        <v>1</v>
      </c>
      <c r="BU508" t="s">
        <v>16977</v>
      </c>
      <c r="BV508" t="s">
        <v>30145</v>
      </c>
      <c r="BW508" t="s">
        <v>9871</v>
      </c>
      <c r="BX508" t="s">
        <v>9832</v>
      </c>
      <c r="BY508" t="s">
        <v>16978</v>
      </c>
      <c r="BZ508" t="s">
        <v>27241</v>
      </c>
      <c r="CA508">
        <v>1</v>
      </c>
      <c r="CB508" t="s">
        <v>29341</v>
      </c>
    </row>
    <row r="509" spans="1:80" x14ac:dyDescent="0.25">
      <c r="A509" t="s">
        <v>5762</v>
      </c>
      <c r="B509" s="41" t="s">
        <v>7175</v>
      </c>
      <c r="C509" s="41">
        <v>2</v>
      </c>
      <c r="D509">
        <v>5736</v>
      </c>
      <c r="E509" t="s">
        <v>391</v>
      </c>
      <c r="F509" s="41">
        <v>11377</v>
      </c>
      <c r="G509" s="41">
        <v>205736000238</v>
      </c>
      <c r="H509" t="s">
        <v>4830</v>
      </c>
      <c r="I509" s="25">
        <v>69.524141117180676</v>
      </c>
      <c r="J509" s="42">
        <f>STANDARDIZE(I509,$I$1,$I$2)</f>
        <v>0.48907920319670151</v>
      </c>
      <c r="K509" s="26">
        <f>SUM(L509:U509)</f>
        <v>681</v>
      </c>
      <c r="L509" s="26">
        <v>57</v>
      </c>
      <c r="M509" s="26">
        <v>0</v>
      </c>
      <c r="N509" s="26">
        <v>387</v>
      </c>
      <c r="O509" s="26">
        <v>0</v>
      </c>
      <c r="P509" s="26">
        <v>193</v>
      </c>
      <c r="Q509" s="26">
        <v>0</v>
      </c>
      <c r="R509" s="26">
        <v>0</v>
      </c>
      <c r="S509" s="26">
        <v>0</v>
      </c>
      <c r="T509" s="26">
        <v>44</v>
      </c>
      <c r="U509" s="26">
        <v>0</v>
      </c>
      <c r="V509" s="26">
        <f>SUM(W509:AF509)</f>
        <v>0</v>
      </c>
      <c r="W509" s="26">
        <v>0</v>
      </c>
      <c r="X509" s="26">
        <v>0</v>
      </c>
      <c r="Y509" s="26">
        <v>0</v>
      </c>
      <c r="Z509" s="26">
        <v>0</v>
      </c>
      <c r="AA509" s="26">
        <v>0</v>
      </c>
      <c r="AB509" s="26">
        <v>0</v>
      </c>
      <c r="AC509" s="26">
        <v>0</v>
      </c>
      <c r="AD509" s="26">
        <v>0</v>
      </c>
      <c r="AE509" s="26">
        <v>0</v>
      </c>
      <c r="AF509" s="26">
        <v>0</v>
      </c>
      <c r="AG509" s="27">
        <f>ROUND(('Per Cápita'!$E$4*(1+($J509/100))),0)</f>
        <v>75155</v>
      </c>
      <c r="AH509" s="27">
        <f>ROUND(('Per Cápita'!$E$5*(1+($J509/100))),0)</f>
        <v>66370</v>
      </c>
      <c r="AI509" s="27">
        <f>ROUND(('Per Cápita'!$E$6*(1+($J509/100))),0)</f>
        <v>99555</v>
      </c>
      <c r="AJ509" s="27">
        <f>ROUND(('Per Cápita'!$E$7*(1+($J509/100))),0)</f>
        <v>122004</v>
      </c>
      <c r="AK509" s="27">
        <f>ROUND(('Per Cápita'!$F$4*(1+($J509/100))),0)</f>
        <v>92722</v>
      </c>
      <c r="AL509" s="27">
        <f>ROUND(('Per Cápita'!$F$5*(1+($J509/100))),0)</f>
        <v>81011</v>
      </c>
      <c r="AM509" s="27">
        <f>ROUND(('Per Cápita'!$F$6*(1+($J509/100))),0)</f>
        <v>123956</v>
      </c>
      <c r="AN509" s="27">
        <f>ROUND(('Per Cápita'!$F$7*(1+($J509/100))),0)</f>
        <v>149334</v>
      </c>
      <c r="AO509" s="27">
        <f>+AG509*$M509</f>
        <v>0</v>
      </c>
      <c r="AP509" s="27">
        <f>+AH509*($O509+$Q509)</f>
        <v>0</v>
      </c>
      <c r="AQ509" s="27">
        <f>+AI509*$S509</f>
        <v>0</v>
      </c>
      <c r="AR509" s="27">
        <f>+AJ509*$U509</f>
        <v>0</v>
      </c>
      <c r="AS509" s="27">
        <f>+AK509*L509</f>
        <v>5285154</v>
      </c>
      <c r="AT509" s="27">
        <f>+AL509*(N509+P509)</f>
        <v>46986380</v>
      </c>
      <c r="AU509" s="27">
        <f>+AM509*R509</f>
        <v>0</v>
      </c>
      <c r="AV509" s="27">
        <f>+AN509*T509</f>
        <v>6570696</v>
      </c>
      <c r="AW509" s="27">
        <f>+AG509*$X509*$AW$1</f>
        <v>0</v>
      </c>
      <c r="AX509" s="27">
        <f>+AH509*($AB509+$Z509)*$AW$1</f>
        <v>0</v>
      </c>
      <c r="AY509" s="27">
        <f>+AI509*$AD509*$AW$1</f>
        <v>0</v>
      </c>
      <c r="AZ509" s="27">
        <f>+AJ509*$AF509*$AW$1</f>
        <v>0</v>
      </c>
      <c r="BA509" s="27">
        <f>+$AW$1*AK509*W509</f>
        <v>0</v>
      </c>
      <c r="BB509" s="27">
        <f>+$AW$1*AL509*(Y509+AA509)</f>
        <v>0</v>
      </c>
      <c r="BC509" s="27">
        <f>+AM509*AC509*$AW$1</f>
        <v>0</v>
      </c>
      <c r="BD509" s="27">
        <f>+$AW$1*AN509*AE509</f>
        <v>0</v>
      </c>
      <c r="BE509" s="27">
        <f>ROUND(SUM(AO509:AV509),0)</f>
        <v>58842230</v>
      </c>
      <c r="BF509" s="27">
        <f>ROUND(SUM(AW509:BD509),0)</f>
        <v>0</v>
      </c>
      <c r="BG509" s="9">
        <f>+BF509+BE509</f>
        <v>58842230</v>
      </c>
      <c r="BH509" s="27">
        <f>+ROUND(BG509*$BH$2,0)</f>
        <v>47073784</v>
      </c>
      <c r="BI509" s="27"/>
      <c r="BJ509" t="s">
        <v>9823</v>
      </c>
      <c r="BK509" t="s">
        <v>4830</v>
      </c>
      <c r="BL509" t="s">
        <v>16979</v>
      </c>
      <c r="BM509" t="s">
        <v>9835</v>
      </c>
      <c r="BN509" t="s">
        <v>9832</v>
      </c>
      <c r="BO509" t="s">
        <v>16980</v>
      </c>
      <c r="BP509" t="s">
        <v>27270</v>
      </c>
      <c r="BQ509" t="s">
        <v>30146</v>
      </c>
      <c r="BR509" t="s">
        <v>29332</v>
      </c>
      <c r="BS509">
        <v>1</v>
      </c>
      <c r="BU509" t="s">
        <v>16979</v>
      </c>
      <c r="BV509" t="s">
        <v>30147</v>
      </c>
      <c r="BW509" t="s">
        <v>9835</v>
      </c>
      <c r="BX509" t="s">
        <v>9832</v>
      </c>
      <c r="BY509" t="s">
        <v>16980</v>
      </c>
      <c r="BZ509" t="s">
        <v>27270</v>
      </c>
      <c r="CA509">
        <v>2</v>
      </c>
      <c r="CB509" t="s">
        <v>29341</v>
      </c>
    </row>
    <row r="510" spans="1:80" x14ac:dyDescent="0.25">
      <c r="A510" t="s">
        <v>5762</v>
      </c>
      <c r="B510" s="41" t="s">
        <v>7175</v>
      </c>
      <c r="C510" s="41">
        <v>2</v>
      </c>
      <c r="D510">
        <v>5756</v>
      </c>
      <c r="E510" t="s">
        <v>9391</v>
      </c>
      <c r="F510" s="41">
        <v>14595</v>
      </c>
      <c r="G510" s="41">
        <v>205756000668</v>
      </c>
      <c r="H510" t="s">
        <v>395</v>
      </c>
      <c r="I510" s="25">
        <v>70.530706847611469</v>
      </c>
      <c r="J510" s="42">
        <f>STANDARDIZE(I510,$I$1,$I$2)</f>
        <v>0.81317282473625507</v>
      </c>
      <c r="K510" s="26">
        <f>SUM(L510:U510)</f>
        <v>939</v>
      </c>
      <c r="L510" s="26">
        <v>73</v>
      </c>
      <c r="M510" s="26">
        <v>0</v>
      </c>
      <c r="N510" s="26">
        <v>373</v>
      </c>
      <c r="O510" s="26">
        <v>0</v>
      </c>
      <c r="P510" s="26">
        <v>319</v>
      </c>
      <c r="Q510" s="26">
        <v>0</v>
      </c>
      <c r="R510" s="26">
        <v>24</v>
      </c>
      <c r="S510" s="26">
        <v>0</v>
      </c>
      <c r="T510" s="26">
        <v>150</v>
      </c>
      <c r="U510" s="26">
        <v>0</v>
      </c>
      <c r="V510" s="26">
        <f>SUM(W510:AF510)</f>
        <v>0</v>
      </c>
      <c r="W510" s="26">
        <v>0</v>
      </c>
      <c r="X510" s="26">
        <v>0</v>
      </c>
      <c r="Y510" s="26">
        <v>0</v>
      </c>
      <c r="Z510" s="26">
        <v>0</v>
      </c>
      <c r="AA510" s="26">
        <v>0</v>
      </c>
      <c r="AB510" s="26">
        <v>0</v>
      </c>
      <c r="AC510" s="26">
        <v>0</v>
      </c>
      <c r="AD510" s="26">
        <v>0</v>
      </c>
      <c r="AE510" s="26">
        <v>0</v>
      </c>
      <c r="AF510" s="26">
        <v>0</v>
      </c>
      <c r="AG510" s="27">
        <f>ROUND(('Per Cápita'!$E$4*(1+($J510/100))),0)</f>
        <v>75397</v>
      </c>
      <c r="AH510" s="27">
        <f>ROUND(('Per Cápita'!$E$5*(1+($J510/100))),0)</f>
        <v>66584</v>
      </c>
      <c r="AI510" s="27">
        <f>ROUND(('Per Cápita'!$E$6*(1+($J510/100))),0)</f>
        <v>99876</v>
      </c>
      <c r="AJ510" s="27">
        <f>ROUND(('Per Cápita'!$E$7*(1+($J510/100))),0)</f>
        <v>122397</v>
      </c>
      <c r="AK510" s="27">
        <f>ROUND(('Per Cápita'!$F$4*(1+($J510/100))),0)</f>
        <v>93021</v>
      </c>
      <c r="AL510" s="27">
        <f>ROUND(('Per Cápita'!$F$5*(1+($J510/100))),0)</f>
        <v>81273</v>
      </c>
      <c r="AM510" s="27">
        <f>ROUND(('Per Cápita'!$F$6*(1+($J510/100))),0)</f>
        <v>124356</v>
      </c>
      <c r="AN510" s="27">
        <f>ROUND(('Per Cápita'!$F$7*(1+($J510/100))),0)</f>
        <v>149815</v>
      </c>
      <c r="AO510" s="27">
        <f>+AG510*$M510</f>
        <v>0</v>
      </c>
      <c r="AP510" s="27">
        <f>+AH510*($O510+$Q510)</f>
        <v>0</v>
      </c>
      <c r="AQ510" s="27">
        <f>+AI510*$S510</f>
        <v>0</v>
      </c>
      <c r="AR510" s="27">
        <f>+AJ510*$U510</f>
        <v>0</v>
      </c>
      <c r="AS510" s="27">
        <f>+AK510*L510</f>
        <v>6790533</v>
      </c>
      <c r="AT510" s="27">
        <f>+AL510*(N510+P510)</f>
        <v>56240916</v>
      </c>
      <c r="AU510" s="27">
        <f>+AM510*R510</f>
        <v>2984544</v>
      </c>
      <c r="AV510" s="27">
        <f>+AN510*T510</f>
        <v>22472250</v>
      </c>
      <c r="AW510" s="27">
        <f>+AG510*$X510*$AW$1</f>
        <v>0</v>
      </c>
      <c r="AX510" s="27">
        <f>+AH510*($AB510+$Z510)*$AW$1</f>
        <v>0</v>
      </c>
      <c r="AY510" s="27">
        <f>+AI510*$AD510*$AW$1</f>
        <v>0</v>
      </c>
      <c r="AZ510" s="27">
        <f>+AJ510*$AF510*$AW$1</f>
        <v>0</v>
      </c>
      <c r="BA510" s="27">
        <f>+$AW$1*AK510*W510</f>
        <v>0</v>
      </c>
      <c r="BB510" s="27">
        <f>+$AW$1*AL510*(Y510+AA510)</f>
        <v>0</v>
      </c>
      <c r="BC510" s="27">
        <f>+AM510*AC510*$AW$1</f>
        <v>0</v>
      </c>
      <c r="BD510" s="27">
        <f>+$AW$1*AN510*AE510</f>
        <v>0</v>
      </c>
      <c r="BE510" s="27">
        <f>ROUND(SUM(AO510:AV510),0)</f>
        <v>88488243</v>
      </c>
      <c r="BF510" s="27">
        <f>ROUND(SUM(AW510:BD510),0)</f>
        <v>0</v>
      </c>
      <c r="BG510" s="9">
        <f>+BF510+BE510</f>
        <v>88488243</v>
      </c>
      <c r="BH510" s="27">
        <f>+ROUND(BG510*$BH$2,0)</f>
        <v>70790594</v>
      </c>
      <c r="BI510" s="27"/>
      <c r="BJ510" t="s">
        <v>9823</v>
      </c>
      <c r="BK510" t="s">
        <v>395</v>
      </c>
      <c r="BL510" t="s">
        <v>16981</v>
      </c>
      <c r="BM510" t="s">
        <v>9871</v>
      </c>
      <c r="BN510" t="s">
        <v>10263</v>
      </c>
      <c r="BO510" t="s">
        <v>16982</v>
      </c>
      <c r="BP510" t="s">
        <v>27271</v>
      </c>
      <c r="BQ510" t="s">
        <v>30148</v>
      </c>
      <c r="BR510" t="s">
        <v>29332</v>
      </c>
      <c r="BS510">
        <v>1</v>
      </c>
      <c r="BU510" t="s">
        <v>16981</v>
      </c>
      <c r="BV510" t="s">
        <v>30149</v>
      </c>
      <c r="BW510" t="s">
        <v>9871</v>
      </c>
      <c r="BX510" t="s">
        <v>10263</v>
      </c>
      <c r="BY510" t="s">
        <v>16982</v>
      </c>
      <c r="BZ510" t="s">
        <v>27271</v>
      </c>
      <c r="CA510">
        <v>1</v>
      </c>
      <c r="CB510" t="s">
        <v>29341</v>
      </c>
    </row>
    <row r="511" spans="1:80" x14ac:dyDescent="0.25">
      <c r="A511" t="s">
        <v>5762</v>
      </c>
      <c r="B511" s="41" t="s">
        <v>7175</v>
      </c>
      <c r="C511" s="41">
        <v>2</v>
      </c>
      <c r="D511">
        <v>5756</v>
      </c>
      <c r="E511" t="s">
        <v>9391</v>
      </c>
      <c r="F511" s="41">
        <v>19747</v>
      </c>
      <c r="G511" s="41">
        <v>205756000781</v>
      </c>
      <c r="H511" t="s">
        <v>396</v>
      </c>
      <c r="I511" s="25">
        <v>69.481891348013804</v>
      </c>
      <c r="J511" s="42">
        <f>STANDARDIZE(I511,$I$1,$I$2)</f>
        <v>0.47547563982817559</v>
      </c>
      <c r="K511" s="26">
        <f>SUM(L511:U511)</f>
        <v>404</v>
      </c>
      <c r="L511" s="26">
        <v>22</v>
      </c>
      <c r="M511" s="26">
        <v>0</v>
      </c>
      <c r="N511" s="26">
        <v>192</v>
      </c>
      <c r="O511" s="26">
        <v>0</v>
      </c>
      <c r="P511" s="26">
        <v>135</v>
      </c>
      <c r="Q511" s="26">
        <v>0</v>
      </c>
      <c r="R511" s="26">
        <v>55</v>
      </c>
      <c r="S511" s="26">
        <v>0</v>
      </c>
      <c r="T511" s="26">
        <v>0</v>
      </c>
      <c r="U511" s="26">
        <v>0</v>
      </c>
      <c r="V511" s="26">
        <f>SUM(W511:AF511)</f>
        <v>0</v>
      </c>
      <c r="W511" s="26">
        <v>0</v>
      </c>
      <c r="X511" s="26">
        <v>0</v>
      </c>
      <c r="Y511" s="26">
        <v>0</v>
      </c>
      <c r="Z511" s="26">
        <v>0</v>
      </c>
      <c r="AA511" s="26">
        <v>0</v>
      </c>
      <c r="AB511" s="26">
        <v>0</v>
      </c>
      <c r="AC511" s="26">
        <v>0</v>
      </c>
      <c r="AD511" s="26">
        <v>0</v>
      </c>
      <c r="AE511" s="26">
        <v>0</v>
      </c>
      <c r="AF511" s="26">
        <v>0</v>
      </c>
      <c r="AG511" s="27">
        <f>ROUND(('Per Cápita'!$E$4*(1+($J511/100))),0)</f>
        <v>75145</v>
      </c>
      <c r="AH511" s="27">
        <f>ROUND(('Per Cápita'!$E$5*(1+($J511/100))),0)</f>
        <v>66361</v>
      </c>
      <c r="AI511" s="27">
        <f>ROUND(('Per Cápita'!$E$6*(1+($J511/100))),0)</f>
        <v>99541</v>
      </c>
      <c r="AJ511" s="27">
        <f>ROUND(('Per Cápita'!$E$7*(1+($J511/100))),0)</f>
        <v>121987</v>
      </c>
      <c r="AK511" s="27">
        <f>ROUND(('Per Cápita'!$F$4*(1+($J511/100))),0)</f>
        <v>92710</v>
      </c>
      <c r="AL511" s="27">
        <f>ROUND(('Per Cápita'!$F$5*(1+($J511/100))),0)</f>
        <v>81000</v>
      </c>
      <c r="AM511" s="27">
        <f>ROUND(('Per Cápita'!$F$6*(1+($J511/100))),0)</f>
        <v>123940</v>
      </c>
      <c r="AN511" s="27">
        <f>ROUND(('Per Cápita'!$F$7*(1+($J511/100))),0)</f>
        <v>149314</v>
      </c>
      <c r="AO511" s="27">
        <f>+AG511*$M511</f>
        <v>0</v>
      </c>
      <c r="AP511" s="27">
        <f>+AH511*($O511+$Q511)</f>
        <v>0</v>
      </c>
      <c r="AQ511" s="27">
        <f>+AI511*$S511</f>
        <v>0</v>
      </c>
      <c r="AR511" s="27">
        <f>+AJ511*$U511</f>
        <v>0</v>
      </c>
      <c r="AS511" s="27">
        <f>+AK511*L511</f>
        <v>2039620</v>
      </c>
      <c r="AT511" s="27">
        <f>+AL511*(N511+P511)</f>
        <v>26487000</v>
      </c>
      <c r="AU511" s="27">
        <f>+AM511*R511</f>
        <v>6816700</v>
      </c>
      <c r="AV511" s="27">
        <f>+AN511*T511</f>
        <v>0</v>
      </c>
      <c r="AW511" s="27">
        <f>+AG511*$X511*$AW$1</f>
        <v>0</v>
      </c>
      <c r="AX511" s="27">
        <f>+AH511*($AB511+$Z511)*$AW$1</f>
        <v>0</v>
      </c>
      <c r="AY511" s="27">
        <f>+AI511*$AD511*$AW$1</f>
        <v>0</v>
      </c>
      <c r="AZ511" s="27">
        <f>+AJ511*$AF511*$AW$1</f>
        <v>0</v>
      </c>
      <c r="BA511" s="27">
        <f>+$AW$1*AK511*W511</f>
        <v>0</v>
      </c>
      <c r="BB511" s="27">
        <f>+$AW$1*AL511*(Y511+AA511)</f>
        <v>0</v>
      </c>
      <c r="BC511" s="27">
        <f>+AM511*AC511*$AW$1</f>
        <v>0</v>
      </c>
      <c r="BD511" s="27">
        <f>+$AW$1*AN511*AE511</f>
        <v>0</v>
      </c>
      <c r="BE511" s="27">
        <f>ROUND(SUM(AO511:AV511),0)</f>
        <v>35343320</v>
      </c>
      <c r="BF511" s="27">
        <f>ROUND(SUM(AW511:BD511),0)</f>
        <v>0</v>
      </c>
      <c r="BG511" s="9">
        <f>+BF511+BE511</f>
        <v>35343320</v>
      </c>
      <c r="BH511" s="27">
        <f>+ROUND(BG511*$BH$2,0)</f>
        <v>28274656</v>
      </c>
      <c r="BI511" s="27"/>
      <c r="BJ511" t="s">
        <v>9823</v>
      </c>
      <c r="BK511" t="s">
        <v>396</v>
      </c>
      <c r="BL511" t="s">
        <v>16983</v>
      </c>
      <c r="BM511" t="s">
        <v>9996</v>
      </c>
      <c r="BN511" t="s">
        <v>9832</v>
      </c>
      <c r="BO511" t="s">
        <v>16984</v>
      </c>
      <c r="BP511" t="s">
        <v>26079</v>
      </c>
      <c r="BQ511" t="s">
        <v>30150</v>
      </c>
      <c r="BR511" t="s">
        <v>29332</v>
      </c>
      <c r="BS511">
        <v>1</v>
      </c>
      <c r="BU511" t="s">
        <v>16983</v>
      </c>
      <c r="BV511" t="s">
        <v>30151</v>
      </c>
      <c r="BW511" t="s">
        <v>9996</v>
      </c>
      <c r="BX511" t="s">
        <v>9832</v>
      </c>
      <c r="BY511" t="s">
        <v>16984</v>
      </c>
      <c r="BZ511" t="s">
        <v>26079</v>
      </c>
      <c r="CA511">
        <v>1</v>
      </c>
      <c r="CB511" t="s">
        <v>29341</v>
      </c>
    </row>
    <row r="512" spans="1:80" x14ac:dyDescent="0.25">
      <c r="A512" t="s">
        <v>5762</v>
      </c>
      <c r="B512" s="41" t="s">
        <v>7175</v>
      </c>
      <c r="C512" s="41">
        <v>2</v>
      </c>
      <c r="D512">
        <v>5756</v>
      </c>
      <c r="E512" t="s">
        <v>9391</v>
      </c>
      <c r="F512" s="41">
        <v>19158</v>
      </c>
      <c r="G512" s="41">
        <v>205756001044</v>
      </c>
      <c r="H512" t="s">
        <v>397</v>
      </c>
      <c r="I512" s="25">
        <v>70.295134101489921</v>
      </c>
      <c r="J512" s="42">
        <f>STANDARDIZE(I512,$I$1,$I$2)</f>
        <v>0.7373232084435617</v>
      </c>
      <c r="K512" s="26">
        <f>SUM(L512:U512)</f>
        <v>1156</v>
      </c>
      <c r="L512" s="26">
        <v>74</v>
      </c>
      <c r="M512" s="26">
        <v>0</v>
      </c>
      <c r="N512" s="26">
        <v>530</v>
      </c>
      <c r="O512" s="26">
        <v>0</v>
      </c>
      <c r="P512" s="26">
        <v>415</v>
      </c>
      <c r="Q512" s="26">
        <v>0</v>
      </c>
      <c r="R512" s="26">
        <v>137</v>
      </c>
      <c r="S512" s="26">
        <v>0</v>
      </c>
      <c r="T512" s="26">
        <v>0</v>
      </c>
      <c r="U512" s="26">
        <v>0</v>
      </c>
      <c r="V512" s="26">
        <f>SUM(W512:AF512)</f>
        <v>899</v>
      </c>
      <c r="W512" s="26">
        <v>63</v>
      </c>
      <c r="X512" s="26">
        <v>0</v>
      </c>
      <c r="Y512" s="26">
        <v>405</v>
      </c>
      <c r="Z512" s="26">
        <v>0</v>
      </c>
      <c r="AA512" s="26">
        <v>333</v>
      </c>
      <c r="AB512" s="26">
        <v>0</v>
      </c>
      <c r="AC512" s="26">
        <v>98</v>
      </c>
      <c r="AD512" s="26">
        <v>0</v>
      </c>
      <c r="AE512" s="26">
        <v>0</v>
      </c>
      <c r="AF512" s="26">
        <v>0</v>
      </c>
      <c r="AG512" s="27">
        <f>ROUND(('Per Cápita'!$E$4*(1+($J512/100))),0)</f>
        <v>75340</v>
      </c>
      <c r="AH512" s="27">
        <f>ROUND(('Per Cápita'!$E$5*(1+($J512/100))),0)</f>
        <v>66534</v>
      </c>
      <c r="AI512" s="27">
        <f>ROUND(('Per Cápita'!$E$6*(1+($J512/100))),0)</f>
        <v>99800</v>
      </c>
      <c r="AJ512" s="27">
        <f>ROUND(('Per Cápita'!$E$7*(1+($J512/100))),0)</f>
        <v>122305</v>
      </c>
      <c r="AK512" s="27">
        <f>ROUND(('Per Cápita'!$F$4*(1+($J512/100))),0)</f>
        <v>92951</v>
      </c>
      <c r="AL512" s="27">
        <f>ROUND(('Per Cápita'!$F$5*(1+($J512/100))),0)</f>
        <v>81211</v>
      </c>
      <c r="AM512" s="27">
        <f>ROUND(('Per Cápita'!$F$6*(1+($J512/100))),0)</f>
        <v>124263</v>
      </c>
      <c r="AN512" s="27">
        <f>ROUND(('Per Cápita'!$F$7*(1+($J512/100))),0)</f>
        <v>149703</v>
      </c>
      <c r="AO512" s="27">
        <f>+AG512*$M512</f>
        <v>0</v>
      </c>
      <c r="AP512" s="27">
        <f>+AH512*($O512+$Q512)</f>
        <v>0</v>
      </c>
      <c r="AQ512" s="27">
        <f>+AI512*$S512</f>
        <v>0</v>
      </c>
      <c r="AR512" s="27">
        <f>+AJ512*$U512</f>
        <v>0</v>
      </c>
      <c r="AS512" s="27">
        <f>+AK512*L512</f>
        <v>6878374</v>
      </c>
      <c r="AT512" s="27">
        <f>+AL512*(N512+P512)</f>
        <v>76744395</v>
      </c>
      <c r="AU512" s="27">
        <f>+AM512*R512</f>
        <v>17024031</v>
      </c>
      <c r="AV512" s="27">
        <f>+AN512*T512</f>
        <v>0</v>
      </c>
      <c r="AW512" s="27">
        <f>+AG512*$X512*$AW$1</f>
        <v>0</v>
      </c>
      <c r="AX512" s="27">
        <f>+AH512*($AB512+$Z512)*$AW$1</f>
        <v>0</v>
      </c>
      <c r="AY512" s="27">
        <f>+AI512*$AD512*$AW$1</f>
        <v>0</v>
      </c>
      <c r="AZ512" s="27">
        <f>+AJ512*$AF512*$AW$1</f>
        <v>0</v>
      </c>
      <c r="BA512" s="27">
        <f>+$AW$1*AK512*W512</f>
        <v>1171182.6000000001</v>
      </c>
      <c r="BB512" s="27">
        <f>+$AW$1*AL512*(Y512+AA512)</f>
        <v>11986743.6</v>
      </c>
      <c r="BC512" s="27">
        <f>+AM512*AC512*$AW$1</f>
        <v>2435554.8000000003</v>
      </c>
      <c r="BD512" s="27">
        <f>+$AW$1*AN512*AE512</f>
        <v>0</v>
      </c>
      <c r="BE512" s="27">
        <f>ROUND(SUM(AO512:AV512),0)</f>
        <v>100646800</v>
      </c>
      <c r="BF512" s="27">
        <f>ROUND(SUM(AW512:BD512),0)</f>
        <v>15593481</v>
      </c>
      <c r="BG512" s="9">
        <f>+BF512+BE512</f>
        <v>116240281</v>
      </c>
      <c r="BH512" s="27">
        <f>+ROUND(BG512*$BH$2,0)</f>
        <v>92992225</v>
      </c>
      <c r="BI512" s="27"/>
      <c r="BJ512" t="s">
        <v>9823</v>
      </c>
      <c r="BK512" t="s">
        <v>397</v>
      </c>
      <c r="BL512" t="s">
        <v>16985</v>
      </c>
      <c r="BM512" t="s">
        <v>9859</v>
      </c>
      <c r="BN512" t="s">
        <v>9832</v>
      </c>
      <c r="BO512" t="s">
        <v>16986</v>
      </c>
      <c r="BP512" t="s">
        <v>27272</v>
      </c>
      <c r="BQ512" t="s">
        <v>30152</v>
      </c>
      <c r="BR512" t="s">
        <v>29332</v>
      </c>
      <c r="BS512">
        <v>1</v>
      </c>
      <c r="BU512" t="s">
        <v>16985</v>
      </c>
      <c r="BV512" t="s">
        <v>30153</v>
      </c>
      <c r="BW512" t="s">
        <v>29347</v>
      </c>
      <c r="BX512" t="s">
        <v>9832</v>
      </c>
      <c r="BY512" t="s">
        <v>16986</v>
      </c>
      <c r="BZ512" t="s">
        <v>27272</v>
      </c>
      <c r="CA512">
        <v>1</v>
      </c>
      <c r="CB512" t="s">
        <v>29341</v>
      </c>
    </row>
    <row r="513" spans="1:80" x14ac:dyDescent="0.25">
      <c r="A513" t="s">
        <v>5762</v>
      </c>
      <c r="B513" s="41" t="s">
        <v>7175</v>
      </c>
      <c r="C513" s="41">
        <v>2</v>
      </c>
      <c r="D513">
        <v>5761</v>
      </c>
      <c r="E513" t="s">
        <v>398</v>
      </c>
      <c r="F513" s="41">
        <v>22249</v>
      </c>
      <c r="G513" s="41">
        <v>205761000218</v>
      </c>
      <c r="H513" t="s">
        <v>37</v>
      </c>
      <c r="I513" s="25">
        <v>70.876103308442993</v>
      </c>
      <c r="J513" s="42">
        <f>STANDARDIZE(I513,$I$1,$I$2)</f>
        <v>0.92438343570144677</v>
      </c>
      <c r="K513" s="26">
        <f>SUM(L513:U513)</f>
        <v>166</v>
      </c>
      <c r="L513" s="26">
        <v>18</v>
      </c>
      <c r="M513" s="26">
        <v>0</v>
      </c>
      <c r="N513" s="26">
        <v>116</v>
      </c>
      <c r="O513" s="26">
        <v>0</v>
      </c>
      <c r="P513" s="26">
        <v>32</v>
      </c>
      <c r="Q513" s="26">
        <v>0</v>
      </c>
      <c r="R513" s="26">
        <v>0</v>
      </c>
      <c r="S513" s="26">
        <v>0</v>
      </c>
      <c r="T513" s="26">
        <v>0</v>
      </c>
      <c r="U513" s="26">
        <v>0</v>
      </c>
      <c r="V513" s="26">
        <f>SUM(W513:AF513)</f>
        <v>0</v>
      </c>
      <c r="W513" s="26">
        <v>0</v>
      </c>
      <c r="X513" s="26">
        <v>0</v>
      </c>
      <c r="Y513" s="26">
        <v>0</v>
      </c>
      <c r="Z513" s="26">
        <v>0</v>
      </c>
      <c r="AA513" s="26">
        <v>0</v>
      </c>
      <c r="AB513" s="26">
        <v>0</v>
      </c>
      <c r="AC513" s="26">
        <v>0</v>
      </c>
      <c r="AD513" s="26">
        <v>0</v>
      </c>
      <c r="AE513" s="26">
        <v>0</v>
      </c>
      <c r="AF513" s="26">
        <v>0</v>
      </c>
      <c r="AG513" s="27">
        <f>ROUND(('Per Cápita'!$E$4*(1+($J513/100))),0)</f>
        <v>75480</v>
      </c>
      <c r="AH513" s="27">
        <f>ROUND(('Per Cápita'!$E$5*(1+($J513/100))),0)</f>
        <v>66658</v>
      </c>
      <c r="AI513" s="27">
        <f>ROUND(('Per Cápita'!$E$6*(1+($J513/100))),0)</f>
        <v>99986</v>
      </c>
      <c r="AJ513" s="27">
        <f>ROUND(('Per Cápita'!$E$7*(1+($J513/100))),0)</f>
        <v>122532</v>
      </c>
      <c r="AK513" s="27">
        <f>ROUND(('Per Cápita'!$F$4*(1+($J513/100))),0)</f>
        <v>93124</v>
      </c>
      <c r="AL513" s="27">
        <f>ROUND(('Per Cápita'!$F$5*(1+($J513/100))),0)</f>
        <v>81362</v>
      </c>
      <c r="AM513" s="27">
        <f>ROUND(('Per Cápita'!$F$6*(1+($J513/100))),0)</f>
        <v>124493</v>
      </c>
      <c r="AN513" s="27">
        <f>ROUND(('Per Cápita'!$F$7*(1+($J513/100))),0)</f>
        <v>149981</v>
      </c>
      <c r="AO513" s="27">
        <f>+AG513*$M513</f>
        <v>0</v>
      </c>
      <c r="AP513" s="27">
        <f>+AH513*($O513+$Q513)</f>
        <v>0</v>
      </c>
      <c r="AQ513" s="27">
        <f>+AI513*$S513</f>
        <v>0</v>
      </c>
      <c r="AR513" s="27">
        <f>+AJ513*$U513</f>
        <v>0</v>
      </c>
      <c r="AS513" s="27">
        <f>+AK513*L513</f>
        <v>1676232</v>
      </c>
      <c r="AT513" s="27">
        <f>+AL513*(N513+P513)</f>
        <v>12041576</v>
      </c>
      <c r="AU513" s="27">
        <f>+AM513*R513</f>
        <v>0</v>
      </c>
      <c r="AV513" s="27">
        <f>+AN513*T513</f>
        <v>0</v>
      </c>
      <c r="AW513" s="27">
        <f>+AG513*$X513*$AW$1</f>
        <v>0</v>
      </c>
      <c r="AX513" s="27">
        <f>+AH513*($AB513+$Z513)*$AW$1</f>
        <v>0</v>
      </c>
      <c r="AY513" s="27">
        <f>+AI513*$AD513*$AW$1</f>
        <v>0</v>
      </c>
      <c r="AZ513" s="27">
        <f>+AJ513*$AF513*$AW$1</f>
        <v>0</v>
      </c>
      <c r="BA513" s="27">
        <f>+$AW$1*AK513*W513</f>
        <v>0</v>
      </c>
      <c r="BB513" s="27">
        <f>+$AW$1*AL513*(Y513+AA513)</f>
        <v>0</v>
      </c>
      <c r="BC513" s="27">
        <f>+AM513*AC513*$AW$1</f>
        <v>0</v>
      </c>
      <c r="BD513" s="27">
        <f>+$AW$1*AN513*AE513</f>
        <v>0</v>
      </c>
      <c r="BE513" s="27">
        <f>ROUND(SUM(AO513:AV513),0)</f>
        <v>13717808</v>
      </c>
      <c r="BF513" s="27">
        <f>ROUND(SUM(AW513:BD513),0)</f>
        <v>0</v>
      </c>
      <c r="BG513" s="9">
        <f>+BF513+BE513</f>
        <v>13717808</v>
      </c>
      <c r="BH513" s="27">
        <f>+ROUND(BG513*$BH$2,0)</f>
        <v>10974246</v>
      </c>
      <c r="BI513" s="27"/>
      <c r="BJ513" t="s">
        <v>9828</v>
      </c>
      <c r="BK513" t="s">
        <v>37</v>
      </c>
      <c r="BL513" t="s">
        <v>10757</v>
      </c>
      <c r="BM513" t="s">
        <v>9835</v>
      </c>
      <c r="BN513" t="s">
        <v>9832</v>
      </c>
      <c r="BO513" t="s">
        <v>10758</v>
      </c>
      <c r="BP513" t="s">
        <v>24777</v>
      </c>
      <c r="BQ513" t="s">
        <v>29697</v>
      </c>
      <c r="BR513" t="s">
        <v>29332</v>
      </c>
      <c r="BS513">
        <v>1</v>
      </c>
      <c r="BU513" t="s">
        <v>10757</v>
      </c>
      <c r="BV513" t="s">
        <v>29698</v>
      </c>
      <c r="BW513" t="s">
        <v>9835</v>
      </c>
      <c r="BX513" t="s">
        <v>9832</v>
      </c>
      <c r="BY513" t="s">
        <v>10758</v>
      </c>
      <c r="BZ513" t="s">
        <v>24777</v>
      </c>
      <c r="CA513">
        <v>2</v>
      </c>
      <c r="CB513" t="s">
        <v>29341</v>
      </c>
    </row>
    <row r="514" spans="1:80" x14ac:dyDescent="0.25">
      <c r="A514" t="s">
        <v>5762</v>
      </c>
      <c r="B514" s="41" t="s">
        <v>7175</v>
      </c>
      <c r="C514" s="41">
        <v>2</v>
      </c>
      <c r="D514">
        <v>5789</v>
      </c>
      <c r="E514" t="s">
        <v>401</v>
      </c>
      <c r="F514" s="41">
        <v>7697</v>
      </c>
      <c r="G514" s="41">
        <v>205789000248</v>
      </c>
      <c r="H514" t="s">
        <v>403</v>
      </c>
      <c r="I514" s="25">
        <v>70.687730834357268</v>
      </c>
      <c r="J514" s="42">
        <f>STANDARDIZE(I514,$I$1,$I$2)</f>
        <v>0.86373134366302651</v>
      </c>
      <c r="K514" s="26">
        <f>SUM(L514:U514)</f>
        <v>407</v>
      </c>
      <c r="L514" s="26">
        <v>33</v>
      </c>
      <c r="M514" s="26">
        <v>0</v>
      </c>
      <c r="N514" s="26">
        <v>170</v>
      </c>
      <c r="O514" s="26">
        <v>0</v>
      </c>
      <c r="P514" s="26">
        <v>164</v>
      </c>
      <c r="Q514" s="26">
        <v>0</v>
      </c>
      <c r="R514" s="26">
        <v>40</v>
      </c>
      <c r="S514" s="26">
        <v>0</v>
      </c>
      <c r="T514" s="26">
        <v>0</v>
      </c>
      <c r="U514" s="26">
        <v>0</v>
      </c>
      <c r="V514" s="26">
        <f>SUM(W514:AF514)</f>
        <v>0</v>
      </c>
      <c r="W514" s="26">
        <v>0</v>
      </c>
      <c r="X514" s="26">
        <v>0</v>
      </c>
      <c r="Y514" s="26">
        <v>0</v>
      </c>
      <c r="Z514" s="26">
        <v>0</v>
      </c>
      <c r="AA514" s="26">
        <v>0</v>
      </c>
      <c r="AB514" s="26">
        <v>0</v>
      </c>
      <c r="AC514" s="26">
        <v>0</v>
      </c>
      <c r="AD514" s="26">
        <v>0</v>
      </c>
      <c r="AE514" s="26">
        <v>0</v>
      </c>
      <c r="AF514" s="26">
        <v>0</v>
      </c>
      <c r="AG514" s="27">
        <f>ROUND(('Per Cápita'!$E$4*(1+($J514/100))),0)</f>
        <v>75435</v>
      </c>
      <c r="AH514" s="27">
        <f>ROUND(('Per Cápita'!$E$5*(1+($J514/100))),0)</f>
        <v>66617</v>
      </c>
      <c r="AI514" s="27">
        <f>ROUND(('Per Cápita'!$E$6*(1+($J514/100))),0)</f>
        <v>99926</v>
      </c>
      <c r="AJ514" s="27">
        <f>ROUND(('Per Cápita'!$E$7*(1+($J514/100))),0)</f>
        <v>122459</v>
      </c>
      <c r="AK514" s="27">
        <f>ROUND(('Per Cápita'!$F$4*(1+($J514/100))),0)</f>
        <v>93068</v>
      </c>
      <c r="AL514" s="27">
        <f>ROUND(('Per Cápita'!$F$5*(1+($J514/100))),0)</f>
        <v>81313</v>
      </c>
      <c r="AM514" s="27">
        <f>ROUND(('Per Cápita'!$F$6*(1+($J514/100))),0)</f>
        <v>124418</v>
      </c>
      <c r="AN514" s="27">
        <f>ROUND(('Per Cápita'!$F$7*(1+($J514/100))),0)</f>
        <v>149891</v>
      </c>
      <c r="AO514" s="27">
        <f>+AG514*$M514</f>
        <v>0</v>
      </c>
      <c r="AP514" s="27">
        <f>+AH514*($O514+$Q514)</f>
        <v>0</v>
      </c>
      <c r="AQ514" s="27">
        <f>+AI514*$S514</f>
        <v>0</v>
      </c>
      <c r="AR514" s="27">
        <f>+AJ514*$U514</f>
        <v>0</v>
      </c>
      <c r="AS514" s="27">
        <f>+AK514*L514</f>
        <v>3071244</v>
      </c>
      <c r="AT514" s="27">
        <f>+AL514*(N514+P514)</f>
        <v>27158542</v>
      </c>
      <c r="AU514" s="27">
        <f>+AM514*R514</f>
        <v>4976720</v>
      </c>
      <c r="AV514" s="27">
        <f>+AN514*T514</f>
        <v>0</v>
      </c>
      <c r="AW514" s="27">
        <f>+AG514*$X514*$AW$1</f>
        <v>0</v>
      </c>
      <c r="AX514" s="27">
        <f>+AH514*($AB514+$Z514)*$AW$1</f>
        <v>0</v>
      </c>
      <c r="AY514" s="27">
        <f>+AI514*$AD514*$AW$1</f>
        <v>0</v>
      </c>
      <c r="AZ514" s="27">
        <f>+AJ514*$AF514*$AW$1</f>
        <v>0</v>
      </c>
      <c r="BA514" s="27">
        <f>+$AW$1*AK514*W514</f>
        <v>0</v>
      </c>
      <c r="BB514" s="27">
        <f>+$AW$1*AL514*(Y514+AA514)</f>
        <v>0</v>
      </c>
      <c r="BC514" s="27">
        <f>+AM514*AC514*$AW$1</f>
        <v>0</v>
      </c>
      <c r="BD514" s="27">
        <f>+$AW$1*AN514*AE514</f>
        <v>0</v>
      </c>
      <c r="BE514" s="27">
        <f>ROUND(SUM(AO514:AV514),0)</f>
        <v>35206506</v>
      </c>
      <c r="BF514" s="27">
        <f>ROUND(SUM(AW514:BD514),0)</f>
        <v>0</v>
      </c>
      <c r="BG514" s="9">
        <f>+BF514+BE514</f>
        <v>35206506</v>
      </c>
      <c r="BH514" s="27">
        <f>+ROUND(BG514*$BH$2,0)</f>
        <v>28165205</v>
      </c>
      <c r="BI514" s="27"/>
      <c r="BJ514" t="s">
        <v>9823</v>
      </c>
      <c r="BK514" t="s">
        <v>403</v>
      </c>
      <c r="BL514" t="s">
        <v>16987</v>
      </c>
      <c r="BM514" t="s">
        <v>9871</v>
      </c>
      <c r="BN514" t="s">
        <v>10263</v>
      </c>
      <c r="BO514" t="s">
        <v>16988</v>
      </c>
      <c r="BP514" t="s">
        <v>27273</v>
      </c>
      <c r="BQ514" t="s">
        <v>30154</v>
      </c>
      <c r="BR514" t="s">
        <v>29332</v>
      </c>
      <c r="BS514">
        <v>1</v>
      </c>
      <c r="BU514" t="s">
        <v>16987</v>
      </c>
      <c r="BV514" t="s">
        <v>30155</v>
      </c>
      <c r="BW514" t="s">
        <v>9871</v>
      </c>
      <c r="BX514" t="s">
        <v>10263</v>
      </c>
      <c r="BY514" t="s">
        <v>16988</v>
      </c>
      <c r="BZ514" t="s">
        <v>27273</v>
      </c>
      <c r="CA514">
        <v>1</v>
      </c>
      <c r="CB514" t="s">
        <v>29341</v>
      </c>
    </row>
    <row r="515" spans="1:80" x14ac:dyDescent="0.25">
      <c r="A515" t="s">
        <v>5762</v>
      </c>
      <c r="B515" s="41" t="s">
        <v>7175</v>
      </c>
      <c r="C515" s="41">
        <v>2</v>
      </c>
      <c r="D515">
        <v>5789</v>
      </c>
      <c r="E515" t="s">
        <v>401</v>
      </c>
      <c r="F515" s="41">
        <v>7976</v>
      </c>
      <c r="G515" s="41">
        <v>205789000370</v>
      </c>
      <c r="H515" t="s">
        <v>9599</v>
      </c>
      <c r="I515" s="25">
        <v>64.841640449945032</v>
      </c>
      <c r="J515" s="42">
        <f>STANDARDIZE(I515,$I$1,$I$2)</f>
        <v>-1.0185904434306299</v>
      </c>
      <c r="K515" s="26">
        <f>SUM(L515:U515)</f>
        <v>652</v>
      </c>
      <c r="L515" s="26">
        <v>8</v>
      </c>
      <c r="M515" s="26">
        <v>23</v>
      </c>
      <c r="N515" s="26">
        <v>62</v>
      </c>
      <c r="O515" s="26">
        <v>175</v>
      </c>
      <c r="P515" s="26">
        <v>0</v>
      </c>
      <c r="Q515" s="26">
        <v>269</v>
      </c>
      <c r="R515" s="26">
        <v>0</v>
      </c>
      <c r="S515" s="26">
        <v>2</v>
      </c>
      <c r="T515" s="26">
        <v>0</v>
      </c>
      <c r="U515" s="26">
        <v>113</v>
      </c>
      <c r="V515" s="26">
        <f>SUM(W515:AF515)</f>
        <v>582</v>
      </c>
      <c r="W515" s="26">
        <v>0</v>
      </c>
      <c r="X515" s="26">
        <v>23</v>
      </c>
      <c r="Y515" s="26">
        <v>0</v>
      </c>
      <c r="Z515" s="26">
        <v>175</v>
      </c>
      <c r="AA515" s="26">
        <v>0</v>
      </c>
      <c r="AB515" s="26">
        <v>269</v>
      </c>
      <c r="AC515" s="26">
        <v>0</v>
      </c>
      <c r="AD515" s="26">
        <v>2</v>
      </c>
      <c r="AE515" s="26">
        <v>0</v>
      </c>
      <c r="AF515" s="26">
        <v>113</v>
      </c>
      <c r="AG515" s="27">
        <f>ROUND(('Per Cápita'!$E$4*(1+($J515/100))),0)</f>
        <v>74027</v>
      </c>
      <c r="AH515" s="27">
        <f>ROUND(('Per Cápita'!$E$5*(1+($J515/100))),0)</f>
        <v>65374</v>
      </c>
      <c r="AI515" s="27">
        <f>ROUND(('Per Cápita'!$E$6*(1+($J515/100))),0)</f>
        <v>98061</v>
      </c>
      <c r="AJ515" s="27">
        <f>ROUND(('Per Cápita'!$E$7*(1+($J515/100))),0)</f>
        <v>120173</v>
      </c>
      <c r="AK515" s="27">
        <f>ROUND(('Per Cápita'!$F$4*(1+($J515/100))),0)</f>
        <v>91331</v>
      </c>
      <c r="AL515" s="27">
        <f>ROUND(('Per Cápita'!$F$5*(1+($J515/100))),0)</f>
        <v>79796</v>
      </c>
      <c r="AM515" s="27">
        <f>ROUND(('Per Cápita'!$F$6*(1+($J515/100))),0)</f>
        <v>122097</v>
      </c>
      <c r="AN515" s="27">
        <f>ROUND(('Per Cápita'!$F$7*(1+($J515/100))),0)</f>
        <v>147093</v>
      </c>
      <c r="AO515" s="27">
        <f>+AG515*$M515</f>
        <v>1702621</v>
      </c>
      <c r="AP515" s="27">
        <f>+AH515*($O515+$Q515)</f>
        <v>29026056</v>
      </c>
      <c r="AQ515" s="27">
        <f>+AI515*$S515</f>
        <v>196122</v>
      </c>
      <c r="AR515" s="27">
        <f>+AJ515*$U515</f>
        <v>13579549</v>
      </c>
      <c r="AS515" s="27">
        <f>+AK515*L515</f>
        <v>730648</v>
      </c>
      <c r="AT515" s="27">
        <f>+AL515*(N515+P515)</f>
        <v>4947352</v>
      </c>
      <c r="AU515" s="27">
        <f>+AM515*R515</f>
        <v>0</v>
      </c>
      <c r="AV515" s="27">
        <f>+AN515*T515</f>
        <v>0</v>
      </c>
      <c r="AW515" s="27">
        <f>+AG515*$X515*$AW$1</f>
        <v>340524.2</v>
      </c>
      <c r="AX515" s="27">
        <f>+AH515*($AB515+$Z515)*$AW$1</f>
        <v>5805211.2000000002</v>
      </c>
      <c r="AY515" s="27">
        <f>+AI515*$AD515*$AW$1</f>
        <v>39224.400000000001</v>
      </c>
      <c r="AZ515" s="27">
        <f>+AJ515*$AF515*$AW$1</f>
        <v>2715909.8000000003</v>
      </c>
      <c r="BA515" s="27">
        <f>+$AW$1*AK515*W515</f>
        <v>0</v>
      </c>
      <c r="BB515" s="27">
        <f>+$AW$1*AL515*(Y515+AA515)</f>
        <v>0</v>
      </c>
      <c r="BC515" s="27">
        <f>+AM515*AC515*$AW$1</f>
        <v>0</v>
      </c>
      <c r="BD515" s="27">
        <f>+$AW$1*AN515*AE515</f>
        <v>0</v>
      </c>
      <c r="BE515" s="27">
        <f>ROUND(SUM(AO515:AV515),0)</f>
        <v>50182348</v>
      </c>
      <c r="BF515" s="27">
        <f>ROUND(SUM(AW515:BD515),0)</f>
        <v>8900870</v>
      </c>
      <c r="BG515" s="9">
        <f>+BF515+BE515</f>
        <v>59083218</v>
      </c>
      <c r="BH515" s="27">
        <f>+ROUND(BG515*$BH$2,0)</f>
        <v>47266574</v>
      </c>
      <c r="BI515" s="27"/>
      <c r="BJ515" t="s">
        <v>9823</v>
      </c>
      <c r="BK515" t="s">
        <v>9599</v>
      </c>
      <c r="BL515" t="s">
        <v>16989</v>
      </c>
      <c r="BM515" t="s">
        <v>9871</v>
      </c>
      <c r="BN515" t="s">
        <v>9832</v>
      </c>
      <c r="BO515" t="s">
        <v>16990</v>
      </c>
      <c r="BP515" t="s">
        <v>27274</v>
      </c>
      <c r="BQ515" t="s">
        <v>30156</v>
      </c>
      <c r="BR515" t="s">
        <v>29332</v>
      </c>
      <c r="BS515">
        <v>1</v>
      </c>
      <c r="BU515" t="s">
        <v>16989</v>
      </c>
      <c r="BV515" t="s">
        <v>30157</v>
      </c>
      <c r="BW515" t="s">
        <v>9871</v>
      </c>
      <c r="BX515" t="s">
        <v>9832</v>
      </c>
      <c r="BY515" t="s">
        <v>16990</v>
      </c>
      <c r="BZ515" t="s">
        <v>27274</v>
      </c>
      <c r="CA515">
        <v>2</v>
      </c>
      <c r="CB515" t="s">
        <v>29341</v>
      </c>
    </row>
    <row r="516" spans="1:80" x14ac:dyDescent="0.25">
      <c r="A516" t="s">
        <v>5762</v>
      </c>
      <c r="B516" s="41" t="s">
        <v>7175</v>
      </c>
      <c r="C516" s="41">
        <v>2</v>
      </c>
      <c r="D516">
        <v>5789</v>
      </c>
      <c r="E516" t="s">
        <v>401</v>
      </c>
      <c r="F516" s="41">
        <v>6890</v>
      </c>
      <c r="G516" s="41">
        <v>205789000591</v>
      </c>
      <c r="H516" t="s">
        <v>6969</v>
      </c>
      <c r="I516" s="25">
        <v>71.934351527537174</v>
      </c>
      <c r="J516" s="42">
        <f>STANDARDIZE(I516,$I$1,$I$2)</f>
        <v>1.2651177637688549</v>
      </c>
      <c r="K516" s="26">
        <f>SUM(L516:U516)</f>
        <v>328</v>
      </c>
      <c r="L516" s="26">
        <v>26</v>
      </c>
      <c r="M516" s="26">
        <v>0</v>
      </c>
      <c r="N516" s="26">
        <v>153</v>
      </c>
      <c r="O516" s="26">
        <v>0</v>
      </c>
      <c r="P516" s="26">
        <v>111</v>
      </c>
      <c r="Q516" s="26">
        <v>0</v>
      </c>
      <c r="R516" s="26">
        <v>38</v>
      </c>
      <c r="S516" s="26">
        <v>0</v>
      </c>
      <c r="T516" s="26">
        <v>0</v>
      </c>
      <c r="U516" s="26">
        <v>0</v>
      </c>
      <c r="V516" s="26">
        <f>SUM(W516:AF516)</f>
        <v>0</v>
      </c>
      <c r="W516" s="26">
        <v>0</v>
      </c>
      <c r="X516" s="26">
        <v>0</v>
      </c>
      <c r="Y516" s="26">
        <v>0</v>
      </c>
      <c r="Z516" s="26">
        <v>0</v>
      </c>
      <c r="AA516" s="26">
        <v>0</v>
      </c>
      <c r="AB516" s="26">
        <v>0</v>
      </c>
      <c r="AC516" s="26">
        <v>0</v>
      </c>
      <c r="AD516" s="26">
        <v>0</v>
      </c>
      <c r="AE516" s="26">
        <v>0</v>
      </c>
      <c r="AF516" s="26">
        <v>0</v>
      </c>
      <c r="AG516" s="27">
        <f>ROUND(('Per Cápita'!$E$4*(1+($J516/100))),0)</f>
        <v>75735</v>
      </c>
      <c r="AH516" s="27">
        <f>ROUND(('Per Cápita'!$E$5*(1+($J516/100))),0)</f>
        <v>66883</v>
      </c>
      <c r="AI516" s="27">
        <f>ROUND(('Per Cápita'!$E$6*(1+($J516/100))),0)</f>
        <v>100323</v>
      </c>
      <c r="AJ516" s="27">
        <f>ROUND(('Per Cápita'!$E$7*(1+($J516/100))),0)</f>
        <v>122946</v>
      </c>
      <c r="AK516" s="27">
        <f>ROUND(('Per Cápita'!$F$4*(1+($J516/100))),0)</f>
        <v>93438</v>
      </c>
      <c r="AL516" s="27">
        <f>ROUND(('Per Cápita'!$F$5*(1+($J516/100))),0)</f>
        <v>81637</v>
      </c>
      <c r="AM516" s="27">
        <f>ROUND(('Per Cápita'!$F$6*(1+($J516/100))),0)</f>
        <v>124914</v>
      </c>
      <c r="AN516" s="27">
        <f>ROUND(('Per Cápita'!$F$7*(1+($J516/100))),0)</f>
        <v>150487</v>
      </c>
      <c r="AO516" s="27">
        <f>+AG516*$M516</f>
        <v>0</v>
      </c>
      <c r="AP516" s="27">
        <f>+AH516*($O516+$Q516)</f>
        <v>0</v>
      </c>
      <c r="AQ516" s="27">
        <f>+AI516*$S516</f>
        <v>0</v>
      </c>
      <c r="AR516" s="27">
        <f>+AJ516*$U516</f>
        <v>0</v>
      </c>
      <c r="AS516" s="27">
        <f>+AK516*L516</f>
        <v>2429388</v>
      </c>
      <c r="AT516" s="27">
        <f>+AL516*(N516+P516)</f>
        <v>21552168</v>
      </c>
      <c r="AU516" s="27">
        <f>+AM516*R516</f>
        <v>4746732</v>
      </c>
      <c r="AV516" s="27">
        <f>+AN516*T516</f>
        <v>0</v>
      </c>
      <c r="AW516" s="27">
        <f>+AG516*$X516*$AW$1</f>
        <v>0</v>
      </c>
      <c r="AX516" s="27">
        <f>+AH516*($AB516+$Z516)*$AW$1</f>
        <v>0</v>
      </c>
      <c r="AY516" s="27">
        <f>+AI516*$AD516*$AW$1</f>
        <v>0</v>
      </c>
      <c r="AZ516" s="27">
        <f>+AJ516*$AF516*$AW$1</f>
        <v>0</v>
      </c>
      <c r="BA516" s="27">
        <f>+$AW$1*AK516*W516</f>
        <v>0</v>
      </c>
      <c r="BB516" s="27">
        <f>+$AW$1*AL516*(Y516+AA516)</f>
        <v>0</v>
      </c>
      <c r="BC516" s="27">
        <f>+AM516*AC516*$AW$1</f>
        <v>0</v>
      </c>
      <c r="BD516" s="27">
        <f>+$AW$1*AN516*AE516</f>
        <v>0</v>
      </c>
      <c r="BE516" s="27">
        <f>ROUND(SUM(AO516:AV516),0)</f>
        <v>28728288</v>
      </c>
      <c r="BF516" s="27">
        <f>ROUND(SUM(AW516:BD516),0)</f>
        <v>0</v>
      </c>
      <c r="BG516" s="9">
        <f>+BF516+BE516</f>
        <v>28728288</v>
      </c>
      <c r="BH516" s="27">
        <f>+ROUND(BG516*$BH$2,0)</f>
        <v>22982630</v>
      </c>
      <c r="BI516" s="27"/>
      <c r="BJ516" t="s">
        <v>9823</v>
      </c>
      <c r="BK516" t="s">
        <v>6969</v>
      </c>
      <c r="BL516" t="s">
        <v>16991</v>
      </c>
      <c r="BM516" t="s">
        <v>9871</v>
      </c>
      <c r="BN516" t="s">
        <v>10263</v>
      </c>
      <c r="BO516" t="s">
        <v>16992</v>
      </c>
      <c r="BP516" t="s">
        <v>25256</v>
      </c>
      <c r="BQ516" t="s">
        <v>30158</v>
      </c>
      <c r="BR516" t="s">
        <v>29332</v>
      </c>
      <c r="BS516">
        <v>1</v>
      </c>
      <c r="BU516" t="s">
        <v>16991</v>
      </c>
      <c r="BV516" t="s">
        <v>30159</v>
      </c>
      <c r="BW516" t="s">
        <v>9871</v>
      </c>
      <c r="BX516" t="s">
        <v>10263</v>
      </c>
      <c r="BY516" t="s">
        <v>30160</v>
      </c>
      <c r="BZ516" t="s">
        <v>25256</v>
      </c>
      <c r="CA516">
        <v>1</v>
      </c>
      <c r="CB516" t="s">
        <v>29341</v>
      </c>
    </row>
    <row r="517" spans="1:80" x14ac:dyDescent="0.25">
      <c r="A517" t="s">
        <v>5762</v>
      </c>
      <c r="B517" s="41" t="s">
        <v>7175</v>
      </c>
      <c r="C517" s="41">
        <v>2</v>
      </c>
      <c r="D517">
        <v>5790</v>
      </c>
      <c r="E517" t="s">
        <v>404</v>
      </c>
      <c r="F517" s="41">
        <v>4364</v>
      </c>
      <c r="G517" s="41">
        <v>205790000235</v>
      </c>
      <c r="H517" t="s">
        <v>1925</v>
      </c>
      <c r="I517" s="25">
        <v>71.635395407179743</v>
      </c>
      <c r="J517" s="42">
        <f>STANDARDIZE(I517,$I$1,$I$2)</f>
        <v>1.1688599946049998</v>
      </c>
      <c r="K517" s="26">
        <f>SUM(L517:U517)</f>
        <v>654</v>
      </c>
      <c r="L517" s="26">
        <v>42</v>
      </c>
      <c r="M517" s="26">
        <v>0</v>
      </c>
      <c r="N517" s="26">
        <v>244</v>
      </c>
      <c r="O517" s="26">
        <v>0</v>
      </c>
      <c r="P517" s="26">
        <v>285</v>
      </c>
      <c r="Q517" s="26">
        <v>0</v>
      </c>
      <c r="R517" s="26">
        <v>83</v>
      </c>
      <c r="S517" s="26">
        <v>0</v>
      </c>
      <c r="T517" s="26">
        <v>0</v>
      </c>
      <c r="U517" s="26">
        <v>0</v>
      </c>
      <c r="V517" s="26">
        <f>SUM(W517:AF517)</f>
        <v>0</v>
      </c>
      <c r="W517" s="26">
        <v>0</v>
      </c>
      <c r="X517" s="26">
        <v>0</v>
      </c>
      <c r="Y517" s="26">
        <v>0</v>
      </c>
      <c r="Z517" s="26">
        <v>0</v>
      </c>
      <c r="AA517" s="26">
        <v>0</v>
      </c>
      <c r="AB517" s="26">
        <v>0</v>
      </c>
      <c r="AC517" s="26">
        <v>0</v>
      </c>
      <c r="AD517" s="26">
        <v>0</v>
      </c>
      <c r="AE517" s="26">
        <v>0</v>
      </c>
      <c r="AF517" s="26">
        <v>0</v>
      </c>
      <c r="AG517" s="27">
        <f>ROUND(('Per Cápita'!$E$4*(1+($J517/100))),0)</f>
        <v>75663</v>
      </c>
      <c r="AH517" s="27">
        <f>ROUND(('Per Cápita'!$E$5*(1+($J517/100))),0)</f>
        <v>66819</v>
      </c>
      <c r="AI517" s="27">
        <f>ROUND(('Per Cápita'!$E$6*(1+($J517/100))),0)</f>
        <v>100228</v>
      </c>
      <c r="AJ517" s="27">
        <f>ROUND(('Per Cápita'!$E$7*(1+($J517/100))),0)</f>
        <v>122829</v>
      </c>
      <c r="AK517" s="27">
        <f>ROUND(('Per Cápita'!$F$4*(1+($J517/100))),0)</f>
        <v>93350</v>
      </c>
      <c r="AL517" s="27">
        <f>ROUND(('Per Cápita'!$F$5*(1+($J517/100))),0)</f>
        <v>81559</v>
      </c>
      <c r="AM517" s="27">
        <f>ROUND(('Per Cápita'!$F$6*(1+($J517/100))),0)</f>
        <v>124795</v>
      </c>
      <c r="AN517" s="27">
        <f>ROUND(('Per Cápita'!$F$7*(1+($J517/100))),0)</f>
        <v>150344</v>
      </c>
      <c r="AO517" s="27">
        <f>+AG517*$M517</f>
        <v>0</v>
      </c>
      <c r="AP517" s="27">
        <f>+AH517*($O517+$Q517)</f>
        <v>0</v>
      </c>
      <c r="AQ517" s="27">
        <f>+AI517*$S517</f>
        <v>0</v>
      </c>
      <c r="AR517" s="27">
        <f>+AJ517*$U517</f>
        <v>0</v>
      </c>
      <c r="AS517" s="27">
        <f>+AK517*L517</f>
        <v>3920700</v>
      </c>
      <c r="AT517" s="27">
        <f>+AL517*(N517+P517)</f>
        <v>43144711</v>
      </c>
      <c r="AU517" s="27">
        <f>+AM517*R517</f>
        <v>10357985</v>
      </c>
      <c r="AV517" s="27">
        <f>+AN517*T517</f>
        <v>0</v>
      </c>
      <c r="AW517" s="27">
        <f>+AG517*$X517*$AW$1</f>
        <v>0</v>
      </c>
      <c r="AX517" s="27">
        <f>+AH517*($AB517+$Z517)*$AW$1</f>
        <v>0</v>
      </c>
      <c r="AY517" s="27">
        <f>+AI517*$AD517*$AW$1</f>
        <v>0</v>
      </c>
      <c r="AZ517" s="27">
        <f>+AJ517*$AF517*$AW$1</f>
        <v>0</v>
      </c>
      <c r="BA517" s="27">
        <f>+$AW$1*AK517*W517</f>
        <v>0</v>
      </c>
      <c r="BB517" s="27">
        <f>+$AW$1*AL517*(Y517+AA517)</f>
        <v>0</v>
      </c>
      <c r="BC517" s="27">
        <f>+AM517*AC517*$AW$1</f>
        <v>0</v>
      </c>
      <c r="BD517" s="27">
        <f>+$AW$1*AN517*AE517</f>
        <v>0</v>
      </c>
      <c r="BE517" s="27">
        <f>ROUND(SUM(AO517:AV517),0)</f>
        <v>57423396</v>
      </c>
      <c r="BF517" s="27">
        <f>ROUND(SUM(AW517:BD517),0)</f>
        <v>0</v>
      </c>
      <c r="BG517" s="9">
        <f>+BF517+BE517</f>
        <v>57423396</v>
      </c>
      <c r="BH517" s="27">
        <f>+ROUND(BG517*$BH$2,0)</f>
        <v>45938717</v>
      </c>
      <c r="BI517" s="27"/>
      <c r="BJ517" t="s">
        <v>9823</v>
      </c>
      <c r="BK517" t="s">
        <v>1925</v>
      </c>
      <c r="BL517" t="s">
        <v>16993</v>
      </c>
      <c r="BM517" t="s">
        <v>9835</v>
      </c>
      <c r="BN517" t="s">
        <v>9832</v>
      </c>
      <c r="BO517" t="s">
        <v>16994</v>
      </c>
      <c r="BP517" t="s">
        <v>24776</v>
      </c>
      <c r="BQ517" t="s">
        <v>30161</v>
      </c>
      <c r="BR517" t="s">
        <v>29332</v>
      </c>
      <c r="BS517">
        <v>1</v>
      </c>
      <c r="BU517" t="s">
        <v>16993</v>
      </c>
      <c r="BV517" t="s">
        <v>30162</v>
      </c>
      <c r="BW517" t="s">
        <v>9835</v>
      </c>
      <c r="BX517" t="s">
        <v>9832</v>
      </c>
      <c r="BY517" t="s">
        <v>16994</v>
      </c>
      <c r="BZ517" t="s">
        <v>24776</v>
      </c>
      <c r="CA517">
        <v>2</v>
      </c>
      <c r="CB517" t="s">
        <v>29341</v>
      </c>
    </row>
    <row r="518" spans="1:80" x14ac:dyDescent="0.25">
      <c r="A518" t="s">
        <v>5762</v>
      </c>
      <c r="B518" s="41" t="s">
        <v>7175</v>
      </c>
      <c r="C518" s="41">
        <v>2</v>
      </c>
      <c r="D518">
        <v>5790</v>
      </c>
      <c r="E518" t="s">
        <v>404</v>
      </c>
      <c r="F518" s="41">
        <v>4365</v>
      </c>
      <c r="G518" s="41">
        <v>205790000251</v>
      </c>
      <c r="H518" t="s">
        <v>4521</v>
      </c>
      <c r="I518" s="25">
        <v>68.967382311403739</v>
      </c>
      <c r="J518" s="42">
        <f>STANDARDIZE(I518,$I$1,$I$2)</f>
        <v>0.30981423099159938</v>
      </c>
      <c r="K518" s="26">
        <f>SUM(L518:U518)</f>
        <v>322</v>
      </c>
      <c r="L518" s="26">
        <v>27</v>
      </c>
      <c r="M518" s="26">
        <v>0</v>
      </c>
      <c r="N518" s="26">
        <v>211</v>
      </c>
      <c r="O518" s="26">
        <v>0</v>
      </c>
      <c r="P518" s="26">
        <v>84</v>
      </c>
      <c r="Q518" s="26">
        <v>0</v>
      </c>
      <c r="R518" s="26">
        <v>0</v>
      </c>
      <c r="S518" s="26">
        <v>0</v>
      </c>
      <c r="T518" s="26">
        <v>0</v>
      </c>
      <c r="U518" s="26">
        <v>0</v>
      </c>
      <c r="V518" s="26">
        <f>SUM(W518:AF518)</f>
        <v>0</v>
      </c>
      <c r="W518" s="26">
        <v>0</v>
      </c>
      <c r="X518" s="26">
        <v>0</v>
      </c>
      <c r="Y518" s="26">
        <v>0</v>
      </c>
      <c r="Z518" s="26">
        <v>0</v>
      </c>
      <c r="AA518" s="26">
        <v>0</v>
      </c>
      <c r="AB518" s="26">
        <v>0</v>
      </c>
      <c r="AC518" s="26">
        <v>0</v>
      </c>
      <c r="AD518" s="26">
        <v>0</v>
      </c>
      <c r="AE518" s="26">
        <v>0</v>
      </c>
      <c r="AF518" s="26">
        <v>0</v>
      </c>
      <c r="AG518" s="27">
        <f>ROUND(('Per Cápita'!$E$4*(1+($J518/100))),0)</f>
        <v>75021</v>
      </c>
      <c r="AH518" s="27">
        <f>ROUND(('Per Cápita'!$E$5*(1+($J518/100))),0)</f>
        <v>66252</v>
      </c>
      <c r="AI518" s="27">
        <f>ROUND(('Per Cápita'!$E$6*(1+($J518/100))),0)</f>
        <v>99377</v>
      </c>
      <c r="AJ518" s="27">
        <f>ROUND(('Per Cápita'!$E$7*(1+($J518/100))),0)</f>
        <v>121786</v>
      </c>
      <c r="AK518" s="27">
        <f>ROUND(('Per Cápita'!$F$4*(1+($J518/100))),0)</f>
        <v>92557</v>
      </c>
      <c r="AL518" s="27">
        <f>ROUND(('Per Cápita'!$F$5*(1+($J518/100))),0)</f>
        <v>80867</v>
      </c>
      <c r="AM518" s="27">
        <f>ROUND(('Per Cápita'!$F$6*(1+($J518/100))),0)</f>
        <v>123735</v>
      </c>
      <c r="AN518" s="27">
        <f>ROUND(('Per Cápita'!$F$7*(1+($J518/100))),0)</f>
        <v>149067</v>
      </c>
      <c r="AO518" s="27">
        <f>+AG518*$M518</f>
        <v>0</v>
      </c>
      <c r="AP518" s="27">
        <f>+AH518*($O518+$Q518)</f>
        <v>0</v>
      </c>
      <c r="AQ518" s="27">
        <f>+AI518*$S518</f>
        <v>0</v>
      </c>
      <c r="AR518" s="27">
        <f>+AJ518*$U518</f>
        <v>0</v>
      </c>
      <c r="AS518" s="27">
        <f>+AK518*L518</f>
        <v>2499039</v>
      </c>
      <c r="AT518" s="27">
        <f>+AL518*(N518+P518)</f>
        <v>23855765</v>
      </c>
      <c r="AU518" s="27">
        <f>+AM518*R518</f>
        <v>0</v>
      </c>
      <c r="AV518" s="27">
        <f>+AN518*T518</f>
        <v>0</v>
      </c>
      <c r="AW518" s="27">
        <f>+AG518*$X518*$AW$1</f>
        <v>0</v>
      </c>
      <c r="AX518" s="27">
        <f>+AH518*($AB518+$Z518)*$AW$1</f>
        <v>0</v>
      </c>
      <c r="AY518" s="27">
        <f>+AI518*$AD518*$AW$1</f>
        <v>0</v>
      </c>
      <c r="AZ518" s="27">
        <f>+AJ518*$AF518*$AW$1</f>
        <v>0</v>
      </c>
      <c r="BA518" s="27">
        <f>+$AW$1*AK518*W518</f>
        <v>0</v>
      </c>
      <c r="BB518" s="27">
        <f>+$AW$1*AL518*(Y518+AA518)</f>
        <v>0</v>
      </c>
      <c r="BC518" s="27">
        <f>+AM518*AC518*$AW$1</f>
        <v>0</v>
      </c>
      <c r="BD518" s="27">
        <f>+$AW$1*AN518*AE518</f>
        <v>0</v>
      </c>
      <c r="BE518" s="27">
        <f>ROUND(SUM(AO518:AV518),0)</f>
        <v>26354804</v>
      </c>
      <c r="BF518" s="27">
        <f>ROUND(SUM(AW518:BD518),0)</f>
        <v>0</v>
      </c>
      <c r="BG518" s="9">
        <f>+BF518+BE518</f>
        <v>26354804</v>
      </c>
      <c r="BH518" s="27">
        <f>+ROUND(BG518*$BH$2,0)</f>
        <v>21083843</v>
      </c>
      <c r="BI518" s="27"/>
      <c r="BJ518" t="s">
        <v>9823</v>
      </c>
      <c r="BK518" t="s">
        <v>4521</v>
      </c>
      <c r="BL518" t="s">
        <v>16995</v>
      </c>
      <c r="BM518" t="s">
        <v>9835</v>
      </c>
      <c r="BN518" t="s">
        <v>9832</v>
      </c>
      <c r="BO518" t="s">
        <v>16996</v>
      </c>
      <c r="BP518" t="s">
        <v>27275</v>
      </c>
      <c r="BQ518" t="s">
        <v>30163</v>
      </c>
      <c r="BR518" t="s">
        <v>29332</v>
      </c>
      <c r="BS518">
        <v>1</v>
      </c>
      <c r="BU518" t="s">
        <v>16995</v>
      </c>
      <c r="BV518" t="s">
        <v>30164</v>
      </c>
      <c r="BW518" t="s">
        <v>9835</v>
      </c>
      <c r="BX518" t="s">
        <v>9832</v>
      </c>
      <c r="BY518" t="s">
        <v>16996</v>
      </c>
      <c r="BZ518" t="s">
        <v>27275</v>
      </c>
      <c r="CA518">
        <v>2</v>
      </c>
      <c r="CB518" t="s">
        <v>29341</v>
      </c>
    </row>
    <row r="519" spans="1:80" x14ac:dyDescent="0.25">
      <c r="A519" t="s">
        <v>5762</v>
      </c>
      <c r="B519" s="41" t="s">
        <v>7175</v>
      </c>
      <c r="C519" s="41">
        <v>2</v>
      </c>
      <c r="D519">
        <v>5790</v>
      </c>
      <c r="E519" t="s">
        <v>404</v>
      </c>
      <c r="F519" s="41">
        <v>3947</v>
      </c>
      <c r="G519" s="41">
        <v>205790000332</v>
      </c>
      <c r="H519" t="s">
        <v>4522</v>
      </c>
      <c r="I519" s="25">
        <v>70.481960758612757</v>
      </c>
      <c r="J519" s="42">
        <f>STANDARDIZE(I519,$I$1,$I$2)</f>
        <v>0.79747757896952254</v>
      </c>
      <c r="K519" s="26">
        <f>SUM(L519:U519)</f>
        <v>354</v>
      </c>
      <c r="L519" s="26">
        <v>17</v>
      </c>
      <c r="M519" s="26">
        <v>0</v>
      </c>
      <c r="N519" s="26">
        <v>189</v>
      </c>
      <c r="O519" s="26">
        <v>0</v>
      </c>
      <c r="P519" s="26">
        <v>106</v>
      </c>
      <c r="Q519" s="26">
        <v>0</v>
      </c>
      <c r="R519" s="26">
        <v>42</v>
      </c>
      <c r="S519" s="26">
        <v>0</v>
      </c>
      <c r="T519" s="26">
        <v>0</v>
      </c>
      <c r="U519" s="26">
        <v>0</v>
      </c>
      <c r="V519" s="26">
        <f>SUM(W519:AF519)</f>
        <v>0</v>
      </c>
      <c r="W519" s="26">
        <v>0</v>
      </c>
      <c r="X519" s="26">
        <v>0</v>
      </c>
      <c r="Y519" s="26">
        <v>0</v>
      </c>
      <c r="Z519" s="26">
        <v>0</v>
      </c>
      <c r="AA519" s="26">
        <v>0</v>
      </c>
      <c r="AB519" s="26">
        <v>0</v>
      </c>
      <c r="AC519" s="26">
        <v>0</v>
      </c>
      <c r="AD519" s="26">
        <v>0</v>
      </c>
      <c r="AE519" s="26">
        <v>0</v>
      </c>
      <c r="AF519" s="26">
        <v>0</v>
      </c>
      <c r="AG519" s="27">
        <f>ROUND(('Per Cápita'!$E$4*(1+($J519/100))),0)</f>
        <v>75385</v>
      </c>
      <c r="AH519" s="27">
        <f>ROUND(('Per Cápita'!$E$5*(1+($J519/100))),0)</f>
        <v>66574</v>
      </c>
      <c r="AI519" s="27">
        <f>ROUND(('Per Cápita'!$E$6*(1+($J519/100))),0)</f>
        <v>99860</v>
      </c>
      <c r="AJ519" s="27">
        <f>ROUND(('Per Cápita'!$E$7*(1+($J519/100))),0)</f>
        <v>122378</v>
      </c>
      <c r="AK519" s="27">
        <f>ROUND(('Per Cápita'!$F$4*(1+($J519/100))),0)</f>
        <v>93007</v>
      </c>
      <c r="AL519" s="27">
        <f>ROUND(('Per Cápita'!$F$5*(1+($J519/100))),0)</f>
        <v>81260</v>
      </c>
      <c r="AM519" s="27">
        <f>ROUND(('Per Cápita'!$F$6*(1+($J519/100))),0)</f>
        <v>124337</v>
      </c>
      <c r="AN519" s="27">
        <f>ROUND(('Per Cápita'!$F$7*(1+($J519/100))),0)</f>
        <v>149792</v>
      </c>
      <c r="AO519" s="27">
        <f>+AG519*$M519</f>
        <v>0</v>
      </c>
      <c r="AP519" s="27">
        <f>+AH519*($O519+$Q519)</f>
        <v>0</v>
      </c>
      <c r="AQ519" s="27">
        <f>+AI519*$S519</f>
        <v>0</v>
      </c>
      <c r="AR519" s="27">
        <f>+AJ519*$U519</f>
        <v>0</v>
      </c>
      <c r="AS519" s="27">
        <f>+AK519*L519</f>
        <v>1581119</v>
      </c>
      <c r="AT519" s="27">
        <f>+AL519*(N519+P519)</f>
        <v>23971700</v>
      </c>
      <c r="AU519" s="27">
        <f>+AM519*R519</f>
        <v>5222154</v>
      </c>
      <c r="AV519" s="27">
        <f>+AN519*T519</f>
        <v>0</v>
      </c>
      <c r="AW519" s="27">
        <f>+AG519*$X519*$AW$1</f>
        <v>0</v>
      </c>
      <c r="AX519" s="27">
        <f>+AH519*($AB519+$Z519)*$AW$1</f>
        <v>0</v>
      </c>
      <c r="AY519" s="27">
        <f>+AI519*$AD519*$AW$1</f>
        <v>0</v>
      </c>
      <c r="AZ519" s="27">
        <f>+AJ519*$AF519*$AW$1</f>
        <v>0</v>
      </c>
      <c r="BA519" s="27">
        <f>+$AW$1*AK519*W519</f>
        <v>0</v>
      </c>
      <c r="BB519" s="27">
        <f>+$AW$1*AL519*(Y519+AA519)</f>
        <v>0</v>
      </c>
      <c r="BC519" s="27">
        <f>+AM519*AC519*$AW$1</f>
        <v>0</v>
      </c>
      <c r="BD519" s="27">
        <f>+$AW$1*AN519*AE519</f>
        <v>0</v>
      </c>
      <c r="BE519" s="27">
        <f>ROUND(SUM(AO519:AV519),0)</f>
        <v>30774973</v>
      </c>
      <c r="BF519" s="27">
        <f>ROUND(SUM(AW519:BD519),0)</f>
        <v>0</v>
      </c>
      <c r="BG519" s="9">
        <f>+BF519+BE519</f>
        <v>30774973</v>
      </c>
      <c r="BH519" s="27">
        <f>+ROUND(BG519*$BH$2,0)</f>
        <v>24619978</v>
      </c>
      <c r="BI519" s="27"/>
      <c r="BJ519" t="s">
        <v>9823</v>
      </c>
      <c r="BK519" t="s">
        <v>4522</v>
      </c>
      <c r="BL519" t="s">
        <v>16997</v>
      </c>
      <c r="BM519" t="s">
        <v>9835</v>
      </c>
      <c r="BN519" t="s">
        <v>9832</v>
      </c>
      <c r="BO519" t="s">
        <v>16998</v>
      </c>
      <c r="BP519" t="s">
        <v>24565</v>
      </c>
      <c r="BQ519" t="s">
        <v>30165</v>
      </c>
      <c r="BR519" t="s">
        <v>29332</v>
      </c>
      <c r="BS519">
        <v>1</v>
      </c>
      <c r="BU519" t="s">
        <v>16997</v>
      </c>
      <c r="BV519" t="s">
        <v>30166</v>
      </c>
      <c r="BW519" t="s">
        <v>9835</v>
      </c>
      <c r="BX519" t="s">
        <v>9832</v>
      </c>
      <c r="BY519" t="s">
        <v>16998</v>
      </c>
      <c r="BZ519" t="s">
        <v>24565</v>
      </c>
      <c r="CA519">
        <v>1</v>
      </c>
      <c r="CB519" t="s">
        <v>29341</v>
      </c>
    </row>
    <row r="520" spans="1:80" x14ac:dyDescent="0.25">
      <c r="A520" t="s">
        <v>5762</v>
      </c>
      <c r="B520" s="41" t="s">
        <v>7175</v>
      </c>
      <c r="C520" s="41">
        <v>2</v>
      </c>
      <c r="D520">
        <v>5790</v>
      </c>
      <c r="E520" t="s">
        <v>404</v>
      </c>
      <c r="F520" s="41">
        <v>8545</v>
      </c>
      <c r="G520" s="41">
        <v>205790001088</v>
      </c>
      <c r="H520" t="s">
        <v>8291</v>
      </c>
      <c r="I520" s="25">
        <v>70.309651477727371</v>
      </c>
      <c r="J520" s="42">
        <f>STANDARDIZE(I520,$I$1,$I$2)</f>
        <v>0.7419975072973819</v>
      </c>
      <c r="K520" s="26">
        <f>SUM(L520:U520)</f>
        <v>838</v>
      </c>
      <c r="L520" s="26">
        <v>53</v>
      </c>
      <c r="M520" s="26">
        <v>0</v>
      </c>
      <c r="N520" s="26">
        <v>440</v>
      </c>
      <c r="O520" s="26">
        <v>0</v>
      </c>
      <c r="P520" s="26">
        <v>276</v>
      </c>
      <c r="Q520" s="26">
        <v>0</v>
      </c>
      <c r="R520" s="26">
        <v>69</v>
      </c>
      <c r="S520" s="26">
        <v>0</v>
      </c>
      <c r="T520" s="26">
        <v>0</v>
      </c>
      <c r="U520" s="26">
        <v>0</v>
      </c>
      <c r="V520" s="26">
        <f>SUM(W520:AF520)</f>
        <v>0</v>
      </c>
      <c r="W520" s="26">
        <v>0</v>
      </c>
      <c r="X520" s="26">
        <v>0</v>
      </c>
      <c r="Y520" s="26">
        <v>0</v>
      </c>
      <c r="Z520" s="26">
        <v>0</v>
      </c>
      <c r="AA520" s="26">
        <v>0</v>
      </c>
      <c r="AB520" s="26">
        <v>0</v>
      </c>
      <c r="AC520" s="26">
        <v>0</v>
      </c>
      <c r="AD520" s="26">
        <v>0</v>
      </c>
      <c r="AE520" s="26">
        <v>0</v>
      </c>
      <c r="AF520" s="26">
        <v>0</v>
      </c>
      <c r="AG520" s="27">
        <f>ROUND(('Per Cápita'!$E$4*(1+($J520/100))),0)</f>
        <v>75344</v>
      </c>
      <c r="AH520" s="27">
        <f>ROUND(('Per Cápita'!$E$5*(1+($J520/100))),0)</f>
        <v>66537</v>
      </c>
      <c r="AI520" s="27">
        <f>ROUND(('Per Cápita'!$E$6*(1+($J520/100))),0)</f>
        <v>99805</v>
      </c>
      <c r="AJ520" s="27">
        <f>ROUND(('Per Cápita'!$E$7*(1+($J520/100))),0)</f>
        <v>122311</v>
      </c>
      <c r="AK520" s="27">
        <f>ROUND(('Per Cápita'!$F$4*(1+($J520/100))),0)</f>
        <v>92956</v>
      </c>
      <c r="AL520" s="27">
        <f>ROUND(('Per Cápita'!$F$5*(1+($J520/100))),0)</f>
        <v>81215</v>
      </c>
      <c r="AM520" s="27">
        <f>ROUND(('Per Cápita'!$F$6*(1+($J520/100))),0)</f>
        <v>124268</v>
      </c>
      <c r="AN520" s="27">
        <f>ROUND(('Per Cápita'!$F$7*(1+($J520/100))),0)</f>
        <v>149710</v>
      </c>
      <c r="AO520" s="27">
        <f>+AG520*$M520</f>
        <v>0</v>
      </c>
      <c r="AP520" s="27">
        <f>+AH520*($O520+$Q520)</f>
        <v>0</v>
      </c>
      <c r="AQ520" s="27">
        <f>+AI520*$S520</f>
        <v>0</v>
      </c>
      <c r="AR520" s="27">
        <f>+AJ520*$U520</f>
        <v>0</v>
      </c>
      <c r="AS520" s="27">
        <f>+AK520*L520</f>
        <v>4926668</v>
      </c>
      <c r="AT520" s="27">
        <f>+AL520*(N520+P520)</f>
        <v>58149940</v>
      </c>
      <c r="AU520" s="27">
        <f>+AM520*R520</f>
        <v>8574492</v>
      </c>
      <c r="AV520" s="27">
        <f>+AN520*T520</f>
        <v>0</v>
      </c>
      <c r="AW520" s="27">
        <f>+AG520*$X520*$AW$1</f>
        <v>0</v>
      </c>
      <c r="AX520" s="27">
        <f>+AH520*($AB520+$Z520)*$AW$1</f>
        <v>0</v>
      </c>
      <c r="AY520" s="27">
        <f>+AI520*$AD520*$AW$1</f>
        <v>0</v>
      </c>
      <c r="AZ520" s="27">
        <f>+AJ520*$AF520*$AW$1</f>
        <v>0</v>
      </c>
      <c r="BA520" s="27">
        <f>+$AW$1*AK520*W520</f>
        <v>0</v>
      </c>
      <c r="BB520" s="27">
        <f>+$AW$1*AL520*(Y520+AA520)</f>
        <v>0</v>
      </c>
      <c r="BC520" s="27">
        <f>+AM520*AC520*$AW$1</f>
        <v>0</v>
      </c>
      <c r="BD520" s="27">
        <f>+$AW$1*AN520*AE520</f>
        <v>0</v>
      </c>
      <c r="BE520" s="27">
        <f>ROUND(SUM(AO520:AV520),0)</f>
        <v>71651100</v>
      </c>
      <c r="BF520" s="27">
        <f>ROUND(SUM(AW520:BD520),0)</f>
        <v>0</v>
      </c>
      <c r="BG520" s="9">
        <f>+BF520+BE520</f>
        <v>71651100</v>
      </c>
      <c r="BH520" s="27">
        <f>+ROUND(BG520*$BH$2,0)</f>
        <v>57320880</v>
      </c>
      <c r="BI520" s="27"/>
      <c r="BJ520" t="s">
        <v>9823</v>
      </c>
      <c r="BK520" t="s">
        <v>8291</v>
      </c>
      <c r="BL520" t="s">
        <v>16999</v>
      </c>
      <c r="BM520" t="s">
        <v>9835</v>
      </c>
      <c r="BN520" t="s">
        <v>9832</v>
      </c>
      <c r="BO520" t="s">
        <v>17000</v>
      </c>
      <c r="BP520" t="s">
        <v>27276</v>
      </c>
      <c r="BQ520" t="s">
        <v>30167</v>
      </c>
      <c r="BR520" t="s">
        <v>29332</v>
      </c>
      <c r="BS520">
        <v>1</v>
      </c>
      <c r="BU520" t="s">
        <v>16999</v>
      </c>
      <c r="BV520" t="s">
        <v>30168</v>
      </c>
      <c r="BW520" t="s">
        <v>9835</v>
      </c>
      <c r="BX520" t="s">
        <v>9832</v>
      </c>
      <c r="BY520" t="s">
        <v>17000</v>
      </c>
      <c r="BZ520" t="s">
        <v>27276</v>
      </c>
      <c r="CA520">
        <v>2</v>
      </c>
      <c r="CB520" t="s">
        <v>29341</v>
      </c>
    </row>
    <row r="521" spans="1:80" x14ac:dyDescent="0.25">
      <c r="A521" t="s">
        <v>5762</v>
      </c>
      <c r="B521" t="s">
        <v>7175</v>
      </c>
      <c r="C521" s="41">
        <v>2</v>
      </c>
      <c r="D521">
        <v>5792</v>
      </c>
      <c r="E521" t="s">
        <v>405</v>
      </c>
      <c r="F521">
        <v>24093</v>
      </c>
      <c r="G521" s="41">
        <v>205792000062</v>
      </c>
      <c r="H521" t="s">
        <v>8292</v>
      </c>
      <c r="I521" s="25">
        <v>70.08055199886401</v>
      </c>
      <c r="J521" s="42">
        <f>STANDARDIZE(I521,$I$1,$I$2)</f>
        <v>0.66823215094467403</v>
      </c>
      <c r="K521" s="26">
        <f>SUM(L521:U521)</f>
        <v>234</v>
      </c>
      <c r="L521" s="26">
        <v>25</v>
      </c>
      <c r="M521" s="26">
        <v>0</v>
      </c>
      <c r="N521" s="26">
        <v>146</v>
      </c>
      <c r="O521" s="26">
        <v>0</v>
      </c>
      <c r="P521" s="26">
        <v>63</v>
      </c>
      <c r="Q521" s="26">
        <v>0</v>
      </c>
      <c r="R521" s="26">
        <v>0</v>
      </c>
      <c r="S521" s="26">
        <v>0</v>
      </c>
      <c r="T521" s="26">
        <v>0</v>
      </c>
      <c r="U521" s="26">
        <v>0</v>
      </c>
      <c r="V521" s="26">
        <f>SUM(W521:AF521)</f>
        <v>0</v>
      </c>
      <c r="W521" s="26">
        <v>0</v>
      </c>
      <c r="X521" s="26">
        <v>0</v>
      </c>
      <c r="Y521" s="26">
        <v>0</v>
      </c>
      <c r="Z521" s="26">
        <v>0</v>
      </c>
      <c r="AA521" s="26">
        <v>0</v>
      </c>
      <c r="AB521" s="26">
        <v>0</v>
      </c>
      <c r="AC521" s="26">
        <v>0</v>
      </c>
      <c r="AD521" s="26">
        <v>0</v>
      </c>
      <c r="AE521" s="26">
        <v>0</v>
      </c>
      <c r="AF521" s="26">
        <v>0</v>
      </c>
      <c r="AG521" s="27">
        <f>ROUND(('Per Cápita'!$E$4*(1+($J521/100))),0)</f>
        <v>75289</v>
      </c>
      <c r="AH521" s="27">
        <f>ROUND(('Per Cápita'!$E$5*(1+($J521/100))),0)</f>
        <v>66488</v>
      </c>
      <c r="AI521" s="27">
        <f>ROUND(('Per Cápita'!$E$6*(1+($J521/100))),0)</f>
        <v>99732</v>
      </c>
      <c r="AJ521" s="27">
        <f>ROUND(('Per Cápita'!$E$7*(1+($J521/100))),0)</f>
        <v>122221</v>
      </c>
      <c r="AK521" s="27">
        <f>ROUND(('Per Cápita'!$F$4*(1+($J521/100))),0)</f>
        <v>92888</v>
      </c>
      <c r="AL521" s="27">
        <f>ROUND(('Per Cápita'!$F$5*(1+($J521/100))),0)</f>
        <v>81156</v>
      </c>
      <c r="AM521" s="27">
        <f>ROUND(('Per Cápita'!$F$6*(1+($J521/100))),0)</f>
        <v>124177</v>
      </c>
      <c r="AN521" s="27">
        <f>ROUND(('Per Cápita'!$F$7*(1+($J521/100))),0)</f>
        <v>149600</v>
      </c>
      <c r="AO521" s="27">
        <f>+AG521*$M521</f>
        <v>0</v>
      </c>
      <c r="AP521" s="27">
        <f>+AH521*($O521+$Q521)</f>
        <v>0</v>
      </c>
      <c r="AQ521" s="27">
        <f>+AI521*$S521</f>
        <v>0</v>
      </c>
      <c r="AR521" s="27">
        <f>+AJ521*$U521</f>
        <v>0</v>
      </c>
      <c r="AS521" s="27">
        <f>+AK521*L521</f>
        <v>2322200</v>
      </c>
      <c r="AT521" s="27">
        <f>+AL521*(N521+P521)</f>
        <v>16961604</v>
      </c>
      <c r="AU521" s="27">
        <f>+AM521*R521</f>
        <v>0</v>
      </c>
      <c r="AV521" s="27">
        <f>+AN521*T521</f>
        <v>0</v>
      </c>
      <c r="AW521" s="27">
        <f>+AG521*$X521*$AW$1</f>
        <v>0</v>
      </c>
      <c r="AX521" s="27">
        <f>+AH521*($AB521+$Z521)*$AW$1</f>
        <v>0</v>
      </c>
      <c r="AY521" s="27">
        <f>+AI521*$AD521*$AW$1</f>
        <v>0</v>
      </c>
      <c r="AZ521" s="27">
        <f>+AJ521*$AF521*$AW$1</f>
        <v>0</v>
      </c>
      <c r="BA521" s="27">
        <f>+$AW$1*AK521*W521</f>
        <v>0</v>
      </c>
      <c r="BB521" s="27">
        <f>+$AW$1*AL521*(Y521+AA521)</f>
        <v>0</v>
      </c>
      <c r="BC521" s="27">
        <f>+AM521*AC521*$AW$1</f>
        <v>0</v>
      </c>
      <c r="BD521" s="27">
        <f>+$AW$1*AN521*AE521</f>
        <v>0</v>
      </c>
      <c r="BE521" s="27">
        <f>ROUND(SUM(AO521:AV521),0)</f>
        <v>19283804</v>
      </c>
      <c r="BF521" s="27">
        <f>ROUND(SUM(AW521:BD521),0)</f>
        <v>0</v>
      </c>
      <c r="BG521" s="9">
        <f>+BF521+BE521</f>
        <v>19283804</v>
      </c>
      <c r="BH521" s="27">
        <f>+ROUND(BG521*$BH$2,0)</f>
        <v>15427043</v>
      </c>
      <c r="BI521" s="27"/>
      <c r="BJ521" t="s">
        <v>9828</v>
      </c>
      <c r="BK521" t="s">
        <v>8292</v>
      </c>
      <c r="BL521" t="s">
        <v>10765</v>
      </c>
      <c r="BM521" t="s">
        <v>9835</v>
      </c>
      <c r="BN521" t="s">
        <v>9832</v>
      </c>
      <c r="BO521" t="s">
        <v>10766</v>
      </c>
      <c r="BP521" t="s">
        <v>24780</v>
      </c>
      <c r="BQ521" t="s">
        <v>29705</v>
      </c>
      <c r="BR521" t="s">
        <v>29332</v>
      </c>
      <c r="BS521">
        <v>1</v>
      </c>
      <c r="BU521" t="s">
        <v>10765</v>
      </c>
      <c r="BV521" t="s">
        <v>29706</v>
      </c>
      <c r="BW521" t="s">
        <v>9835</v>
      </c>
      <c r="BX521" t="s">
        <v>9832</v>
      </c>
      <c r="BY521" t="s">
        <v>10766</v>
      </c>
      <c r="BZ521" t="s">
        <v>24780</v>
      </c>
      <c r="CA521">
        <v>2</v>
      </c>
      <c r="CB521" t="s">
        <v>29341</v>
      </c>
    </row>
    <row r="522" spans="1:80" x14ac:dyDescent="0.25">
      <c r="A522" t="s">
        <v>5762</v>
      </c>
      <c r="B522" s="41" t="s">
        <v>7175</v>
      </c>
      <c r="C522" s="41">
        <v>2</v>
      </c>
      <c r="D522">
        <v>5809</v>
      </c>
      <c r="E522" t="s">
        <v>407</v>
      </c>
      <c r="F522" s="41">
        <v>8393</v>
      </c>
      <c r="G522" s="41">
        <v>205809000070</v>
      </c>
      <c r="H522" t="s">
        <v>408</v>
      </c>
      <c r="I522" s="25">
        <v>68.904019919602092</v>
      </c>
      <c r="J522" s="42">
        <f>STANDARDIZE(I522,$I$1,$I$2)</f>
        <v>0.28941283403601753</v>
      </c>
      <c r="K522" s="26">
        <f>SUM(L522:U522)</f>
        <v>130</v>
      </c>
      <c r="L522" s="26">
        <v>21</v>
      </c>
      <c r="M522" s="26">
        <v>0</v>
      </c>
      <c r="N522" s="26">
        <v>109</v>
      </c>
      <c r="O522" s="26">
        <v>0</v>
      </c>
      <c r="P522" s="26">
        <v>0</v>
      </c>
      <c r="Q522" s="26">
        <v>0</v>
      </c>
      <c r="R522" s="26">
        <v>0</v>
      </c>
      <c r="S522" s="26">
        <v>0</v>
      </c>
      <c r="T522" s="26">
        <v>0</v>
      </c>
      <c r="U522" s="26">
        <v>0</v>
      </c>
      <c r="V522" s="26">
        <f>SUM(W522:AF522)</f>
        <v>0</v>
      </c>
      <c r="W522" s="26">
        <v>0</v>
      </c>
      <c r="X522" s="26">
        <v>0</v>
      </c>
      <c r="Y522" s="26">
        <v>0</v>
      </c>
      <c r="Z522" s="26">
        <v>0</v>
      </c>
      <c r="AA522" s="26">
        <v>0</v>
      </c>
      <c r="AB522" s="26">
        <v>0</v>
      </c>
      <c r="AC522" s="26">
        <v>0</v>
      </c>
      <c r="AD522" s="26">
        <v>0</v>
      </c>
      <c r="AE522" s="26">
        <v>0</v>
      </c>
      <c r="AF522" s="26">
        <v>0</v>
      </c>
      <c r="AG522" s="27">
        <f>ROUND(('Per Cápita'!$E$4*(1+($J522/100))),0)</f>
        <v>75005</v>
      </c>
      <c r="AH522" s="27">
        <f>ROUND(('Per Cápita'!$E$5*(1+($J522/100))),0)</f>
        <v>66238</v>
      </c>
      <c r="AI522" s="27">
        <f>ROUND(('Per Cápita'!$E$6*(1+($J522/100))),0)</f>
        <v>99357</v>
      </c>
      <c r="AJ522" s="27">
        <f>ROUND(('Per Cápita'!$E$7*(1+($J522/100))),0)</f>
        <v>121761</v>
      </c>
      <c r="AK522" s="27">
        <f>ROUND(('Per Cápita'!$F$4*(1+($J522/100))),0)</f>
        <v>92538</v>
      </c>
      <c r="AL522" s="27">
        <f>ROUND(('Per Cápita'!$F$5*(1+($J522/100))),0)</f>
        <v>80850</v>
      </c>
      <c r="AM522" s="27">
        <f>ROUND(('Per Cápita'!$F$6*(1+($J522/100))),0)</f>
        <v>123710</v>
      </c>
      <c r="AN522" s="27">
        <f>ROUND(('Per Cápita'!$F$7*(1+($J522/100))),0)</f>
        <v>149037</v>
      </c>
      <c r="AO522" s="27">
        <f>+AG522*$M522</f>
        <v>0</v>
      </c>
      <c r="AP522" s="27">
        <f>+AH522*($O522+$Q522)</f>
        <v>0</v>
      </c>
      <c r="AQ522" s="27">
        <f>+AI522*$S522</f>
        <v>0</v>
      </c>
      <c r="AR522" s="27">
        <f>+AJ522*$U522</f>
        <v>0</v>
      </c>
      <c r="AS522" s="27">
        <f>+AK522*L522</f>
        <v>1943298</v>
      </c>
      <c r="AT522" s="27">
        <f>+AL522*(N522+P522)</f>
        <v>8812650</v>
      </c>
      <c r="AU522" s="27">
        <f>+AM522*R522</f>
        <v>0</v>
      </c>
      <c r="AV522" s="27">
        <f>+AN522*T522</f>
        <v>0</v>
      </c>
      <c r="AW522" s="27">
        <f>+AG522*$X522*$AW$1</f>
        <v>0</v>
      </c>
      <c r="AX522" s="27">
        <f>+AH522*($AB522+$Z522)*$AW$1</f>
        <v>0</v>
      </c>
      <c r="AY522" s="27">
        <f>+AI522*$AD522*$AW$1</f>
        <v>0</v>
      </c>
      <c r="AZ522" s="27">
        <f>+AJ522*$AF522*$AW$1</f>
        <v>0</v>
      </c>
      <c r="BA522" s="27">
        <f>+$AW$1*AK522*W522</f>
        <v>0</v>
      </c>
      <c r="BB522" s="27">
        <f>+$AW$1*AL522*(Y522+AA522)</f>
        <v>0</v>
      </c>
      <c r="BC522" s="27">
        <f>+AM522*AC522*$AW$1</f>
        <v>0</v>
      </c>
      <c r="BD522" s="27">
        <f>+$AW$1*AN522*AE522</f>
        <v>0</v>
      </c>
      <c r="BE522" s="27">
        <f>ROUND(SUM(AO522:AV522),0)</f>
        <v>10755948</v>
      </c>
      <c r="BF522" s="27">
        <f>ROUND(SUM(AW522:BD522),0)</f>
        <v>0</v>
      </c>
      <c r="BG522" s="9">
        <f>+BF522+BE522</f>
        <v>10755948</v>
      </c>
      <c r="BH522" s="27">
        <f>+ROUND(BG522*$BH$2,0)</f>
        <v>8604758</v>
      </c>
      <c r="BI522" s="27"/>
      <c r="BJ522" t="s">
        <v>9828</v>
      </c>
      <c r="BK522" t="s">
        <v>408</v>
      </c>
      <c r="BL522" t="s">
        <v>10767</v>
      </c>
      <c r="BM522" t="s">
        <v>9835</v>
      </c>
      <c r="BN522" t="s">
        <v>9832</v>
      </c>
      <c r="BO522" t="s">
        <v>10768</v>
      </c>
      <c r="BP522" t="s">
        <v>24781</v>
      </c>
      <c r="BQ522" t="s">
        <v>29707</v>
      </c>
      <c r="BR522" t="s">
        <v>29332</v>
      </c>
      <c r="BS522">
        <v>1</v>
      </c>
      <c r="BU522" t="s">
        <v>10767</v>
      </c>
      <c r="BV522" t="s">
        <v>29708</v>
      </c>
      <c r="BW522" t="s">
        <v>9835</v>
      </c>
      <c r="BX522" t="s">
        <v>9832</v>
      </c>
      <c r="BY522" t="s">
        <v>10768</v>
      </c>
      <c r="BZ522" t="s">
        <v>24781</v>
      </c>
      <c r="CA522">
        <v>2</v>
      </c>
      <c r="CB522" t="s">
        <v>29341</v>
      </c>
    </row>
    <row r="523" spans="1:80" x14ac:dyDescent="0.25">
      <c r="A523" t="s">
        <v>5762</v>
      </c>
      <c r="B523" t="s">
        <v>7175</v>
      </c>
      <c r="C523" s="41">
        <v>2</v>
      </c>
      <c r="D523">
        <v>5809</v>
      </c>
      <c r="E523" t="s">
        <v>407</v>
      </c>
      <c r="F523">
        <v>8394</v>
      </c>
      <c r="G523" s="41">
        <v>205809000088</v>
      </c>
      <c r="H523" t="s">
        <v>409</v>
      </c>
      <c r="I523" s="25">
        <v>64.502182260438303</v>
      </c>
      <c r="J523" s="42">
        <f>STANDARDIZE(I523,$I$1,$I$2)</f>
        <v>-1.1278890522273062</v>
      </c>
      <c r="K523" s="26">
        <f>SUM(L523:U523)</f>
        <v>309</v>
      </c>
      <c r="L523" s="26">
        <v>3</v>
      </c>
      <c r="M523" s="26">
        <v>20</v>
      </c>
      <c r="N523" s="26">
        <v>22</v>
      </c>
      <c r="O523" s="26">
        <v>113</v>
      </c>
      <c r="P523" s="26">
        <v>0</v>
      </c>
      <c r="Q523" s="26">
        <v>126</v>
      </c>
      <c r="R523" s="26">
        <v>0</v>
      </c>
      <c r="S523" s="26">
        <v>25</v>
      </c>
      <c r="T523" s="26">
        <v>0</v>
      </c>
      <c r="U523" s="26">
        <v>0</v>
      </c>
      <c r="V523" s="26">
        <f>SUM(W523:AF523)</f>
        <v>0</v>
      </c>
      <c r="W523" s="26">
        <v>0</v>
      </c>
      <c r="X523" s="26">
        <v>0</v>
      </c>
      <c r="Y523" s="26">
        <v>0</v>
      </c>
      <c r="Z523" s="26">
        <v>0</v>
      </c>
      <c r="AA523" s="26">
        <v>0</v>
      </c>
      <c r="AB523" s="26">
        <v>0</v>
      </c>
      <c r="AC523" s="26">
        <v>0</v>
      </c>
      <c r="AD523" s="26">
        <v>0</v>
      </c>
      <c r="AE523" s="26">
        <v>0</v>
      </c>
      <c r="AF523" s="26">
        <v>0</v>
      </c>
      <c r="AG523" s="27">
        <f>ROUND(('Per Cápita'!$E$4*(1+($J523/100))),0)</f>
        <v>73945</v>
      </c>
      <c r="AH523" s="27">
        <f>ROUND(('Per Cápita'!$E$5*(1+($J523/100))),0)</f>
        <v>65302</v>
      </c>
      <c r="AI523" s="27">
        <f>ROUND(('Per Cápita'!$E$6*(1+($J523/100))),0)</f>
        <v>97953</v>
      </c>
      <c r="AJ523" s="27">
        <f>ROUND(('Per Cápita'!$E$7*(1+($J523/100))),0)</f>
        <v>120041</v>
      </c>
      <c r="AK523" s="27">
        <f>ROUND(('Per Cápita'!$F$4*(1+($J523/100))),0)</f>
        <v>91230</v>
      </c>
      <c r="AL523" s="27">
        <f>ROUND(('Per Cápita'!$F$5*(1+($J523/100))),0)</f>
        <v>79708</v>
      </c>
      <c r="AM523" s="27">
        <f>ROUND(('Per Cápita'!$F$6*(1+($J523/100))),0)</f>
        <v>121962</v>
      </c>
      <c r="AN523" s="27">
        <f>ROUND(('Per Cápita'!$F$7*(1+($J523/100))),0)</f>
        <v>146931</v>
      </c>
      <c r="AO523" s="27">
        <f>+AG523*$M523</f>
        <v>1478900</v>
      </c>
      <c r="AP523" s="27">
        <f>+AH523*($O523+$Q523)</f>
        <v>15607178</v>
      </c>
      <c r="AQ523" s="27">
        <f>+AI523*$S523</f>
        <v>2448825</v>
      </c>
      <c r="AR523" s="27">
        <f>+AJ523*$U523</f>
        <v>0</v>
      </c>
      <c r="AS523" s="27">
        <f>+AK523*L523</f>
        <v>273690</v>
      </c>
      <c r="AT523" s="27">
        <f>+AL523*(N523+P523)</f>
        <v>1753576</v>
      </c>
      <c r="AU523" s="27">
        <f>+AM523*R523</f>
        <v>0</v>
      </c>
      <c r="AV523" s="27">
        <f>+AN523*T523</f>
        <v>0</v>
      </c>
      <c r="AW523" s="27">
        <f>+AG523*$X523*$AW$1</f>
        <v>0</v>
      </c>
      <c r="AX523" s="27">
        <f>+AH523*($AB523+$Z523)*$AW$1</f>
        <v>0</v>
      </c>
      <c r="AY523" s="27">
        <f>+AI523*$AD523*$AW$1</f>
        <v>0</v>
      </c>
      <c r="AZ523" s="27">
        <f>+AJ523*$AF523*$AW$1</f>
        <v>0</v>
      </c>
      <c r="BA523" s="27">
        <f>+$AW$1*AK523*W523</f>
        <v>0</v>
      </c>
      <c r="BB523" s="27">
        <f>+$AW$1*AL523*(Y523+AA523)</f>
        <v>0</v>
      </c>
      <c r="BC523" s="27">
        <f>+AM523*AC523*$AW$1</f>
        <v>0</v>
      </c>
      <c r="BD523" s="27">
        <f>+$AW$1*AN523*AE523</f>
        <v>0</v>
      </c>
      <c r="BE523" s="27">
        <f>ROUND(SUM(AO523:AV523),0)</f>
        <v>21562169</v>
      </c>
      <c r="BF523" s="27">
        <f>ROUND(SUM(AW523:BD523),0)</f>
        <v>0</v>
      </c>
      <c r="BG523" s="9">
        <f>+BF523+BE523</f>
        <v>21562169</v>
      </c>
      <c r="BH523" s="27">
        <f>+ROUND(BG523*$BH$2,0)</f>
        <v>17249735</v>
      </c>
      <c r="BI523" s="27"/>
      <c r="BJ523" t="s">
        <v>9823</v>
      </c>
      <c r="BK523" t="s">
        <v>409</v>
      </c>
      <c r="BL523" t="s">
        <v>17001</v>
      </c>
      <c r="BM523" t="s">
        <v>9871</v>
      </c>
      <c r="BN523" t="s">
        <v>9832</v>
      </c>
      <c r="BO523" t="s">
        <v>17002</v>
      </c>
      <c r="BP523" t="s">
        <v>27277</v>
      </c>
      <c r="BQ523" t="s">
        <v>30169</v>
      </c>
      <c r="BR523" t="s">
        <v>29332</v>
      </c>
      <c r="BS523">
        <v>1</v>
      </c>
      <c r="BU523" t="s">
        <v>17001</v>
      </c>
      <c r="BV523" t="s">
        <v>30170</v>
      </c>
      <c r="BW523" t="s">
        <v>9871</v>
      </c>
      <c r="BX523" t="s">
        <v>9832</v>
      </c>
      <c r="BY523" t="s">
        <v>17002</v>
      </c>
      <c r="BZ523" t="s">
        <v>27277</v>
      </c>
      <c r="CA523">
        <v>1</v>
      </c>
      <c r="CB523" t="s">
        <v>29341</v>
      </c>
    </row>
    <row r="524" spans="1:80" x14ac:dyDescent="0.25">
      <c r="A524" t="s">
        <v>5762</v>
      </c>
      <c r="B524" t="s">
        <v>7175</v>
      </c>
      <c r="C524" s="41">
        <v>2</v>
      </c>
      <c r="D524">
        <v>5819</v>
      </c>
      <c r="E524" t="s">
        <v>410</v>
      </c>
      <c r="F524">
        <v>24174</v>
      </c>
      <c r="G524" s="41">
        <v>205819000108</v>
      </c>
      <c r="H524" t="s">
        <v>411</v>
      </c>
      <c r="I524" s="25">
        <v>68.903479960793589</v>
      </c>
      <c r="J524" s="42">
        <f>STANDARDIZE(I524,$I$1,$I$2)</f>
        <v>0.28923897832005258</v>
      </c>
      <c r="K524" s="26">
        <f>SUM(L524:U524)</f>
        <v>308</v>
      </c>
      <c r="L524" s="26">
        <v>19</v>
      </c>
      <c r="M524" s="26">
        <v>0</v>
      </c>
      <c r="N524" s="26">
        <v>204</v>
      </c>
      <c r="O524" s="26">
        <v>0</v>
      </c>
      <c r="P524" s="26">
        <v>85</v>
      </c>
      <c r="Q524" s="26">
        <v>0</v>
      </c>
      <c r="R524" s="26">
        <v>0</v>
      </c>
      <c r="S524" s="26">
        <v>0</v>
      </c>
      <c r="T524" s="26">
        <v>0</v>
      </c>
      <c r="U524" s="26">
        <v>0</v>
      </c>
      <c r="V524" s="26">
        <f>SUM(W524:AF524)</f>
        <v>0</v>
      </c>
      <c r="W524" s="26">
        <v>0</v>
      </c>
      <c r="X524" s="26">
        <v>0</v>
      </c>
      <c r="Y524" s="26">
        <v>0</v>
      </c>
      <c r="Z524" s="26">
        <v>0</v>
      </c>
      <c r="AA524" s="26">
        <v>0</v>
      </c>
      <c r="AB524" s="26">
        <v>0</v>
      </c>
      <c r="AC524" s="26">
        <v>0</v>
      </c>
      <c r="AD524" s="26">
        <v>0</v>
      </c>
      <c r="AE524" s="26">
        <v>0</v>
      </c>
      <c r="AF524" s="26">
        <v>0</v>
      </c>
      <c r="AG524" s="27">
        <f>ROUND(('Per Cápita'!$E$4*(1+($J524/100))),0)</f>
        <v>75005</v>
      </c>
      <c r="AH524" s="27">
        <f>ROUND(('Per Cápita'!$E$5*(1+($J524/100))),0)</f>
        <v>66238</v>
      </c>
      <c r="AI524" s="27">
        <f>ROUND(('Per Cápita'!$E$6*(1+($J524/100))),0)</f>
        <v>99357</v>
      </c>
      <c r="AJ524" s="27">
        <f>ROUND(('Per Cápita'!$E$7*(1+($J524/100))),0)</f>
        <v>121761</v>
      </c>
      <c r="AK524" s="27">
        <f>ROUND(('Per Cápita'!$F$4*(1+($J524/100))),0)</f>
        <v>92538</v>
      </c>
      <c r="AL524" s="27">
        <f>ROUND(('Per Cápita'!$F$5*(1+($J524/100))),0)</f>
        <v>80850</v>
      </c>
      <c r="AM524" s="27">
        <f>ROUND(('Per Cápita'!$F$6*(1+($J524/100))),0)</f>
        <v>123710</v>
      </c>
      <c r="AN524" s="27">
        <f>ROUND(('Per Cápita'!$F$7*(1+($J524/100))),0)</f>
        <v>149037</v>
      </c>
      <c r="AO524" s="27">
        <f>+AG524*$M524</f>
        <v>0</v>
      </c>
      <c r="AP524" s="27">
        <f>+AH524*($O524+$Q524)</f>
        <v>0</v>
      </c>
      <c r="AQ524" s="27">
        <f>+AI524*$S524</f>
        <v>0</v>
      </c>
      <c r="AR524" s="27">
        <f>+AJ524*$U524</f>
        <v>0</v>
      </c>
      <c r="AS524" s="27">
        <f>+AK524*L524</f>
        <v>1758222</v>
      </c>
      <c r="AT524" s="27">
        <f>+AL524*(N524+P524)</f>
        <v>23365650</v>
      </c>
      <c r="AU524" s="27">
        <f>+AM524*R524</f>
        <v>0</v>
      </c>
      <c r="AV524" s="27">
        <f>+AN524*T524</f>
        <v>0</v>
      </c>
      <c r="AW524" s="27">
        <f>+AG524*$X524*$AW$1</f>
        <v>0</v>
      </c>
      <c r="AX524" s="27">
        <f>+AH524*($AB524+$Z524)*$AW$1</f>
        <v>0</v>
      </c>
      <c r="AY524" s="27">
        <f>+AI524*$AD524*$AW$1</f>
        <v>0</v>
      </c>
      <c r="AZ524" s="27">
        <f>+AJ524*$AF524*$AW$1</f>
        <v>0</v>
      </c>
      <c r="BA524" s="27">
        <f>+$AW$1*AK524*W524</f>
        <v>0</v>
      </c>
      <c r="BB524" s="27">
        <f>+$AW$1*AL524*(Y524+AA524)</f>
        <v>0</v>
      </c>
      <c r="BC524" s="27">
        <f>+AM524*AC524*$AW$1</f>
        <v>0</v>
      </c>
      <c r="BD524" s="27">
        <f>+$AW$1*AN524*AE524</f>
        <v>0</v>
      </c>
      <c r="BE524" s="27">
        <f>ROUND(SUM(AO524:AV524),0)</f>
        <v>25123872</v>
      </c>
      <c r="BF524" s="27">
        <f>ROUND(SUM(AW524:BD524),0)</f>
        <v>0</v>
      </c>
      <c r="BG524" s="9">
        <f>+BF524+BE524</f>
        <v>25123872</v>
      </c>
      <c r="BH524" s="27">
        <f>+ROUND(BG524*$BH$2,0)</f>
        <v>20099098</v>
      </c>
      <c r="BI524" s="27"/>
      <c r="BJ524" t="s">
        <v>9823</v>
      </c>
      <c r="BK524" t="s">
        <v>411</v>
      </c>
      <c r="BL524" t="s">
        <v>17003</v>
      </c>
      <c r="BM524" t="s">
        <v>9835</v>
      </c>
      <c r="BN524" t="s">
        <v>9832</v>
      </c>
      <c r="BO524" t="s">
        <v>17004</v>
      </c>
      <c r="BP524" t="s">
        <v>27278</v>
      </c>
      <c r="BQ524" t="s">
        <v>30171</v>
      </c>
      <c r="BR524" t="s">
        <v>29332</v>
      </c>
      <c r="BS524">
        <v>1</v>
      </c>
      <c r="BU524" t="s">
        <v>17003</v>
      </c>
      <c r="BV524" t="s">
        <v>30172</v>
      </c>
      <c r="BW524" t="s">
        <v>9835</v>
      </c>
      <c r="BX524" t="s">
        <v>9832</v>
      </c>
      <c r="BY524" t="s">
        <v>17004</v>
      </c>
      <c r="BZ524" t="s">
        <v>27278</v>
      </c>
      <c r="CA524">
        <v>1</v>
      </c>
      <c r="CB524" t="s">
        <v>29341</v>
      </c>
    </row>
    <row r="525" spans="1:80" x14ac:dyDescent="0.25">
      <c r="A525" t="s">
        <v>5762</v>
      </c>
      <c r="B525" s="41" t="s">
        <v>7175</v>
      </c>
      <c r="C525" s="41">
        <v>2</v>
      </c>
      <c r="D525">
        <v>5842</v>
      </c>
      <c r="E525" t="s">
        <v>430</v>
      </c>
      <c r="F525" s="41">
        <v>24702</v>
      </c>
      <c r="G525" s="41">
        <v>205842000425</v>
      </c>
      <c r="H525" t="s">
        <v>431</v>
      </c>
      <c r="I525" s="25">
        <v>70.987091462988531</v>
      </c>
      <c r="J525" s="42">
        <f>STANDARDIZE(I525,$I$1,$I$2)</f>
        <v>0.96011935623518108</v>
      </c>
      <c r="K525" s="26">
        <f>SUM(L525:U525)</f>
        <v>175</v>
      </c>
      <c r="L525" s="26">
        <v>18</v>
      </c>
      <c r="M525" s="26">
        <v>0</v>
      </c>
      <c r="N525" s="26">
        <v>157</v>
      </c>
      <c r="O525" s="26">
        <v>0</v>
      </c>
      <c r="P525" s="26">
        <v>0</v>
      </c>
      <c r="Q525" s="26">
        <v>0</v>
      </c>
      <c r="R525" s="26">
        <v>0</v>
      </c>
      <c r="S525" s="26">
        <v>0</v>
      </c>
      <c r="T525" s="26">
        <v>0</v>
      </c>
      <c r="U525" s="26">
        <v>0</v>
      </c>
      <c r="V525" s="26">
        <f>SUM(W525:AF525)</f>
        <v>0</v>
      </c>
      <c r="W525" s="26">
        <v>0</v>
      </c>
      <c r="X525" s="26">
        <v>0</v>
      </c>
      <c r="Y525" s="26">
        <v>0</v>
      </c>
      <c r="Z525" s="26">
        <v>0</v>
      </c>
      <c r="AA525" s="26">
        <v>0</v>
      </c>
      <c r="AB525" s="26">
        <v>0</v>
      </c>
      <c r="AC525" s="26">
        <v>0</v>
      </c>
      <c r="AD525" s="26">
        <v>0</v>
      </c>
      <c r="AE525" s="26">
        <v>0</v>
      </c>
      <c r="AF525" s="26">
        <v>0</v>
      </c>
      <c r="AG525" s="27">
        <f>ROUND(('Per Cápita'!$E$4*(1+($J525/100))),0)</f>
        <v>75507</v>
      </c>
      <c r="AH525" s="27">
        <f>ROUND(('Per Cápita'!$E$5*(1+($J525/100))),0)</f>
        <v>66681</v>
      </c>
      <c r="AI525" s="27">
        <f>ROUND(('Per Cápita'!$E$6*(1+($J525/100))),0)</f>
        <v>100021</v>
      </c>
      <c r="AJ525" s="27">
        <f>ROUND(('Per Cápita'!$E$7*(1+($J525/100))),0)</f>
        <v>122576</v>
      </c>
      <c r="AK525" s="27">
        <f>ROUND(('Per Cápita'!$F$4*(1+($J525/100))),0)</f>
        <v>93157</v>
      </c>
      <c r="AL525" s="27">
        <f>ROUND(('Per Cápita'!$F$5*(1+($J525/100))),0)</f>
        <v>81391</v>
      </c>
      <c r="AM525" s="27">
        <f>ROUND(('Per Cápita'!$F$6*(1+($J525/100))),0)</f>
        <v>124537</v>
      </c>
      <c r="AN525" s="27">
        <f>ROUND(('Per Cápita'!$F$7*(1+($J525/100))),0)</f>
        <v>150034</v>
      </c>
      <c r="AO525" s="27">
        <f>+AG525*$M525</f>
        <v>0</v>
      </c>
      <c r="AP525" s="27">
        <f>+AH525*($O525+$Q525)</f>
        <v>0</v>
      </c>
      <c r="AQ525" s="27">
        <f>+AI525*$S525</f>
        <v>0</v>
      </c>
      <c r="AR525" s="27">
        <f>+AJ525*$U525</f>
        <v>0</v>
      </c>
      <c r="AS525" s="27">
        <f>+AK525*L525</f>
        <v>1676826</v>
      </c>
      <c r="AT525" s="27">
        <f>+AL525*(N525+P525)</f>
        <v>12778387</v>
      </c>
      <c r="AU525" s="27">
        <f>+AM525*R525</f>
        <v>0</v>
      </c>
      <c r="AV525" s="27">
        <f>+AN525*T525</f>
        <v>0</v>
      </c>
      <c r="AW525" s="27">
        <f>+AG525*$X525*$AW$1</f>
        <v>0</v>
      </c>
      <c r="AX525" s="27">
        <f>+AH525*($AB525+$Z525)*$AW$1</f>
        <v>0</v>
      </c>
      <c r="AY525" s="27">
        <f>+AI525*$AD525*$AW$1</f>
        <v>0</v>
      </c>
      <c r="AZ525" s="27">
        <f>+AJ525*$AF525*$AW$1</f>
        <v>0</v>
      </c>
      <c r="BA525" s="27">
        <f>+$AW$1*AK525*W525</f>
        <v>0</v>
      </c>
      <c r="BB525" s="27">
        <f>+$AW$1*AL525*(Y525+AA525)</f>
        <v>0</v>
      </c>
      <c r="BC525" s="27">
        <f>+AM525*AC525*$AW$1</f>
        <v>0</v>
      </c>
      <c r="BD525" s="27">
        <f>+$AW$1*AN525*AE525</f>
        <v>0</v>
      </c>
      <c r="BE525" s="27">
        <f>ROUND(SUM(AO525:AV525),0)</f>
        <v>14455213</v>
      </c>
      <c r="BF525" s="27">
        <f>ROUND(SUM(AW525:BD525),0)</f>
        <v>0</v>
      </c>
      <c r="BG525" s="9">
        <f>+BF525+BE525</f>
        <v>14455213</v>
      </c>
      <c r="BH525" s="27">
        <f>+ROUND(BG525*$BH$2,0)</f>
        <v>11564170</v>
      </c>
      <c r="BI525" s="27"/>
      <c r="BJ525" t="s">
        <v>9828</v>
      </c>
      <c r="BK525" t="s">
        <v>431</v>
      </c>
      <c r="BL525" t="s">
        <v>10785</v>
      </c>
      <c r="BM525" t="s">
        <v>9838</v>
      </c>
      <c r="BN525" t="s">
        <v>9832</v>
      </c>
      <c r="BO525" t="s">
        <v>10786</v>
      </c>
      <c r="BP525" t="s">
        <v>24790</v>
      </c>
      <c r="BQ525" t="s">
        <v>29711</v>
      </c>
      <c r="BR525" t="s">
        <v>29332</v>
      </c>
      <c r="BS525">
        <v>1</v>
      </c>
      <c r="BU525" t="s">
        <v>10785</v>
      </c>
      <c r="BV525" t="s">
        <v>29712</v>
      </c>
      <c r="BW525" t="s">
        <v>29351</v>
      </c>
      <c r="BX525" t="s">
        <v>9832</v>
      </c>
      <c r="BY525" t="s">
        <v>10786</v>
      </c>
      <c r="BZ525" t="s">
        <v>24790</v>
      </c>
      <c r="CA525">
        <v>1</v>
      </c>
      <c r="CB525" t="s">
        <v>29341</v>
      </c>
    </row>
    <row r="526" spans="1:80" x14ac:dyDescent="0.25">
      <c r="A526" t="s">
        <v>5762</v>
      </c>
      <c r="B526" s="41" t="s">
        <v>7175</v>
      </c>
      <c r="C526" s="41">
        <v>2</v>
      </c>
      <c r="D526">
        <v>5847</v>
      </c>
      <c r="E526" t="s">
        <v>432</v>
      </c>
      <c r="F526" s="41">
        <v>21302</v>
      </c>
      <c r="G526" s="41">
        <v>205847000423</v>
      </c>
      <c r="H526" t="s">
        <v>4523</v>
      </c>
      <c r="I526" s="25">
        <v>70.698509806124974</v>
      </c>
      <c r="J526" s="42">
        <f>STANDARDIZE(I526,$I$1,$I$2)</f>
        <v>0.86720195257713428</v>
      </c>
      <c r="K526" s="26">
        <f>SUM(L526:U526)</f>
        <v>759</v>
      </c>
      <c r="L526" s="26">
        <v>41</v>
      </c>
      <c r="M526" s="26">
        <v>0</v>
      </c>
      <c r="N526" s="26">
        <v>393</v>
      </c>
      <c r="O526" s="26">
        <v>0</v>
      </c>
      <c r="P526" s="26">
        <v>210</v>
      </c>
      <c r="Q526" s="26">
        <v>0</v>
      </c>
      <c r="R526" s="26">
        <v>115</v>
      </c>
      <c r="S526" s="26">
        <v>0</v>
      </c>
      <c r="T526" s="26">
        <v>0</v>
      </c>
      <c r="U526" s="26">
        <v>0</v>
      </c>
      <c r="V526" s="26">
        <f>SUM(W526:AF526)</f>
        <v>0</v>
      </c>
      <c r="W526" s="26">
        <v>0</v>
      </c>
      <c r="X526" s="26">
        <v>0</v>
      </c>
      <c r="Y526" s="26">
        <v>0</v>
      </c>
      <c r="Z526" s="26">
        <v>0</v>
      </c>
      <c r="AA526" s="26">
        <v>0</v>
      </c>
      <c r="AB526" s="26">
        <v>0</v>
      </c>
      <c r="AC526" s="26">
        <v>0</v>
      </c>
      <c r="AD526" s="26">
        <v>0</v>
      </c>
      <c r="AE526" s="26">
        <v>0</v>
      </c>
      <c r="AF526" s="26">
        <v>0</v>
      </c>
      <c r="AG526" s="27">
        <f>ROUND(('Per Cápita'!$E$4*(1+($J526/100))),0)</f>
        <v>75438</v>
      </c>
      <c r="AH526" s="27">
        <f>ROUND(('Per Cápita'!$E$5*(1+($J526/100))),0)</f>
        <v>66620</v>
      </c>
      <c r="AI526" s="27">
        <f>ROUND(('Per Cápita'!$E$6*(1+($J526/100))),0)</f>
        <v>99929</v>
      </c>
      <c r="AJ526" s="27">
        <f>ROUND(('Per Cápita'!$E$7*(1+($J526/100))),0)</f>
        <v>122463</v>
      </c>
      <c r="AK526" s="27">
        <f>ROUND(('Per Cápita'!$F$4*(1+($J526/100))),0)</f>
        <v>93071</v>
      </c>
      <c r="AL526" s="27">
        <f>ROUND(('Per Cápita'!$F$5*(1+($J526/100))),0)</f>
        <v>81316</v>
      </c>
      <c r="AM526" s="27">
        <f>ROUND(('Per Cápita'!$F$6*(1+($J526/100))),0)</f>
        <v>124423</v>
      </c>
      <c r="AN526" s="27">
        <f>ROUND(('Per Cápita'!$F$7*(1+($J526/100))),0)</f>
        <v>149896</v>
      </c>
      <c r="AO526" s="27">
        <f>+AG526*$M526</f>
        <v>0</v>
      </c>
      <c r="AP526" s="27">
        <f>+AH526*($O526+$Q526)</f>
        <v>0</v>
      </c>
      <c r="AQ526" s="27">
        <f>+AI526*$S526</f>
        <v>0</v>
      </c>
      <c r="AR526" s="27">
        <f>+AJ526*$U526</f>
        <v>0</v>
      </c>
      <c r="AS526" s="27">
        <f>+AK526*L526</f>
        <v>3815911</v>
      </c>
      <c r="AT526" s="27">
        <f>+AL526*(N526+P526)</f>
        <v>49033548</v>
      </c>
      <c r="AU526" s="27">
        <f>+AM526*R526</f>
        <v>14308645</v>
      </c>
      <c r="AV526" s="27">
        <f>+AN526*T526</f>
        <v>0</v>
      </c>
      <c r="AW526" s="27">
        <f>+AG526*$X526*$AW$1</f>
        <v>0</v>
      </c>
      <c r="AX526" s="27">
        <f>+AH526*($AB526+$Z526)*$AW$1</f>
        <v>0</v>
      </c>
      <c r="AY526" s="27">
        <f>+AI526*$AD526*$AW$1</f>
        <v>0</v>
      </c>
      <c r="AZ526" s="27">
        <f>+AJ526*$AF526*$AW$1</f>
        <v>0</v>
      </c>
      <c r="BA526" s="27">
        <f>+$AW$1*AK526*W526</f>
        <v>0</v>
      </c>
      <c r="BB526" s="27">
        <f>+$AW$1*AL526*(Y526+AA526)</f>
        <v>0</v>
      </c>
      <c r="BC526" s="27">
        <f>+AM526*AC526*$AW$1</f>
        <v>0</v>
      </c>
      <c r="BD526" s="27">
        <f>+$AW$1*AN526*AE526</f>
        <v>0</v>
      </c>
      <c r="BE526" s="27">
        <f>ROUND(SUM(AO526:AV526),0)</f>
        <v>67158104</v>
      </c>
      <c r="BF526" s="27">
        <f>ROUND(SUM(AW526:BD526),0)</f>
        <v>0</v>
      </c>
      <c r="BG526" s="9">
        <f>+BF526+BE526</f>
        <v>67158104</v>
      </c>
      <c r="BH526" s="27">
        <f>+ROUND(BG526*$BH$2,0)</f>
        <v>53726483</v>
      </c>
      <c r="BI526" s="27"/>
      <c r="BJ526" t="s">
        <v>9823</v>
      </c>
      <c r="BK526" t="s">
        <v>4523</v>
      </c>
      <c r="BL526" t="s">
        <v>17059</v>
      </c>
      <c r="BM526" t="s">
        <v>9859</v>
      </c>
      <c r="BN526" t="s">
        <v>9832</v>
      </c>
      <c r="BO526" t="s">
        <v>17060</v>
      </c>
      <c r="BP526" t="s">
        <v>27299</v>
      </c>
      <c r="BQ526" t="s">
        <v>30173</v>
      </c>
      <c r="BR526" t="s">
        <v>29332</v>
      </c>
      <c r="BS526">
        <v>1</v>
      </c>
      <c r="BU526" t="s">
        <v>17059</v>
      </c>
      <c r="BV526" t="s">
        <v>4523</v>
      </c>
      <c r="BW526" t="s">
        <v>29347</v>
      </c>
      <c r="BX526" t="s">
        <v>9832</v>
      </c>
      <c r="BY526" t="s">
        <v>17060</v>
      </c>
      <c r="BZ526" t="s">
        <v>27299</v>
      </c>
      <c r="CA526">
        <v>1</v>
      </c>
      <c r="CB526" t="s">
        <v>29341</v>
      </c>
    </row>
    <row r="527" spans="1:80" x14ac:dyDescent="0.25">
      <c r="A527" t="s">
        <v>5762</v>
      </c>
      <c r="B527" s="41" t="s">
        <v>7175</v>
      </c>
      <c r="C527" s="41">
        <v>2</v>
      </c>
      <c r="D527">
        <v>5847</v>
      </c>
      <c r="E527" t="s">
        <v>432</v>
      </c>
      <c r="F527" s="41">
        <v>21304</v>
      </c>
      <c r="G527" s="41">
        <v>205847000440</v>
      </c>
      <c r="H527" t="s">
        <v>436</v>
      </c>
      <c r="I527" s="25">
        <v>70.458698705679495</v>
      </c>
      <c r="J527" s="42">
        <f>STANDARDIZE(I527,$I$1,$I$2)</f>
        <v>0.78998767269548409</v>
      </c>
      <c r="K527" s="26">
        <f>SUM(L527:U527)</f>
        <v>285</v>
      </c>
      <c r="L527" s="26">
        <v>44</v>
      </c>
      <c r="M527" s="26">
        <v>0</v>
      </c>
      <c r="N527" s="26">
        <v>209</v>
      </c>
      <c r="O527" s="26">
        <v>0</v>
      </c>
      <c r="P527" s="26">
        <v>32</v>
      </c>
      <c r="Q527" s="26">
        <v>0</v>
      </c>
      <c r="R527" s="26">
        <v>0</v>
      </c>
      <c r="S527" s="26">
        <v>0</v>
      </c>
      <c r="T527" s="26">
        <v>0</v>
      </c>
      <c r="U527" s="26">
        <v>0</v>
      </c>
      <c r="V527" s="26">
        <f>SUM(W527:AF527)</f>
        <v>0</v>
      </c>
      <c r="W527" s="26">
        <v>0</v>
      </c>
      <c r="X527" s="26">
        <v>0</v>
      </c>
      <c r="Y527" s="26">
        <v>0</v>
      </c>
      <c r="Z527" s="26">
        <v>0</v>
      </c>
      <c r="AA527" s="26">
        <v>0</v>
      </c>
      <c r="AB527" s="26">
        <v>0</v>
      </c>
      <c r="AC527" s="26">
        <v>0</v>
      </c>
      <c r="AD527" s="26">
        <v>0</v>
      </c>
      <c r="AE527" s="26">
        <v>0</v>
      </c>
      <c r="AF527" s="26">
        <v>0</v>
      </c>
      <c r="AG527" s="27">
        <f>ROUND(('Per Cápita'!$E$4*(1+($J527/100))),0)</f>
        <v>75380</v>
      </c>
      <c r="AH527" s="27">
        <f>ROUND(('Per Cápita'!$E$5*(1+($J527/100))),0)</f>
        <v>66569</v>
      </c>
      <c r="AI527" s="27">
        <f>ROUND(('Per Cápita'!$E$6*(1+($J527/100))),0)</f>
        <v>99853</v>
      </c>
      <c r="AJ527" s="27">
        <f>ROUND(('Per Cápita'!$E$7*(1+($J527/100))),0)</f>
        <v>122369</v>
      </c>
      <c r="AK527" s="27">
        <f>ROUND(('Per Cápita'!$F$4*(1+($J527/100))),0)</f>
        <v>93000</v>
      </c>
      <c r="AL527" s="27">
        <f>ROUND(('Per Cápita'!$F$5*(1+($J527/100))),0)</f>
        <v>81254</v>
      </c>
      <c r="AM527" s="27">
        <f>ROUND(('Per Cápita'!$F$6*(1+($J527/100))),0)</f>
        <v>124327</v>
      </c>
      <c r="AN527" s="27">
        <f>ROUND(('Per Cápita'!$F$7*(1+($J527/100))),0)</f>
        <v>149781</v>
      </c>
      <c r="AO527" s="27">
        <f>+AG527*$M527</f>
        <v>0</v>
      </c>
      <c r="AP527" s="27">
        <f>+AH527*($O527+$Q527)</f>
        <v>0</v>
      </c>
      <c r="AQ527" s="27">
        <f>+AI527*$S527</f>
        <v>0</v>
      </c>
      <c r="AR527" s="27">
        <f>+AJ527*$U527</f>
        <v>0</v>
      </c>
      <c r="AS527" s="27">
        <f>+AK527*L527</f>
        <v>4092000</v>
      </c>
      <c r="AT527" s="27">
        <f>+AL527*(N527+P527)</f>
        <v>19582214</v>
      </c>
      <c r="AU527" s="27">
        <f>+AM527*R527</f>
        <v>0</v>
      </c>
      <c r="AV527" s="27">
        <f>+AN527*T527</f>
        <v>0</v>
      </c>
      <c r="AW527" s="27">
        <f>+AG527*$X527*$AW$1</f>
        <v>0</v>
      </c>
      <c r="AX527" s="27">
        <f>+AH527*($AB527+$Z527)*$AW$1</f>
        <v>0</v>
      </c>
      <c r="AY527" s="27">
        <f>+AI527*$AD527*$AW$1</f>
        <v>0</v>
      </c>
      <c r="AZ527" s="27">
        <f>+AJ527*$AF527*$AW$1</f>
        <v>0</v>
      </c>
      <c r="BA527" s="27">
        <f>+$AW$1*AK527*W527</f>
        <v>0</v>
      </c>
      <c r="BB527" s="27">
        <f>+$AW$1*AL527*(Y527+AA527)</f>
        <v>0</v>
      </c>
      <c r="BC527" s="27">
        <f>+AM527*AC527*$AW$1</f>
        <v>0</v>
      </c>
      <c r="BD527" s="27">
        <f>+$AW$1*AN527*AE527</f>
        <v>0</v>
      </c>
      <c r="BE527" s="27">
        <f>ROUND(SUM(AO527:AV527),0)</f>
        <v>23674214</v>
      </c>
      <c r="BF527" s="27">
        <f>ROUND(SUM(AW527:BD527),0)</f>
        <v>0</v>
      </c>
      <c r="BG527" s="9">
        <f>+BF527+BE527</f>
        <v>23674214</v>
      </c>
      <c r="BH527" s="27">
        <f>+ROUND(BG527*$BH$2,0)</f>
        <v>18939371</v>
      </c>
      <c r="BI527" s="27"/>
      <c r="BJ527" t="s">
        <v>9828</v>
      </c>
      <c r="BK527" t="s">
        <v>436</v>
      </c>
      <c r="BL527" t="s">
        <v>10789</v>
      </c>
      <c r="BM527" t="s">
        <v>9859</v>
      </c>
      <c r="BN527" t="s">
        <v>9832</v>
      </c>
      <c r="BO527" t="s">
        <v>10790</v>
      </c>
      <c r="BP527" t="s">
        <v>24792</v>
      </c>
      <c r="BQ527" t="s">
        <v>29715</v>
      </c>
      <c r="BR527" t="s">
        <v>29332</v>
      </c>
      <c r="BS527">
        <v>1</v>
      </c>
      <c r="BU527" t="s">
        <v>10789</v>
      </c>
      <c r="BV527" t="s">
        <v>29716</v>
      </c>
      <c r="BW527" t="s">
        <v>29347</v>
      </c>
      <c r="BX527" t="s">
        <v>9832</v>
      </c>
      <c r="BY527" t="s">
        <v>10790</v>
      </c>
      <c r="BZ527" t="s">
        <v>24792</v>
      </c>
      <c r="CA527">
        <v>1</v>
      </c>
      <c r="CB527" t="s">
        <v>29341</v>
      </c>
    </row>
    <row r="528" spans="1:80" x14ac:dyDescent="0.25">
      <c r="A528" t="s">
        <v>5762</v>
      </c>
      <c r="B528" s="41" t="s">
        <v>7175</v>
      </c>
      <c r="C528" s="41">
        <v>2</v>
      </c>
      <c r="D528">
        <v>5847</v>
      </c>
      <c r="E528" t="s">
        <v>432</v>
      </c>
      <c r="F528" s="41">
        <v>249</v>
      </c>
      <c r="G528" s="41">
        <v>205847001098</v>
      </c>
      <c r="H528" t="s">
        <v>4831</v>
      </c>
      <c r="I528" s="25">
        <v>70.370370538382048</v>
      </c>
      <c r="J528" s="42">
        <f>STANDARDIZE(I528,$I$1,$I$2)</f>
        <v>0.76154780557311574</v>
      </c>
      <c r="K528" s="26">
        <f>SUM(L528:U528)</f>
        <v>495</v>
      </c>
      <c r="L528" s="26">
        <v>32</v>
      </c>
      <c r="M528" s="26">
        <v>0</v>
      </c>
      <c r="N528" s="26">
        <v>216</v>
      </c>
      <c r="O528" s="26">
        <v>0</v>
      </c>
      <c r="P528" s="26">
        <v>193</v>
      </c>
      <c r="Q528" s="26">
        <v>0</v>
      </c>
      <c r="R528" s="26">
        <v>9</v>
      </c>
      <c r="S528" s="26">
        <v>0</v>
      </c>
      <c r="T528" s="26">
        <v>45</v>
      </c>
      <c r="U528" s="26">
        <v>0</v>
      </c>
      <c r="V528" s="26">
        <f>SUM(W528:AF528)</f>
        <v>0</v>
      </c>
      <c r="W528" s="26">
        <v>0</v>
      </c>
      <c r="X528" s="26">
        <v>0</v>
      </c>
      <c r="Y528" s="26">
        <v>0</v>
      </c>
      <c r="Z528" s="26">
        <v>0</v>
      </c>
      <c r="AA528" s="26">
        <v>0</v>
      </c>
      <c r="AB528" s="26">
        <v>0</v>
      </c>
      <c r="AC528" s="26">
        <v>0</v>
      </c>
      <c r="AD528" s="26">
        <v>0</v>
      </c>
      <c r="AE528" s="26">
        <v>0</v>
      </c>
      <c r="AF528" s="26">
        <v>0</v>
      </c>
      <c r="AG528" s="27">
        <f>ROUND(('Per Cápita'!$E$4*(1+($J528/100))),0)</f>
        <v>75359</v>
      </c>
      <c r="AH528" s="27">
        <f>ROUND(('Per Cápita'!$E$5*(1+($J528/100))),0)</f>
        <v>66550</v>
      </c>
      <c r="AI528" s="27">
        <f>ROUND(('Per Cápita'!$E$6*(1+($J528/100))),0)</f>
        <v>99824</v>
      </c>
      <c r="AJ528" s="27">
        <f>ROUND(('Per Cápita'!$E$7*(1+($J528/100))),0)</f>
        <v>122335</v>
      </c>
      <c r="AK528" s="27">
        <f>ROUND(('Per Cápita'!$F$4*(1+($J528/100))),0)</f>
        <v>92974</v>
      </c>
      <c r="AL528" s="27">
        <f>ROUND(('Per Cápita'!$F$5*(1+($J528/100))),0)</f>
        <v>81231</v>
      </c>
      <c r="AM528" s="27">
        <f>ROUND(('Per Cápita'!$F$6*(1+($J528/100))),0)</f>
        <v>124292</v>
      </c>
      <c r="AN528" s="27">
        <f>ROUND(('Per Cápita'!$F$7*(1+($J528/100))),0)</f>
        <v>149739</v>
      </c>
      <c r="AO528" s="27">
        <f>+AG528*$M528</f>
        <v>0</v>
      </c>
      <c r="AP528" s="27">
        <f>+AH528*($O528+$Q528)</f>
        <v>0</v>
      </c>
      <c r="AQ528" s="27">
        <f>+AI528*$S528</f>
        <v>0</v>
      </c>
      <c r="AR528" s="27">
        <f>+AJ528*$U528</f>
        <v>0</v>
      </c>
      <c r="AS528" s="27">
        <f>+AK528*L528</f>
        <v>2975168</v>
      </c>
      <c r="AT528" s="27">
        <f>+AL528*(N528+P528)</f>
        <v>33223479</v>
      </c>
      <c r="AU528" s="27">
        <f>+AM528*R528</f>
        <v>1118628</v>
      </c>
      <c r="AV528" s="27">
        <f>+AN528*T528</f>
        <v>6738255</v>
      </c>
      <c r="AW528" s="27">
        <f>+AG528*$X528*$AW$1</f>
        <v>0</v>
      </c>
      <c r="AX528" s="27">
        <f>+AH528*($AB528+$Z528)*$AW$1</f>
        <v>0</v>
      </c>
      <c r="AY528" s="27">
        <f>+AI528*$AD528*$AW$1</f>
        <v>0</v>
      </c>
      <c r="AZ528" s="27">
        <f>+AJ528*$AF528*$AW$1</f>
        <v>0</v>
      </c>
      <c r="BA528" s="27">
        <f>+$AW$1*AK528*W528</f>
        <v>0</v>
      </c>
      <c r="BB528" s="27">
        <f>+$AW$1*AL528*(Y528+AA528)</f>
        <v>0</v>
      </c>
      <c r="BC528" s="27">
        <f>+AM528*AC528*$AW$1</f>
        <v>0</v>
      </c>
      <c r="BD528" s="27">
        <f>+$AW$1*AN528*AE528</f>
        <v>0</v>
      </c>
      <c r="BE528" s="27">
        <f>ROUND(SUM(AO528:AV528),0)</f>
        <v>44055530</v>
      </c>
      <c r="BF528" s="27">
        <f>ROUND(SUM(AW528:BD528),0)</f>
        <v>0</v>
      </c>
      <c r="BG528" s="9">
        <f>+BF528+BE528</f>
        <v>44055530</v>
      </c>
      <c r="BH528" s="27">
        <f>+ROUND(BG528*$BH$2,0)</f>
        <v>35244424</v>
      </c>
      <c r="BI528" s="27"/>
      <c r="BJ528" t="s">
        <v>9823</v>
      </c>
      <c r="BK528" t="s">
        <v>4831</v>
      </c>
      <c r="BL528" t="s">
        <v>17061</v>
      </c>
      <c r="BM528" t="s">
        <v>9859</v>
      </c>
      <c r="BN528" t="s">
        <v>9832</v>
      </c>
      <c r="BO528" t="s">
        <v>17062</v>
      </c>
      <c r="BP528" t="s">
        <v>27300</v>
      </c>
      <c r="BQ528" t="s">
        <v>30174</v>
      </c>
      <c r="BR528" t="s">
        <v>29332</v>
      </c>
      <c r="BS528">
        <v>1</v>
      </c>
      <c r="BU528" t="s">
        <v>17061</v>
      </c>
      <c r="BV528" t="s">
        <v>30175</v>
      </c>
      <c r="BW528" t="s">
        <v>29347</v>
      </c>
      <c r="BX528" t="s">
        <v>9832</v>
      </c>
      <c r="BY528" t="s">
        <v>17062</v>
      </c>
      <c r="BZ528" t="s">
        <v>27300</v>
      </c>
      <c r="CA528">
        <v>1</v>
      </c>
      <c r="CB528" t="s">
        <v>29341</v>
      </c>
    </row>
    <row r="529" spans="1:80" x14ac:dyDescent="0.25">
      <c r="A529" t="s">
        <v>5762</v>
      </c>
      <c r="B529" s="41" t="s">
        <v>7175</v>
      </c>
      <c r="C529" s="41">
        <v>2</v>
      </c>
      <c r="D529">
        <v>5847</v>
      </c>
      <c r="E529" t="s">
        <v>432</v>
      </c>
      <c r="F529" s="41">
        <v>21202</v>
      </c>
      <c r="G529" s="41">
        <v>205847001471</v>
      </c>
      <c r="H529" t="s">
        <v>9600</v>
      </c>
      <c r="I529" s="25">
        <v>69.840189127674478</v>
      </c>
      <c r="J529" s="42">
        <f>STANDARDIZE(I529,$I$1,$I$2)</f>
        <v>0.59084021214488913</v>
      </c>
      <c r="K529" s="26">
        <f>SUM(L529:U529)</f>
        <v>825</v>
      </c>
      <c r="L529" s="26">
        <v>50</v>
      </c>
      <c r="M529" s="26">
        <v>0</v>
      </c>
      <c r="N529" s="26">
        <v>685</v>
      </c>
      <c r="O529" s="26">
        <v>0</v>
      </c>
      <c r="P529" s="26">
        <v>90</v>
      </c>
      <c r="Q529" s="26">
        <v>0</v>
      </c>
      <c r="R529" s="26">
        <v>0</v>
      </c>
      <c r="S529" s="26">
        <v>0</v>
      </c>
      <c r="T529" s="26">
        <v>0</v>
      </c>
      <c r="U529" s="26">
        <v>0</v>
      </c>
      <c r="V529" s="26">
        <f>SUM(W529:AF529)</f>
        <v>0</v>
      </c>
      <c r="W529" s="26">
        <v>0</v>
      </c>
      <c r="X529" s="26">
        <v>0</v>
      </c>
      <c r="Y529" s="26">
        <v>0</v>
      </c>
      <c r="Z529" s="26">
        <v>0</v>
      </c>
      <c r="AA529" s="26">
        <v>0</v>
      </c>
      <c r="AB529" s="26">
        <v>0</v>
      </c>
      <c r="AC529" s="26">
        <v>0</v>
      </c>
      <c r="AD529" s="26">
        <v>0</v>
      </c>
      <c r="AE529" s="26">
        <v>0</v>
      </c>
      <c r="AF529" s="26">
        <v>0</v>
      </c>
      <c r="AG529" s="27">
        <f>ROUND(('Per Cápita'!$E$4*(1+($J529/100))),0)</f>
        <v>75231</v>
      </c>
      <c r="AH529" s="27">
        <f>ROUND(('Per Cápita'!$E$5*(1+($J529/100))),0)</f>
        <v>66437</v>
      </c>
      <c r="AI529" s="27">
        <f>ROUND(('Per Cápita'!$E$6*(1+($J529/100))),0)</f>
        <v>99655</v>
      </c>
      <c r="AJ529" s="27">
        <f>ROUND(('Per Cápita'!$E$7*(1+($J529/100))),0)</f>
        <v>122127</v>
      </c>
      <c r="AK529" s="27">
        <f>ROUND(('Per Cápita'!$F$4*(1+($J529/100))),0)</f>
        <v>92816</v>
      </c>
      <c r="AL529" s="27">
        <f>ROUND(('Per Cápita'!$F$5*(1+($J529/100))),0)</f>
        <v>81093</v>
      </c>
      <c r="AM529" s="27">
        <f>ROUND(('Per Cápita'!$F$6*(1+($J529/100))),0)</f>
        <v>124082</v>
      </c>
      <c r="AN529" s="27">
        <f>ROUND(('Per Cápita'!$F$7*(1+($J529/100))),0)</f>
        <v>149485</v>
      </c>
      <c r="AO529" s="27">
        <f>+AG529*$M529</f>
        <v>0</v>
      </c>
      <c r="AP529" s="27">
        <f>+AH529*($O529+$Q529)</f>
        <v>0</v>
      </c>
      <c r="AQ529" s="27">
        <f>+AI529*$S529</f>
        <v>0</v>
      </c>
      <c r="AR529" s="27">
        <f>+AJ529*$U529</f>
        <v>0</v>
      </c>
      <c r="AS529" s="27">
        <f>+AK529*L529</f>
        <v>4640800</v>
      </c>
      <c r="AT529" s="27">
        <f>+AL529*(N529+P529)</f>
        <v>62847075</v>
      </c>
      <c r="AU529" s="27">
        <f>+AM529*R529</f>
        <v>0</v>
      </c>
      <c r="AV529" s="27">
        <f>+AN529*T529</f>
        <v>0</v>
      </c>
      <c r="AW529" s="27">
        <f>+AG529*$X529*$AW$1</f>
        <v>0</v>
      </c>
      <c r="AX529" s="27">
        <f>+AH529*($AB529+$Z529)*$AW$1</f>
        <v>0</v>
      </c>
      <c r="AY529" s="27">
        <f>+AI529*$AD529*$AW$1</f>
        <v>0</v>
      </c>
      <c r="AZ529" s="27">
        <f>+AJ529*$AF529*$AW$1</f>
        <v>0</v>
      </c>
      <c r="BA529" s="27">
        <f>+$AW$1*AK529*W529</f>
        <v>0</v>
      </c>
      <c r="BB529" s="27">
        <f>+$AW$1*AL529*(Y529+AA529)</f>
        <v>0</v>
      </c>
      <c r="BC529" s="27">
        <f>+AM529*AC529*$AW$1</f>
        <v>0</v>
      </c>
      <c r="BD529" s="27">
        <f>+$AW$1*AN529*AE529</f>
        <v>0</v>
      </c>
      <c r="BE529" s="27">
        <f>ROUND(SUM(AO529:AV529),0)</f>
        <v>67487875</v>
      </c>
      <c r="BF529" s="27">
        <f>ROUND(SUM(AW529:BD529),0)</f>
        <v>0</v>
      </c>
      <c r="BG529" s="9">
        <f>+BF529+BE529</f>
        <v>67487875</v>
      </c>
      <c r="BH529" s="27">
        <f>+ROUND(BG529*$BH$2,0)</f>
        <v>53990300</v>
      </c>
      <c r="BI529" s="27"/>
      <c r="BJ529" t="s">
        <v>9823</v>
      </c>
      <c r="BK529" t="s">
        <v>9600</v>
      </c>
      <c r="BL529" t="s">
        <v>17063</v>
      </c>
      <c r="BM529" t="s">
        <v>9859</v>
      </c>
      <c r="BN529" t="s">
        <v>9832</v>
      </c>
      <c r="BO529" t="s">
        <v>17064</v>
      </c>
      <c r="BP529" t="s">
        <v>27301</v>
      </c>
      <c r="BQ529" t="s">
        <v>30176</v>
      </c>
      <c r="BR529" t="s">
        <v>29332</v>
      </c>
      <c r="BS529">
        <v>1</v>
      </c>
      <c r="BU529" t="s">
        <v>17063</v>
      </c>
      <c r="BV529" t="s">
        <v>30177</v>
      </c>
      <c r="BW529" t="s">
        <v>29347</v>
      </c>
      <c r="BX529" t="s">
        <v>9832</v>
      </c>
      <c r="BY529" t="s">
        <v>17064</v>
      </c>
      <c r="BZ529" t="s">
        <v>27301</v>
      </c>
      <c r="CA529">
        <v>1</v>
      </c>
      <c r="CB529" t="s">
        <v>29341</v>
      </c>
    </row>
    <row r="530" spans="1:80" x14ac:dyDescent="0.25">
      <c r="A530" t="s">
        <v>5762</v>
      </c>
      <c r="B530" s="41" t="s">
        <v>7175</v>
      </c>
      <c r="C530" s="41">
        <v>2</v>
      </c>
      <c r="D530">
        <v>5854</v>
      </c>
      <c r="E530" t="s">
        <v>437</v>
      </c>
      <c r="F530" s="41">
        <v>11061</v>
      </c>
      <c r="G530" s="41">
        <v>205854000129</v>
      </c>
      <c r="H530" t="s">
        <v>439</v>
      </c>
      <c r="I530" s="25">
        <v>70.465383783024109</v>
      </c>
      <c r="J530" s="42">
        <f>STANDARDIZE(I530,$I$1,$I$2)</f>
        <v>0.79214013116032822</v>
      </c>
      <c r="K530" s="26">
        <f>SUM(L530:U530)</f>
        <v>1078</v>
      </c>
      <c r="L530" s="26">
        <v>62</v>
      </c>
      <c r="M530" s="26">
        <v>0</v>
      </c>
      <c r="N530" s="26">
        <v>470</v>
      </c>
      <c r="O530" s="26">
        <v>0</v>
      </c>
      <c r="P530" s="26">
        <v>442</v>
      </c>
      <c r="Q530" s="26">
        <v>0</v>
      </c>
      <c r="R530" s="26">
        <v>104</v>
      </c>
      <c r="S530" s="26">
        <v>0</v>
      </c>
      <c r="T530" s="26">
        <v>0</v>
      </c>
      <c r="U530" s="26">
        <v>0</v>
      </c>
      <c r="V530" s="26">
        <f>SUM(W530:AF530)</f>
        <v>0</v>
      </c>
      <c r="W530" s="26">
        <v>0</v>
      </c>
      <c r="X530" s="26">
        <v>0</v>
      </c>
      <c r="Y530" s="26">
        <v>0</v>
      </c>
      <c r="Z530" s="26">
        <v>0</v>
      </c>
      <c r="AA530" s="26">
        <v>0</v>
      </c>
      <c r="AB530" s="26">
        <v>0</v>
      </c>
      <c r="AC530" s="26">
        <v>0</v>
      </c>
      <c r="AD530" s="26">
        <v>0</v>
      </c>
      <c r="AE530" s="26">
        <v>0</v>
      </c>
      <c r="AF530" s="26">
        <v>0</v>
      </c>
      <c r="AG530" s="27">
        <f>ROUND(('Per Cápita'!$E$4*(1+($J530/100))),0)</f>
        <v>75381</v>
      </c>
      <c r="AH530" s="27">
        <f>ROUND(('Per Cápita'!$E$5*(1+($J530/100))),0)</f>
        <v>66570</v>
      </c>
      <c r="AI530" s="27">
        <f>ROUND(('Per Cápita'!$E$6*(1+($J530/100))),0)</f>
        <v>99855</v>
      </c>
      <c r="AJ530" s="27">
        <f>ROUND(('Per Cápita'!$E$7*(1+($J530/100))),0)</f>
        <v>122372</v>
      </c>
      <c r="AK530" s="27">
        <f>ROUND(('Per Cápita'!$F$4*(1+($J530/100))),0)</f>
        <v>93002</v>
      </c>
      <c r="AL530" s="27">
        <f>ROUND(('Per Cápita'!$F$5*(1+($J530/100))),0)</f>
        <v>81256</v>
      </c>
      <c r="AM530" s="27">
        <f>ROUND(('Per Cápita'!$F$6*(1+($J530/100))),0)</f>
        <v>124330</v>
      </c>
      <c r="AN530" s="27">
        <f>ROUND(('Per Cápita'!$F$7*(1+($J530/100))),0)</f>
        <v>149784</v>
      </c>
      <c r="AO530" s="27">
        <f>+AG530*$M530</f>
        <v>0</v>
      </c>
      <c r="AP530" s="27">
        <f>+AH530*($O530+$Q530)</f>
        <v>0</v>
      </c>
      <c r="AQ530" s="27">
        <f>+AI530*$S530</f>
        <v>0</v>
      </c>
      <c r="AR530" s="27">
        <f>+AJ530*$U530</f>
        <v>0</v>
      </c>
      <c r="AS530" s="27">
        <f>+AK530*L530</f>
        <v>5766124</v>
      </c>
      <c r="AT530" s="27">
        <f>+AL530*(N530+P530)</f>
        <v>74105472</v>
      </c>
      <c r="AU530" s="27">
        <f>+AM530*R530</f>
        <v>12930320</v>
      </c>
      <c r="AV530" s="27">
        <f>+AN530*T530</f>
        <v>0</v>
      </c>
      <c r="AW530" s="27">
        <f>+AG530*$X530*$AW$1</f>
        <v>0</v>
      </c>
      <c r="AX530" s="27">
        <f>+AH530*($AB530+$Z530)*$AW$1</f>
        <v>0</v>
      </c>
      <c r="AY530" s="27">
        <f>+AI530*$AD530*$AW$1</f>
        <v>0</v>
      </c>
      <c r="AZ530" s="27">
        <f>+AJ530*$AF530*$AW$1</f>
        <v>0</v>
      </c>
      <c r="BA530" s="27">
        <f>+$AW$1*AK530*W530</f>
        <v>0</v>
      </c>
      <c r="BB530" s="27">
        <f>+$AW$1*AL530*(Y530+AA530)</f>
        <v>0</v>
      </c>
      <c r="BC530" s="27">
        <f>+AM530*AC530*$AW$1</f>
        <v>0</v>
      </c>
      <c r="BD530" s="27">
        <f>+$AW$1*AN530*AE530</f>
        <v>0</v>
      </c>
      <c r="BE530" s="27">
        <f>ROUND(SUM(AO530:AV530),0)</f>
        <v>92801916</v>
      </c>
      <c r="BF530" s="27">
        <f>ROUND(SUM(AW530:BD530),0)</f>
        <v>0</v>
      </c>
      <c r="BG530" s="9">
        <f>+BF530+BE530</f>
        <v>92801916</v>
      </c>
      <c r="BH530" s="27">
        <f>+ROUND(BG530*$BH$2,0)</f>
        <v>74241533</v>
      </c>
      <c r="BI530" s="27"/>
      <c r="BJ530" t="s">
        <v>9823</v>
      </c>
      <c r="BK530" t="s">
        <v>439</v>
      </c>
      <c r="BL530" t="s">
        <v>17065</v>
      </c>
      <c r="BM530" t="s">
        <v>9835</v>
      </c>
      <c r="BN530" t="s">
        <v>9832</v>
      </c>
      <c r="BO530" t="s">
        <v>17066</v>
      </c>
      <c r="BP530" t="s">
        <v>27302</v>
      </c>
      <c r="BQ530" t="s">
        <v>30178</v>
      </c>
      <c r="BR530" t="s">
        <v>29332</v>
      </c>
      <c r="BS530">
        <v>1</v>
      </c>
      <c r="BU530" t="s">
        <v>17065</v>
      </c>
      <c r="BV530" t="s">
        <v>30179</v>
      </c>
      <c r="BW530" t="s">
        <v>9835</v>
      </c>
      <c r="BX530" t="s">
        <v>9832</v>
      </c>
      <c r="BY530" t="s">
        <v>17066</v>
      </c>
      <c r="BZ530" t="s">
        <v>27302</v>
      </c>
      <c r="CA530">
        <v>2</v>
      </c>
      <c r="CB530" t="s">
        <v>29341</v>
      </c>
    </row>
    <row r="531" spans="1:80" x14ac:dyDescent="0.25">
      <c r="A531" t="s">
        <v>5762</v>
      </c>
      <c r="B531" s="41" t="s">
        <v>7175</v>
      </c>
      <c r="C531" s="41">
        <v>2</v>
      </c>
      <c r="D531">
        <v>5854</v>
      </c>
      <c r="E531" t="s">
        <v>437</v>
      </c>
      <c r="F531" s="41">
        <v>23973</v>
      </c>
      <c r="G531" s="41">
        <v>205854000501</v>
      </c>
      <c r="H531" t="s">
        <v>440</v>
      </c>
      <c r="I531" s="25">
        <v>69.827975372582543</v>
      </c>
      <c r="J531" s="42">
        <f>STANDARDIZE(I531,$I$1,$I$2)</f>
        <v>0.58690763228381226</v>
      </c>
      <c r="K531" s="26">
        <f>SUM(L531:U531)</f>
        <v>564</v>
      </c>
      <c r="L531" s="26">
        <v>66</v>
      </c>
      <c r="M531" s="26">
        <v>0</v>
      </c>
      <c r="N531" s="26">
        <v>427</v>
      </c>
      <c r="O531" s="26">
        <v>0</v>
      </c>
      <c r="P531" s="26">
        <v>71</v>
      </c>
      <c r="Q531" s="26">
        <v>0</v>
      </c>
      <c r="R531" s="26">
        <v>0</v>
      </c>
      <c r="S531" s="26">
        <v>0</v>
      </c>
      <c r="T531" s="26">
        <v>0</v>
      </c>
      <c r="U531" s="26">
        <v>0</v>
      </c>
      <c r="V531" s="26">
        <f>SUM(W531:AF531)</f>
        <v>0</v>
      </c>
      <c r="W531" s="26">
        <v>0</v>
      </c>
      <c r="X531" s="26">
        <v>0</v>
      </c>
      <c r="Y531" s="26">
        <v>0</v>
      </c>
      <c r="Z531" s="26">
        <v>0</v>
      </c>
      <c r="AA531" s="26">
        <v>0</v>
      </c>
      <c r="AB531" s="26">
        <v>0</v>
      </c>
      <c r="AC531" s="26">
        <v>0</v>
      </c>
      <c r="AD531" s="26">
        <v>0</v>
      </c>
      <c r="AE531" s="26">
        <v>0</v>
      </c>
      <c r="AF531" s="26">
        <v>0</v>
      </c>
      <c r="AG531" s="27">
        <f>ROUND(('Per Cápita'!$E$4*(1+($J531/100))),0)</f>
        <v>75228</v>
      </c>
      <c r="AH531" s="27">
        <f>ROUND(('Per Cápita'!$E$5*(1+($J531/100))),0)</f>
        <v>66435</v>
      </c>
      <c r="AI531" s="27">
        <f>ROUND(('Per Cápita'!$E$6*(1+($J531/100))),0)</f>
        <v>99651</v>
      </c>
      <c r="AJ531" s="27">
        <f>ROUND(('Per Cápita'!$E$7*(1+($J531/100))),0)</f>
        <v>122123</v>
      </c>
      <c r="AK531" s="27">
        <f>ROUND(('Per Cápita'!$F$4*(1+($J531/100))),0)</f>
        <v>92813</v>
      </c>
      <c r="AL531" s="27">
        <f>ROUND(('Per Cápita'!$F$5*(1+($J531/100))),0)</f>
        <v>81090</v>
      </c>
      <c r="AM531" s="27">
        <f>ROUND(('Per Cápita'!$F$6*(1+($J531/100))),0)</f>
        <v>124077</v>
      </c>
      <c r="AN531" s="27">
        <f>ROUND(('Per Cápita'!$F$7*(1+($J531/100))),0)</f>
        <v>149479</v>
      </c>
      <c r="AO531" s="27">
        <f>+AG531*$M531</f>
        <v>0</v>
      </c>
      <c r="AP531" s="27">
        <f>+AH531*($O531+$Q531)</f>
        <v>0</v>
      </c>
      <c r="AQ531" s="27">
        <f>+AI531*$S531</f>
        <v>0</v>
      </c>
      <c r="AR531" s="27">
        <f>+AJ531*$U531</f>
        <v>0</v>
      </c>
      <c r="AS531" s="27">
        <f>+AK531*L531</f>
        <v>6125658</v>
      </c>
      <c r="AT531" s="27">
        <f>+AL531*(N531+P531)</f>
        <v>40382820</v>
      </c>
      <c r="AU531" s="27">
        <f>+AM531*R531</f>
        <v>0</v>
      </c>
      <c r="AV531" s="27">
        <f>+AN531*T531</f>
        <v>0</v>
      </c>
      <c r="AW531" s="27">
        <f>+AG531*$X531*$AW$1</f>
        <v>0</v>
      </c>
      <c r="AX531" s="27">
        <f>+AH531*($AB531+$Z531)*$AW$1</f>
        <v>0</v>
      </c>
      <c r="AY531" s="27">
        <f>+AI531*$AD531*$AW$1</f>
        <v>0</v>
      </c>
      <c r="AZ531" s="27">
        <f>+AJ531*$AF531*$AW$1</f>
        <v>0</v>
      </c>
      <c r="BA531" s="27">
        <f>+$AW$1*AK531*W531</f>
        <v>0</v>
      </c>
      <c r="BB531" s="27">
        <f>+$AW$1*AL531*(Y531+AA531)</f>
        <v>0</v>
      </c>
      <c r="BC531" s="27">
        <f>+AM531*AC531*$AW$1</f>
        <v>0</v>
      </c>
      <c r="BD531" s="27">
        <f>+$AW$1*AN531*AE531</f>
        <v>0</v>
      </c>
      <c r="BE531" s="27">
        <f>ROUND(SUM(AO531:AV531),0)</f>
        <v>46508478</v>
      </c>
      <c r="BF531" s="27">
        <f>ROUND(SUM(AW531:BD531),0)</f>
        <v>0</v>
      </c>
      <c r="BG531" s="9">
        <f>+BF531+BE531</f>
        <v>46508478</v>
      </c>
      <c r="BH531" s="27">
        <f>+ROUND(BG531*$BH$2,0)</f>
        <v>37206782</v>
      </c>
      <c r="BI531" s="27"/>
      <c r="BJ531" t="s">
        <v>9823</v>
      </c>
      <c r="BK531" t="s">
        <v>440</v>
      </c>
      <c r="BL531" t="s">
        <v>17067</v>
      </c>
      <c r="BM531" t="s">
        <v>9871</v>
      </c>
      <c r="BN531" t="s">
        <v>9832</v>
      </c>
      <c r="BO531" t="s">
        <v>17068</v>
      </c>
      <c r="BP531" t="s">
        <v>25969</v>
      </c>
      <c r="BQ531" t="s">
        <v>30180</v>
      </c>
      <c r="BR531" t="s">
        <v>29332</v>
      </c>
      <c r="BS531">
        <v>1</v>
      </c>
      <c r="BU531" t="s">
        <v>17067</v>
      </c>
      <c r="BV531" t="s">
        <v>30181</v>
      </c>
      <c r="BW531" t="s">
        <v>9871</v>
      </c>
      <c r="BX531" t="s">
        <v>9832</v>
      </c>
      <c r="BY531" t="s">
        <v>17068</v>
      </c>
      <c r="BZ531" t="s">
        <v>25969</v>
      </c>
      <c r="CA531">
        <v>1</v>
      </c>
      <c r="CB531" t="s">
        <v>29341</v>
      </c>
    </row>
    <row r="532" spans="1:80" x14ac:dyDescent="0.25">
      <c r="A532" t="s">
        <v>5762</v>
      </c>
      <c r="B532" s="41" t="s">
        <v>7175</v>
      </c>
      <c r="C532" s="41">
        <v>2</v>
      </c>
      <c r="D532">
        <v>5390</v>
      </c>
      <c r="E532" t="s">
        <v>265</v>
      </c>
      <c r="F532" s="41">
        <v>17270</v>
      </c>
      <c r="G532" s="41">
        <v>205856000177</v>
      </c>
      <c r="H532" t="s">
        <v>267</v>
      </c>
      <c r="I532" s="25">
        <v>62.996174813638795</v>
      </c>
      <c r="J532" s="42">
        <f>STANDARDIZE(I532,$I$1,$I$2)</f>
        <v>-1.6127927130045272</v>
      </c>
      <c r="K532" s="26">
        <f>SUM(L532:U532)</f>
        <v>448</v>
      </c>
      <c r="L532" s="26">
        <v>0</v>
      </c>
      <c r="M532" s="26">
        <v>34</v>
      </c>
      <c r="N532" s="26">
        <v>0</v>
      </c>
      <c r="O532" s="26">
        <v>219</v>
      </c>
      <c r="P532" s="26">
        <v>0</v>
      </c>
      <c r="Q532" s="26">
        <v>154</v>
      </c>
      <c r="R532" s="26">
        <v>0</v>
      </c>
      <c r="S532" s="26">
        <v>5</v>
      </c>
      <c r="T532" s="26">
        <v>0</v>
      </c>
      <c r="U532" s="26">
        <v>36</v>
      </c>
      <c r="V532" s="26">
        <f>SUM(W532:AF532)</f>
        <v>0</v>
      </c>
      <c r="W532" s="26">
        <v>0</v>
      </c>
      <c r="X532" s="26">
        <v>0</v>
      </c>
      <c r="Y532" s="26">
        <v>0</v>
      </c>
      <c r="Z532" s="26">
        <v>0</v>
      </c>
      <c r="AA532" s="26">
        <v>0</v>
      </c>
      <c r="AB532" s="26">
        <v>0</v>
      </c>
      <c r="AC532" s="26">
        <v>0</v>
      </c>
      <c r="AD532" s="26">
        <v>0</v>
      </c>
      <c r="AE532" s="26">
        <v>0</v>
      </c>
      <c r="AF532" s="26">
        <v>0</v>
      </c>
      <c r="AG532" s="27">
        <f>ROUND(('Per Cápita'!$E$4*(1+($J532/100))),0)</f>
        <v>73583</v>
      </c>
      <c r="AH532" s="27">
        <f>ROUND(('Per Cápita'!$E$5*(1+($J532/100))),0)</f>
        <v>64982</v>
      </c>
      <c r="AI532" s="27">
        <f>ROUND(('Per Cápita'!$E$6*(1+($J532/100))),0)</f>
        <v>97472</v>
      </c>
      <c r="AJ532" s="27">
        <f>ROUND(('Per Cápita'!$E$7*(1+($J532/100))),0)</f>
        <v>119452</v>
      </c>
      <c r="AK532" s="27">
        <f>ROUND(('Per Cápita'!$F$4*(1+($J532/100))),0)</f>
        <v>90783</v>
      </c>
      <c r="AL532" s="27">
        <f>ROUND(('Per Cápita'!$F$5*(1+($J532/100))),0)</f>
        <v>79317</v>
      </c>
      <c r="AM532" s="27">
        <f>ROUND(('Per Cápita'!$F$6*(1+($J532/100))),0)</f>
        <v>121364</v>
      </c>
      <c r="AN532" s="27">
        <f>ROUND(('Per Cápita'!$F$7*(1+($J532/100))),0)</f>
        <v>146210</v>
      </c>
      <c r="AO532" s="27">
        <f>+AG532*$M532</f>
        <v>2501822</v>
      </c>
      <c r="AP532" s="27">
        <f>+AH532*($O532+$Q532)</f>
        <v>24238286</v>
      </c>
      <c r="AQ532" s="27">
        <f>+AI532*$S532</f>
        <v>487360</v>
      </c>
      <c r="AR532" s="27">
        <f>+AJ532*$U532</f>
        <v>4300272</v>
      </c>
      <c r="AS532" s="27">
        <f>+AK532*L532</f>
        <v>0</v>
      </c>
      <c r="AT532" s="27">
        <f>+AL532*(N532+P532)</f>
        <v>0</v>
      </c>
      <c r="AU532" s="27">
        <f>+AM532*R532</f>
        <v>0</v>
      </c>
      <c r="AV532" s="27">
        <f>+AN532*T532</f>
        <v>0</v>
      </c>
      <c r="AW532" s="27">
        <f>+AG532*$X532*$AW$1</f>
        <v>0</v>
      </c>
      <c r="AX532" s="27">
        <f>+AH532*($AB532+$Z532)*$AW$1</f>
        <v>0</v>
      </c>
      <c r="AY532" s="27">
        <f>+AI532*$AD532*$AW$1</f>
        <v>0</v>
      </c>
      <c r="AZ532" s="27">
        <f>+AJ532*$AF532*$AW$1</f>
        <v>0</v>
      </c>
      <c r="BA532" s="27">
        <f>+$AW$1*AK532*W532</f>
        <v>0</v>
      </c>
      <c r="BB532" s="27">
        <f>+$AW$1*AL532*(Y532+AA532)</f>
        <v>0</v>
      </c>
      <c r="BC532" s="27">
        <f>+AM532*AC532*$AW$1</f>
        <v>0</v>
      </c>
      <c r="BD532" s="27">
        <f>+$AW$1*AN532*AE532</f>
        <v>0</v>
      </c>
      <c r="BE532" s="27">
        <f>ROUND(SUM(AO532:AV532),0)</f>
        <v>31527740</v>
      </c>
      <c r="BF532" s="27">
        <f>ROUND(SUM(AW532:BD532),0)</f>
        <v>0</v>
      </c>
      <c r="BG532" s="9">
        <f>+BF532+BE532</f>
        <v>31527740</v>
      </c>
      <c r="BH532" s="27">
        <f>+ROUND(BG532*$BH$2,0)</f>
        <v>25222192</v>
      </c>
      <c r="BI532" s="27"/>
      <c r="BJ532" t="s">
        <v>9823</v>
      </c>
      <c r="BK532" t="s">
        <v>267</v>
      </c>
      <c r="BL532" t="s">
        <v>17069</v>
      </c>
      <c r="BM532" t="s">
        <v>9835</v>
      </c>
      <c r="BN532" t="s">
        <v>9832</v>
      </c>
      <c r="BO532" t="s">
        <v>17070</v>
      </c>
      <c r="BP532" t="s">
        <v>27303</v>
      </c>
      <c r="BQ532" t="s">
        <v>30182</v>
      </c>
      <c r="BR532" t="s">
        <v>29332</v>
      </c>
      <c r="BS532">
        <v>1</v>
      </c>
      <c r="BU532" t="s">
        <v>17069</v>
      </c>
      <c r="BV532" t="s">
        <v>30183</v>
      </c>
      <c r="BW532" t="s">
        <v>9835</v>
      </c>
      <c r="BX532" t="s">
        <v>9832</v>
      </c>
      <c r="BY532" t="s">
        <v>17070</v>
      </c>
      <c r="BZ532" t="s">
        <v>27303</v>
      </c>
      <c r="CA532">
        <v>2</v>
      </c>
      <c r="CB532" t="s">
        <v>29341</v>
      </c>
    </row>
    <row r="533" spans="1:80" x14ac:dyDescent="0.25">
      <c r="A533" t="s">
        <v>5762</v>
      </c>
      <c r="B533" s="41" t="s">
        <v>7175</v>
      </c>
      <c r="C533" s="41">
        <v>2</v>
      </c>
      <c r="D533">
        <v>5858</v>
      </c>
      <c r="E533" t="s">
        <v>442</v>
      </c>
      <c r="F533" s="41">
        <v>4800</v>
      </c>
      <c r="G533" s="41">
        <v>205858000093</v>
      </c>
      <c r="H533" t="s">
        <v>443</v>
      </c>
      <c r="I533" s="25">
        <v>71.655384061187746</v>
      </c>
      <c r="J533" s="42">
        <f>STANDARDIZE(I533,$I$1,$I$2)</f>
        <v>1.1752959332340471</v>
      </c>
      <c r="K533" s="26">
        <f>SUM(L533:U533)</f>
        <v>1020</v>
      </c>
      <c r="L533" s="26">
        <v>52</v>
      </c>
      <c r="M533" s="26">
        <v>0</v>
      </c>
      <c r="N533" s="26">
        <v>430</v>
      </c>
      <c r="O533" s="26">
        <v>0</v>
      </c>
      <c r="P533" s="26">
        <v>393</v>
      </c>
      <c r="Q533" s="26">
        <v>0</v>
      </c>
      <c r="R533" s="26">
        <v>145</v>
      </c>
      <c r="S533" s="26">
        <v>0</v>
      </c>
      <c r="T533" s="26">
        <v>0</v>
      </c>
      <c r="U533" s="26">
        <v>0</v>
      </c>
      <c r="V533" s="26">
        <f>SUM(W533:AF533)</f>
        <v>0</v>
      </c>
      <c r="W533" s="26">
        <v>0</v>
      </c>
      <c r="X533" s="26">
        <v>0</v>
      </c>
      <c r="Y533" s="26">
        <v>0</v>
      </c>
      <c r="Z533" s="26">
        <v>0</v>
      </c>
      <c r="AA533" s="26">
        <v>0</v>
      </c>
      <c r="AB533" s="26">
        <v>0</v>
      </c>
      <c r="AC533" s="26">
        <v>0</v>
      </c>
      <c r="AD533" s="26">
        <v>0</v>
      </c>
      <c r="AE533" s="26">
        <v>0</v>
      </c>
      <c r="AF533" s="26">
        <v>0</v>
      </c>
      <c r="AG533" s="27">
        <f>ROUND(('Per Cápita'!$E$4*(1+($J533/100))),0)</f>
        <v>75668</v>
      </c>
      <c r="AH533" s="27">
        <f>ROUND(('Per Cápita'!$E$5*(1+($J533/100))),0)</f>
        <v>66823</v>
      </c>
      <c r="AI533" s="27">
        <f>ROUND(('Per Cápita'!$E$6*(1+($J533/100))),0)</f>
        <v>100234</v>
      </c>
      <c r="AJ533" s="27">
        <f>ROUND(('Per Cápita'!$E$7*(1+($J533/100))),0)</f>
        <v>122837</v>
      </c>
      <c r="AK533" s="27">
        <f>ROUND(('Per Cápita'!$F$4*(1+($J533/100))),0)</f>
        <v>93355</v>
      </c>
      <c r="AL533" s="27">
        <f>ROUND(('Per Cápita'!$F$5*(1+($J533/100))),0)</f>
        <v>81564</v>
      </c>
      <c r="AM533" s="27">
        <f>ROUND(('Per Cápita'!$F$6*(1+($J533/100))),0)</f>
        <v>124803</v>
      </c>
      <c r="AN533" s="27">
        <f>ROUND(('Per Cápita'!$F$7*(1+($J533/100))),0)</f>
        <v>150354</v>
      </c>
      <c r="AO533" s="27">
        <f>+AG533*$M533</f>
        <v>0</v>
      </c>
      <c r="AP533" s="27">
        <f>+AH533*($O533+$Q533)</f>
        <v>0</v>
      </c>
      <c r="AQ533" s="27">
        <f>+AI533*$S533</f>
        <v>0</v>
      </c>
      <c r="AR533" s="27">
        <f>+AJ533*$U533</f>
        <v>0</v>
      </c>
      <c r="AS533" s="27">
        <f>+AK533*L533</f>
        <v>4854460</v>
      </c>
      <c r="AT533" s="27">
        <f>+AL533*(N533+P533)</f>
        <v>67127172</v>
      </c>
      <c r="AU533" s="27">
        <f>+AM533*R533</f>
        <v>18096435</v>
      </c>
      <c r="AV533" s="27">
        <f>+AN533*T533</f>
        <v>0</v>
      </c>
      <c r="AW533" s="27">
        <f>+AG533*$X533*$AW$1</f>
        <v>0</v>
      </c>
      <c r="AX533" s="27">
        <f>+AH533*($AB533+$Z533)*$AW$1</f>
        <v>0</v>
      </c>
      <c r="AY533" s="27">
        <f>+AI533*$AD533*$AW$1</f>
        <v>0</v>
      </c>
      <c r="AZ533" s="27">
        <f>+AJ533*$AF533*$AW$1</f>
        <v>0</v>
      </c>
      <c r="BA533" s="27">
        <f>+$AW$1*AK533*W533</f>
        <v>0</v>
      </c>
      <c r="BB533" s="27">
        <f>+$AW$1*AL533*(Y533+AA533)</f>
        <v>0</v>
      </c>
      <c r="BC533" s="27">
        <f>+AM533*AC533*$AW$1</f>
        <v>0</v>
      </c>
      <c r="BD533" s="27">
        <f>+$AW$1*AN533*AE533</f>
        <v>0</v>
      </c>
      <c r="BE533" s="27">
        <f>ROUND(SUM(AO533:AV533),0)</f>
        <v>90078067</v>
      </c>
      <c r="BF533" s="27">
        <f>ROUND(SUM(AW533:BD533),0)</f>
        <v>0</v>
      </c>
      <c r="BG533" s="9">
        <f>+BF533+BE533</f>
        <v>90078067</v>
      </c>
      <c r="BH533" s="27">
        <f>+ROUND(BG533*$BH$2,0)</f>
        <v>72062454</v>
      </c>
      <c r="BI533" s="27"/>
      <c r="BJ533" t="s">
        <v>9823</v>
      </c>
      <c r="BK533" t="s">
        <v>443</v>
      </c>
      <c r="BL533" t="s">
        <v>17071</v>
      </c>
      <c r="BM533" t="s">
        <v>9835</v>
      </c>
      <c r="BN533" t="s">
        <v>9832</v>
      </c>
      <c r="BO533" t="s">
        <v>17072</v>
      </c>
      <c r="BP533" t="s">
        <v>24550</v>
      </c>
      <c r="BQ533" t="s">
        <v>30184</v>
      </c>
      <c r="BR533" t="s">
        <v>29332</v>
      </c>
      <c r="BS533">
        <v>1</v>
      </c>
      <c r="BU533" t="s">
        <v>17071</v>
      </c>
      <c r="BV533" t="s">
        <v>30185</v>
      </c>
      <c r="BW533" t="s">
        <v>9835</v>
      </c>
      <c r="BX533" t="s">
        <v>9832</v>
      </c>
      <c r="BY533" t="s">
        <v>17072</v>
      </c>
      <c r="BZ533" t="s">
        <v>24550</v>
      </c>
      <c r="CA533">
        <v>2</v>
      </c>
      <c r="CB533" t="s">
        <v>29341</v>
      </c>
    </row>
    <row r="534" spans="1:80" x14ac:dyDescent="0.25">
      <c r="A534" t="s">
        <v>5762</v>
      </c>
      <c r="B534" s="41" t="s">
        <v>7175</v>
      </c>
      <c r="C534" s="41">
        <v>2</v>
      </c>
      <c r="D534">
        <v>5861</v>
      </c>
      <c r="E534" t="s">
        <v>444</v>
      </c>
      <c r="F534" s="41">
        <v>4766</v>
      </c>
      <c r="G534" s="41">
        <v>205861000037</v>
      </c>
      <c r="H534" t="s">
        <v>8304</v>
      </c>
      <c r="I534" s="25">
        <v>64.584250658784654</v>
      </c>
      <c r="J534" s="42">
        <f>STANDARDIZE(I534,$I$1,$I$2)</f>
        <v>-1.1014647029474671</v>
      </c>
      <c r="K534" s="26">
        <f>SUM(L534:U534)</f>
        <v>509</v>
      </c>
      <c r="L534" s="26">
        <v>0</v>
      </c>
      <c r="M534" s="26">
        <v>36</v>
      </c>
      <c r="N534" s="26">
        <v>0</v>
      </c>
      <c r="O534" s="26">
        <v>222</v>
      </c>
      <c r="P534" s="26">
        <v>0</v>
      </c>
      <c r="Q534" s="26">
        <v>182</v>
      </c>
      <c r="R534" s="26">
        <v>0</v>
      </c>
      <c r="S534" s="26">
        <v>69</v>
      </c>
      <c r="T534" s="26">
        <v>0</v>
      </c>
      <c r="U534" s="26">
        <v>0</v>
      </c>
      <c r="V534" s="26">
        <f>SUM(W534:AF534)</f>
        <v>0</v>
      </c>
      <c r="W534" s="26">
        <v>0</v>
      </c>
      <c r="X534" s="26">
        <v>0</v>
      </c>
      <c r="Y534" s="26">
        <v>0</v>
      </c>
      <c r="Z534" s="26">
        <v>0</v>
      </c>
      <c r="AA534" s="26">
        <v>0</v>
      </c>
      <c r="AB534" s="26">
        <v>0</v>
      </c>
      <c r="AC534" s="26">
        <v>0</v>
      </c>
      <c r="AD534" s="26">
        <v>0</v>
      </c>
      <c r="AE534" s="26">
        <v>0</v>
      </c>
      <c r="AF534" s="26">
        <v>0</v>
      </c>
      <c r="AG534" s="27">
        <f>ROUND(('Per Cápita'!$E$4*(1+($J534/100))),0)</f>
        <v>73965</v>
      </c>
      <c r="AH534" s="27">
        <f>ROUND(('Per Cápita'!$E$5*(1+($J534/100))),0)</f>
        <v>65320</v>
      </c>
      <c r="AI534" s="27">
        <f>ROUND(('Per Cápita'!$E$6*(1+($J534/100))),0)</f>
        <v>97979</v>
      </c>
      <c r="AJ534" s="27">
        <f>ROUND(('Per Cápita'!$E$7*(1+($J534/100))),0)</f>
        <v>120073</v>
      </c>
      <c r="AK534" s="27">
        <f>ROUND(('Per Cápita'!$F$4*(1+($J534/100))),0)</f>
        <v>91255</v>
      </c>
      <c r="AL534" s="27">
        <f>ROUND(('Per Cápita'!$F$5*(1+($J534/100))),0)</f>
        <v>79729</v>
      </c>
      <c r="AM534" s="27">
        <f>ROUND(('Per Cápita'!$F$6*(1+($J534/100))),0)</f>
        <v>121994</v>
      </c>
      <c r="AN534" s="27">
        <f>ROUND(('Per Cápita'!$F$7*(1+($J534/100))),0)</f>
        <v>146970</v>
      </c>
      <c r="AO534" s="27">
        <f>+AG534*$M534</f>
        <v>2662740</v>
      </c>
      <c r="AP534" s="27">
        <f>+AH534*($O534+$Q534)</f>
        <v>26389280</v>
      </c>
      <c r="AQ534" s="27">
        <f>+AI534*$S534</f>
        <v>6760551</v>
      </c>
      <c r="AR534" s="27">
        <f>+AJ534*$U534</f>
        <v>0</v>
      </c>
      <c r="AS534" s="27">
        <f>+AK534*L534</f>
        <v>0</v>
      </c>
      <c r="AT534" s="27">
        <f>+AL534*(N534+P534)</f>
        <v>0</v>
      </c>
      <c r="AU534" s="27">
        <f>+AM534*R534</f>
        <v>0</v>
      </c>
      <c r="AV534" s="27">
        <f>+AN534*T534</f>
        <v>0</v>
      </c>
      <c r="AW534" s="27">
        <f>+AG534*$X534*$AW$1</f>
        <v>0</v>
      </c>
      <c r="AX534" s="27">
        <f>+AH534*($AB534+$Z534)*$AW$1</f>
        <v>0</v>
      </c>
      <c r="AY534" s="27">
        <f>+AI534*$AD534*$AW$1</f>
        <v>0</v>
      </c>
      <c r="AZ534" s="27">
        <f>+AJ534*$AF534*$AW$1</f>
        <v>0</v>
      </c>
      <c r="BA534" s="27">
        <f>+$AW$1*AK534*W534</f>
        <v>0</v>
      </c>
      <c r="BB534" s="27">
        <f>+$AW$1*AL534*(Y534+AA534)</f>
        <v>0</v>
      </c>
      <c r="BC534" s="27">
        <f>+AM534*AC534*$AW$1</f>
        <v>0</v>
      </c>
      <c r="BD534" s="27">
        <f>+$AW$1*AN534*AE534</f>
        <v>0</v>
      </c>
      <c r="BE534" s="27">
        <f>ROUND(SUM(AO534:AV534),0)</f>
        <v>35812571</v>
      </c>
      <c r="BF534" s="27">
        <f>ROUND(SUM(AW534:BD534),0)</f>
        <v>0</v>
      </c>
      <c r="BG534" s="9">
        <f>+BF534+BE534</f>
        <v>35812571</v>
      </c>
      <c r="BH534" s="27">
        <f>+ROUND(BG534*$BH$2,0)</f>
        <v>28650057</v>
      </c>
      <c r="BI534" s="27"/>
      <c r="BJ534" t="s">
        <v>9823</v>
      </c>
      <c r="BK534" t="s">
        <v>8304</v>
      </c>
      <c r="BL534" t="s">
        <v>17073</v>
      </c>
      <c r="BM534" t="s">
        <v>9871</v>
      </c>
      <c r="BN534" t="s">
        <v>9832</v>
      </c>
      <c r="BO534" t="s">
        <v>17074</v>
      </c>
      <c r="BP534" t="s">
        <v>27304</v>
      </c>
      <c r="BQ534" t="s">
        <v>30186</v>
      </c>
      <c r="BR534" t="s">
        <v>29332</v>
      </c>
      <c r="BS534">
        <v>1</v>
      </c>
      <c r="BU534" t="s">
        <v>17073</v>
      </c>
      <c r="BV534" t="s">
        <v>8304</v>
      </c>
      <c r="BW534" t="s">
        <v>9871</v>
      </c>
      <c r="BX534" t="s">
        <v>9832</v>
      </c>
      <c r="BY534" t="s">
        <v>17074</v>
      </c>
      <c r="BZ534" t="s">
        <v>27304</v>
      </c>
      <c r="CA534">
        <v>1</v>
      </c>
      <c r="CB534" t="s">
        <v>29341</v>
      </c>
    </row>
    <row r="535" spans="1:80" x14ac:dyDescent="0.25">
      <c r="A535" t="s">
        <v>5762</v>
      </c>
      <c r="B535" s="41" t="s">
        <v>7175</v>
      </c>
      <c r="C535" s="41">
        <v>2</v>
      </c>
      <c r="D535">
        <v>5861</v>
      </c>
      <c r="E535" t="s">
        <v>444</v>
      </c>
      <c r="F535" s="41">
        <v>4768</v>
      </c>
      <c r="G535" s="41">
        <v>205861000398</v>
      </c>
      <c r="H535" t="s">
        <v>446</v>
      </c>
      <c r="I535" s="25">
        <v>71.097393264652752</v>
      </c>
      <c r="J535" s="42">
        <f>STANDARDIZE(I535,$I$1,$I$2)</f>
        <v>0.9956342851493567</v>
      </c>
      <c r="K535" s="26">
        <f>SUM(L535:U535)</f>
        <v>391</v>
      </c>
      <c r="L535" s="26">
        <v>34</v>
      </c>
      <c r="M535" s="26">
        <v>0</v>
      </c>
      <c r="N535" s="26">
        <v>213</v>
      </c>
      <c r="O535" s="26">
        <v>0</v>
      </c>
      <c r="P535" s="26">
        <v>108</v>
      </c>
      <c r="Q535" s="26">
        <v>0</v>
      </c>
      <c r="R535" s="26">
        <v>10</v>
      </c>
      <c r="S535" s="26">
        <v>0</v>
      </c>
      <c r="T535" s="26">
        <v>26</v>
      </c>
      <c r="U535" s="26">
        <v>0</v>
      </c>
      <c r="V535" s="26">
        <f>SUM(W535:AF535)</f>
        <v>0</v>
      </c>
      <c r="W535" s="26">
        <v>0</v>
      </c>
      <c r="X535" s="26">
        <v>0</v>
      </c>
      <c r="Y535" s="26">
        <v>0</v>
      </c>
      <c r="Z535" s="26">
        <v>0</v>
      </c>
      <c r="AA535" s="26">
        <v>0</v>
      </c>
      <c r="AB535" s="26">
        <v>0</v>
      </c>
      <c r="AC535" s="26">
        <v>0</v>
      </c>
      <c r="AD535" s="26">
        <v>0</v>
      </c>
      <c r="AE535" s="26">
        <v>0</v>
      </c>
      <c r="AF535" s="26">
        <v>0</v>
      </c>
      <c r="AG535" s="27">
        <f>ROUND(('Per Cápita'!$E$4*(1+($J535/100))),0)</f>
        <v>75534</v>
      </c>
      <c r="AH535" s="27">
        <f>ROUND(('Per Cápita'!$E$5*(1+($J535/100))),0)</f>
        <v>66705</v>
      </c>
      <c r="AI535" s="27">
        <f>ROUND(('Per Cápita'!$E$6*(1+($J535/100))),0)</f>
        <v>100056</v>
      </c>
      <c r="AJ535" s="27">
        <f>ROUND(('Per Cápita'!$E$7*(1+($J535/100))),0)</f>
        <v>122619</v>
      </c>
      <c r="AK535" s="27">
        <f>ROUND(('Per Cápita'!$F$4*(1+($J535/100))),0)</f>
        <v>93190</v>
      </c>
      <c r="AL535" s="27">
        <f>ROUND(('Per Cápita'!$F$5*(1+($J535/100))),0)</f>
        <v>81420</v>
      </c>
      <c r="AM535" s="27">
        <f>ROUND(('Per Cápita'!$F$6*(1+($J535/100))),0)</f>
        <v>124581</v>
      </c>
      <c r="AN535" s="27">
        <f>ROUND(('Per Cápita'!$F$7*(1+($J535/100))),0)</f>
        <v>150087</v>
      </c>
      <c r="AO535" s="27">
        <f>+AG535*$M535</f>
        <v>0</v>
      </c>
      <c r="AP535" s="27">
        <f>+AH535*($O535+$Q535)</f>
        <v>0</v>
      </c>
      <c r="AQ535" s="27">
        <f>+AI535*$S535</f>
        <v>0</v>
      </c>
      <c r="AR535" s="27">
        <f>+AJ535*$U535</f>
        <v>0</v>
      </c>
      <c r="AS535" s="27">
        <f>+AK535*L535</f>
        <v>3168460</v>
      </c>
      <c r="AT535" s="27">
        <f>+AL535*(N535+P535)</f>
        <v>26135820</v>
      </c>
      <c r="AU535" s="27">
        <f>+AM535*R535</f>
        <v>1245810</v>
      </c>
      <c r="AV535" s="27">
        <f>+AN535*T535</f>
        <v>3902262</v>
      </c>
      <c r="AW535" s="27">
        <f>+AG535*$X535*$AW$1</f>
        <v>0</v>
      </c>
      <c r="AX535" s="27">
        <f>+AH535*($AB535+$Z535)*$AW$1</f>
        <v>0</v>
      </c>
      <c r="AY535" s="27">
        <f>+AI535*$AD535*$AW$1</f>
        <v>0</v>
      </c>
      <c r="AZ535" s="27">
        <f>+AJ535*$AF535*$AW$1</f>
        <v>0</v>
      </c>
      <c r="BA535" s="27">
        <f>+$AW$1*AK535*W535</f>
        <v>0</v>
      </c>
      <c r="BB535" s="27">
        <f>+$AW$1*AL535*(Y535+AA535)</f>
        <v>0</v>
      </c>
      <c r="BC535" s="27">
        <f>+AM535*AC535*$AW$1</f>
        <v>0</v>
      </c>
      <c r="BD535" s="27">
        <f>+$AW$1*AN535*AE535</f>
        <v>0</v>
      </c>
      <c r="BE535" s="27">
        <f>ROUND(SUM(AO535:AV535),0)</f>
        <v>34452352</v>
      </c>
      <c r="BF535" s="27">
        <f>ROUND(SUM(AW535:BD535),0)</f>
        <v>0</v>
      </c>
      <c r="BG535" s="9">
        <f>+BF535+BE535</f>
        <v>34452352</v>
      </c>
      <c r="BH535" s="27">
        <f>+ROUND(BG535*$BH$2,0)</f>
        <v>27561882</v>
      </c>
      <c r="BI535" s="27"/>
      <c r="BJ535" t="s">
        <v>9823</v>
      </c>
      <c r="BK535" t="s">
        <v>446</v>
      </c>
      <c r="BL535" t="s">
        <v>17075</v>
      </c>
      <c r="BM535" t="s">
        <v>9871</v>
      </c>
      <c r="BN535" t="s">
        <v>9832</v>
      </c>
      <c r="BO535" t="s">
        <v>17076</v>
      </c>
      <c r="BP535" t="s">
        <v>27305</v>
      </c>
      <c r="BQ535" t="s">
        <v>30187</v>
      </c>
      <c r="BR535" t="s">
        <v>29332</v>
      </c>
      <c r="BS535">
        <v>1</v>
      </c>
      <c r="BU535" t="s">
        <v>17075</v>
      </c>
      <c r="BV535" t="s">
        <v>30188</v>
      </c>
      <c r="BW535" t="s">
        <v>9871</v>
      </c>
      <c r="BX535" t="s">
        <v>9832</v>
      </c>
      <c r="BY535" t="s">
        <v>17076</v>
      </c>
      <c r="BZ535" t="s">
        <v>27305</v>
      </c>
      <c r="CA535">
        <v>1</v>
      </c>
      <c r="CB535" t="s">
        <v>29341</v>
      </c>
    </row>
    <row r="536" spans="1:80" x14ac:dyDescent="0.25">
      <c r="A536" t="s">
        <v>5762</v>
      </c>
      <c r="B536" s="41" t="s">
        <v>7175</v>
      </c>
      <c r="C536" s="41">
        <v>2</v>
      </c>
      <c r="D536">
        <v>5873</v>
      </c>
      <c r="E536" t="s">
        <v>447</v>
      </c>
      <c r="F536" s="41">
        <v>10553</v>
      </c>
      <c r="G536" s="41">
        <v>205873000067</v>
      </c>
      <c r="H536" t="s">
        <v>402</v>
      </c>
      <c r="I536" s="25">
        <v>71.938364612901964</v>
      </c>
      <c r="J536" s="42">
        <f>STANDARDIZE(I536,$I$1,$I$2)</f>
        <v>1.26640989535063</v>
      </c>
      <c r="K536" s="26">
        <f>SUM(L536:U536)</f>
        <v>213</v>
      </c>
      <c r="L536" s="26">
        <v>20</v>
      </c>
      <c r="M536" s="26">
        <v>0</v>
      </c>
      <c r="N536" s="26">
        <v>99</v>
      </c>
      <c r="O536" s="26">
        <v>0</v>
      </c>
      <c r="P536" s="26">
        <v>68</v>
      </c>
      <c r="Q536" s="26">
        <v>0</v>
      </c>
      <c r="R536" s="26">
        <v>26</v>
      </c>
      <c r="S536" s="26">
        <v>0</v>
      </c>
      <c r="T536" s="26">
        <v>0</v>
      </c>
      <c r="U536" s="26">
        <v>0</v>
      </c>
      <c r="V536" s="26">
        <f>SUM(W536:AF536)</f>
        <v>0</v>
      </c>
      <c r="W536" s="26">
        <v>0</v>
      </c>
      <c r="X536" s="26">
        <v>0</v>
      </c>
      <c r="Y536" s="26">
        <v>0</v>
      </c>
      <c r="Z536" s="26">
        <v>0</v>
      </c>
      <c r="AA536" s="26">
        <v>0</v>
      </c>
      <c r="AB536" s="26">
        <v>0</v>
      </c>
      <c r="AC536" s="26">
        <v>0</v>
      </c>
      <c r="AD536" s="26">
        <v>0</v>
      </c>
      <c r="AE536" s="26">
        <v>0</v>
      </c>
      <c r="AF536" s="26">
        <v>0</v>
      </c>
      <c r="AG536" s="27">
        <f>ROUND(('Per Cápita'!$E$4*(1+($J536/100))),0)</f>
        <v>75736</v>
      </c>
      <c r="AH536" s="27">
        <f>ROUND(('Per Cápita'!$E$5*(1+($J536/100))),0)</f>
        <v>66883</v>
      </c>
      <c r="AI536" s="27">
        <f>ROUND(('Per Cápita'!$E$6*(1+($J536/100))),0)</f>
        <v>100325</v>
      </c>
      <c r="AJ536" s="27">
        <f>ROUND(('Per Cápita'!$E$7*(1+($J536/100))),0)</f>
        <v>122948</v>
      </c>
      <c r="AK536" s="27">
        <f>ROUND(('Per Cápita'!$F$4*(1+($J536/100))),0)</f>
        <v>93440</v>
      </c>
      <c r="AL536" s="27">
        <f>ROUND(('Per Cápita'!$F$5*(1+($J536/100))),0)</f>
        <v>81638</v>
      </c>
      <c r="AM536" s="27">
        <f>ROUND(('Per Cápita'!$F$6*(1+($J536/100))),0)</f>
        <v>124915</v>
      </c>
      <c r="AN536" s="27">
        <f>ROUND(('Per Cápita'!$F$7*(1+($J536/100))),0)</f>
        <v>150489</v>
      </c>
      <c r="AO536" s="27">
        <f>+AG536*$M536</f>
        <v>0</v>
      </c>
      <c r="AP536" s="27">
        <f>+AH536*($O536+$Q536)</f>
        <v>0</v>
      </c>
      <c r="AQ536" s="27">
        <f>+AI536*$S536</f>
        <v>0</v>
      </c>
      <c r="AR536" s="27">
        <f>+AJ536*$U536</f>
        <v>0</v>
      </c>
      <c r="AS536" s="27">
        <f>+AK536*L536</f>
        <v>1868800</v>
      </c>
      <c r="AT536" s="27">
        <f>+AL536*(N536+P536)</f>
        <v>13633546</v>
      </c>
      <c r="AU536" s="27">
        <f>+AM536*R536</f>
        <v>3247790</v>
      </c>
      <c r="AV536" s="27">
        <f>+AN536*T536</f>
        <v>0</v>
      </c>
      <c r="AW536" s="27">
        <f>+AG536*$X536*$AW$1</f>
        <v>0</v>
      </c>
      <c r="AX536" s="27">
        <f>+AH536*($AB536+$Z536)*$AW$1</f>
        <v>0</v>
      </c>
      <c r="AY536" s="27">
        <f>+AI536*$AD536*$AW$1</f>
        <v>0</v>
      </c>
      <c r="AZ536" s="27">
        <f>+AJ536*$AF536*$AW$1</f>
        <v>0</v>
      </c>
      <c r="BA536" s="27">
        <f>+$AW$1*AK536*W536</f>
        <v>0</v>
      </c>
      <c r="BB536" s="27">
        <f>+$AW$1*AL536*(Y536+AA536)</f>
        <v>0</v>
      </c>
      <c r="BC536" s="27">
        <f>+AM536*AC536*$AW$1</f>
        <v>0</v>
      </c>
      <c r="BD536" s="27">
        <f>+$AW$1*AN536*AE536</f>
        <v>0</v>
      </c>
      <c r="BE536" s="27">
        <f>ROUND(SUM(AO536:AV536),0)</f>
        <v>18750136</v>
      </c>
      <c r="BF536" s="27">
        <f>ROUND(SUM(AW536:BD536),0)</f>
        <v>0</v>
      </c>
      <c r="BG536" s="9">
        <f>+BF536+BE536</f>
        <v>18750136</v>
      </c>
      <c r="BH536" s="27">
        <f>+ROUND(BG536*$BH$2,0)</f>
        <v>15000109</v>
      </c>
      <c r="BI536" s="27"/>
      <c r="BJ536" t="s">
        <v>9823</v>
      </c>
      <c r="BK536" t="s">
        <v>402</v>
      </c>
      <c r="BL536" t="s">
        <v>17077</v>
      </c>
      <c r="BM536" t="s">
        <v>9996</v>
      </c>
      <c r="BN536" t="s">
        <v>9832</v>
      </c>
      <c r="BO536" t="s">
        <v>17078</v>
      </c>
      <c r="BP536" t="s">
        <v>24424</v>
      </c>
      <c r="BQ536" t="s">
        <v>30189</v>
      </c>
      <c r="BR536" t="s">
        <v>29332</v>
      </c>
      <c r="BS536">
        <v>1</v>
      </c>
      <c r="BU536" t="s">
        <v>17077</v>
      </c>
      <c r="BV536" t="s">
        <v>30190</v>
      </c>
      <c r="BW536" t="s">
        <v>9996</v>
      </c>
      <c r="BX536" t="s">
        <v>9832</v>
      </c>
      <c r="BY536" t="s">
        <v>17078</v>
      </c>
      <c r="BZ536" t="s">
        <v>24424</v>
      </c>
      <c r="CA536">
        <v>1</v>
      </c>
      <c r="CB536" t="s">
        <v>29341</v>
      </c>
    </row>
    <row r="537" spans="1:80" x14ac:dyDescent="0.25">
      <c r="A537" t="s">
        <v>5762</v>
      </c>
      <c r="B537" t="s">
        <v>7175</v>
      </c>
      <c r="C537" s="41">
        <v>2</v>
      </c>
      <c r="D537">
        <v>5873</v>
      </c>
      <c r="E537" t="s">
        <v>447</v>
      </c>
      <c r="F537">
        <v>10857</v>
      </c>
      <c r="G537" s="41">
        <v>205873000342</v>
      </c>
      <c r="H537" t="s">
        <v>8305</v>
      </c>
      <c r="I537" s="25">
        <v>71.249132305234099</v>
      </c>
      <c r="J537" s="42">
        <f>STANDARDIZE(I537,$I$1,$I$2)</f>
        <v>1.0444911592751021</v>
      </c>
      <c r="K537" s="26">
        <f>SUM(L537:U537)</f>
        <v>300</v>
      </c>
      <c r="L537" s="26">
        <v>10</v>
      </c>
      <c r="M537" s="26">
        <v>0</v>
      </c>
      <c r="N537" s="26">
        <v>140</v>
      </c>
      <c r="O537" s="26">
        <v>0</v>
      </c>
      <c r="P537" s="26">
        <v>108</v>
      </c>
      <c r="Q537" s="26">
        <v>0</v>
      </c>
      <c r="R537" s="26">
        <v>42</v>
      </c>
      <c r="S537" s="26">
        <v>0</v>
      </c>
      <c r="T537" s="26">
        <v>0</v>
      </c>
      <c r="U537" s="26">
        <v>0</v>
      </c>
      <c r="V537" s="26">
        <f>SUM(W537:AF537)</f>
        <v>0</v>
      </c>
      <c r="W537" s="26">
        <v>0</v>
      </c>
      <c r="X537" s="26">
        <v>0</v>
      </c>
      <c r="Y537" s="26">
        <v>0</v>
      </c>
      <c r="Z537" s="26">
        <v>0</v>
      </c>
      <c r="AA537" s="26">
        <v>0</v>
      </c>
      <c r="AB537" s="26">
        <v>0</v>
      </c>
      <c r="AC537" s="26">
        <v>0</v>
      </c>
      <c r="AD537" s="26">
        <v>0</v>
      </c>
      <c r="AE537" s="26">
        <v>0</v>
      </c>
      <c r="AF537" s="26">
        <v>0</v>
      </c>
      <c r="AG537" s="27">
        <f>ROUND(('Per Cápita'!$E$4*(1+($J537/100))),0)</f>
        <v>75570</v>
      </c>
      <c r="AH537" s="27">
        <f>ROUND(('Per Cápita'!$E$5*(1+($J537/100))),0)</f>
        <v>66737</v>
      </c>
      <c r="AI537" s="27">
        <f>ROUND(('Per Cápita'!$E$6*(1+($J537/100))),0)</f>
        <v>100105</v>
      </c>
      <c r="AJ537" s="27">
        <f>ROUND(('Per Cápita'!$E$7*(1+($J537/100))),0)</f>
        <v>122678</v>
      </c>
      <c r="AK537" s="27">
        <f>ROUND(('Per Cápita'!$F$4*(1+($J537/100))),0)</f>
        <v>93235</v>
      </c>
      <c r="AL537" s="27">
        <f>ROUND(('Per Cápita'!$F$5*(1+($J537/100))),0)</f>
        <v>81459</v>
      </c>
      <c r="AM537" s="27">
        <f>ROUND(('Per Cápita'!$F$6*(1+($J537/100))),0)</f>
        <v>124641</v>
      </c>
      <c r="AN537" s="27">
        <f>ROUND(('Per Cápita'!$F$7*(1+($J537/100))),0)</f>
        <v>150159</v>
      </c>
      <c r="AO537" s="27">
        <f>+AG537*$M537</f>
        <v>0</v>
      </c>
      <c r="AP537" s="27">
        <f>+AH537*($O537+$Q537)</f>
        <v>0</v>
      </c>
      <c r="AQ537" s="27">
        <f>+AI537*$S537</f>
        <v>0</v>
      </c>
      <c r="AR537" s="27">
        <f>+AJ537*$U537</f>
        <v>0</v>
      </c>
      <c r="AS537" s="27">
        <f>+AK537*L537</f>
        <v>932350</v>
      </c>
      <c r="AT537" s="27">
        <f>+AL537*(N537+P537)</f>
        <v>20201832</v>
      </c>
      <c r="AU537" s="27">
        <f>+AM537*R537</f>
        <v>5234922</v>
      </c>
      <c r="AV537" s="27">
        <f>+AN537*T537</f>
        <v>0</v>
      </c>
      <c r="AW537" s="27">
        <f>+AG537*$X537*$AW$1</f>
        <v>0</v>
      </c>
      <c r="AX537" s="27">
        <f>+AH537*($AB537+$Z537)*$AW$1</f>
        <v>0</v>
      </c>
      <c r="AY537" s="27">
        <f>+AI537*$AD537*$AW$1</f>
        <v>0</v>
      </c>
      <c r="AZ537" s="27">
        <f>+AJ537*$AF537*$AW$1</f>
        <v>0</v>
      </c>
      <c r="BA537" s="27">
        <f>+$AW$1*AK537*W537</f>
        <v>0</v>
      </c>
      <c r="BB537" s="27">
        <f>+$AW$1*AL537*(Y537+AA537)</f>
        <v>0</v>
      </c>
      <c r="BC537" s="27">
        <f>+AM537*AC537*$AW$1</f>
        <v>0</v>
      </c>
      <c r="BD537" s="27">
        <f>+$AW$1*AN537*AE537</f>
        <v>0</v>
      </c>
      <c r="BE537" s="27">
        <f>ROUND(SUM(AO537:AV537),0)</f>
        <v>26369104</v>
      </c>
      <c r="BF537" s="27">
        <f>ROUND(SUM(AW537:BD537),0)</f>
        <v>0</v>
      </c>
      <c r="BG537" s="9">
        <f>+BF537+BE537</f>
        <v>26369104</v>
      </c>
      <c r="BH537" s="27">
        <f>+ROUND(BG537*$BH$2,0)</f>
        <v>21095283</v>
      </c>
      <c r="BI537" s="27"/>
      <c r="BJ537" t="s">
        <v>9823</v>
      </c>
      <c r="BK537" t="s">
        <v>8305</v>
      </c>
      <c r="BL537" t="s">
        <v>17079</v>
      </c>
      <c r="BM537" t="s">
        <v>9996</v>
      </c>
      <c r="BN537" t="s">
        <v>10263</v>
      </c>
      <c r="BO537" t="s">
        <v>17080</v>
      </c>
      <c r="BP537" t="s">
        <v>27306</v>
      </c>
      <c r="BQ537" t="s">
        <v>30191</v>
      </c>
      <c r="BR537" t="s">
        <v>29332</v>
      </c>
      <c r="BS537">
        <v>1</v>
      </c>
      <c r="BU537" t="s">
        <v>17079</v>
      </c>
      <c r="BV537" t="s">
        <v>30192</v>
      </c>
      <c r="BW537" t="s">
        <v>9996</v>
      </c>
      <c r="BX537" t="s">
        <v>10263</v>
      </c>
      <c r="BY537" t="s">
        <v>17080</v>
      </c>
      <c r="BZ537" t="s">
        <v>27306</v>
      </c>
      <c r="CA537">
        <v>1</v>
      </c>
      <c r="CB537" t="s">
        <v>29341</v>
      </c>
    </row>
    <row r="538" spans="1:80" x14ac:dyDescent="0.25">
      <c r="A538" t="s">
        <v>5762</v>
      </c>
      <c r="B538" s="41" t="s">
        <v>7175</v>
      </c>
      <c r="C538" s="41">
        <v>2</v>
      </c>
      <c r="D538">
        <v>5873</v>
      </c>
      <c r="E538" t="s">
        <v>447</v>
      </c>
      <c r="F538" s="41">
        <v>10858</v>
      </c>
      <c r="G538" s="41">
        <v>205873000369</v>
      </c>
      <c r="H538" t="s">
        <v>4832</v>
      </c>
      <c r="I538" s="25">
        <v>70.335285102101309</v>
      </c>
      <c r="J538" s="42">
        <f>STANDARDIZE(I538,$I$1,$I$2)</f>
        <v>0.75025101117236348</v>
      </c>
      <c r="K538" s="26">
        <f>SUM(L538:U538)</f>
        <v>327</v>
      </c>
      <c r="L538" s="26">
        <v>19</v>
      </c>
      <c r="M538" s="26">
        <v>0</v>
      </c>
      <c r="N538" s="26">
        <v>122</v>
      </c>
      <c r="O538" s="26">
        <v>0</v>
      </c>
      <c r="P538" s="26">
        <v>135</v>
      </c>
      <c r="Q538" s="26">
        <v>0</v>
      </c>
      <c r="R538" s="26">
        <v>51</v>
      </c>
      <c r="S538" s="26">
        <v>0</v>
      </c>
      <c r="T538" s="26">
        <v>0</v>
      </c>
      <c r="U538" s="26">
        <v>0</v>
      </c>
      <c r="V538" s="26">
        <f>SUM(W538:AF538)</f>
        <v>112</v>
      </c>
      <c r="W538" s="26">
        <v>0</v>
      </c>
      <c r="X538" s="26">
        <v>0</v>
      </c>
      <c r="Y538" s="26">
        <v>0</v>
      </c>
      <c r="Z538" s="26">
        <v>0</v>
      </c>
      <c r="AA538" s="26">
        <v>61</v>
      </c>
      <c r="AB538" s="26">
        <v>0</v>
      </c>
      <c r="AC538" s="26">
        <v>51</v>
      </c>
      <c r="AD538" s="26">
        <v>0</v>
      </c>
      <c r="AE538" s="26">
        <v>0</v>
      </c>
      <c r="AF538" s="26">
        <v>0</v>
      </c>
      <c r="AG538" s="27">
        <f>ROUND(('Per Cápita'!$E$4*(1+($J538/100))),0)</f>
        <v>75350</v>
      </c>
      <c r="AH538" s="27">
        <f>ROUND(('Per Cápita'!$E$5*(1+($J538/100))),0)</f>
        <v>66543</v>
      </c>
      <c r="AI538" s="27">
        <f>ROUND(('Per Cápita'!$E$6*(1+($J538/100))),0)</f>
        <v>99813</v>
      </c>
      <c r="AJ538" s="27">
        <f>ROUND(('Per Cápita'!$E$7*(1+($J538/100))),0)</f>
        <v>122321</v>
      </c>
      <c r="AK538" s="27">
        <f>ROUND(('Per Cápita'!$F$4*(1+($J538/100))),0)</f>
        <v>92963</v>
      </c>
      <c r="AL538" s="27">
        <f>ROUND(('Per Cápita'!$F$5*(1+($J538/100))),0)</f>
        <v>81222</v>
      </c>
      <c r="AM538" s="27">
        <f>ROUND(('Per Cápita'!$F$6*(1+($J538/100))),0)</f>
        <v>124278</v>
      </c>
      <c r="AN538" s="27">
        <f>ROUND(('Per Cápita'!$F$7*(1+($J538/100))),0)</f>
        <v>149722</v>
      </c>
      <c r="AO538" s="27">
        <f>+AG538*$M538</f>
        <v>0</v>
      </c>
      <c r="AP538" s="27">
        <f>+AH538*($O538+$Q538)</f>
        <v>0</v>
      </c>
      <c r="AQ538" s="27">
        <f>+AI538*$S538</f>
        <v>0</v>
      </c>
      <c r="AR538" s="27">
        <f>+AJ538*$U538</f>
        <v>0</v>
      </c>
      <c r="AS538" s="27">
        <f>+AK538*L538</f>
        <v>1766297</v>
      </c>
      <c r="AT538" s="27">
        <f>+AL538*(N538+P538)</f>
        <v>20874054</v>
      </c>
      <c r="AU538" s="27">
        <f>+AM538*R538</f>
        <v>6338178</v>
      </c>
      <c r="AV538" s="27">
        <f>+AN538*T538</f>
        <v>0</v>
      </c>
      <c r="AW538" s="27">
        <f>+AG538*$X538*$AW$1</f>
        <v>0</v>
      </c>
      <c r="AX538" s="27">
        <f>+AH538*($AB538+$Z538)*$AW$1</f>
        <v>0</v>
      </c>
      <c r="AY538" s="27">
        <f>+AI538*$AD538*$AW$1</f>
        <v>0</v>
      </c>
      <c r="AZ538" s="27">
        <f>+AJ538*$AF538*$AW$1</f>
        <v>0</v>
      </c>
      <c r="BA538" s="27">
        <f>+$AW$1*AK538*W538</f>
        <v>0</v>
      </c>
      <c r="BB538" s="27">
        <f>+$AW$1*AL538*(Y538+AA538)</f>
        <v>990908.40000000014</v>
      </c>
      <c r="BC538" s="27">
        <f>+AM538*AC538*$AW$1</f>
        <v>1267635.6000000001</v>
      </c>
      <c r="BD538" s="27">
        <f>+$AW$1*AN538*AE538</f>
        <v>0</v>
      </c>
      <c r="BE538" s="27">
        <f>ROUND(SUM(AO538:AV538),0)</f>
        <v>28978529</v>
      </c>
      <c r="BF538" s="27">
        <f>ROUND(SUM(AW538:BD538),0)</f>
        <v>2258544</v>
      </c>
      <c r="BG538" s="9">
        <f>+BF538+BE538</f>
        <v>31237073</v>
      </c>
      <c r="BH538" s="27">
        <f>+ROUND(BG538*$BH$2,0)</f>
        <v>24989658</v>
      </c>
      <c r="BI538" s="27"/>
      <c r="BJ538" t="s">
        <v>9823</v>
      </c>
      <c r="BK538" t="s">
        <v>4832</v>
      </c>
      <c r="BL538" t="s">
        <v>17081</v>
      </c>
      <c r="BM538" t="s">
        <v>9838</v>
      </c>
      <c r="BN538" t="s">
        <v>9832</v>
      </c>
      <c r="BO538" t="s">
        <v>17082</v>
      </c>
      <c r="BP538" t="s">
        <v>24724</v>
      </c>
      <c r="BQ538" t="s">
        <v>30193</v>
      </c>
      <c r="BR538" t="s">
        <v>29332</v>
      </c>
      <c r="BS538">
        <v>1</v>
      </c>
      <c r="BU538" t="s">
        <v>17081</v>
      </c>
      <c r="BV538" t="s">
        <v>30194</v>
      </c>
      <c r="BW538" t="s">
        <v>29351</v>
      </c>
      <c r="BX538" t="s">
        <v>9832</v>
      </c>
      <c r="BY538" t="s">
        <v>17082</v>
      </c>
      <c r="BZ538" t="s">
        <v>24724</v>
      </c>
      <c r="CA538">
        <v>1</v>
      </c>
      <c r="CB538" t="s">
        <v>29341</v>
      </c>
    </row>
    <row r="539" spans="1:80" x14ac:dyDescent="0.25">
      <c r="A539" t="s">
        <v>5762</v>
      </c>
      <c r="B539" s="41" t="s">
        <v>7175</v>
      </c>
      <c r="C539" s="41">
        <v>2</v>
      </c>
      <c r="D539">
        <v>5887</v>
      </c>
      <c r="E539" t="s">
        <v>450</v>
      </c>
      <c r="F539" s="41">
        <v>21208</v>
      </c>
      <c r="G539" s="41">
        <v>205887000833</v>
      </c>
      <c r="H539" t="s">
        <v>451</v>
      </c>
      <c r="I539" s="25">
        <v>69.27520006776534</v>
      </c>
      <c r="J539" s="42">
        <f>STANDARDIZE(I539,$I$1,$I$2)</f>
        <v>0.40892526608586477</v>
      </c>
      <c r="K539" s="26">
        <f>SUM(L539:U539)</f>
        <v>196</v>
      </c>
      <c r="L539" s="26">
        <v>25</v>
      </c>
      <c r="M539" s="26">
        <v>0</v>
      </c>
      <c r="N539" s="26">
        <v>150</v>
      </c>
      <c r="O539" s="26">
        <v>0</v>
      </c>
      <c r="P539" s="26">
        <v>21</v>
      </c>
      <c r="Q539" s="26">
        <v>0</v>
      </c>
      <c r="R539" s="26">
        <v>0</v>
      </c>
      <c r="S539" s="26">
        <v>0</v>
      </c>
      <c r="T539" s="26">
        <v>0</v>
      </c>
      <c r="U539" s="26">
        <v>0</v>
      </c>
      <c r="V539" s="26">
        <f>SUM(W539:AF539)</f>
        <v>0</v>
      </c>
      <c r="W539" s="26">
        <v>0</v>
      </c>
      <c r="X539" s="26">
        <v>0</v>
      </c>
      <c r="Y539" s="26">
        <v>0</v>
      </c>
      <c r="Z539" s="26">
        <v>0</v>
      </c>
      <c r="AA539" s="26">
        <v>0</v>
      </c>
      <c r="AB539" s="26">
        <v>0</v>
      </c>
      <c r="AC539" s="26">
        <v>0</v>
      </c>
      <c r="AD539" s="26">
        <v>0</v>
      </c>
      <c r="AE539" s="26">
        <v>0</v>
      </c>
      <c r="AF539" s="26">
        <v>0</v>
      </c>
      <c r="AG539" s="27">
        <f>ROUND(('Per Cápita'!$E$4*(1+($J539/100))),0)</f>
        <v>75095</v>
      </c>
      <c r="AH539" s="27">
        <f>ROUND(('Per Cápita'!$E$5*(1+($J539/100))),0)</f>
        <v>66317</v>
      </c>
      <c r="AI539" s="27">
        <f>ROUND(('Per Cápita'!$E$6*(1+($J539/100))),0)</f>
        <v>99475</v>
      </c>
      <c r="AJ539" s="27">
        <f>ROUND(('Per Cápita'!$E$7*(1+($J539/100))),0)</f>
        <v>121906</v>
      </c>
      <c r="AK539" s="27">
        <f>ROUND(('Per Cápita'!$F$4*(1+($J539/100))),0)</f>
        <v>92648</v>
      </c>
      <c r="AL539" s="27">
        <f>ROUND(('Per Cápita'!$F$5*(1+($J539/100))),0)</f>
        <v>80947</v>
      </c>
      <c r="AM539" s="27">
        <f>ROUND(('Per Cápita'!$F$6*(1+($J539/100))),0)</f>
        <v>123857</v>
      </c>
      <c r="AN539" s="27">
        <f>ROUND(('Per Cápita'!$F$7*(1+($J539/100))),0)</f>
        <v>149215</v>
      </c>
      <c r="AO539" s="27">
        <f>+AG539*$M539</f>
        <v>0</v>
      </c>
      <c r="AP539" s="27">
        <f>+AH539*($O539+$Q539)</f>
        <v>0</v>
      </c>
      <c r="AQ539" s="27">
        <f>+AI539*$S539</f>
        <v>0</v>
      </c>
      <c r="AR539" s="27">
        <f>+AJ539*$U539</f>
        <v>0</v>
      </c>
      <c r="AS539" s="27">
        <f>+AK539*L539</f>
        <v>2316200</v>
      </c>
      <c r="AT539" s="27">
        <f>+AL539*(N539+P539)</f>
        <v>13841937</v>
      </c>
      <c r="AU539" s="27">
        <f>+AM539*R539</f>
        <v>0</v>
      </c>
      <c r="AV539" s="27">
        <f>+AN539*T539</f>
        <v>0</v>
      </c>
      <c r="AW539" s="27">
        <f>+AG539*$X539*$AW$1</f>
        <v>0</v>
      </c>
      <c r="AX539" s="27">
        <f>+AH539*($AB539+$Z539)*$AW$1</f>
        <v>0</v>
      </c>
      <c r="AY539" s="27">
        <f>+AI539*$AD539*$AW$1</f>
        <v>0</v>
      </c>
      <c r="AZ539" s="27">
        <f>+AJ539*$AF539*$AW$1</f>
        <v>0</v>
      </c>
      <c r="BA539" s="27">
        <f>+$AW$1*AK539*W539</f>
        <v>0</v>
      </c>
      <c r="BB539" s="27">
        <f>+$AW$1*AL539*(Y539+AA539)</f>
        <v>0</v>
      </c>
      <c r="BC539" s="27">
        <f>+AM539*AC539*$AW$1</f>
        <v>0</v>
      </c>
      <c r="BD539" s="27">
        <f>+$AW$1*AN539*AE539</f>
        <v>0</v>
      </c>
      <c r="BE539" s="27">
        <f>ROUND(SUM(AO539:AV539),0)</f>
        <v>16158137</v>
      </c>
      <c r="BF539" s="27">
        <f>ROUND(SUM(AW539:BD539),0)</f>
        <v>0</v>
      </c>
      <c r="BG539" s="9">
        <f>+BF539+BE539</f>
        <v>16158137</v>
      </c>
      <c r="BH539" s="27">
        <f>+ROUND(BG539*$BH$2,0)</f>
        <v>12926510</v>
      </c>
      <c r="BI539" s="27"/>
      <c r="BJ539" t="s">
        <v>9828</v>
      </c>
      <c r="BK539" t="s">
        <v>451</v>
      </c>
      <c r="BL539" t="s">
        <v>10807</v>
      </c>
      <c r="BM539" t="s">
        <v>9871</v>
      </c>
      <c r="BN539" t="s">
        <v>9832</v>
      </c>
      <c r="BO539" t="s">
        <v>10808</v>
      </c>
      <c r="BP539" t="s">
        <v>24800</v>
      </c>
      <c r="BQ539" t="s">
        <v>29733</v>
      </c>
      <c r="BR539" t="s">
        <v>29332</v>
      </c>
      <c r="BS539">
        <v>1</v>
      </c>
      <c r="BU539" t="s">
        <v>10807</v>
      </c>
      <c r="BV539" t="s">
        <v>29734</v>
      </c>
      <c r="BW539" t="s">
        <v>9871</v>
      </c>
      <c r="BX539" t="s">
        <v>9832</v>
      </c>
      <c r="BY539" t="s">
        <v>10808</v>
      </c>
      <c r="BZ539" t="s">
        <v>24800</v>
      </c>
      <c r="CA539">
        <v>2</v>
      </c>
      <c r="CB539" t="s">
        <v>29341</v>
      </c>
    </row>
    <row r="540" spans="1:80" x14ac:dyDescent="0.25">
      <c r="A540" t="s">
        <v>5762</v>
      </c>
      <c r="B540" s="41" t="s">
        <v>7175</v>
      </c>
      <c r="C540" s="41">
        <v>2</v>
      </c>
      <c r="D540">
        <v>5887</v>
      </c>
      <c r="E540" t="s">
        <v>450</v>
      </c>
      <c r="F540" s="41">
        <v>685</v>
      </c>
      <c r="G540" s="41">
        <v>205887001201</v>
      </c>
      <c r="H540" t="s">
        <v>452</v>
      </c>
      <c r="I540" s="25">
        <v>70.911958882112316</v>
      </c>
      <c r="J540" s="42">
        <f>STANDARDIZE(I540,$I$1,$I$2)</f>
        <v>0.93592819862308507</v>
      </c>
      <c r="K540" s="26">
        <f>SUM(L540:U540)</f>
        <v>210</v>
      </c>
      <c r="L540" s="26">
        <v>23</v>
      </c>
      <c r="M540" s="26">
        <v>0</v>
      </c>
      <c r="N540" s="26">
        <v>111</v>
      </c>
      <c r="O540" s="26">
        <v>0</v>
      </c>
      <c r="P540" s="26">
        <v>61</v>
      </c>
      <c r="Q540" s="26">
        <v>0</v>
      </c>
      <c r="R540" s="26">
        <v>15</v>
      </c>
      <c r="S540" s="26">
        <v>0</v>
      </c>
      <c r="T540" s="26">
        <v>0</v>
      </c>
      <c r="U540" s="26">
        <v>0</v>
      </c>
      <c r="V540" s="26">
        <f>SUM(W540:AF540)</f>
        <v>0</v>
      </c>
      <c r="W540" s="26">
        <v>0</v>
      </c>
      <c r="X540" s="26">
        <v>0</v>
      </c>
      <c r="Y540" s="26">
        <v>0</v>
      </c>
      <c r="Z540" s="26">
        <v>0</v>
      </c>
      <c r="AA540" s="26">
        <v>0</v>
      </c>
      <c r="AB540" s="26">
        <v>0</v>
      </c>
      <c r="AC540" s="26">
        <v>0</v>
      </c>
      <c r="AD540" s="26">
        <v>0</v>
      </c>
      <c r="AE540" s="26">
        <v>0</v>
      </c>
      <c r="AF540" s="26">
        <v>0</v>
      </c>
      <c r="AG540" s="27">
        <f>ROUND(('Per Cápita'!$E$4*(1+($J540/100))),0)</f>
        <v>75489</v>
      </c>
      <c r="AH540" s="27">
        <f>ROUND(('Per Cápita'!$E$5*(1+($J540/100))),0)</f>
        <v>66665</v>
      </c>
      <c r="AI540" s="27">
        <f>ROUND(('Per Cápita'!$E$6*(1+($J540/100))),0)</f>
        <v>99997</v>
      </c>
      <c r="AJ540" s="27">
        <f>ROUND(('Per Cápita'!$E$7*(1+($J540/100))),0)</f>
        <v>122546</v>
      </c>
      <c r="AK540" s="27">
        <f>ROUND(('Per Cápita'!$F$4*(1+($J540/100))),0)</f>
        <v>93135</v>
      </c>
      <c r="AL540" s="27">
        <f>ROUND(('Per Cápita'!$F$5*(1+($J540/100))),0)</f>
        <v>81372</v>
      </c>
      <c r="AM540" s="27">
        <f>ROUND(('Per Cápita'!$F$6*(1+($J540/100))),0)</f>
        <v>124507</v>
      </c>
      <c r="AN540" s="27">
        <f>ROUND(('Per Cápita'!$F$7*(1+($J540/100))),0)</f>
        <v>149998</v>
      </c>
      <c r="AO540" s="27">
        <f>+AG540*$M540</f>
        <v>0</v>
      </c>
      <c r="AP540" s="27">
        <f>+AH540*($O540+$Q540)</f>
        <v>0</v>
      </c>
      <c r="AQ540" s="27">
        <f>+AI540*$S540</f>
        <v>0</v>
      </c>
      <c r="AR540" s="27">
        <f>+AJ540*$U540</f>
        <v>0</v>
      </c>
      <c r="AS540" s="27">
        <f>+AK540*L540</f>
        <v>2142105</v>
      </c>
      <c r="AT540" s="27">
        <f>+AL540*(N540+P540)</f>
        <v>13995984</v>
      </c>
      <c r="AU540" s="27">
        <f>+AM540*R540</f>
        <v>1867605</v>
      </c>
      <c r="AV540" s="27">
        <f>+AN540*T540</f>
        <v>0</v>
      </c>
      <c r="AW540" s="27">
        <f>+AG540*$X540*$AW$1</f>
        <v>0</v>
      </c>
      <c r="AX540" s="27">
        <f>+AH540*($AB540+$Z540)*$AW$1</f>
        <v>0</v>
      </c>
      <c r="AY540" s="27">
        <f>+AI540*$AD540*$AW$1</f>
        <v>0</v>
      </c>
      <c r="AZ540" s="27">
        <f>+AJ540*$AF540*$AW$1</f>
        <v>0</v>
      </c>
      <c r="BA540" s="27">
        <f>+$AW$1*AK540*W540</f>
        <v>0</v>
      </c>
      <c r="BB540" s="27">
        <f>+$AW$1*AL540*(Y540+AA540)</f>
        <v>0</v>
      </c>
      <c r="BC540" s="27">
        <f>+AM540*AC540*$AW$1</f>
        <v>0</v>
      </c>
      <c r="BD540" s="27">
        <f>+$AW$1*AN540*AE540</f>
        <v>0</v>
      </c>
      <c r="BE540" s="27">
        <f>ROUND(SUM(AO540:AV540),0)</f>
        <v>18005694</v>
      </c>
      <c r="BF540" s="27">
        <f>ROUND(SUM(AW540:BD540),0)</f>
        <v>0</v>
      </c>
      <c r="BG540" s="9">
        <f>+BF540+BE540</f>
        <v>18005694</v>
      </c>
      <c r="BH540" s="27">
        <f>+ROUND(BG540*$BH$2,0)</f>
        <v>14404555</v>
      </c>
      <c r="BI540" s="27"/>
      <c r="BJ540" t="s">
        <v>9823</v>
      </c>
      <c r="BK540" t="s">
        <v>452</v>
      </c>
      <c r="BL540" t="s">
        <v>17083</v>
      </c>
      <c r="BM540" t="s">
        <v>9871</v>
      </c>
      <c r="BN540" t="s">
        <v>9832</v>
      </c>
      <c r="BO540" t="s">
        <v>17084</v>
      </c>
      <c r="BP540" t="s">
        <v>27307</v>
      </c>
      <c r="BQ540" t="s">
        <v>30195</v>
      </c>
      <c r="BR540" t="s">
        <v>29332</v>
      </c>
      <c r="BS540">
        <v>1</v>
      </c>
      <c r="BU540" t="s">
        <v>17083</v>
      </c>
      <c r="BV540" t="s">
        <v>30196</v>
      </c>
      <c r="BW540" t="s">
        <v>9871</v>
      </c>
      <c r="BX540" t="s">
        <v>9832</v>
      </c>
      <c r="BY540" t="s">
        <v>17084</v>
      </c>
      <c r="BZ540" t="s">
        <v>27307</v>
      </c>
      <c r="CA540">
        <v>2</v>
      </c>
      <c r="CB540" t="s">
        <v>29341</v>
      </c>
    </row>
    <row r="541" spans="1:80" x14ac:dyDescent="0.25">
      <c r="A541" t="s">
        <v>5762</v>
      </c>
      <c r="B541" s="41" t="s">
        <v>7175</v>
      </c>
      <c r="C541" s="41">
        <v>2</v>
      </c>
      <c r="D541">
        <v>5887</v>
      </c>
      <c r="E541" t="s">
        <v>450</v>
      </c>
      <c r="F541" s="41">
        <v>11378</v>
      </c>
      <c r="G541" s="41">
        <v>205887001350</v>
      </c>
      <c r="H541" t="s">
        <v>453</v>
      </c>
      <c r="I541" s="25">
        <v>70.200182870777027</v>
      </c>
      <c r="J541" s="42">
        <f>STANDARDIZE(I541,$I$1,$I$2)</f>
        <v>0.70675085007585814</v>
      </c>
      <c r="K541" s="26">
        <f>SUM(L541:U541)</f>
        <v>230</v>
      </c>
      <c r="L541" s="26">
        <v>18</v>
      </c>
      <c r="M541" s="26">
        <v>0</v>
      </c>
      <c r="N541" s="26">
        <v>125</v>
      </c>
      <c r="O541" s="26">
        <v>0</v>
      </c>
      <c r="P541" s="26">
        <v>64</v>
      </c>
      <c r="Q541" s="26">
        <v>0</v>
      </c>
      <c r="R541" s="26">
        <v>23</v>
      </c>
      <c r="S541" s="26">
        <v>0</v>
      </c>
      <c r="T541" s="26">
        <v>0</v>
      </c>
      <c r="U541" s="26">
        <v>0</v>
      </c>
      <c r="V541" s="26">
        <f>SUM(W541:AF541)</f>
        <v>0</v>
      </c>
      <c r="W541" s="26">
        <v>0</v>
      </c>
      <c r="X541" s="26">
        <v>0</v>
      </c>
      <c r="Y541" s="26">
        <v>0</v>
      </c>
      <c r="Z541" s="26">
        <v>0</v>
      </c>
      <c r="AA541" s="26">
        <v>0</v>
      </c>
      <c r="AB541" s="26">
        <v>0</v>
      </c>
      <c r="AC541" s="26">
        <v>0</v>
      </c>
      <c r="AD541" s="26">
        <v>0</v>
      </c>
      <c r="AE541" s="26">
        <v>0</v>
      </c>
      <c r="AF541" s="26">
        <v>0</v>
      </c>
      <c r="AG541" s="27">
        <f>ROUND(('Per Cápita'!$E$4*(1+($J541/100))),0)</f>
        <v>75318</v>
      </c>
      <c r="AH541" s="27">
        <f>ROUND(('Per Cápita'!$E$5*(1+($J541/100))),0)</f>
        <v>66514</v>
      </c>
      <c r="AI541" s="27">
        <f>ROUND(('Per Cápita'!$E$6*(1+($J541/100))),0)</f>
        <v>99770</v>
      </c>
      <c r="AJ541" s="27">
        <f>ROUND(('Per Cápita'!$E$7*(1+($J541/100))),0)</f>
        <v>122268</v>
      </c>
      <c r="AK541" s="27">
        <f>ROUND(('Per Cápita'!$F$4*(1+($J541/100))),0)</f>
        <v>92923</v>
      </c>
      <c r="AL541" s="27">
        <f>ROUND(('Per Cápita'!$F$5*(1+($J541/100))),0)</f>
        <v>81187</v>
      </c>
      <c r="AM541" s="27">
        <f>ROUND(('Per Cápita'!$F$6*(1+($J541/100))),0)</f>
        <v>124225</v>
      </c>
      <c r="AN541" s="27">
        <f>ROUND(('Per Cápita'!$F$7*(1+($J541/100))),0)</f>
        <v>149657</v>
      </c>
      <c r="AO541" s="27">
        <f>+AG541*$M541</f>
        <v>0</v>
      </c>
      <c r="AP541" s="27">
        <f>+AH541*($O541+$Q541)</f>
        <v>0</v>
      </c>
      <c r="AQ541" s="27">
        <f>+AI541*$S541</f>
        <v>0</v>
      </c>
      <c r="AR541" s="27">
        <f>+AJ541*$U541</f>
        <v>0</v>
      </c>
      <c r="AS541" s="27">
        <f>+AK541*L541</f>
        <v>1672614</v>
      </c>
      <c r="AT541" s="27">
        <f>+AL541*(N541+P541)</f>
        <v>15344343</v>
      </c>
      <c r="AU541" s="27">
        <f>+AM541*R541</f>
        <v>2857175</v>
      </c>
      <c r="AV541" s="27">
        <f>+AN541*T541</f>
        <v>0</v>
      </c>
      <c r="AW541" s="27">
        <f>+AG541*$X541*$AW$1</f>
        <v>0</v>
      </c>
      <c r="AX541" s="27">
        <f>+AH541*($AB541+$Z541)*$AW$1</f>
        <v>0</v>
      </c>
      <c r="AY541" s="27">
        <f>+AI541*$AD541*$AW$1</f>
        <v>0</v>
      </c>
      <c r="AZ541" s="27">
        <f>+AJ541*$AF541*$AW$1</f>
        <v>0</v>
      </c>
      <c r="BA541" s="27">
        <f>+$AW$1*AK541*W541</f>
        <v>0</v>
      </c>
      <c r="BB541" s="27">
        <f>+$AW$1*AL541*(Y541+AA541)</f>
        <v>0</v>
      </c>
      <c r="BC541" s="27">
        <f>+AM541*AC541*$AW$1</f>
        <v>0</v>
      </c>
      <c r="BD541" s="27">
        <f>+$AW$1*AN541*AE541</f>
        <v>0</v>
      </c>
      <c r="BE541" s="27">
        <f>ROUND(SUM(AO541:AV541),0)</f>
        <v>19874132</v>
      </c>
      <c r="BF541" s="27">
        <f>ROUND(SUM(AW541:BD541),0)</f>
        <v>0</v>
      </c>
      <c r="BG541" s="9">
        <f>+BF541+BE541</f>
        <v>19874132</v>
      </c>
      <c r="BH541" s="27">
        <f>+ROUND(BG541*$BH$2,0)</f>
        <v>15899306</v>
      </c>
      <c r="BI541" s="27"/>
      <c r="BJ541" t="s">
        <v>9823</v>
      </c>
      <c r="BK541" t="s">
        <v>453</v>
      </c>
      <c r="BL541" t="s">
        <v>17085</v>
      </c>
      <c r="BM541" t="s">
        <v>9871</v>
      </c>
      <c r="BN541" t="s">
        <v>9832</v>
      </c>
      <c r="BO541" t="s">
        <v>17086</v>
      </c>
      <c r="BP541" t="s">
        <v>27308</v>
      </c>
      <c r="BQ541" t="s">
        <v>30197</v>
      </c>
      <c r="BR541" t="s">
        <v>29332</v>
      </c>
      <c r="BS541">
        <v>1</v>
      </c>
      <c r="BU541" t="s">
        <v>17085</v>
      </c>
      <c r="BV541" t="s">
        <v>8602</v>
      </c>
      <c r="BW541" t="s">
        <v>9871</v>
      </c>
      <c r="BX541" t="s">
        <v>9832</v>
      </c>
      <c r="BY541" t="s">
        <v>17086</v>
      </c>
      <c r="BZ541" t="s">
        <v>27308</v>
      </c>
      <c r="CA541">
        <v>1</v>
      </c>
      <c r="CB541" t="s">
        <v>29341</v>
      </c>
    </row>
    <row r="542" spans="1:80" x14ac:dyDescent="0.25">
      <c r="A542" t="s">
        <v>5762</v>
      </c>
      <c r="B542" s="41" t="s">
        <v>7175</v>
      </c>
      <c r="C542" s="41">
        <v>2</v>
      </c>
      <c r="D542">
        <v>5887</v>
      </c>
      <c r="E542" t="s">
        <v>450</v>
      </c>
      <c r="F542" s="41">
        <v>11379</v>
      </c>
      <c r="G542" s="41">
        <v>205887001392</v>
      </c>
      <c r="H542" t="s">
        <v>454</v>
      </c>
      <c r="I542" s="25">
        <v>70.604495929611119</v>
      </c>
      <c r="J542" s="42">
        <f>STANDARDIZE(I542,$I$1,$I$2)</f>
        <v>0.83693140313044545</v>
      </c>
      <c r="K542" s="26">
        <f>SUM(L542:U542)</f>
        <v>262</v>
      </c>
      <c r="L542" s="26">
        <v>21</v>
      </c>
      <c r="M542" s="26">
        <v>0</v>
      </c>
      <c r="N542" s="26">
        <v>128</v>
      </c>
      <c r="O542" s="26">
        <v>0</v>
      </c>
      <c r="P542" s="26">
        <v>78</v>
      </c>
      <c r="Q542" s="26">
        <v>0</v>
      </c>
      <c r="R542" s="26">
        <v>35</v>
      </c>
      <c r="S542" s="26">
        <v>0</v>
      </c>
      <c r="T542" s="26">
        <v>0</v>
      </c>
      <c r="U542" s="26">
        <v>0</v>
      </c>
      <c r="V542" s="26">
        <f>SUM(W542:AF542)</f>
        <v>0</v>
      </c>
      <c r="W542" s="26">
        <v>0</v>
      </c>
      <c r="X542" s="26">
        <v>0</v>
      </c>
      <c r="Y542" s="26">
        <v>0</v>
      </c>
      <c r="Z542" s="26">
        <v>0</v>
      </c>
      <c r="AA542" s="26">
        <v>0</v>
      </c>
      <c r="AB542" s="26">
        <v>0</v>
      </c>
      <c r="AC542" s="26">
        <v>0</v>
      </c>
      <c r="AD542" s="26">
        <v>0</v>
      </c>
      <c r="AE542" s="26">
        <v>0</v>
      </c>
      <c r="AF542" s="26">
        <v>0</v>
      </c>
      <c r="AG542" s="27">
        <f>ROUND(('Per Cápita'!$E$4*(1+($J542/100))),0)</f>
        <v>75415</v>
      </c>
      <c r="AH542" s="27">
        <f>ROUND(('Per Cápita'!$E$5*(1+($J542/100))),0)</f>
        <v>66600</v>
      </c>
      <c r="AI542" s="27">
        <f>ROUND(('Per Cápita'!$E$6*(1+($J542/100))),0)</f>
        <v>99899</v>
      </c>
      <c r="AJ542" s="27">
        <f>ROUND(('Per Cápita'!$E$7*(1+($J542/100))),0)</f>
        <v>122426</v>
      </c>
      <c r="AK542" s="27">
        <f>ROUND(('Per Cápita'!$F$4*(1+($J542/100))),0)</f>
        <v>93043</v>
      </c>
      <c r="AL542" s="27">
        <f>ROUND(('Per Cápita'!$F$5*(1+($J542/100))),0)</f>
        <v>81292</v>
      </c>
      <c r="AM542" s="27">
        <f>ROUND(('Per Cápita'!$F$6*(1+($J542/100))),0)</f>
        <v>124385</v>
      </c>
      <c r="AN542" s="27">
        <f>ROUND(('Per Cápita'!$F$7*(1+($J542/100))),0)</f>
        <v>149851</v>
      </c>
      <c r="AO542" s="27">
        <f>+AG542*$M542</f>
        <v>0</v>
      </c>
      <c r="AP542" s="27">
        <f>+AH542*($O542+$Q542)</f>
        <v>0</v>
      </c>
      <c r="AQ542" s="27">
        <f>+AI542*$S542</f>
        <v>0</v>
      </c>
      <c r="AR542" s="27">
        <f>+AJ542*$U542</f>
        <v>0</v>
      </c>
      <c r="AS542" s="27">
        <f>+AK542*L542</f>
        <v>1953903</v>
      </c>
      <c r="AT542" s="27">
        <f>+AL542*(N542+P542)</f>
        <v>16746152</v>
      </c>
      <c r="AU542" s="27">
        <f>+AM542*R542</f>
        <v>4353475</v>
      </c>
      <c r="AV542" s="27">
        <f>+AN542*T542</f>
        <v>0</v>
      </c>
      <c r="AW542" s="27">
        <f>+AG542*$X542*$AW$1</f>
        <v>0</v>
      </c>
      <c r="AX542" s="27">
        <f>+AH542*($AB542+$Z542)*$AW$1</f>
        <v>0</v>
      </c>
      <c r="AY542" s="27">
        <f>+AI542*$AD542*$AW$1</f>
        <v>0</v>
      </c>
      <c r="AZ542" s="27">
        <f>+AJ542*$AF542*$AW$1</f>
        <v>0</v>
      </c>
      <c r="BA542" s="27">
        <f>+$AW$1*AK542*W542</f>
        <v>0</v>
      </c>
      <c r="BB542" s="27">
        <f>+$AW$1*AL542*(Y542+AA542)</f>
        <v>0</v>
      </c>
      <c r="BC542" s="27">
        <f>+AM542*AC542*$AW$1</f>
        <v>0</v>
      </c>
      <c r="BD542" s="27">
        <f>+$AW$1*AN542*AE542</f>
        <v>0</v>
      </c>
      <c r="BE542" s="27">
        <f>ROUND(SUM(AO542:AV542),0)</f>
        <v>23053530</v>
      </c>
      <c r="BF542" s="27">
        <f>ROUND(SUM(AW542:BD542),0)</f>
        <v>0</v>
      </c>
      <c r="BG542" s="9">
        <f>+BF542+BE542</f>
        <v>23053530</v>
      </c>
      <c r="BH542" s="27">
        <f>+ROUND(BG542*$BH$2,0)</f>
        <v>18442824</v>
      </c>
      <c r="BI542" s="27"/>
      <c r="BJ542" t="s">
        <v>9823</v>
      </c>
      <c r="BK542" t="s">
        <v>454</v>
      </c>
      <c r="BL542" t="s">
        <v>17087</v>
      </c>
      <c r="BM542" t="s">
        <v>9838</v>
      </c>
      <c r="BN542" t="s">
        <v>9832</v>
      </c>
      <c r="BO542" t="s">
        <v>17088</v>
      </c>
      <c r="BP542" t="s">
        <v>25600</v>
      </c>
      <c r="BQ542" t="s">
        <v>30198</v>
      </c>
      <c r="BR542" t="s">
        <v>29332</v>
      </c>
      <c r="BS542">
        <v>1</v>
      </c>
      <c r="BU542" t="s">
        <v>17087</v>
      </c>
      <c r="BV542" t="s">
        <v>30199</v>
      </c>
      <c r="BW542" t="s">
        <v>29351</v>
      </c>
      <c r="BX542" t="s">
        <v>9832</v>
      </c>
      <c r="BY542" t="s">
        <v>17088</v>
      </c>
      <c r="BZ542" t="s">
        <v>25600</v>
      </c>
      <c r="CA542">
        <v>1</v>
      </c>
      <c r="CB542" t="s">
        <v>29341</v>
      </c>
    </row>
    <row r="543" spans="1:80" x14ac:dyDescent="0.25">
      <c r="A543" t="s">
        <v>5762</v>
      </c>
      <c r="B543" s="41" t="s">
        <v>7175</v>
      </c>
      <c r="C543" s="41">
        <v>2</v>
      </c>
      <c r="D543">
        <v>5887</v>
      </c>
      <c r="E543" t="s">
        <v>450</v>
      </c>
      <c r="F543" s="41">
        <v>11818</v>
      </c>
      <c r="G543" s="41">
        <v>205887001678</v>
      </c>
      <c r="H543" t="s">
        <v>455</v>
      </c>
      <c r="I543" s="25">
        <v>70.228698875549483</v>
      </c>
      <c r="J543" s="42">
        <f>STANDARDIZE(I543,$I$1,$I$2)</f>
        <v>0.71593242161077331</v>
      </c>
      <c r="K543" s="26">
        <f>SUM(L543:U543)</f>
        <v>741</v>
      </c>
      <c r="L543" s="26">
        <v>54</v>
      </c>
      <c r="M543" s="26">
        <v>0</v>
      </c>
      <c r="N543" s="26">
        <v>321</v>
      </c>
      <c r="O543" s="26">
        <v>0</v>
      </c>
      <c r="P543" s="26">
        <v>284</v>
      </c>
      <c r="Q543" s="26">
        <v>0</v>
      </c>
      <c r="R543" s="26">
        <v>82</v>
      </c>
      <c r="S543" s="26">
        <v>0</v>
      </c>
      <c r="T543" s="26">
        <v>0</v>
      </c>
      <c r="U543" s="26">
        <v>0</v>
      </c>
      <c r="V543" s="26">
        <f>SUM(W543:AF543)</f>
        <v>0</v>
      </c>
      <c r="W543" s="26">
        <v>0</v>
      </c>
      <c r="X543" s="26">
        <v>0</v>
      </c>
      <c r="Y543" s="26">
        <v>0</v>
      </c>
      <c r="Z543" s="26">
        <v>0</v>
      </c>
      <c r="AA543" s="26">
        <v>0</v>
      </c>
      <c r="AB543" s="26">
        <v>0</v>
      </c>
      <c r="AC543" s="26">
        <v>0</v>
      </c>
      <c r="AD543" s="26">
        <v>0</v>
      </c>
      <c r="AE543" s="26">
        <v>0</v>
      </c>
      <c r="AF543" s="26">
        <v>0</v>
      </c>
      <c r="AG543" s="27">
        <f>ROUND(('Per Cápita'!$E$4*(1+($J543/100))),0)</f>
        <v>75324</v>
      </c>
      <c r="AH543" s="27">
        <f>ROUND(('Per Cápita'!$E$5*(1+($J543/100))),0)</f>
        <v>66520</v>
      </c>
      <c r="AI543" s="27">
        <f>ROUND(('Per Cápita'!$E$6*(1+($J543/100))),0)</f>
        <v>99779</v>
      </c>
      <c r="AJ543" s="27">
        <f>ROUND(('Per Cápita'!$E$7*(1+($J543/100))),0)</f>
        <v>122279</v>
      </c>
      <c r="AK543" s="27">
        <f>ROUND(('Per Cápita'!$F$4*(1+($J543/100))),0)</f>
        <v>92932</v>
      </c>
      <c r="AL543" s="27">
        <f>ROUND(('Per Cápita'!$F$5*(1+($J543/100))),0)</f>
        <v>81194</v>
      </c>
      <c r="AM543" s="27">
        <f>ROUND(('Per Cápita'!$F$6*(1+($J543/100))),0)</f>
        <v>124236</v>
      </c>
      <c r="AN543" s="27">
        <f>ROUND(('Per Cápita'!$F$7*(1+($J543/100))),0)</f>
        <v>149671</v>
      </c>
      <c r="AO543" s="27">
        <f>+AG543*$M543</f>
        <v>0</v>
      </c>
      <c r="AP543" s="27">
        <f>+AH543*($O543+$Q543)</f>
        <v>0</v>
      </c>
      <c r="AQ543" s="27">
        <f>+AI543*$S543</f>
        <v>0</v>
      </c>
      <c r="AR543" s="27">
        <f>+AJ543*$U543</f>
        <v>0</v>
      </c>
      <c r="AS543" s="27">
        <f>+AK543*L543</f>
        <v>5018328</v>
      </c>
      <c r="AT543" s="27">
        <f>+AL543*(N543+P543)</f>
        <v>49122370</v>
      </c>
      <c r="AU543" s="27">
        <f>+AM543*R543</f>
        <v>10187352</v>
      </c>
      <c r="AV543" s="27">
        <f>+AN543*T543</f>
        <v>0</v>
      </c>
      <c r="AW543" s="27">
        <f>+AG543*$X543*$AW$1</f>
        <v>0</v>
      </c>
      <c r="AX543" s="27">
        <f>+AH543*($AB543+$Z543)*$AW$1</f>
        <v>0</v>
      </c>
      <c r="AY543" s="27">
        <f>+AI543*$AD543*$AW$1</f>
        <v>0</v>
      </c>
      <c r="AZ543" s="27">
        <f>+AJ543*$AF543*$AW$1</f>
        <v>0</v>
      </c>
      <c r="BA543" s="27">
        <f>+$AW$1*AK543*W543</f>
        <v>0</v>
      </c>
      <c r="BB543" s="27">
        <f>+$AW$1*AL543*(Y543+AA543)</f>
        <v>0</v>
      </c>
      <c r="BC543" s="27">
        <f>+AM543*AC543*$AW$1</f>
        <v>0</v>
      </c>
      <c r="BD543" s="27">
        <f>+$AW$1*AN543*AE543</f>
        <v>0</v>
      </c>
      <c r="BE543" s="27">
        <f>ROUND(SUM(AO543:AV543),0)</f>
        <v>64328050</v>
      </c>
      <c r="BF543" s="27">
        <f>ROUND(SUM(AW543:BD543),0)</f>
        <v>0</v>
      </c>
      <c r="BG543" s="9">
        <f>+BF543+BE543</f>
        <v>64328050</v>
      </c>
      <c r="BH543" s="27">
        <f>+ROUND(BG543*$BH$2,0)</f>
        <v>51462440</v>
      </c>
      <c r="BI543" s="27"/>
      <c r="BJ543" t="s">
        <v>9823</v>
      </c>
      <c r="BK543" t="s">
        <v>455</v>
      </c>
      <c r="BL543" t="s">
        <v>17089</v>
      </c>
      <c r="BM543" t="s">
        <v>9838</v>
      </c>
      <c r="BN543" t="s">
        <v>9832</v>
      </c>
      <c r="BO543" t="s">
        <v>17090</v>
      </c>
      <c r="BP543" t="s">
        <v>27309</v>
      </c>
      <c r="BQ543" t="s">
        <v>30200</v>
      </c>
      <c r="BR543" t="s">
        <v>29332</v>
      </c>
      <c r="BS543">
        <v>1</v>
      </c>
      <c r="BU543" t="s">
        <v>17089</v>
      </c>
      <c r="BV543" t="s">
        <v>30201</v>
      </c>
      <c r="BW543" t="s">
        <v>29351</v>
      </c>
      <c r="BX543" t="s">
        <v>9832</v>
      </c>
      <c r="BY543" t="s">
        <v>17090</v>
      </c>
      <c r="BZ543" t="s">
        <v>27309</v>
      </c>
      <c r="CA543">
        <v>1</v>
      </c>
      <c r="CB543" t="s">
        <v>29341</v>
      </c>
    </row>
    <row r="544" spans="1:80" x14ac:dyDescent="0.25">
      <c r="A544" t="s">
        <v>5762</v>
      </c>
      <c r="B544" s="41" t="s">
        <v>7175</v>
      </c>
      <c r="C544" s="41">
        <v>2</v>
      </c>
      <c r="D544">
        <v>5890</v>
      </c>
      <c r="E544" t="s">
        <v>456</v>
      </c>
      <c r="F544" s="41">
        <v>5365</v>
      </c>
      <c r="G544" s="41">
        <v>205890000003</v>
      </c>
      <c r="H544" t="s">
        <v>459</v>
      </c>
      <c r="I544" s="25">
        <v>67.65656104849954</v>
      </c>
      <c r="J544" s="42">
        <f>STANDARDIZE(I544,$I$1,$I$2)</f>
        <v>-0.1122434622539807</v>
      </c>
      <c r="K544" s="26">
        <f>SUM(L544:U544)</f>
        <v>465</v>
      </c>
      <c r="L544" s="26">
        <v>36</v>
      </c>
      <c r="M544" s="26">
        <v>0</v>
      </c>
      <c r="N544" s="26">
        <v>234</v>
      </c>
      <c r="O544" s="26">
        <v>0</v>
      </c>
      <c r="P544" s="26">
        <v>155</v>
      </c>
      <c r="Q544" s="26">
        <v>0</v>
      </c>
      <c r="R544" s="26">
        <v>40</v>
      </c>
      <c r="S544" s="26">
        <v>0</v>
      </c>
      <c r="T544" s="26">
        <v>0</v>
      </c>
      <c r="U544" s="26">
        <v>0</v>
      </c>
      <c r="V544" s="26">
        <f>SUM(W544:AF544)</f>
        <v>0</v>
      </c>
      <c r="W544" s="26">
        <v>0</v>
      </c>
      <c r="X544" s="26">
        <v>0</v>
      </c>
      <c r="Y544" s="26">
        <v>0</v>
      </c>
      <c r="Z544" s="26">
        <v>0</v>
      </c>
      <c r="AA544" s="26">
        <v>0</v>
      </c>
      <c r="AB544" s="26">
        <v>0</v>
      </c>
      <c r="AC544" s="26">
        <v>0</v>
      </c>
      <c r="AD544" s="26">
        <v>0</v>
      </c>
      <c r="AE544" s="26">
        <v>0</v>
      </c>
      <c r="AF544" s="26">
        <v>0</v>
      </c>
      <c r="AG544" s="27">
        <f>ROUND(('Per Cápita'!$E$4*(1+($J544/100))),0)</f>
        <v>74705</v>
      </c>
      <c r="AH544" s="27">
        <f>ROUND(('Per Cápita'!$E$5*(1+($J544/100))),0)</f>
        <v>65973</v>
      </c>
      <c r="AI544" s="27">
        <f>ROUND(('Per Cápita'!$E$6*(1+($J544/100))),0)</f>
        <v>98959</v>
      </c>
      <c r="AJ544" s="27">
        <f>ROUND(('Per Cápita'!$E$7*(1+($J544/100))),0)</f>
        <v>121274</v>
      </c>
      <c r="AK544" s="27">
        <f>ROUND(('Per Cápita'!$F$4*(1+($J544/100))),0)</f>
        <v>92167</v>
      </c>
      <c r="AL544" s="27">
        <f>ROUND(('Per Cápita'!$F$5*(1+($J544/100))),0)</f>
        <v>80527</v>
      </c>
      <c r="AM544" s="27">
        <f>ROUND(('Per Cápita'!$F$6*(1+($J544/100))),0)</f>
        <v>123215</v>
      </c>
      <c r="AN544" s="27">
        <f>ROUND(('Per Cápita'!$F$7*(1+($J544/100))),0)</f>
        <v>148440</v>
      </c>
      <c r="AO544" s="27">
        <f>+AG544*$M544</f>
        <v>0</v>
      </c>
      <c r="AP544" s="27">
        <f>+AH544*($O544+$Q544)</f>
        <v>0</v>
      </c>
      <c r="AQ544" s="27">
        <f>+AI544*$S544</f>
        <v>0</v>
      </c>
      <c r="AR544" s="27">
        <f>+AJ544*$U544</f>
        <v>0</v>
      </c>
      <c r="AS544" s="27">
        <f>+AK544*L544</f>
        <v>3318012</v>
      </c>
      <c r="AT544" s="27">
        <f>+AL544*(N544+P544)</f>
        <v>31325003</v>
      </c>
      <c r="AU544" s="27">
        <f>+AM544*R544</f>
        <v>4928600</v>
      </c>
      <c r="AV544" s="27">
        <f>+AN544*T544</f>
        <v>0</v>
      </c>
      <c r="AW544" s="27">
        <f>+AG544*$X544*$AW$1</f>
        <v>0</v>
      </c>
      <c r="AX544" s="27">
        <f>+AH544*($AB544+$Z544)*$AW$1</f>
        <v>0</v>
      </c>
      <c r="AY544" s="27">
        <f>+AI544*$AD544*$AW$1</f>
        <v>0</v>
      </c>
      <c r="AZ544" s="27">
        <f>+AJ544*$AF544*$AW$1</f>
        <v>0</v>
      </c>
      <c r="BA544" s="27">
        <f>+$AW$1*AK544*W544</f>
        <v>0</v>
      </c>
      <c r="BB544" s="27">
        <f>+$AW$1*AL544*(Y544+AA544)</f>
        <v>0</v>
      </c>
      <c r="BC544" s="27">
        <f>+AM544*AC544*$AW$1</f>
        <v>0</v>
      </c>
      <c r="BD544" s="27">
        <f>+$AW$1*AN544*AE544</f>
        <v>0</v>
      </c>
      <c r="BE544" s="27">
        <f>ROUND(SUM(AO544:AV544),0)</f>
        <v>39571615</v>
      </c>
      <c r="BF544" s="27">
        <f>ROUND(SUM(AW544:BD544),0)</f>
        <v>0</v>
      </c>
      <c r="BG544" s="9">
        <f>+BF544+BE544</f>
        <v>39571615</v>
      </c>
      <c r="BH544" s="27">
        <f>+ROUND(BG544*$BH$2,0)</f>
        <v>31657292</v>
      </c>
      <c r="BI544" s="27"/>
      <c r="BJ544" t="s">
        <v>9823</v>
      </c>
      <c r="BK544" t="s">
        <v>459</v>
      </c>
      <c r="BL544" t="s">
        <v>17091</v>
      </c>
      <c r="BM544" t="s">
        <v>9838</v>
      </c>
      <c r="BN544" t="s">
        <v>9832</v>
      </c>
      <c r="BO544" t="s">
        <v>17092</v>
      </c>
      <c r="BP544" t="s">
        <v>27310</v>
      </c>
      <c r="BQ544" t="s">
        <v>30202</v>
      </c>
      <c r="BR544" t="s">
        <v>29332</v>
      </c>
      <c r="BS544">
        <v>1</v>
      </c>
      <c r="BU544" t="s">
        <v>17091</v>
      </c>
      <c r="BV544" t="s">
        <v>30203</v>
      </c>
      <c r="BW544" t="s">
        <v>29351</v>
      </c>
      <c r="BX544" t="s">
        <v>9832</v>
      </c>
      <c r="BY544" t="s">
        <v>17092</v>
      </c>
      <c r="BZ544" t="s">
        <v>27310</v>
      </c>
      <c r="CA544">
        <v>1</v>
      </c>
      <c r="CB544" t="s">
        <v>29341</v>
      </c>
    </row>
    <row r="545" spans="1:80" x14ac:dyDescent="0.25">
      <c r="A545" t="s">
        <v>5762</v>
      </c>
      <c r="B545" s="41" t="s">
        <v>7175</v>
      </c>
      <c r="C545" s="41">
        <v>2</v>
      </c>
      <c r="D545">
        <v>5890</v>
      </c>
      <c r="E545" t="s">
        <v>456</v>
      </c>
      <c r="F545" s="41">
        <v>5374</v>
      </c>
      <c r="G545" s="41">
        <v>205890000062</v>
      </c>
      <c r="H545" t="s">
        <v>273</v>
      </c>
      <c r="I545" s="25">
        <v>70.694450707927018</v>
      </c>
      <c r="J545" s="42">
        <f>STANDARDIZE(I545,$I$1,$I$2)</f>
        <v>0.8658950058021857</v>
      </c>
      <c r="K545" s="26">
        <f>SUM(L545:U545)</f>
        <v>462</v>
      </c>
      <c r="L545" s="26">
        <v>41</v>
      </c>
      <c r="M545" s="26">
        <v>0</v>
      </c>
      <c r="N545" s="26">
        <v>252</v>
      </c>
      <c r="O545" s="26">
        <v>0</v>
      </c>
      <c r="P545" s="26">
        <v>121</v>
      </c>
      <c r="Q545" s="26">
        <v>0</v>
      </c>
      <c r="R545" s="26">
        <v>12</v>
      </c>
      <c r="S545" s="26">
        <v>0</v>
      </c>
      <c r="T545" s="26">
        <v>36</v>
      </c>
      <c r="U545" s="26">
        <v>0</v>
      </c>
      <c r="V545" s="26">
        <f>SUM(W545:AF545)</f>
        <v>0</v>
      </c>
      <c r="W545" s="26">
        <v>0</v>
      </c>
      <c r="X545" s="26">
        <v>0</v>
      </c>
      <c r="Y545" s="26">
        <v>0</v>
      </c>
      <c r="Z545" s="26">
        <v>0</v>
      </c>
      <c r="AA545" s="26">
        <v>0</v>
      </c>
      <c r="AB545" s="26">
        <v>0</v>
      </c>
      <c r="AC545" s="26">
        <v>0</v>
      </c>
      <c r="AD545" s="26">
        <v>0</v>
      </c>
      <c r="AE545" s="26">
        <v>0</v>
      </c>
      <c r="AF545" s="26">
        <v>0</v>
      </c>
      <c r="AG545" s="27">
        <f>ROUND(('Per Cápita'!$E$4*(1+($J545/100))),0)</f>
        <v>75437</v>
      </c>
      <c r="AH545" s="27">
        <f>ROUND(('Per Cápita'!$E$5*(1+($J545/100))),0)</f>
        <v>66619</v>
      </c>
      <c r="AI545" s="27">
        <f>ROUND(('Per Cápita'!$E$6*(1+($J545/100))),0)</f>
        <v>99928</v>
      </c>
      <c r="AJ545" s="27">
        <f>ROUND(('Per Cápita'!$E$7*(1+($J545/100))),0)</f>
        <v>122461</v>
      </c>
      <c r="AK545" s="27">
        <f>ROUND(('Per Cápita'!$F$4*(1+($J545/100))),0)</f>
        <v>93070</v>
      </c>
      <c r="AL545" s="27">
        <f>ROUND(('Per Cápita'!$F$5*(1+($J545/100))),0)</f>
        <v>81315</v>
      </c>
      <c r="AM545" s="27">
        <f>ROUND(('Per Cápita'!$F$6*(1+($J545/100))),0)</f>
        <v>124421</v>
      </c>
      <c r="AN545" s="27">
        <f>ROUND(('Per Cápita'!$F$7*(1+($J545/100))),0)</f>
        <v>149894</v>
      </c>
      <c r="AO545" s="27">
        <f>+AG545*$M545</f>
        <v>0</v>
      </c>
      <c r="AP545" s="27">
        <f>+AH545*($O545+$Q545)</f>
        <v>0</v>
      </c>
      <c r="AQ545" s="27">
        <f>+AI545*$S545</f>
        <v>0</v>
      </c>
      <c r="AR545" s="27">
        <f>+AJ545*$U545</f>
        <v>0</v>
      </c>
      <c r="AS545" s="27">
        <f>+AK545*L545</f>
        <v>3815870</v>
      </c>
      <c r="AT545" s="27">
        <f>+AL545*(N545+P545)</f>
        <v>30330495</v>
      </c>
      <c r="AU545" s="27">
        <f>+AM545*R545</f>
        <v>1493052</v>
      </c>
      <c r="AV545" s="27">
        <f>+AN545*T545</f>
        <v>5396184</v>
      </c>
      <c r="AW545" s="27">
        <f>+AG545*$X545*$AW$1</f>
        <v>0</v>
      </c>
      <c r="AX545" s="27">
        <f>+AH545*($AB545+$Z545)*$AW$1</f>
        <v>0</v>
      </c>
      <c r="AY545" s="27">
        <f>+AI545*$AD545*$AW$1</f>
        <v>0</v>
      </c>
      <c r="AZ545" s="27">
        <f>+AJ545*$AF545*$AW$1</f>
        <v>0</v>
      </c>
      <c r="BA545" s="27">
        <f>+$AW$1*AK545*W545</f>
        <v>0</v>
      </c>
      <c r="BB545" s="27">
        <f>+$AW$1*AL545*(Y545+AA545)</f>
        <v>0</v>
      </c>
      <c r="BC545" s="27">
        <f>+AM545*AC545*$AW$1</f>
        <v>0</v>
      </c>
      <c r="BD545" s="27">
        <f>+$AW$1*AN545*AE545</f>
        <v>0</v>
      </c>
      <c r="BE545" s="27">
        <f>ROUND(SUM(AO545:AV545),0)</f>
        <v>41035601</v>
      </c>
      <c r="BF545" s="27">
        <f>ROUND(SUM(AW545:BD545),0)</f>
        <v>0</v>
      </c>
      <c r="BG545" s="9">
        <f>+BF545+BE545</f>
        <v>41035601</v>
      </c>
      <c r="BH545" s="27">
        <f>+ROUND(BG545*$BH$2,0)</f>
        <v>32828481</v>
      </c>
      <c r="BI545" s="27"/>
      <c r="BJ545" t="s">
        <v>9823</v>
      </c>
      <c r="BK545" t="s">
        <v>273</v>
      </c>
      <c r="BL545" t="s">
        <v>17093</v>
      </c>
      <c r="BM545" t="s">
        <v>9866</v>
      </c>
      <c r="BN545" t="s">
        <v>9832</v>
      </c>
      <c r="BO545" t="s">
        <v>17094</v>
      </c>
      <c r="BP545" t="s">
        <v>27311</v>
      </c>
      <c r="BQ545" t="s">
        <v>30204</v>
      </c>
      <c r="BR545" t="s">
        <v>29332</v>
      </c>
      <c r="BS545">
        <v>1</v>
      </c>
      <c r="BU545" t="s">
        <v>17093</v>
      </c>
      <c r="BV545" t="s">
        <v>30205</v>
      </c>
      <c r="BW545" t="s">
        <v>29340</v>
      </c>
      <c r="BX545" t="s">
        <v>9832</v>
      </c>
      <c r="BY545" t="s">
        <v>17094</v>
      </c>
      <c r="BZ545" t="s">
        <v>27311</v>
      </c>
      <c r="CA545">
        <v>1</v>
      </c>
      <c r="CB545" t="s">
        <v>29341</v>
      </c>
    </row>
    <row r="546" spans="1:80" x14ac:dyDescent="0.25">
      <c r="A546" t="s">
        <v>5762</v>
      </c>
      <c r="B546" s="41" t="s">
        <v>7175</v>
      </c>
      <c r="C546" s="41">
        <v>2</v>
      </c>
      <c r="D546">
        <v>5890</v>
      </c>
      <c r="E546" t="s">
        <v>456</v>
      </c>
      <c r="F546" s="41">
        <v>5245</v>
      </c>
      <c r="G546" s="41">
        <v>205890000259</v>
      </c>
      <c r="H546" t="s">
        <v>460</v>
      </c>
      <c r="I546" s="25">
        <v>70.562337219206654</v>
      </c>
      <c r="J546" s="42">
        <f>STANDARDIZE(I546,$I$1,$I$2)</f>
        <v>0.82335715882493687</v>
      </c>
      <c r="K546" s="26">
        <f>SUM(L546:U546)</f>
        <v>311</v>
      </c>
      <c r="L546" s="26">
        <v>27</v>
      </c>
      <c r="M546" s="26">
        <v>0</v>
      </c>
      <c r="N546" s="26">
        <v>135</v>
      </c>
      <c r="O546" s="26">
        <v>0</v>
      </c>
      <c r="P546" s="26">
        <v>99</v>
      </c>
      <c r="Q546" s="26">
        <v>0</v>
      </c>
      <c r="R546" s="26">
        <v>50</v>
      </c>
      <c r="S546" s="26">
        <v>0</v>
      </c>
      <c r="T546" s="26">
        <v>0</v>
      </c>
      <c r="U546" s="26">
        <v>0</v>
      </c>
      <c r="V546" s="26">
        <f>SUM(W546:AF546)</f>
        <v>0</v>
      </c>
      <c r="W546" s="26">
        <v>0</v>
      </c>
      <c r="X546" s="26">
        <v>0</v>
      </c>
      <c r="Y546" s="26">
        <v>0</v>
      </c>
      <c r="Z546" s="26">
        <v>0</v>
      </c>
      <c r="AA546" s="26">
        <v>0</v>
      </c>
      <c r="AB546" s="26">
        <v>0</v>
      </c>
      <c r="AC546" s="26">
        <v>0</v>
      </c>
      <c r="AD546" s="26">
        <v>0</v>
      </c>
      <c r="AE546" s="26">
        <v>0</v>
      </c>
      <c r="AF546" s="26">
        <v>0</v>
      </c>
      <c r="AG546" s="27">
        <f>ROUND(('Per Cápita'!$E$4*(1+($J546/100))),0)</f>
        <v>75405</v>
      </c>
      <c r="AH546" s="27">
        <f>ROUND(('Per Cápita'!$E$5*(1+($J546/100))),0)</f>
        <v>66591</v>
      </c>
      <c r="AI546" s="27">
        <f>ROUND(('Per Cápita'!$E$6*(1+($J546/100))),0)</f>
        <v>99886</v>
      </c>
      <c r="AJ546" s="27">
        <f>ROUND(('Per Cápita'!$E$7*(1+($J546/100))),0)</f>
        <v>122410</v>
      </c>
      <c r="AK546" s="27">
        <f>ROUND(('Per Cápita'!$F$4*(1+($J546/100))),0)</f>
        <v>93031</v>
      </c>
      <c r="AL546" s="27">
        <f>ROUND(('Per Cápita'!$F$5*(1+($J546/100))),0)</f>
        <v>81281</v>
      </c>
      <c r="AM546" s="27">
        <f>ROUND(('Per Cápita'!$F$6*(1+($J546/100))),0)</f>
        <v>124369</v>
      </c>
      <c r="AN546" s="27">
        <f>ROUND(('Per Cápita'!$F$7*(1+($J546/100))),0)</f>
        <v>149831</v>
      </c>
      <c r="AO546" s="27">
        <f>+AG546*$M546</f>
        <v>0</v>
      </c>
      <c r="AP546" s="27">
        <f>+AH546*($O546+$Q546)</f>
        <v>0</v>
      </c>
      <c r="AQ546" s="27">
        <f>+AI546*$S546</f>
        <v>0</v>
      </c>
      <c r="AR546" s="27">
        <f>+AJ546*$U546</f>
        <v>0</v>
      </c>
      <c r="AS546" s="27">
        <f>+AK546*L546</f>
        <v>2511837</v>
      </c>
      <c r="AT546" s="27">
        <f>+AL546*(N546+P546)</f>
        <v>19019754</v>
      </c>
      <c r="AU546" s="27">
        <f>+AM546*R546</f>
        <v>6218450</v>
      </c>
      <c r="AV546" s="27">
        <f>+AN546*T546</f>
        <v>0</v>
      </c>
      <c r="AW546" s="27">
        <f>+AG546*$X546*$AW$1</f>
        <v>0</v>
      </c>
      <c r="AX546" s="27">
        <f>+AH546*($AB546+$Z546)*$AW$1</f>
        <v>0</v>
      </c>
      <c r="AY546" s="27">
        <f>+AI546*$AD546*$AW$1</f>
        <v>0</v>
      </c>
      <c r="AZ546" s="27">
        <f>+AJ546*$AF546*$AW$1</f>
        <v>0</v>
      </c>
      <c r="BA546" s="27">
        <f>+$AW$1*AK546*W546</f>
        <v>0</v>
      </c>
      <c r="BB546" s="27">
        <f>+$AW$1*AL546*(Y546+AA546)</f>
        <v>0</v>
      </c>
      <c r="BC546" s="27">
        <f>+AM546*AC546*$AW$1</f>
        <v>0</v>
      </c>
      <c r="BD546" s="27">
        <f>+$AW$1*AN546*AE546</f>
        <v>0</v>
      </c>
      <c r="BE546" s="27">
        <f>ROUND(SUM(AO546:AV546),0)</f>
        <v>27750041</v>
      </c>
      <c r="BF546" s="27">
        <f>ROUND(SUM(AW546:BD546),0)</f>
        <v>0</v>
      </c>
      <c r="BG546" s="9">
        <f>+BF546+BE546</f>
        <v>27750041</v>
      </c>
      <c r="BH546" s="27">
        <f>+ROUND(BG546*$BH$2,0)</f>
        <v>22200033</v>
      </c>
      <c r="BI546" s="27"/>
      <c r="BJ546" t="s">
        <v>9823</v>
      </c>
      <c r="BK546" t="s">
        <v>460</v>
      </c>
      <c r="BL546" t="s">
        <v>17095</v>
      </c>
      <c r="BM546" t="s">
        <v>9866</v>
      </c>
      <c r="BN546" t="s">
        <v>10263</v>
      </c>
      <c r="BO546" t="s">
        <v>17096</v>
      </c>
      <c r="BP546" t="s">
        <v>27312</v>
      </c>
      <c r="BQ546" t="s">
        <v>30206</v>
      </c>
      <c r="BR546" t="s">
        <v>29332</v>
      </c>
      <c r="BS546">
        <v>1</v>
      </c>
      <c r="BU546" t="s">
        <v>17095</v>
      </c>
      <c r="BV546" t="s">
        <v>30207</v>
      </c>
      <c r="BW546" t="s">
        <v>29340</v>
      </c>
      <c r="BX546" t="s">
        <v>10263</v>
      </c>
      <c r="BY546" t="s">
        <v>17096</v>
      </c>
      <c r="BZ546" t="s">
        <v>27312</v>
      </c>
      <c r="CA546">
        <v>1</v>
      </c>
      <c r="CB546" t="s">
        <v>29341</v>
      </c>
    </row>
    <row r="547" spans="1:80" x14ac:dyDescent="0.25">
      <c r="A547" t="s">
        <v>5762</v>
      </c>
      <c r="B547" s="41" t="s">
        <v>7175</v>
      </c>
      <c r="C547" s="41">
        <v>2</v>
      </c>
      <c r="D547">
        <v>5890</v>
      </c>
      <c r="E547" t="s">
        <v>456</v>
      </c>
      <c r="F547" s="41">
        <v>23488</v>
      </c>
      <c r="G547" s="41">
        <v>205890000305</v>
      </c>
      <c r="H547" t="s">
        <v>461</v>
      </c>
      <c r="I547" s="25">
        <v>69.812468741998458</v>
      </c>
      <c r="J547" s="42">
        <f>STANDARDIZE(I547,$I$1,$I$2)</f>
        <v>0.58191481372071541</v>
      </c>
      <c r="K547" s="26">
        <f>SUM(L547:U547)</f>
        <v>168</v>
      </c>
      <c r="L547" s="26">
        <v>18</v>
      </c>
      <c r="M547" s="26">
        <v>0</v>
      </c>
      <c r="N547" s="26">
        <v>100</v>
      </c>
      <c r="O547" s="26">
        <v>0</v>
      </c>
      <c r="P547" s="26">
        <v>50</v>
      </c>
      <c r="Q547" s="26">
        <v>0</v>
      </c>
      <c r="R547" s="26">
        <v>0</v>
      </c>
      <c r="S547" s="26">
        <v>0</v>
      </c>
      <c r="T547" s="26">
        <v>0</v>
      </c>
      <c r="U547" s="26">
        <v>0</v>
      </c>
      <c r="V547" s="26">
        <f>SUM(W547:AF547)</f>
        <v>0</v>
      </c>
      <c r="W547" s="26">
        <v>0</v>
      </c>
      <c r="X547" s="26">
        <v>0</v>
      </c>
      <c r="Y547" s="26">
        <v>0</v>
      </c>
      <c r="Z547" s="26">
        <v>0</v>
      </c>
      <c r="AA547" s="26">
        <v>0</v>
      </c>
      <c r="AB547" s="26">
        <v>0</v>
      </c>
      <c r="AC547" s="26">
        <v>0</v>
      </c>
      <c r="AD547" s="26">
        <v>0</v>
      </c>
      <c r="AE547" s="26">
        <v>0</v>
      </c>
      <c r="AF547" s="26">
        <v>0</v>
      </c>
      <c r="AG547" s="27">
        <f>ROUND(('Per Cápita'!$E$4*(1+($J547/100))),0)</f>
        <v>75224</v>
      </c>
      <c r="AH547" s="27">
        <f>ROUND(('Per Cápita'!$E$5*(1+($J547/100))),0)</f>
        <v>66431</v>
      </c>
      <c r="AI547" s="27">
        <f>ROUND(('Per Cápita'!$E$6*(1+($J547/100))),0)</f>
        <v>99647</v>
      </c>
      <c r="AJ547" s="27">
        <f>ROUND(('Per Cápita'!$E$7*(1+($J547/100))),0)</f>
        <v>122117</v>
      </c>
      <c r="AK547" s="27">
        <f>ROUND(('Per Cápita'!$F$4*(1+($J547/100))),0)</f>
        <v>92808</v>
      </c>
      <c r="AL547" s="27">
        <f>ROUND(('Per Cápita'!$F$5*(1+($J547/100))),0)</f>
        <v>81086</v>
      </c>
      <c r="AM547" s="27">
        <f>ROUND(('Per Cápita'!$F$6*(1+($J547/100))),0)</f>
        <v>124071</v>
      </c>
      <c r="AN547" s="27">
        <f>ROUND(('Per Cápita'!$F$7*(1+($J547/100))),0)</f>
        <v>149472</v>
      </c>
      <c r="AO547" s="27">
        <f>+AG547*$M547</f>
        <v>0</v>
      </c>
      <c r="AP547" s="27">
        <f>+AH547*($O547+$Q547)</f>
        <v>0</v>
      </c>
      <c r="AQ547" s="27">
        <f>+AI547*$S547</f>
        <v>0</v>
      </c>
      <c r="AR547" s="27">
        <f>+AJ547*$U547</f>
        <v>0</v>
      </c>
      <c r="AS547" s="27">
        <f>+AK547*L547</f>
        <v>1670544</v>
      </c>
      <c r="AT547" s="27">
        <f>+AL547*(N547+P547)</f>
        <v>12162900</v>
      </c>
      <c r="AU547" s="27">
        <f>+AM547*R547</f>
        <v>0</v>
      </c>
      <c r="AV547" s="27">
        <f>+AN547*T547</f>
        <v>0</v>
      </c>
      <c r="AW547" s="27">
        <f>+AG547*$X547*$AW$1</f>
        <v>0</v>
      </c>
      <c r="AX547" s="27">
        <f>+AH547*($AB547+$Z547)*$AW$1</f>
        <v>0</v>
      </c>
      <c r="AY547" s="27">
        <f>+AI547*$AD547*$AW$1</f>
        <v>0</v>
      </c>
      <c r="AZ547" s="27">
        <f>+AJ547*$AF547*$AW$1</f>
        <v>0</v>
      </c>
      <c r="BA547" s="27">
        <f>+$AW$1*AK547*W547</f>
        <v>0</v>
      </c>
      <c r="BB547" s="27">
        <f>+$AW$1*AL547*(Y547+AA547)</f>
        <v>0</v>
      </c>
      <c r="BC547" s="27">
        <f>+AM547*AC547*$AW$1</f>
        <v>0</v>
      </c>
      <c r="BD547" s="27">
        <f>+$AW$1*AN547*AE547</f>
        <v>0</v>
      </c>
      <c r="BE547" s="27">
        <f>ROUND(SUM(AO547:AV547),0)</f>
        <v>13833444</v>
      </c>
      <c r="BF547" s="27">
        <f>ROUND(SUM(AW547:BD547),0)</f>
        <v>0</v>
      </c>
      <c r="BG547" s="9">
        <f>+BF547+BE547</f>
        <v>13833444</v>
      </c>
      <c r="BH547" s="27">
        <f>+ROUND(BG547*$BH$2,0)</f>
        <v>11066755</v>
      </c>
      <c r="BI547" s="27"/>
      <c r="BJ547" t="s">
        <v>9828</v>
      </c>
      <c r="BK547" t="s">
        <v>461</v>
      </c>
      <c r="BL547" t="s">
        <v>17097</v>
      </c>
      <c r="BM547" t="s">
        <v>9866</v>
      </c>
      <c r="BN547" t="s">
        <v>10263</v>
      </c>
      <c r="BO547" t="s">
        <v>17098</v>
      </c>
      <c r="BP547" t="s">
        <v>27313</v>
      </c>
      <c r="BQ547" t="s">
        <v>30208</v>
      </c>
      <c r="BR547" t="s">
        <v>29332</v>
      </c>
      <c r="BS547">
        <v>1</v>
      </c>
      <c r="BU547" t="s">
        <v>17097</v>
      </c>
      <c r="BV547" t="s">
        <v>30209</v>
      </c>
      <c r="BW547" t="s">
        <v>29340</v>
      </c>
      <c r="BX547" t="s">
        <v>10263</v>
      </c>
      <c r="BY547" t="s">
        <v>17098</v>
      </c>
      <c r="BZ547" t="s">
        <v>27313</v>
      </c>
      <c r="CA547">
        <v>1</v>
      </c>
      <c r="CB547" t="s">
        <v>29341</v>
      </c>
    </row>
    <row r="548" spans="1:80" x14ac:dyDescent="0.25">
      <c r="A548" t="s">
        <v>5762</v>
      </c>
      <c r="B548" s="41" t="s">
        <v>7175</v>
      </c>
      <c r="C548" s="41">
        <v>2</v>
      </c>
      <c r="D548">
        <v>5890</v>
      </c>
      <c r="E548" t="s">
        <v>456</v>
      </c>
      <c r="F548" s="41">
        <v>5246</v>
      </c>
      <c r="G548" s="41">
        <v>205890000356</v>
      </c>
      <c r="H548" t="s">
        <v>462</v>
      </c>
      <c r="I548" s="25">
        <v>71.468219332750252</v>
      </c>
      <c r="J548" s="42">
        <f>STANDARDIZE(I548,$I$1,$I$2)</f>
        <v>1.1150327106446851</v>
      </c>
      <c r="K548" s="26">
        <f>SUM(L548:U548)</f>
        <v>395</v>
      </c>
      <c r="L548" s="26">
        <v>30</v>
      </c>
      <c r="M548" s="26">
        <v>0</v>
      </c>
      <c r="N548" s="26">
        <v>169</v>
      </c>
      <c r="O548" s="26">
        <v>0</v>
      </c>
      <c r="P548" s="26">
        <v>140</v>
      </c>
      <c r="Q548" s="26">
        <v>0</v>
      </c>
      <c r="R548" s="26">
        <v>23</v>
      </c>
      <c r="S548" s="26">
        <v>0</v>
      </c>
      <c r="T548" s="26">
        <v>33</v>
      </c>
      <c r="U548" s="26">
        <v>0</v>
      </c>
      <c r="V548" s="26">
        <f>SUM(W548:AF548)</f>
        <v>0</v>
      </c>
      <c r="W548" s="26">
        <v>0</v>
      </c>
      <c r="X548" s="26">
        <v>0</v>
      </c>
      <c r="Y548" s="26">
        <v>0</v>
      </c>
      <c r="Z548" s="26">
        <v>0</v>
      </c>
      <c r="AA548" s="26">
        <v>0</v>
      </c>
      <c r="AB548" s="26">
        <v>0</v>
      </c>
      <c r="AC548" s="26">
        <v>0</v>
      </c>
      <c r="AD548" s="26">
        <v>0</v>
      </c>
      <c r="AE548" s="26">
        <v>0</v>
      </c>
      <c r="AF548" s="26">
        <v>0</v>
      </c>
      <c r="AG548" s="27">
        <f>ROUND(('Per Cápita'!$E$4*(1+($J548/100))),0)</f>
        <v>75623</v>
      </c>
      <c r="AH548" s="27">
        <f>ROUND(('Per Cápita'!$E$5*(1+($J548/100))),0)</f>
        <v>66783</v>
      </c>
      <c r="AI548" s="27">
        <f>ROUND(('Per Cápita'!$E$6*(1+($J548/100))),0)</f>
        <v>100175</v>
      </c>
      <c r="AJ548" s="27">
        <f>ROUND(('Per Cápita'!$E$7*(1+($J548/100))),0)</f>
        <v>122764</v>
      </c>
      <c r="AK548" s="27">
        <f>ROUND(('Per Cápita'!$F$4*(1+($J548/100))),0)</f>
        <v>93300</v>
      </c>
      <c r="AL548" s="27">
        <f>ROUND(('Per Cápita'!$F$5*(1+($J548/100))),0)</f>
        <v>81516</v>
      </c>
      <c r="AM548" s="27">
        <f>ROUND(('Per Cápita'!$F$6*(1+($J548/100))),0)</f>
        <v>124728</v>
      </c>
      <c r="AN548" s="27">
        <f>ROUND(('Per Cápita'!$F$7*(1+($J548/100))),0)</f>
        <v>150264</v>
      </c>
      <c r="AO548" s="27">
        <f>+AG548*$M548</f>
        <v>0</v>
      </c>
      <c r="AP548" s="27">
        <f>+AH548*($O548+$Q548)</f>
        <v>0</v>
      </c>
      <c r="AQ548" s="27">
        <f>+AI548*$S548</f>
        <v>0</v>
      </c>
      <c r="AR548" s="27">
        <f>+AJ548*$U548</f>
        <v>0</v>
      </c>
      <c r="AS548" s="27">
        <f>+AK548*L548</f>
        <v>2799000</v>
      </c>
      <c r="AT548" s="27">
        <f>+AL548*(N548+P548)</f>
        <v>25188444</v>
      </c>
      <c r="AU548" s="27">
        <f>+AM548*R548</f>
        <v>2868744</v>
      </c>
      <c r="AV548" s="27">
        <f>+AN548*T548</f>
        <v>4958712</v>
      </c>
      <c r="AW548" s="27">
        <f>+AG548*$X548*$AW$1</f>
        <v>0</v>
      </c>
      <c r="AX548" s="27">
        <f>+AH548*($AB548+$Z548)*$AW$1</f>
        <v>0</v>
      </c>
      <c r="AY548" s="27">
        <f>+AI548*$AD548*$AW$1</f>
        <v>0</v>
      </c>
      <c r="AZ548" s="27">
        <f>+AJ548*$AF548*$AW$1</f>
        <v>0</v>
      </c>
      <c r="BA548" s="27">
        <f>+$AW$1*AK548*W548</f>
        <v>0</v>
      </c>
      <c r="BB548" s="27">
        <f>+$AW$1*AL548*(Y548+AA548)</f>
        <v>0</v>
      </c>
      <c r="BC548" s="27">
        <f>+AM548*AC548*$AW$1</f>
        <v>0</v>
      </c>
      <c r="BD548" s="27">
        <f>+$AW$1*AN548*AE548</f>
        <v>0</v>
      </c>
      <c r="BE548" s="27">
        <f>ROUND(SUM(AO548:AV548),0)</f>
        <v>35814900</v>
      </c>
      <c r="BF548" s="27">
        <f>ROUND(SUM(AW548:BD548),0)</f>
        <v>0</v>
      </c>
      <c r="BG548" s="9">
        <f>+BF548+BE548</f>
        <v>35814900</v>
      </c>
      <c r="BH548" s="27">
        <f>+ROUND(BG548*$BH$2,0)</f>
        <v>28651920</v>
      </c>
      <c r="BI548" s="27"/>
      <c r="BJ548" t="s">
        <v>9823</v>
      </c>
      <c r="BK548" t="s">
        <v>462</v>
      </c>
      <c r="BL548" t="s">
        <v>17097</v>
      </c>
      <c r="BM548" t="s">
        <v>9866</v>
      </c>
      <c r="BN548" t="s">
        <v>10263</v>
      </c>
      <c r="BO548" t="s">
        <v>17098</v>
      </c>
      <c r="BP548" t="s">
        <v>27313</v>
      </c>
      <c r="BQ548" t="s">
        <v>30208</v>
      </c>
      <c r="BR548" t="s">
        <v>29332</v>
      </c>
      <c r="BS548">
        <v>1</v>
      </c>
      <c r="BU548" t="s">
        <v>17097</v>
      </c>
      <c r="BV548" t="s">
        <v>30209</v>
      </c>
      <c r="BW548" t="s">
        <v>29340</v>
      </c>
      <c r="BX548" t="s">
        <v>10263</v>
      </c>
      <c r="BY548" t="s">
        <v>17098</v>
      </c>
      <c r="BZ548" t="s">
        <v>27313</v>
      </c>
      <c r="CA548">
        <v>1</v>
      </c>
      <c r="CB548" t="s">
        <v>29341</v>
      </c>
    </row>
    <row r="549" spans="1:80" x14ac:dyDescent="0.25">
      <c r="A549" t="s">
        <v>5762</v>
      </c>
      <c r="B549" s="41" t="s">
        <v>7175</v>
      </c>
      <c r="C549" s="41">
        <v>2</v>
      </c>
      <c r="D549">
        <v>5893</v>
      </c>
      <c r="E549" t="s">
        <v>9392</v>
      </c>
      <c r="F549" s="41">
        <v>11107</v>
      </c>
      <c r="G549" s="41">
        <v>205893000306</v>
      </c>
      <c r="H549" t="s">
        <v>463</v>
      </c>
      <c r="I549" s="25">
        <v>67.515656433823636</v>
      </c>
      <c r="J549" s="42">
        <f>STANDARDIZE(I549,$I$1,$I$2)</f>
        <v>-0.15761187236506666</v>
      </c>
      <c r="K549" s="26">
        <f>SUM(L549:U549)</f>
        <v>709</v>
      </c>
      <c r="L549" s="26">
        <v>50</v>
      </c>
      <c r="M549" s="26">
        <v>0</v>
      </c>
      <c r="N549" s="26">
        <v>345</v>
      </c>
      <c r="O549" s="26">
        <v>0</v>
      </c>
      <c r="P549" s="26">
        <v>266</v>
      </c>
      <c r="Q549" s="26">
        <v>0</v>
      </c>
      <c r="R549" s="26">
        <v>48</v>
      </c>
      <c r="S549" s="26">
        <v>0</v>
      </c>
      <c r="T549" s="26">
        <v>0</v>
      </c>
      <c r="U549" s="26">
        <v>0</v>
      </c>
      <c r="V549" s="26">
        <f>SUM(W549:AF549)</f>
        <v>0</v>
      </c>
      <c r="W549" s="26">
        <v>0</v>
      </c>
      <c r="X549" s="26">
        <v>0</v>
      </c>
      <c r="Y549" s="26">
        <v>0</v>
      </c>
      <c r="Z549" s="26">
        <v>0</v>
      </c>
      <c r="AA549" s="26">
        <v>0</v>
      </c>
      <c r="AB549" s="26">
        <v>0</v>
      </c>
      <c r="AC549" s="26">
        <v>0</v>
      </c>
      <c r="AD549" s="26">
        <v>0</v>
      </c>
      <c r="AE549" s="26">
        <v>0</v>
      </c>
      <c r="AF549" s="26">
        <v>0</v>
      </c>
      <c r="AG549" s="27">
        <f>ROUND(('Per Cápita'!$E$4*(1+($J549/100))),0)</f>
        <v>74671</v>
      </c>
      <c r="AH549" s="27">
        <f>ROUND(('Per Cápita'!$E$5*(1+($J549/100))),0)</f>
        <v>65943</v>
      </c>
      <c r="AI549" s="27">
        <f>ROUND(('Per Cápita'!$E$6*(1+($J549/100))),0)</f>
        <v>98914</v>
      </c>
      <c r="AJ549" s="27">
        <f>ROUND(('Per Cápita'!$E$7*(1+($J549/100))),0)</f>
        <v>121219</v>
      </c>
      <c r="AK549" s="27">
        <f>ROUND(('Per Cápita'!$F$4*(1+($J549/100))),0)</f>
        <v>92126</v>
      </c>
      <c r="AL549" s="27">
        <f>ROUND(('Per Cápita'!$F$5*(1+($J549/100))),0)</f>
        <v>80490</v>
      </c>
      <c r="AM549" s="27">
        <f>ROUND(('Per Cápita'!$F$6*(1+($J549/100))),0)</f>
        <v>123159</v>
      </c>
      <c r="AN549" s="27">
        <f>ROUND(('Per Cápita'!$F$7*(1+($J549/100))),0)</f>
        <v>148373</v>
      </c>
      <c r="AO549" s="27">
        <f>+AG549*$M549</f>
        <v>0</v>
      </c>
      <c r="AP549" s="27">
        <f>+AH549*($O549+$Q549)</f>
        <v>0</v>
      </c>
      <c r="AQ549" s="27">
        <f>+AI549*$S549</f>
        <v>0</v>
      </c>
      <c r="AR549" s="27">
        <f>+AJ549*$U549</f>
        <v>0</v>
      </c>
      <c r="AS549" s="27">
        <f>+AK549*L549</f>
        <v>4606300</v>
      </c>
      <c r="AT549" s="27">
        <f>+AL549*(N549+P549)</f>
        <v>49179390</v>
      </c>
      <c r="AU549" s="27">
        <f>+AM549*R549</f>
        <v>5911632</v>
      </c>
      <c r="AV549" s="27">
        <f>+AN549*T549</f>
        <v>0</v>
      </c>
      <c r="AW549" s="27">
        <f>+AG549*$X549*$AW$1</f>
        <v>0</v>
      </c>
      <c r="AX549" s="27">
        <f>+AH549*($AB549+$Z549)*$AW$1</f>
        <v>0</v>
      </c>
      <c r="AY549" s="27">
        <f>+AI549*$AD549*$AW$1</f>
        <v>0</v>
      </c>
      <c r="AZ549" s="27">
        <f>+AJ549*$AF549*$AW$1</f>
        <v>0</v>
      </c>
      <c r="BA549" s="27">
        <f>+$AW$1*AK549*W549</f>
        <v>0</v>
      </c>
      <c r="BB549" s="27">
        <f>+$AW$1*AL549*(Y549+AA549)</f>
        <v>0</v>
      </c>
      <c r="BC549" s="27">
        <f>+AM549*AC549*$AW$1</f>
        <v>0</v>
      </c>
      <c r="BD549" s="27">
        <f>+$AW$1*AN549*AE549</f>
        <v>0</v>
      </c>
      <c r="BE549" s="27">
        <f>ROUND(SUM(AO549:AV549),0)</f>
        <v>59697322</v>
      </c>
      <c r="BF549" s="27">
        <f>ROUND(SUM(AW549:BD549),0)</f>
        <v>0</v>
      </c>
      <c r="BG549" s="9">
        <f>+BF549+BE549</f>
        <v>59697322</v>
      </c>
      <c r="BH549" s="27">
        <f>+ROUND(BG549*$BH$2,0)</f>
        <v>47757858</v>
      </c>
      <c r="BI549" s="27"/>
      <c r="BJ549" t="s">
        <v>9823</v>
      </c>
      <c r="BK549" t="s">
        <v>463</v>
      </c>
      <c r="BL549" t="s">
        <v>17099</v>
      </c>
      <c r="BM549" t="s">
        <v>9835</v>
      </c>
      <c r="BN549" t="s">
        <v>9832</v>
      </c>
      <c r="BO549" t="s">
        <v>17100</v>
      </c>
      <c r="BP549" t="s">
        <v>25971</v>
      </c>
      <c r="BQ549" t="s">
        <v>30210</v>
      </c>
      <c r="BR549" t="s">
        <v>29332</v>
      </c>
      <c r="BS549">
        <v>1</v>
      </c>
      <c r="BU549" t="s">
        <v>17099</v>
      </c>
      <c r="BV549" t="s">
        <v>30211</v>
      </c>
      <c r="BW549" t="s">
        <v>9835</v>
      </c>
      <c r="BX549" t="s">
        <v>9832</v>
      </c>
      <c r="BY549" t="s">
        <v>17100</v>
      </c>
      <c r="BZ549" t="s">
        <v>25971</v>
      </c>
      <c r="CA549">
        <v>2</v>
      </c>
      <c r="CB549" t="s">
        <v>29341</v>
      </c>
    </row>
    <row r="550" spans="1:80" x14ac:dyDescent="0.25">
      <c r="A550" t="s">
        <v>5762</v>
      </c>
      <c r="B550" s="41" t="s">
        <v>7175</v>
      </c>
      <c r="C550" s="41">
        <v>2</v>
      </c>
      <c r="D550">
        <v>5893</v>
      </c>
      <c r="E550" t="s">
        <v>9392</v>
      </c>
      <c r="F550" s="41">
        <v>23473</v>
      </c>
      <c r="G550" s="41">
        <v>205893000551</v>
      </c>
      <c r="H550" t="s">
        <v>464</v>
      </c>
      <c r="I550" s="25">
        <v>69.90945431055215</v>
      </c>
      <c r="J550" s="42">
        <f>STANDARDIZE(I550,$I$1,$I$2)</f>
        <v>0.61314218735302251</v>
      </c>
      <c r="K550" s="26">
        <f>SUM(L550:U550)</f>
        <v>427</v>
      </c>
      <c r="L550" s="26">
        <v>49</v>
      </c>
      <c r="M550" s="26">
        <v>0</v>
      </c>
      <c r="N550" s="26">
        <v>367</v>
      </c>
      <c r="O550" s="26">
        <v>0</v>
      </c>
      <c r="P550" s="26">
        <v>11</v>
      </c>
      <c r="Q550" s="26">
        <v>0</v>
      </c>
      <c r="R550" s="26">
        <v>0</v>
      </c>
      <c r="S550" s="26">
        <v>0</v>
      </c>
      <c r="T550" s="26">
        <v>0</v>
      </c>
      <c r="U550" s="26">
        <v>0</v>
      </c>
      <c r="V550" s="26">
        <f>SUM(W550:AF550)</f>
        <v>0</v>
      </c>
      <c r="W550" s="26">
        <v>0</v>
      </c>
      <c r="X550" s="26">
        <v>0</v>
      </c>
      <c r="Y550" s="26">
        <v>0</v>
      </c>
      <c r="Z550" s="26">
        <v>0</v>
      </c>
      <c r="AA550" s="26">
        <v>0</v>
      </c>
      <c r="AB550" s="26">
        <v>0</v>
      </c>
      <c r="AC550" s="26">
        <v>0</v>
      </c>
      <c r="AD550" s="26">
        <v>0</v>
      </c>
      <c r="AE550" s="26">
        <v>0</v>
      </c>
      <c r="AF550" s="26">
        <v>0</v>
      </c>
      <c r="AG550" s="27">
        <f>ROUND(('Per Cápita'!$E$4*(1+($J550/100))),0)</f>
        <v>75248</v>
      </c>
      <c r="AH550" s="27">
        <f>ROUND(('Per Cápita'!$E$5*(1+($J550/100))),0)</f>
        <v>66452</v>
      </c>
      <c r="AI550" s="27">
        <f>ROUND(('Per Cápita'!$E$6*(1+($J550/100))),0)</f>
        <v>99677</v>
      </c>
      <c r="AJ550" s="27">
        <f>ROUND(('Per Cápita'!$E$7*(1+($J550/100))),0)</f>
        <v>122154</v>
      </c>
      <c r="AK550" s="27">
        <f>ROUND(('Per Cápita'!$F$4*(1+($J550/100))),0)</f>
        <v>92837</v>
      </c>
      <c r="AL550" s="27">
        <f>ROUND(('Per Cápita'!$F$5*(1+($J550/100))),0)</f>
        <v>81111</v>
      </c>
      <c r="AM550" s="27">
        <f>ROUND(('Per Cápita'!$F$6*(1+($J550/100))),0)</f>
        <v>124109</v>
      </c>
      <c r="AN550" s="27">
        <f>ROUND(('Per Cápita'!$F$7*(1+($J550/100))),0)</f>
        <v>149518</v>
      </c>
      <c r="AO550" s="27">
        <f>+AG550*$M550</f>
        <v>0</v>
      </c>
      <c r="AP550" s="27">
        <f>+AH550*($O550+$Q550)</f>
        <v>0</v>
      </c>
      <c r="AQ550" s="27">
        <f>+AI550*$S550</f>
        <v>0</v>
      </c>
      <c r="AR550" s="27">
        <f>+AJ550*$U550</f>
        <v>0</v>
      </c>
      <c r="AS550" s="27">
        <f>+AK550*L550</f>
        <v>4549013</v>
      </c>
      <c r="AT550" s="27">
        <f>+AL550*(N550+P550)</f>
        <v>30659958</v>
      </c>
      <c r="AU550" s="27">
        <f>+AM550*R550</f>
        <v>0</v>
      </c>
      <c r="AV550" s="27">
        <f>+AN550*T550</f>
        <v>0</v>
      </c>
      <c r="AW550" s="27">
        <f>+AG550*$X550*$AW$1</f>
        <v>0</v>
      </c>
      <c r="AX550" s="27">
        <f>+AH550*($AB550+$Z550)*$AW$1</f>
        <v>0</v>
      </c>
      <c r="AY550" s="27">
        <f>+AI550*$AD550*$AW$1</f>
        <v>0</v>
      </c>
      <c r="AZ550" s="27">
        <f>+AJ550*$AF550*$AW$1</f>
        <v>0</v>
      </c>
      <c r="BA550" s="27">
        <f>+$AW$1*AK550*W550</f>
        <v>0</v>
      </c>
      <c r="BB550" s="27">
        <f>+$AW$1*AL550*(Y550+AA550)</f>
        <v>0</v>
      </c>
      <c r="BC550" s="27">
        <f>+AM550*AC550*$AW$1</f>
        <v>0</v>
      </c>
      <c r="BD550" s="27">
        <f>+$AW$1*AN550*AE550</f>
        <v>0</v>
      </c>
      <c r="BE550" s="27">
        <f>ROUND(SUM(AO550:AV550),0)</f>
        <v>35208971</v>
      </c>
      <c r="BF550" s="27">
        <f>ROUND(SUM(AW550:BD550),0)</f>
        <v>0</v>
      </c>
      <c r="BG550" s="9">
        <f>+BF550+BE550</f>
        <v>35208971</v>
      </c>
      <c r="BH550" s="27">
        <f>+ROUND(BG550*$BH$2,0)</f>
        <v>28167177</v>
      </c>
      <c r="BI550" s="27"/>
      <c r="BJ550" t="s">
        <v>9823</v>
      </c>
      <c r="BK550" t="s">
        <v>464</v>
      </c>
      <c r="BL550" t="s">
        <v>17101</v>
      </c>
      <c r="BM550" t="s">
        <v>9835</v>
      </c>
      <c r="BN550" t="s">
        <v>9832</v>
      </c>
      <c r="BO550" t="s">
        <v>17102</v>
      </c>
      <c r="BP550" t="s">
        <v>27314</v>
      </c>
      <c r="BQ550" t="s">
        <v>30212</v>
      </c>
      <c r="BR550" t="s">
        <v>29332</v>
      </c>
      <c r="BS550">
        <v>1</v>
      </c>
      <c r="BU550" t="s">
        <v>17101</v>
      </c>
      <c r="BV550" t="s">
        <v>8984</v>
      </c>
      <c r="BW550" t="s">
        <v>9835</v>
      </c>
      <c r="BX550" t="s">
        <v>9832</v>
      </c>
      <c r="BY550" t="s">
        <v>17102</v>
      </c>
      <c r="BZ550" t="s">
        <v>27314</v>
      </c>
      <c r="CA550">
        <v>1</v>
      </c>
      <c r="CB550" t="s">
        <v>29341</v>
      </c>
    </row>
    <row r="551" spans="1:80" x14ac:dyDescent="0.25">
      <c r="A551" t="s">
        <v>5762</v>
      </c>
      <c r="B551" s="41" t="s">
        <v>7175</v>
      </c>
      <c r="C551" s="41">
        <v>2</v>
      </c>
      <c r="D551">
        <v>5893</v>
      </c>
      <c r="E551" t="s">
        <v>9392</v>
      </c>
      <c r="F551" s="41">
        <v>23549</v>
      </c>
      <c r="G551" s="41">
        <v>205893000853</v>
      </c>
      <c r="H551" t="s">
        <v>465</v>
      </c>
      <c r="I551" s="25">
        <v>69.919476841601053</v>
      </c>
      <c r="J551" s="42">
        <f>STANDARDIZE(I551,$I$1,$I$2)</f>
        <v>0.61636923779436981</v>
      </c>
      <c r="K551" s="26">
        <f>SUM(L551:U551)</f>
        <v>219</v>
      </c>
      <c r="L551" s="26">
        <v>29</v>
      </c>
      <c r="M551" s="26">
        <v>0</v>
      </c>
      <c r="N551" s="26">
        <v>190</v>
      </c>
      <c r="O551" s="26">
        <v>0</v>
      </c>
      <c r="P551" s="26">
        <v>0</v>
      </c>
      <c r="Q551" s="26">
        <v>0</v>
      </c>
      <c r="R551" s="26">
        <v>0</v>
      </c>
      <c r="S551" s="26">
        <v>0</v>
      </c>
      <c r="T551" s="26">
        <v>0</v>
      </c>
      <c r="U551" s="26">
        <v>0</v>
      </c>
      <c r="V551" s="26">
        <f>SUM(W551:AF551)</f>
        <v>0</v>
      </c>
      <c r="W551" s="26">
        <v>0</v>
      </c>
      <c r="X551" s="26">
        <v>0</v>
      </c>
      <c r="Y551" s="26">
        <v>0</v>
      </c>
      <c r="Z551" s="26">
        <v>0</v>
      </c>
      <c r="AA551" s="26">
        <v>0</v>
      </c>
      <c r="AB551" s="26">
        <v>0</v>
      </c>
      <c r="AC551" s="26">
        <v>0</v>
      </c>
      <c r="AD551" s="26">
        <v>0</v>
      </c>
      <c r="AE551" s="26">
        <v>0</v>
      </c>
      <c r="AF551" s="26">
        <v>0</v>
      </c>
      <c r="AG551" s="27">
        <f>ROUND(('Per Cápita'!$E$4*(1+($J551/100))),0)</f>
        <v>75250</v>
      </c>
      <c r="AH551" s="27">
        <f>ROUND(('Per Cápita'!$E$5*(1+($J551/100))),0)</f>
        <v>66454</v>
      </c>
      <c r="AI551" s="27">
        <f>ROUND(('Per Cápita'!$E$6*(1+($J551/100))),0)</f>
        <v>99681</v>
      </c>
      <c r="AJ551" s="27">
        <f>ROUND(('Per Cápita'!$E$7*(1+($J551/100))),0)</f>
        <v>122158</v>
      </c>
      <c r="AK551" s="27">
        <f>ROUND(('Per Cápita'!$F$4*(1+($J551/100))),0)</f>
        <v>92840</v>
      </c>
      <c r="AL551" s="27">
        <f>ROUND(('Per Cápita'!$F$5*(1+($J551/100))),0)</f>
        <v>81114</v>
      </c>
      <c r="AM551" s="27">
        <f>ROUND(('Per Cápita'!$F$6*(1+($J551/100))),0)</f>
        <v>124113</v>
      </c>
      <c r="AN551" s="27">
        <f>ROUND(('Per Cápita'!$F$7*(1+($J551/100))),0)</f>
        <v>149523</v>
      </c>
      <c r="AO551" s="27">
        <f>+AG551*$M551</f>
        <v>0</v>
      </c>
      <c r="AP551" s="27">
        <f>+AH551*($O551+$Q551)</f>
        <v>0</v>
      </c>
      <c r="AQ551" s="27">
        <f>+AI551*$S551</f>
        <v>0</v>
      </c>
      <c r="AR551" s="27">
        <f>+AJ551*$U551</f>
        <v>0</v>
      </c>
      <c r="AS551" s="27">
        <f>+AK551*L551</f>
        <v>2692360</v>
      </c>
      <c r="AT551" s="27">
        <f>+AL551*(N551+P551)</f>
        <v>15411660</v>
      </c>
      <c r="AU551" s="27">
        <f>+AM551*R551</f>
        <v>0</v>
      </c>
      <c r="AV551" s="27">
        <f>+AN551*T551</f>
        <v>0</v>
      </c>
      <c r="AW551" s="27">
        <f>+AG551*$X551*$AW$1</f>
        <v>0</v>
      </c>
      <c r="AX551" s="27">
        <f>+AH551*($AB551+$Z551)*$AW$1</f>
        <v>0</v>
      </c>
      <c r="AY551" s="27">
        <f>+AI551*$AD551*$AW$1</f>
        <v>0</v>
      </c>
      <c r="AZ551" s="27">
        <f>+AJ551*$AF551*$AW$1</f>
        <v>0</v>
      </c>
      <c r="BA551" s="27">
        <f>+$AW$1*AK551*W551</f>
        <v>0</v>
      </c>
      <c r="BB551" s="27">
        <f>+$AW$1*AL551*(Y551+AA551)</f>
        <v>0</v>
      </c>
      <c r="BC551" s="27">
        <f>+AM551*AC551*$AW$1</f>
        <v>0</v>
      </c>
      <c r="BD551" s="27">
        <f>+$AW$1*AN551*AE551</f>
        <v>0</v>
      </c>
      <c r="BE551" s="27">
        <f>ROUND(SUM(AO551:AV551),0)</f>
        <v>18104020</v>
      </c>
      <c r="BF551" s="27">
        <f>ROUND(SUM(AW551:BD551),0)</f>
        <v>0</v>
      </c>
      <c r="BG551" s="9">
        <f>+BF551+BE551</f>
        <v>18104020</v>
      </c>
      <c r="BH551" s="27">
        <f>+ROUND(BG551*$BH$2,0)</f>
        <v>14483216</v>
      </c>
      <c r="BI551" s="27"/>
      <c r="BJ551" t="s">
        <v>9828</v>
      </c>
      <c r="BK551" t="s">
        <v>465</v>
      </c>
      <c r="BL551" t="s">
        <v>17099</v>
      </c>
      <c r="BM551" t="s">
        <v>9835</v>
      </c>
      <c r="BN551" t="s">
        <v>9832</v>
      </c>
      <c r="BO551" t="s">
        <v>17100</v>
      </c>
      <c r="BP551" t="s">
        <v>25971</v>
      </c>
      <c r="BQ551" t="s">
        <v>30210</v>
      </c>
      <c r="BR551" t="s">
        <v>29332</v>
      </c>
      <c r="BS551">
        <v>1</v>
      </c>
      <c r="BU551" t="s">
        <v>17099</v>
      </c>
      <c r="BV551" t="s">
        <v>30211</v>
      </c>
      <c r="BW551" t="s">
        <v>9835</v>
      </c>
      <c r="BX551" t="s">
        <v>9832</v>
      </c>
      <c r="BY551" t="s">
        <v>17100</v>
      </c>
      <c r="BZ551" t="s">
        <v>25971</v>
      </c>
      <c r="CA551">
        <v>2</v>
      </c>
      <c r="CB551" t="s">
        <v>29341</v>
      </c>
    </row>
    <row r="552" spans="1:80" x14ac:dyDescent="0.25">
      <c r="A552" t="s">
        <v>5762</v>
      </c>
      <c r="B552" s="41" t="s">
        <v>7175</v>
      </c>
      <c r="C552" s="41">
        <v>2</v>
      </c>
      <c r="D552">
        <v>5895</v>
      </c>
      <c r="E552" t="s">
        <v>466</v>
      </c>
      <c r="F552" s="41">
        <v>5386</v>
      </c>
      <c r="G552" s="41">
        <v>205895000206</v>
      </c>
      <c r="H552" t="s">
        <v>470</v>
      </c>
      <c r="I552" s="25">
        <v>69.712135668933811</v>
      </c>
      <c r="J552" s="42">
        <f>STANDARDIZE(I552,$I$1,$I$2)</f>
        <v>0.54960961195729241</v>
      </c>
      <c r="K552" s="26">
        <f>SUM(L552:U552)</f>
        <v>780</v>
      </c>
      <c r="L552" s="26">
        <v>61</v>
      </c>
      <c r="M552" s="26">
        <v>0</v>
      </c>
      <c r="N552" s="26">
        <v>459</v>
      </c>
      <c r="O552" s="26">
        <v>0</v>
      </c>
      <c r="P552" s="26">
        <v>208</v>
      </c>
      <c r="Q552" s="26">
        <v>0</v>
      </c>
      <c r="R552" s="26">
        <v>52</v>
      </c>
      <c r="S552" s="26">
        <v>0</v>
      </c>
      <c r="T552" s="26">
        <v>0</v>
      </c>
      <c r="U552" s="26">
        <v>0</v>
      </c>
      <c r="V552" s="26">
        <f>SUM(W552:AF552)</f>
        <v>0</v>
      </c>
      <c r="W552" s="26">
        <v>0</v>
      </c>
      <c r="X552" s="26">
        <v>0</v>
      </c>
      <c r="Y552" s="26">
        <v>0</v>
      </c>
      <c r="Z552" s="26">
        <v>0</v>
      </c>
      <c r="AA552" s="26">
        <v>0</v>
      </c>
      <c r="AB552" s="26">
        <v>0</v>
      </c>
      <c r="AC552" s="26">
        <v>0</v>
      </c>
      <c r="AD552" s="26">
        <v>0</v>
      </c>
      <c r="AE552" s="26">
        <v>0</v>
      </c>
      <c r="AF552" s="26">
        <v>0</v>
      </c>
      <c r="AG552" s="27">
        <f>ROUND(('Per Cápita'!$E$4*(1+($J552/100))),0)</f>
        <v>75200</v>
      </c>
      <c r="AH552" s="27">
        <f>ROUND(('Per Cápita'!$E$5*(1+($J552/100))),0)</f>
        <v>66410</v>
      </c>
      <c r="AI552" s="27">
        <f>ROUND(('Per Cápita'!$E$6*(1+($J552/100))),0)</f>
        <v>99614</v>
      </c>
      <c r="AJ552" s="27">
        <f>ROUND(('Per Cápita'!$E$7*(1+($J552/100))),0)</f>
        <v>122077</v>
      </c>
      <c r="AK552" s="27">
        <f>ROUND(('Per Cápita'!$F$4*(1+($J552/100))),0)</f>
        <v>92778</v>
      </c>
      <c r="AL552" s="27">
        <f>ROUND(('Per Cápita'!$F$5*(1+($J552/100))),0)</f>
        <v>81060</v>
      </c>
      <c r="AM552" s="27">
        <f>ROUND(('Per Cápita'!$F$6*(1+($J552/100))),0)</f>
        <v>124031</v>
      </c>
      <c r="AN552" s="27">
        <f>ROUND(('Per Cápita'!$F$7*(1+($J552/100))),0)</f>
        <v>149424</v>
      </c>
      <c r="AO552" s="27">
        <f>+AG552*$M552</f>
        <v>0</v>
      </c>
      <c r="AP552" s="27">
        <f>+AH552*($O552+$Q552)</f>
        <v>0</v>
      </c>
      <c r="AQ552" s="27">
        <f>+AI552*$S552</f>
        <v>0</v>
      </c>
      <c r="AR552" s="27">
        <f>+AJ552*$U552</f>
        <v>0</v>
      </c>
      <c r="AS552" s="27">
        <f>+AK552*L552</f>
        <v>5659458</v>
      </c>
      <c r="AT552" s="27">
        <f>+AL552*(N552+P552)</f>
        <v>54067020</v>
      </c>
      <c r="AU552" s="27">
        <f>+AM552*R552</f>
        <v>6449612</v>
      </c>
      <c r="AV552" s="27">
        <f>+AN552*T552</f>
        <v>0</v>
      </c>
      <c r="AW552" s="27">
        <f>+AG552*$X552*$AW$1</f>
        <v>0</v>
      </c>
      <c r="AX552" s="27">
        <f>+AH552*($AB552+$Z552)*$AW$1</f>
        <v>0</v>
      </c>
      <c r="AY552" s="27">
        <f>+AI552*$AD552*$AW$1</f>
        <v>0</v>
      </c>
      <c r="AZ552" s="27">
        <f>+AJ552*$AF552*$AW$1</f>
        <v>0</v>
      </c>
      <c r="BA552" s="27">
        <f>+$AW$1*AK552*W552</f>
        <v>0</v>
      </c>
      <c r="BB552" s="27">
        <f>+$AW$1*AL552*(Y552+AA552)</f>
        <v>0</v>
      </c>
      <c r="BC552" s="27">
        <f>+AM552*AC552*$AW$1</f>
        <v>0</v>
      </c>
      <c r="BD552" s="27">
        <f>+$AW$1*AN552*AE552</f>
        <v>0</v>
      </c>
      <c r="BE552" s="27">
        <f>ROUND(SUM(AO552:AV552),0)</f>
        <v>66176090</v>
      </c>
      <c r="BF552" s="27">
        <f>ROUND(SUM(AW552:BD552),0)</f>
        <v>0</v>
      </c>
      <c r="BG552" s="9">
        <f>+BF552+BE552</f>
        <v>66176090</v>
      </c>
      <c r="BH552" s="27">
        <f>+ROUND(BG552*$BH$2,0)</f>
        <v>52940872</v>
      </c>
      <c r="BI552" s="27"/>
      <c r="BJ552" t="s">
        <v>9823</v>
      </c>
      <c r="BK552" t="s">
        <v>470</v>
      </c>
      <c r="BL552" t="s">
        <v>17103</v>
      </c>
      <c r="BM552" t="s">
        <v>9996</v>
      </c>
      <c r="BN552" t="s">
        <v>9832</v>
      </c>
      <c r="BO552" t="s">
        <v>17104</v>
      </c>
      <c r="BP552" t="s">
        <v>27315</v>
      </c>
      <c r="BQ552" t="s">
        <v>30213</v>
      </c>
      <c r="BR552" t="s">
        <v>29332</v>
      </c>
      <c r="BS552">
        <v>1</v>
      </c>
      <c r="BU552" t="s">
        <v>17103</v>
      </c>
      <c r="BV552" t="s">
        <v>30214</v>
      </c>
      <c r="BW552" t="s">
        <v>9996</v>
      </c>
      <c r="BX552" t="s">
        <v>9832</v>
      </c>
      <c r="BY552" t="s">
        <v>17104</v>
      </c>
      <c r="BZ552" t="s">
        <v>27315</v>
      </c>
      <c r="CA552">
        <v>1</v>
      </c>
      <c r="CB552" t="s">
        <v>29341</v>
      </c>
    </row>
    <row r="553" spans="1:80" x14ac:dyDescent="0.25">
      <c r="A553" t="s">
        <v>5762</v>
      </c>
      <c r="B553" s="41" t="s">
        <v>7175</v>
      </c>
      <c r="C553" s="41">
        <v>2</v>
      </c>
      <c r="D553">
        <v>5895</v>
      </c>
      <c r="E553" t="s">
        <v>466</v>
      </c>
      <c r="F553" s="41">
        <v>5387</v>
      </c>
      <c r="G553" s="41">
        <v>205895000320</v>
      </c>
      <c r="H553" t="s">
        <v>9601</v>
      </c>
      <c r="I553" s="25">
        <v>67.900245618741934</v>
      </c>
      <c r="J553" s="42">
        <f>STANDARDIZE(I553,$I$1,$I$2)</f>
        <v>-3.3782004153905656E-2</v>
      </c>
      <c r="K553" s="26">
        <f>SUM(L553:U553)</f>
        <v>514</v>
      </c>
      <c r="L553" s="26">
        <v>34</v>
      </c>
      <c r="M553" s="26">
        <v>0</v>
      </c>
      <c r="N553" s="26">
        <v>237</v>
      </c>
      <c r="O553" s="26">
        <v>0</v>
      </c>
      <c r="P553" s="26">
        <v>180</v>
      </c>
      <c r="Q553" s="26">
        <v>0</v>
      </c>
      <c r="R553" s="26">
        <v>63</v>
      </c>
      <c r="S553" s="26">
        <v>0</v>
      </c>
      <c r="T553" s="26">
        <v>0</v>
      </c>
      <c r="U553" s="26">
        <v>0</v>
      </c>
      <c r="V553" s="26">
        <f>SUM(W553:AF553)</f>
        <v>0</v>
      </c>
      <c r="W553" s="26">
        <v>0</v>
      </c>
      <c r="X553" s="26">
        <v>0</v>
      </c>
      <c r="Y553" s="26">
        <v>0</v>
      </c>
      <c r="Z553" s="26">
        <v>0</v>
      </c>
      <c r="AA553" s="26">
        <v>0</v>
      </c>
      <c r="AB553" s="26">
        <v>0</v>
      </c>
      <c r="AC553" s="26">
        <v>0</v>
      </c>
      <c r="AD553" s="26">
        <v>0</v>
      </c>
      <c r="AE553" s="26">
        <v>0</v>
      </c>
      <c r="AF553" s="26">
        <v>0</v>
      </c>
      <c r="AG553" s="27">
        <f>ROUND(('Per Cápita'!$E$4*(1+($J553/100))),0)</f>
        <v>74764</v>
      </c>
      <c r="AH553" s="27">
        <f>ROUND(('Per Cápita'!$E$5*(1+($J553/100))),0)</f>
        <v>66025</v>
      </c>
      <c r="AI553" s="27">
        <f>ROUND(('Per Cápita'!$E$6*(1+($J553/100))),0)</f>
        <v>99037</v>
      </c>
      <c r="AJ553" s="27">
        <f>ROUND(('Per Cápita'!$E$7*(1+($J553/100))),0)</f>
        <v>121369</v>
      </c>
      <c r="AK553" s="27">
        <f>ROUND(('Per Cápita'!$F$4*(1+($J553/100))),0)</f>
        <v>92240</v>
      </c>
      <c r="AL553" s="27">
        <f>ROUND(('Per Cápita'!$F$5*(1+($J553/100))),0)</f>
        <v>80590</v>
      </c>
      <c r="AM553" s="27">
        <f>ROUND(('Per Cápita'!$F$6*(1+($J553/100))),0)</f>
        <v>123311</v>
      </c>
      <c r="AN553" s="27">
        <f>ROUND(('Per Cápita'!$F$7*(1+($J553/100))),0)</f>
        <v>148557</v>
      </c>
      <c r="AO553" s="27">
        <f>+AG553*$M553</f>
        <v>0</v>
      </c>
      <c r="AP553" s="27">
        <f>+AH553*($O553+$Q553)</f>
        <v>0</v>
      </c>
      <c r="AQ553" s="27">
        <f>+AI553*$S553</f>
        <v>0</v>
      </c>
      <c r="AR553" s="27">
        <f>+AJ553*$U553</f>
        <v>0</v>
      </c>
      <c r="AS553" s="27">
        <f>+AK553*L553</f>
        <v>3136160</v>
      </c>
      <c r="AT553" s="27">
        <f>+AL553*(N553+P553)</f>
        <v>33606030</v>
      </c>
      <c r="AU553" s="27">
        <f>+AM553*R553</f>
        <v>7768593</v>
      </c>
      <c r="AV553" s="27">
        <f>+AN553*T553</f>
        <v>0</v>
      </c>
      <c r="AW553" s="27">
        <f>+AG553*$X553*$AW$1</f>
        <v>0</v>
      </c>
      <c r="AX553" s="27">
        <f>+AH553*($AB553+$Z553)*$AW$1</f>
        <v>0</v>
      </c>
      <c r="AY553" s="27">
        <f>+AI553*$AD553*$AW$1</f>
        <v>0</v>
      </c>
      <c r="AZ553" s="27">
        <f>+AJ553*$AF553*$AW$1</f>
        <v>0</v>
      </c>
      <c r="BA553" s="27">
        <f>+$AW$1*AK553*W553</f>
        <v>0</v>
      </c>
      <c r="BB553" s="27">
        <f>+$AW$1*AL553*(Y553+AA553)</f>
        <v>0</v>
      </c>
      <c r="BC553" s="27">
        <f>+AM553*AC553*$AW$1</f>
        <v>0</v>
      </c>
      <c r="BD553" s="27">
        <f>+$AW$1*AN553*AE553</f>
        <v>0</v>
      </c>
      <c r="BE553" s="27">
        <f>ROUND(SUM(AO553:AV553),0)</f>
        <v>44510783</v>
      </c>
      <c r="BF553" s="27">
        <f>ROUND(SUM(AW553:BD553),0)</f>
        <v>0</v>
      </c>
      <c r="BG553" s="9">
        <f>+BF553+BE553</f>
        <v>44510783</v>
      </c>
      <c r="BH553" s="27">
        <f>+ROUND(BG553*$BH$2,0)</f>
        <v>35608626</v>
      </c>
      <c r="BI553" s="27"/>
      <c r="BJ553" t="s">
        <v>9823</v>
      </c>
      <c r="BK553" t="s">
        <v>9601</v>
      </c>
      <c r="BL553" t="s">
        <v>17105</v>
      </c>
      <c r="BM553" t="s">
        <v>9835</v>
      </c>
      <c r="BN553" t="s">
        <v>9832</v>
      </c>
      <c r="BO553" t="s">
        <v>17106</v>
      </c>
      <c r="BP553" t="s">
        <v>27076</v>
      </c>
      <c r="BQ553" t="s">
        <v>30215</v>
      </c>
      <c r="BR553" t="s">
        <v>29332</v>
      </c>
      <c r="BS553">
        <v>1</v>
      </c>
      <c r="BU553" t="s">
        <v>17105</v>
      </c>
      <c r="BV553" t="s">
        <v>30216</v>
      </c>
      <c r="BW553" t="s">
        <v>9835</v>
      </c>
      <c r="BX553" t="s">
        <v>9832</v>
      </c>
      <c r="BY553" t="s">
        <v>17106</v>
      </c>
      <c r="BZ553" t="s">
        <v>27076</v>
      </c>
      <c r="CA553">
        <v>2</v>
      </c>
      <c r="CB553" t="s">
        <v>29341</v>
      </c>
    </row>
    <row r="554" spans="1:80" x14ac:dyDescent="0.25">
      <c r="A554" t="s">
        <v>5762</v>
      </c>
      <c r="B554" s="41" t="s">
        <v>7175</v>
      </c>
      <c r="C554" s="41">
        <v>2</v>
      </c>
      <c r="D554">
        <v>5895</v>
      </c>
      <c r="E554" t="s">
        <v>466</v>
      </c>
      <c r="F554" s="41">
        <v>5388</v>
      </c>
      <c r="G554" s="41">
        <v>205895000354</v>
      </c>
      <c r="H554" t="s">
        <v>471</v>
      </c>
      <c r="I554" s="25">
        <v>68.951814950317001</v>
      </c>
      <c r="J554" s="42">
        <f>STANDARDIZE(I554,$I$1,$I$2)</f>
        <v>0.30480185844613672</v>
      </c>
      <c r="K554" s="26">
        <f>SUM(L554:U554)</f>
        <v>334</v>
      </c>
      <c r="L554" s="26">
        <v>22</v>
      </c>
      <c r="M554" s="26">
        <v>0</v>
      </c>
      <c r="N554" s="26">
        <v>230</v>
      </c>
      <c r="O554" s="26">
        <v>0</v>
      </c>
      <c r="P554" s="26">
        <v>82</v>
      </c>
      <c r="Q554" s="26">
        <v>0</v>
      </c>
      <c r="R554" s="26">
        <v>0</v>
      </c>
      <c r="S554" s="26">
        <v>0</v>
      </c>
      <c r="T554" s="26">
        <v>0</v>
      </c>
      <c r="U554" s="26">
        <v>0</v>
      </c>
      <c r="V554" s="26">
        <f>SUM(W554:AF554)</f>
        <v>0</v>
      </c>
      <c r="W554" s="26">
        <v>0</v>
      </c>
      <c r="X554" s="26">
        <v>0</v>
      </c>
      <c r="Y554" s="26">
        <v>0</v>
      </c>
      <c r="Z554" s="26">
        <v>0</v>
      </c>
      <c r="AA554" s="26">
        <v>0</v>
      </c>
      <c r="AB554" s="26">
        <v>0</v>
      </c>
      <c r="AC554" s="26">
        <v>0</v>
      </c>
      <c r="AD554" s="26">
        <v>0</v>
      </c>
      <c r="AE554" s="26">
        <v>0</v>
      </c>
      <c r="AF554" s="26">
        <v>0</v>
      </c>
      <c r="AG554" s="27">
        <f>ROUND(('Per Cápita'!$E$4*(1+($J554/100))),0)</f>
        <v>75017</v>
      </c>
      <c r="AH554" s="27">
        <f>ROUND(('Per Cápita'!$E$5*(1+($J554/100))),0)</f>
        <v>66248</v>
      </c>
      <c r="AI554" s="27">
        <f>ROUND(('Per Cápita'!$E$6*(1+($J554/100))),0)</f>
        <v>99372</v>
      </c>
      <c r="AJ554" s="27">
        <f>ROUND(('Per Cápita'!$E$7*(1+($J554/100))),0)</f>
        <v>121780</v>
      </c>
      <c r="AK554" s="27">
        <f>ROUND(('Per Cápita'!$F$4*(1+($J554/100))),0)</f>
        <v>92552</v>
      </c>
      <c r="AL554" s="27">
        <f>ROUND(('Per Cápita'!$F$5*(1+($J554/100))),0)</f>
        <v>80863</v>
      </c>
      <c r="AM554" s="27">
        <f>ROUND(('Per Cápita'!$F$6*(1+($J554/100))),0)</f>
        <v>123729</v>
      </c>
      <c r="AN554" s="27">
        <f>ROUND(('Per Cápita'!$F$7*(1+($J554/100))),0)</f>
        <v>149060</v>
      </c>
      <c r="AO554" s="27">
        <f>+AG554*$M554</f>
        <v>0</v>
      </c>
      <c r="AP554" s="27">
        <f>+AH554*($O554+$Q554)</f>
        <v>0</v>
      </c>
      <c r="AQ554" s="27">
        <f>+AI554*$S554</f>
        <v>0</v>
      </c>
      <c r="AR554" s="27">
        <f>+AJ554*$U554</f>
        <v>0</v>
      </c>
      <c r="AS554" s="27">
        <f>+AK554*L554</f>
        <v>2036144</v>
      </c>
      <c r="AT554" s="27">
        <f>+AL554*(N554+P554)</f>
        <v>25229256</v>
      </c>
      <c r="AU554" s="27">
        <f>+AM554*R554</f>
        <v>0</v>
      </c>
      <c r="AV554" s="27">
        <f>+AN554*T554</f>
        <v>0</v>
      </c>
      <c r="AW554" s="27">
        <f>+AG554*$X554*$AW$1</f>
        <v>0</v>
      </c>
      <c r="AX554" s="27">
        <f>+AH554*($AB554+$Z554)*$AW$1</f>
        <v>0</v>
      </c>
      <c r="AY554" s="27">
        <f>+AI554*$AD554*$AW$1</f>
        <v>0</v>
      </c>
      <c r="AZ554" s="27">
        <f>+AJ554*$AF554*$AW$1</f>
        <v>0</v>
      </c>
      <c r="BA554" s="27">
        <f>+$AW$1*AK554*W554</f>
        <v>0</v>
      </c>
      <c r="BB554" s="27">
        <f>+$AW$1*AL554*(Y554+AA554)</f>
        <v>0</v>
      </c>
      <c r="BC554" s="27">
        <f>+AM554*AC554*$AW$1</f>
        <v>0</v>
      </c>
      <c r="BD554" s="27">
        <f>+$AW$1*AN554*AE554</f>
        <v>0</v>
      </c>
      <c r="BE554" s="27">
        <f>ROUND(SUM(AO554:AV554),0)</f>
        <v>27265400</v>
      </c>
      <c r="BF554" s="27">
        <f>ROUND(SUM(AW554:BD554),0)</f>
        <v>0</v>
      </c>
      <c r="BG554" s="9">
        <f>+BF554+BE554</f>
        <v>27265400</v>
      </c>
      <c r="BH554" s="27">
        <f>+ROUND(BG554*$BH$2,0)</f>
        <v>21812320</v>
      </c>
      <c r="BI554" s="27"/>
      <c r="BJ554" t="s">
        <v>9823</v>
      </c>
      <c r="BK554" t="s">
        <v>471</v>
      </c>
      <c r="BL554" t="s">
        <v>17107</v>
      </c>
      <c r="BM554" t="s">
        <v>9835</v>
      </c>
      <c r="BN554" t="s">
        <v>9832</v>
      </c>
      <c r="BO554" t="s">
        <v>17108</v>
      </c>
      <c r="BP554" t="s">
        <v>27316</v>
      </c>
      <c r="BQ554" t="s">
        <v>30217</v>
      </c>
      <c r="BR554" t="s">
        <v>29332</v>
      </c>
      <c r="BS554">
        <v>1</v>
      </c>
      <c r="BU554" t="s">
        <v>17107</v>
      </c>
      <c r="BV554" t="s">
        <v>30218</v>
      </c>
      <c r="BW554" t="s">
        <v>9835</v>
      </c>
      <c r="BX554" t="s">
        <v>9832</v>
      </c>
      <c r="BY554" t="s">
        <v>17108</v>
      </c>
      <c r="BZ554" t="s">
        <v>27316</v>
      </c>
      <c r="CA554">
        <v>2</v>
      </c>
      <c r="CB554" t="s">
        <v>29341</v>
      </c>
    </row>
    <row r="555" spans="1:80" x14ac:dyDescent="0.25">
      <c r="A555" t="s">
        <v>5762</v>
      </c>
      <c r="B555" s="41" t="s">
        <v>7175</v>
      </c>
      <c r="C555" s="41">
        <v>2</v>
      </c>
      <c r="D555">
        <v>5154</v>
      </c>
      <c r="E555" t="s">
        <v>120</v>
      </c>
      <c r="F555" s="41">
        <v>3474</v>
      </c>
      <c r="G555" s="41">
        <v>205895000478</v>
      </c>
      <c r="H555" t="s">
        <v>130</v>
      </c>
      <c r="I555" s="25">
        <v>69.82569698363298</v>
      </c>
      <c r="J555" s="42">
        <f>STANDARDIZE(I555,$I$1,$I$2)</f>
        <v>0.5861740375431852</v>
      </c>
      <c r="K555" s="26">
        <f>SUM(L555:U555)</f>
        <v>99</v>
      </c>
      <c r="L555" s="26">
        <v>11</v>
      </c>
      <c r="M555" s="26">
        <v>0</v>
      </c>
      <c r="N555" s="26">
        <v>88</v>
      </c>
      <c r="O555" s="26">
        <v>0</v>
      </c>
      <c r="P555" s="26">
        <v>0</v>
      </c>
      <c r="Q555" s="26">
        <v>0</v>
      </c>
      <c r="R555" s="26">
        <v>0</v>
      </c>
      <c r="S555" s="26">
        <v>0</v>
      </c>
      <c r="T555" s="26">
        <v>0</v>
      </c>
      <c r="U555" s="26">
        <v>0</v>
      </c>
      <c r="V555" s="26">
        <f>SUM(W555:AF555)</f>
        <v>0</v>
      </c>
      <c r="W555" s="26">
        <v>0</v>
      </c>
      <c r="X555" s="26">
        <v>0</v>
      </c>
      <c r="Y555" s="26">
        <v>0</v>
      </c>
      <c r="Z555" s="26">
        <v>0</v>
      </c>
      <c r="AA555" s="26">
        <v>0</v>
      </c>
      <c r="AB555" s="26">
        <v>0</v>
      </c>
      <c r="AC555" s="26">
        <v>0</v>
      </c>
      <c r="AD555" s="26">
        <v>0</v>
      </c>
      <c r="AE555" s="26">
        <v>0</v>
      </c>
      <c r="AF555" s="26">
        <v>0</v>
      </c>
      <c r="AG555" s="27">
        <f>ROUND(('Per Cápita'!$E$4*(1+($J555/100))),0)</f>
        <v>75227</v>
      </c>
      <c r="AH555" s="27">
        <f>ROUND(('Per Cápita'!$E$5*(1+($J555/100))),0)</f>
        <v>66434</v>
      </c>
      <c r="AI555" s="27">
        <f>ROUND(('Per Cápita'!$E$6*(1+($J555/100))),0)</f>
        <v>99651</v>
      </c>
      <c r="AJ555" s="27">
        <f>ROUND(('Per Cápita'!$E$7*(1+($J555/100))),0)</f>
        <v>122122</v>
      </c>
      <c r="AK555" s="27">
        <f>ROUND(('Per Cápita'!$F$4*(1+($J555/100))),0)</f>
        <v>92812</v>
      </c>
      <c r="AL555" s="27">
        <f>ROUND(('Per Cápita'!$F$5*(1+($J555/100))),0)</f>
        <v>81090</v>
      </c>
      <c r="AM555" s="27">
        <f>ROUND(('Per Cápita'!$F$6*(1+($J555/100))),0)</f>
        <v>124076</v>
      </c>
      <c r="AN555" s="27">
        <f>ROUND(('Per Cápita'!$F$7*(1+($J555/100))),0)</f>
        <v>149478</v>
      </c>
      <c r="AO555" s="27">
        <f>+AG555*$M555</f>
        <v>0</v>
      </c>
      <c r="AP555" s="27">
        <f>+AH555*($O555+$Q555)</f>
        <v>0</v>
      </c>
      <c r="AQ555" s="27">
        <f>+AI555*$S555</f>
        <v>0</v>
      </c>
      <c r="AR555" s="27">
        <f>+AJ555*$U555</f>
        <v>0</v>
      </c>
      <c r="AS555" s="27">
        <f>+AK555*L555</f>
        <v>1020932</v>
      </c>
      <c r="AT555" s="27">
        <f>+AL555*(N555+P555)</f>
        <v>7135920</v>
      </c>
      <c r="AU555" s="27">
        <f>+AM555*R555</f>
        <v>0</v>
      </c>
      <c r="AV555" s="27">
        <f>+AN555*T555</f>
        <v>0</v>
      </c>
      <c r="AW555" s="27">
        <f>+AG555*$X555*$AW$1</f>
        <v>0</v>
      </c>
      <c r="AX555" s="27">
        <f>+AH555*($AB555+$Z555)*$AW$1</f>
        <v>0</v>
      </c>
      <c r="AY555" s="27">
        <f>+AI555*$AD555*$AW$1</f>
        <v>0</v>
      </c>
      <c r="AZ555" s="27">
        <f>+AJ555*$AF555*$AW$1</f>
        <v>0</v>
      </c>
      <c r="BA555" s="27">
        <f>+$AW$1*AK555*W555</f>
        <v>0</v>
      </c>
      <c r="BB555" s="27">
        <f>+$AW$1*AL555*(Y555+AA555)</f>
        <v>0</v>
      </c>
      <c r="BC555" s="27">
        <f>+AM555*AC555*$AW$1</f>
        <v>0</v>
      </c>
      <c r="BD555" s="27">
        <f>+$AW$1*AN555*AE555</f>
        <v>0</v>
      </c>
      <c r="BE555" s="27">
        <f>ROUND(SUM(AO555:AV555),0)</f>
        <v>8156852</v>
      </c>
      <c r="BF555" s="27">
        <f>ROUND(SUM(AW555:BD555),0)</f>
        <v>0</v>
      </c>
      <c r="BG555" s="9">
        <f>+BF555+BE555</f>
        <v>8156852</v>
      </c>
      <c r="BH555" s="27">
        <f>+ROUND(BG555*$BH$2,0)</f>
        <v>6525482</v>
      </c>
      <c r="BI555" s="27"/>
      <c r="BJ555" t="s">
        <v>9823</v>
      </c>
      <c r="BK555" t="s">
        <v>130</v>
      </c>
      <c r="BL555" t="s">
        <v>17109</v>
      </c>
      <c r="BM555" t="s">
        <v>10422</v>
      </c>
      <c r="BN555" t="s">
        <v>9832</v>
      </c>
      <c r="BO555" t="s">
        <v>17110</v>
      </c>
      <c r="BP555" t="s">
        <v>27317</v>
      </c>
      <c r="BQ555" t="s">
        <v>30219</v>
      </c>
      <c r="BR555" t="s">
        <v>29332</v>
      </c>
      <c r="BS555">
        <v>1</v>
      </c>
      <c r="BU555" t="s">
        <v>17109</v>
      </c>
      <c r="BV555" t="s">
        <v>30220</v>
      </c>
      <c r="BW555" t="s">
        <v>29456</v>
      </c>
      <c r="BX555" t="s">
        <v>9832</v>
      </c>
      <c r="BY555" t="s">
        <v>17110</v>
      </c>
      <c r="BZ555" t="s">
        <v>27317</v>
      </c>
      <c r="CA555">
        <v>1</v>
      </c>
      <c r="CB555" t="s">
        <v>29341</v>
      </c>
    </row>
    <row r="556" spans="1:80" x14ac:dyDescent="0.25">
      <c r="A556" t="s">
        <v>5762</v>
      </c>
      <c r="B556" s="41" t="s">
        <v>7175</v>
      </c>
      <c r="C556" s="41">
        <v>2</v>
      </c>
      <c r="D556">
        <v>5895</v>
      </c>
      <c r="E556" t="s">
        <v>466</v>
      </c>
      <c r="F556" s="41">
        <v>5389</v>
      </c>
      <c r="G556" s="41">
        <v>205895001075</v>
      </c>
      <c r="H556" t="s">
        <v>4524</v>
      </c>
      <c r="I556" s="25">
        <v>69.854472182607225</v>
      </c>
      <c r="J556" s="42">
        <f>STANDARDIZE(I556,$I$1,$I$2)</f>
        <v>0.59543906432101212</v>
      </c>
      <c r="K556" s="26">
        <f>SUM(L556:U556)</f>
        <v>603</v>
      </c>
      <c r="L556" s="26">
        <v>39</v>
      </c>
      <c r="M556" s="26">
        <v>0</v>
      </c>
      <c r="N556" s="26">
        <v>297</v>
      </c>
      <c r="O556" s="26">
        <v>0</v>
      </c>
      <c r="P556" s="26">
        <v>210</v>
      </c>
      <c r="Q556" s="26">
        <v>0</v>
      </c>
      <c r="R556" s="26">
        <v>57</v>
      </c>
      <c r="S556" s="26">
        <v>0</v>
      </c>
      <c r="T556" s="26">
        <v>0</v>
      </c>
      <c r="U556" s="26">
        <v>0</v>
      </c>
      <c r="V556" s="26">
        <f>SUM(W556:AF556)</f>
        <v>0</v>
      </c>
      <c r="W556" s="26">
        <v>0</v>
      </c>
      <c r="X556" s="26">
        <v>0</v>
      </c>
      <c r="Y556" s="26">
        <v>0</v>
      </c>
      <c r="Z556" s="26">
        <v>0</v>
      </c>
      <c r="AA556" s="26">
        <v>0</v>
      </c>
      <c r="AB556" s="26">
        <v>0</v>
      </c>
      <c r="AC556" s="26">
        <v>0</v>
      </c>
      <c r="AD556" s="26">
        <v>0</v>
      </c>
      <c r="AE556" s="26">
        <v>0</v>
      </c>
      <c r="AF556" s="26">
        <v>0</v>
      </c>
      <c r="AG556" s="27">
        <f>ROUND(('Per Cápita'!$E$4*(1+($J556/100))),0)</f>
        <v>75234</v>
      </c>
      <c r="AH556" s="27">
        <f>ROUND(('Per Cápita'!$E$5*(1+($J556/100))),0)</f>
        <v>66440</v>
      </c>
      <c r="AI556" s="27">
        <f>ROUND(('Per Cápita'!$E$6*(1+($J556/100))),0)</f>
        <v>99660</v>
      </c>
      <c r="AJ556" s="27">
        <f>ROUND(('Per Cápita'!$E$7*(1+($J556/100))),0)</f>
        <v>122133</v>
      </c>
      <c r="AK556" s="27">
        <f>ROUND(('Per Cápita'!$F$4*(1+($J556/100))),0)</f>
        <v>92820</v>
      </c>
      <c r="AL556" s="27">
        <f>ROUND(('Per Cápita'!$F$5*(1+($J556/100))),0)</f>
        <v>81097</v>
      </c>
      <c r="AM556" s="27">
        <f>ROUND(('Per Cápita'!$F$6*(1+($J556/100))),0)</f>
        <v>124087</v>
      </c>
      <c r="AN556" s="27">
        <f>ROUND(('Per Cápita'!$F$7*(1+($J556/100))),0)</f>
        <v>149492</v>
      </c>
      <c r="AO556" s="27">
        <f>+AG556*$M556</f>
        <v>0</v>
      </c>
      <c r="AP556" s="27">
        <f>+AH556*($O556+$Q556)</f>
        <v>0</v>
      </c>
      <c r="AQ556" s="27">
        <f>+AI556*$S556</f>
        <v>0</v>
      </c>
      <c r="AR556" s="27">
        <f>+AJ556*$U556</f>
        <v>0</v>
      </c>
      <c r="AS556" s="27">
        <f>+AK556*L556</f>
        <v>3619980</v>
      </c>
      <c r="AT556" s="27">
        <f>+AL556*(N556+P556)</f>
        <v>41116179</v>
      </c>
      <c r="AU556" s="27">
        <f>+AM556*R556</f>
        <v>7072959</v>
      </c>
      <c r="AV556" s="27">
        <f>+AN556*T556</f>
        <v>0</v>
      </c>
      <c r="AW556" s="27">
        <f>+AG556*$X556*$AW$1</f>
        <v>0</v>
      </c>
      <c r="AX556" s="27">
        <f>+AH556*($AB556+$Z556)*$AW$1</f>
        <v>0</v>
      </c>
      <c r="AY556" s="27">
        <f>+AI556*$AD556*$AW$1</f>
        <v>0</v>
      </c>
      <c r="AZ556" s="27">
        <f>+AJ556*$AF556*$AW$1</f>
        <v>0</v>
      </c>
      <c r="BA556" s="27">
        <f>+$AW$1*AK556*W556</f>
        <v>0</v>
      </c>
      <c r="BB556" s="27">
        <f>+$AW$1*AL556*(Y556+AA556)</f>
        <v>0</v>
      </c>
      <c r="BC556" s="27">
        <f>+AM556*AC556*$AW$1</f>
        <v>0</v>
      </c>
      <c r="BD556" s="27">
        <f>+$AW$1*AN556*AE556</f>
        <v>0</v>
      </c>
      <c r="BE556" s="27">
        <f>ROUND(SUM(AO556:AV556),0)</f>
        <v>51809118</v>
      </c>
      <c r="BF556" s="27">
        <f>ROUND(SUM(AW556:BD556),0)</f>
        <v>0</v>
      </c>
      <c r="BG556" s="9">
        <f>+BF556+BE556</f>
        <v>51809118</v>
      </c>
      <c r="BH556" s="27">
        <f>+ROUND(BG556*$BH$2,0)</f>
        <v>41447294</v>
      </c>
      <c r="BI556" s="27"/>
      <c r="BJ556" t="s">
        <v>9823</v>
      </c>
      <c r="BK556" t="s">
        <v>4524</v>
      </c>
      <c r="BL556" t="s">
        <v>17111</v>
      </c>
      <c r="BM556" t="s">
        <v>9835</v>
      </c>
      <c r="BN556" t="s">
        <v>9832</v>
      </c>
      <c r="BO556" t="s">
        <v>17112</v>
      </c>
      <c r="BP556" t="s">
        <v>27318</v>
      </c>
      <c r="BQ556" t="s">
        <v>30221</v>
      </c>
      <c r="BR556" t="s">
        <v>29332</v>
      </c>
      <c r="BS556">
        <v>1</v>
      </c>
      <c r="BU556" t="s">
        <v>17111</v>
      </c>
      <c r="BV556" t="s">
        <v>30222</v>
      </c>
      <c r="BW556" t="s">
        <v>9835</v>
      </c>
      <c r="BX556" t="s">
        <v>9832</v>
      </c>
      <c r="BY556" t="s">
        <v>17112</v>
      </c>
      <c r="BZ556" t="s">
        <v>27318</v>
      </c>
      <c r="CA556">
        <v>1</v>
      </c>
      <c r="CB556" t="s">
        <v>29341</v>
      </c>
    </row>
    <row r="557" spans="1:80" x14ac:dyDescent="0.25">
      <c r="A557" t="s">
        <v>5762</v>
      </c>
      <c r="B557" s="41" t="s">
        <v>7175</v>
      </c>
      <c r="C557" s="41">
        <v>2</v>
      </c>
      <c r="D557">
        <v>5895</v>
      </c>
      <c r="E557" t="s">
        <v>466</v>
      </c>
      <c r="F557" s="41">
        <v>5390</v>
      </c>
      <c r="G557" s="41">
        <v>205895001709</v>
      </c>
      <c r="H557" t="s">
        <v>472</v>
      </c>
      <c r="I557" s="25">
        <v>69.76924485698845</v>
      </c>
      <c r="J557" s="42">
        <f>STANDARDIZE(I557,$I$1,$I$2)</f>
        <v>0.56799760493206808</v>
      </c>
      <c r="K557" s="26">
        <f>SUM(L557:U557)</f>
        <v>279</v>
      </c>
      <c r="L557" s="26">
        <v>17</v>
      </c>
      <c r="M557" s="26">
        <v>0</v>
      </c>
      <c r="N557" s="26">
        <v>148</v>
      </c>
      <c r="O557" s="26">
        <v>0</v>
      </c>
      <c r="P557" s="26">
        <v>114</v>
      </c>
      <c r="Q557" s="26">
        <v>0</v>
      </c>
      <c r="R557" s="26">
        <v>0</v>
      </c>
      <c r="S557" s="26">
        <v>0</v>
      </c>
      <c r="T557" s="26">
        <v>0</v>
      </c>
      <c r="U557" s="26">
        <v>0</v>
      </c>
      <c r="V557" s="26">
        <f>SUM(W557:AF557)</f>
        <v>0</v>
      </c>
      <c r="W557" s="26">
        <v>0</v>
      </c>
      <c r="X557" s="26">
        <v>0</v>
      </c>
      <c r="Y557" s="26">
        <v>0</v>
      </c>
      <c r="Z557" s="26">
        <v>0</v>
      </c>
      <c r="AA557" s="26">
        <v>0</v>
      </c>
      <c r="AB557" s="26">
        <v>0</v>
      </c>
      <c r="AC557" s="26">
        <v>0</v>
      </c>
      <c r="AD557" s="26">
        <v>0</v>
      </c>
      <c r="AE557" s="26">
        <v>0</v>
      </c>
      <c r="AF557" s="26">
        <v>0</v>
      </c>
      <c r="AG557" s="27">
        <f>ROUND(('Per Cápita'!$E$4*(1+($J557/100))),0)</f>
        <v>75214</v>
      </c>
      <c r="AH557" s="27">
        <f>ROUND(('Per Cápita'!$E$5*(1+($J557/100))),0)</f>
        <v>66422</v>
      </c>
      <c r="AI557" s="27">
        <f>ROUND(('Per Cápita'!$E$6*(1+($J557/100))),0)</f>
        <v>99633</v>
      </c>
      <c r="AJ557" s="27">
        <f>ROUND(('Per Cápita'!$E$7*(1+($J557/100))),0)</f>
        <v>122100</v>
      </c>
      <c r="AK557" s="27">
        <f>ROUND(('Per Cápita'!$F$4*(1+($J557/100))),0)</f>
        <v>92795</v>
      </c>
      <c r="AL557" s="27">
        <f>ROUND(('Per Cápita'!$F$5*(1+($J557/100))),0)</f>
        <v>81075</v>
      </c>
      <c r="AM557" s="27">
        <f>ROUND(('Per Cápita'!$F$6*(1+($J557/100))),0)</f>
        <v>124054</v>
      </c>
      <c r="AN557" s="27">
        <f>ROUND(('Per Cápita'!$F$7*(1+($J557/100))),0)</f>
        <v>149451</v>
      </c>
      <c r="AO557" s="27">
        <f>+AG557*$M557</f>
        <v>0</v>
      </c>
      <c r="AP557" s="27">
        <f>+AH557*($O557+$Q557)</f>
        <v>0</v>
      </c>
      <c r="AQ557" s="27">
        <f>+AI557*$S557</f>
        <v>0</v>
      </c>
      <c r="AR557" s="27">
        <f>+AJ557*$U557</f>
        <v>0</v>
      </c>
      <c r="AS557" s="27">
        <f>+AK557*L557</f>
        <v>1577515</v>
      </c>
      <c r="AT557" s="27">
        <f>+AL557*(N557+P557)</f>
        <v>21241650</v>
      </c>
      <c r="AU557" s="27">
        <f>+AM557*R557</f>
        <v>0</v>
      </c>
      <c r="AV557" s="27">
        <f>+AN557*T557</f>
        <v>0</v>
      </c>
      <c r="AW557" s="27">
        <f>+AG557*$X557*$AW$1</f>
        <v>0</v>
      </c>
      <c r="AX557" s="27">
        <f>+AH557*($AB557+$Z557)*$AW$1</f>
        <v>0</v>
      </c>
      <c r="AY557" s="27">
        <f>+AI557*$AD557*$AW$1</f>
        <v>0</v>
      </c>
      <c r="AZ557" s="27">
        <f>+AJ557*$AF557*$AW$1</f>
        <v>0</v>
      </c>
      <c r="BA557" s="27">
        <f>+$AW$1*AK557*W557</f>
        <v>0</v>
      </c>
      <c r="BB557" s="27">
        <f>+$AW$1*AL557*(Y557+AA557)</f>
        <v>0</v>
      </c>
      <c r="BC557" s="27">
        <f>+AM557*AC557*$AW$1</f>
        <v>0</v>
      </c>
      <c r="BD557" s="27">
        <f>+$AW$1*AN557*AE557</f>
        <v>0</v>
      </c>
      <c r="BE557" s="27">
        <f>ROUND(SUM(AO557:AV557),0)</f>
        <v>22819165</v>
      </c>
      <c r="BF557" s="27">
        <f>ROUND(SUM(AW557:BD557),0)</f>
        <v>0</v>
      </c>
      <c r="BG557" s="9">
        <f>+BF557+BE557</f>
        <v>22819165</v>
      </c>
      <c r="BH557" s="27">
        <f>+ROUND(BG557*$BH$2,0)</f>
        <v>18255332</v>
      </c>
      <c r="BI557" s="27"/>
      <c r="BJ557" t="s">
        <v>9823</v>
      </c>
      <c r="BK557" t="s">
        <v>472</v>
      </c>
      <c r="BL557" t="s">
        <v>17113</v>
      </c>
      <c r="BM557" t="s">
        <v>9835</v>
      </c>
      <c r="BN557" t="s">
        <v>9832</v>
      </c>
      <c r="BO557" t="s">
        <v>17114</v>
      </c>
      <c r="BP557" t="s">
        <v>27319</v>
      </c>
      <c r="BQ557" t="s">
        <v>30223</v>
      </c>
      <c r="BR557" t="s">
        <v>29332</v>
      </c>
      <c r="BS557">
        <v>1</v>
      </c>
      <c r="BU557" t="s">
        <v>17113</v>
      </c>
      <c r="BV557" t="s">
        <v>30224</v>
      </c>
      <c r="BW557" t="s">
        <v>9835</v>
      </c>
      <c r="BX557" t="s">
        <v>9832</v>
      </c>
      <c r="BY557" t="s">
        <v>17114</v>
      </c>
      <c r="BZ557" t="s">
        <v>27319</v>
      </c>
      <c r="CA557">
        <v>2</v>
      </c>
      <c r="CB557" t="s">
        <v>29341</v>
      </c>
    </row>
    <row r="558" spans="1:80" x14ac:dyDescent="0.25">
      <c r="A558" t="s">
        <v>5762</v>
      </c>
      <c r="B558" s="41" t="s">
        <v>7175</v>
      </c>
      <c r="C558" s="41">
        <v>2</v>
      </c>
      <c r="D558">
        <v>5895</v>
      </c>
      <c r="E558" t="s">
        <v>466</v>
      </c>
      <c r="F558" s="41">
        <v>5400</v>
      </c>
      <c r="G558" s="41">
        <v>205895001733</v>
      </c>
      <c r="H558" t="s">
        <v>473</v>
      </c>
      <c r="I558" s="25">
        <v>69.316396405375926</v>
      </c>
      <c r="J558" s="42">
        <f>STANDARDIZE(I558,$I$1,$I$2)</f>
        <v>0.42218964599344089</v>
      </c>
      <c r="K558" s="26">
        <f>SUM(L558:U558)</f>
        <v>372</v>
      </c>
      <c r="L558" s="26">
        <v>31</v>
      </c>
      <c r="M558" s="26">
        <v>0</v>
      </c>
      <c r="N558" s="26">
        <v>264</v>
      </c>
      <c r="O558" s="26">
        <v>0</v>
      </c>
      <c r="P558" s="26">
        <v>77</v>
      </c>
      <c r="Q558" s="26">
        <v>0</v>
      </c>
      <c r="R558" s="26">
        <v>0</v>
      </c>
      <c r="S558" s="26">
        <v>0</v>
      </c>
      <c r="T558" s="26">
        <v>0</v>
      </c>
      <c r="U558" s="26">
        <v>0</v>
      </c>
      <c r="V558" s="26">
        <f>SUM(W558:AF558)</f>
        <v>0</v>
      </c>
      <c r="W558" s="26">
        <v>0</v>
      </c>
      <c r="X558" s="26">
        <v>0</v>
      </c>
      <c r="Y558" s="26">
        <v>0</v>
      </c>
      <c r="Z558" s="26">
        <v>0</v>
      </c>
      <c r="AA558" s="26">
        <v>0</v>
      </c>
      <c r="AB558" s="26">
        <v>0</v>
      </c>
      <c r="AC558" s="26">
        <v>0</v>
      </c>
      <c r="AD558" s="26">
        <v>0</v>
      </c>
      <c r="AE558" s="26">
        <v>0</v>
      </c>
      <c r="AF558" s="26">
        <v>0</v>
      </c>
      <c r="AG558" s="27">
        <f>ROUND(('Per Cápita'!$E$4*(1+($J558/100))),0)</f>
        <v>75105</v>
      </c>
      <c r="AH558" s="27">
        <f>ROUND(('Per Cápita'!$E$5*(1+($J558/100))),0)</f>
        <v>66326</v>
      </c>
      <c r="AI558" s="27">
        <f>ROUND(('Per Cápita'!$E$6*(1+($J558/100))),0)</f>
        <v>99488</v>
      </c>
      <c r="AJ558" s="27">
        <f>ROUND(('Per Cápita'!$E$7*(1+($J558/100))),0)</f>
        <v>121923</v>
      </c>
      <c r="AK558" s="27">
        <f>ROUND(('Per Cápita'!$F$4*(1+($J558/100))),0)</f>
        <v>92661</v>
      </c>
      <c r="AL558" s="27">
        <f>ROUND(('Per Cápita'!$F$5*(1+($J558/100))),0)</f>
        <v>80957</v>
      </c>
      <c r="AM558" s="27">
        <f>ROUND(('Per Cápita'!$F$6*(1+($J558/100))),0)</f>
        <v>123874</v>
      </c>
      <c r="AN558" s="27">
        <f>ROUND(('Per Cápita'!$F$7*(1+($J558/100))),0)</f>
        <v>149234</v>
      </c>
      <c r="AO558" s="27">
        <f>+AG558*$M558</f>
        <v>0</v>
      </c>
      <c r="AP558" s="27">
        <f>+AH558*($O558+$Q558)</f>
        <v>0</v>
      </c>
      <c r="AQ558" s="27">
        <f>+AI558*$S558</f>
        <v>0</v>
      </c>
      <c r="AR558" s="27">
        <f>+AJ558*$U558</f>
        <v>0</v>
      </c>
      <c r="AS558" s="27">
        <f>+AK558*L558</f>
        <v>2872491</v>
      </c>
      <c r="AT558" s="27">
        <f>+AL558*(N558+P558)</f>
        <v>27606337</v>
      </c>
      <c r="AU558" s="27">
        <f>+AM558*R558</f>
        <v>0</v>
      </c>
      <c r="AV558" s="27">
        <f>+AN558*T558</f>
        <v>0</v>
      </c>
      <c r="AW558" s="27">
        <f>+AG558*$X558*$AW$1</f>
        <v>0</v>
      </c>
      <c r="AX558" s="27">
        <f>+AH558*($AB558+$Z558)*$AW$1</f>
        <v>0</v>
      </c>
      <c r="AY558" s="27">
        <f>+AI558*$AD558*$AW$1</f>
        <v>0</v>
      </c>
      <c r="AZ558" s="27">
        <f>+AJ558*$AF558*$AW$1</f>
        <v>0</v>
      </c>
      <c r="BA558" s="27">
        <f>+$AW$1*AK558*W558</f>
        <v>0</v>
      </c>
      <c r="BB558" s="27">
        <f>+$AW$1*AL558*(Y558+AA558)</f>
        <v>0</v>
      </c>
      <c r="BC558" s="27">
        <f>+AM558*AC558*$AW$1</f>
        <v>0</v>
      </c>
      <c r="BD558" s="27">
        <f>+$AW$1*AN558*AE558</f>
        <v>0</v>
      </c>
      <c r="BE558" s="27">
        <f>ROUND(SUM(AO558:AV558),0)</f>
        <v>30478828</v>
      </c>
      <c r="BF558" s="27">
        <f>ROUND(SUM(AW558:BD558),0)</f>
        <v>0</v>
      </c>
      <c r="BG558" s="9">
        <f>+BF558+BE558</f>
        <v>30478828</v>
      </c>
      <c r="BH558" s="27">
        <f>+ROUND(BG558*$BH$2,0)</f>
        <v>24383062</v>
      </c>
      <c r="BI558" s="27"/>
      <c r="BJ558" t="s">
        <v>9823</v>
      </c>
      <c r="BK558" t="s">
        <v>473</v>
      </c>
      <c r="BL558" t="s">
        <v>17115</v>
      </c>
      <c r="BM558" t="s">
        <v>9835</v>
      </c>
      <c r="BN558" t="s">
        <v>9832</v>
      </c>
      <c r="BO558" t="s">
        <v>17116</v>
      </c>
      <c r="BP558" t="s">
        <v>25116</v>
      </c>
      <c r="BQ558" t="s">
        <v>30225</v>
      </c>
      <c r="BR558" t="s">
        <v>29332</v>
      </c>
      <c r="BS558">
        <v>1</v>
      </c>
      <c r="BU558" t="s">
        <v>17115</v>
      </c>
      <c r="BV558" t="s">
        <v>30226</v>
      </c>
      <c r="BW558" t="s">
        <v>9835</v>
      </c>
      <c r="BX558" t="s">
        <v>9832</v>
      </c>
      <c r="BY558" t="s">
        <v>17116</v>
      </c>
      <c r="BZ558" t="s">
        <v>25116</v>
      </c>
      <c r="CA558">
        <v>2</v>
      </c>
      <c r="CB558" t="s">
        <v>29341</v>
      </c>
    </row>
    <row r="559" spans="1:80" x14ac:dyDescent="0.25">
      <c r="A559" t="s">
        <v>5762</v>
      </c>
      <c r="B559" s="41" t="s">
        <v>7175</v>
      </c>
      <c r="C559" s="41">
        <v>2</v>
      </c>
      <c r="D559">
        <v>5138</v>
      </c>
      <c r="E559" t="s">
        <v>103</v>
      </c>
      <c r="F559" s="41">
        <v>3661</v>
      </c>
      <c r="G559" s="41">
        <v>305138000015</v>
      </c>
      <c r="H559" t="s">
        <v>9817</v>
      </c>
      <c r="I559" s="25">
        <v>66.945124115978473</v>
      </c>
      <c r="J559" s="42">
        <f>STANDARDIZE(I559,$I$1,$I$2)</f>
        <v>-0.34131163434351003</v>
      </c>
      <c r="K559" s="26">
        <f>SUM(L559:U559)</f>
        <v>421</v>
      </c>
      <c r="L559" s="26">
        <v>18</v>
      </c>
      <c r="M559" s="26">
        <v>9</v>
      </c>
      <c r="N559" s="26">
        <v>111</v>
      </c>
      <c r="O559" s="26">
        <v>32</v>
      </c>
      <c r="P559" s="26">
        <v>104</v>
      </c>
      <c r="Q559" s="26">
        <v>98</v>
      </c>
      <c r="R559" s="26">
        <v>0</v>
      </c>
      <c r="S559" s="26">
        <v>49</v>
      </c>
      <c r="T559" s="26">
        <v>0</v>
      </c>
      <c r="U559" s="26">
        <v>0</v>
      </c>
      <c r="V559" s="26">
        <f>SUM(W559:AF559)</f>
        <v>0</v>
      </c>
      <c r="W559" s="26">
        <v>0</v>
      </c>
      <c r="X559" s="26">
        <v>0</v>
      </c>
      <c r="Y559" s="26">
        <v>0</v>
      </c>
      <c r="Z559" s="26">
        <v>0</v>
      </c>
      <c r="AA559" s="26">
        <v>0</v>
      </c>
      <c r="AB559" s="26">
        <v>0</v>
      </c>
      <c r="AC559" s="26">
        <v>0</v>
      </c>
      <c r="AD559" s="26">
        <v>0</v>
      </c>
      <c r="AE559" s="26">
        <v>0</v>
      </c>
      <c r="AF559" s="26">
        <v>0</v>
      </c>
      <c r="AG559" s="27">
        <f>ROUND(('Per Cápita'!$E$4*(1+($J559/100))),0)</f>
        <v>74534</v>
      </c>
      <c r="AH559" s="27">
        <f>ROUND(('Per Cápita'!$E$5*(1+($J559/100))),0)</f>
        <v>65822</v>
      </c>
      <c r="AI559" s="27">
        <f>ROUND(('Per Cápita'!$E$6*(1+($J559/100))),0)</f>
        <v>98732</v>
      </c>
      <c r="AJ559" s="27">
        <f>ROUND(('Per Cápita'!$E$7*(1+($J559/100))),0)</f>
        <v>120996</v>
      </c>
      <c r="AK559" s="27">
        <f>ROUND(('Per Cápita'!$F$4*(1+($J559/100))),0)</f>
        <v>91956</v>
      </c>
      <c r="AL559" s="27">
        <f>ROUND(('Per Cápita'!$F$5*(1+($J559/100))),0)</f>
        <v>80342</v>
      </c>
      <c r="AM559" s="27">
        <f>ROUND(('Per Cápita'!$F$6*(1+($J559/100))),0)</f>
        <v>122932</v>
      </c>
      <c r="AN559" s="27">
        <f>ROUND(('Per Cápita'!$F$7*(1+($J559/100))),0)</f>
        <v>148100</v>
      </c>
      <c r="AO559" s="27">
        <f>+AG559*$M559</f>
        <v>670806</v>
      </c>
      <c r="AP559" s="27">
        <f>+AH559*($O559+$Q559)</f>
        <v>8556860</v>
      </c>
      <c r="AQ559" s="27">
        <f>+AI559*$S559</f>
        <v>4837868</v>
      </c>
      <c r="AR559" s="27">
        <f>+AJ559*$U559</f>
        <v>0</v>
      </c>
      <c r="AS559" s="27">
        <f>+AK559*L559</f>
        <v>1655208</v>
      </c>
      <c r="AT559" s="27">
        <f>+AL559*(N559+P559)</f>
        <v>17273530</v>
      </c>
      <c r="AU559" s="27">
        <f>+AM559*R559</f>
        <v>0</v>
      </c>
      <c r="AV559" s="27">
        <f>+AN559*T559</f>
        <v>0</v>
      </c>
      <c r="AW559" s="27">
        <f>+AG559*$X559*$AW$1</f>
        <v>0</v>
      </c>
      <c r="AX559" s="27">
        <f>+AH559*($AB559+$Z559)*$AW$1</f>
        <v>0</v>
      </c>
      <c r="AY559" s="27">
        <f>+AI559*$AD559*$AW$1</f>
        <v>0</v>
      </c>
      <c r="AZ559" s="27">
        <f>+AJ559*$AF559*$AW$1</f>
        <v>0</v>
      </c>
      <c r="BA559" s="27">
        <f>+$AW$1*AK559*W559</f>
        <v>0</v>
      </c>
      <c r="BB559" s="27">
        <f>+$AW$1*AL559*(Y559+AA559)</f>
        <v>0</v>
      </c>
      <c r="BC559" s="27">
        <f>+AM559*AC559*$AW$1</f>
        <v>0</v>
      </c>
      <c r="BD559" s="27">
        <f>+$AW$1*AN559*AE559</f>
        <v>0</v>
      </c>
      <c r="BE559" s="27">
        <f>ROUND(SUM(AO559:AV559),0)</f>
        <v>32994272</v>
      </c>
      <c r="BF559" s="27">
        <f>ROUND(SUM(AW559:BD559),0)</f>
        <v>0</v>
      </c>
      <c r="BG559" s="9">
        <f>+BF559+BE559</f>
        <v>32994272</v>
      </c>
      <c r="BH559" s="27">
        <f>+ROUND(BG559*$BH$2,0)</f>
        <v>26395418</v>
      </c>
      <c r="BI559" s="27"/>
      <c r="BJ559" t="s">
        <v>9823</v>
      </c>
      <c r="BK559" t="s">
        <v>9817</v>
      </c>
      <c r="BL559" t="s">
        <v>23831</v>
      </c>
      <c r="BM559" t="s">
        <v>9835</v>
      </c>
      <c r="BN559" t="s">
        <v>9832</v>
      </c>
      <c r="BO559" t="s">
        <v>23832</v>
      </c>
      <c r="BP559" t="s">
        <v>28965</v>
      </c>
      <c r="BQ559" t="s">
        <v>30227</v>
      </c>
      <c r="BR559" t="s">
        <v>29332</v>
      </c>
      <c r="BS559">
        <v>1</v>
      </c>
      <c r="BU559" t="s">
        <v>23831</v>
      </c>
      <c r="BV559" t="s">
        <v>30228</v>
      </c>
      <c r="BW559" t="s">
        <v>9835</v>
      </c>
      <c r="BX559" t="s">
        <v>9832</v>
      </c>
      <c r="BY559" t="s">
        <v>23832</v>
      </c>
      <c r="BZ559" t="s">
        <v>28965</v>
      </c>
      <c r="CA559">
        <v>2</v>
      </c>
      <c r="CB559" t="s">
        <v>29341</v>
      </c>
    </row>
    <row r="560" spans="1:80" x14ac:dyDescent="0.25">
      <c r="A560" t="s">
        <v>5762</v>
      </c>
      <c r="B560" s="41" t="s">
        <v>7175</v>
      </c>
      <c r="C560" s="41">
        <v>2</v>
      </c>
      <c r="D560">
        <v>5664</v>
      </c>
      <c r="E560" t="s">
        <v>9388</v>
      </c>
      <c r="F560" s="41">
        <v>4361</v>
      </c>
      <c r="G560" s="41">
        <v>305664000216</v>
      </c>
      <c r="H560" t="s">
        <v>367</v>
      </c>
      <c r="I560" s="25">
        <v>65.184639567586103</v>
      </c>
      <c r="J560" s="42">
        <f>STANDARDIZE(I560,$I$1,$I$2)</f>
        <v>-0.90815172804381672</v>
      </c>
      <c r="K560" s="26">
        <f>SUM(L560:U560)</f>
        <v>828</v>
      </c>
      <c r="L560" s="26">
        <v>6</v>
      </c>
      <c r="M560" s="26">
        <v>59</v>
      </c>
      <c r="N560" s="26">
        <v>43</v>
      </c>
      <c r="O560" s="26">
        <v>218</v>
      </c>
      <c r="P560" s="26">
        <v>0</v>
      </c>
      <c r="Q560" s="26">
        <v>355</v>
      </c>
      <c r="R560" s="26">
        <v>0</v>
      </c>
      <c r="S560" s="26">
        <v>147</v>
      </c>
      <c r="T560" s="26">
        <v>0</v>
      </c>
      <c r="U560" s="26">
        <v>0</v>
      </c>
      <c r="V560" s="26">
        <f>SUM(W560:AF560)</f>
        <v>0</v>
      </c>
      <c r="W560" s="26">
        <v>0</v>
      </c>
      <c r="X560" s="26">
        <v>0</v>
      </c>
      <c r="Y560" s="26">
        <v>0</v>
      </c>
      <c r="Z560" s="26">
        <v>0</v>
      </c>
      <c r="AA560" s="26">
        <v>0</v>
      </c>
      <c r="AB560" s="26">
        <v>0</v>
      </c>
      <c r="AC560" s="26">
        <v>0</v>
      </c>
      <c r="AD560" s="26">
        <v>0</v>
      </c>
      <c r="AE560" s="26">
        <v>0</v>
      </c>
      <c r="AF560" s="26">
        <v>0</v>
      </c>
      <c r="AG560" s="27">
        <f>ROUND(('Per Cápita'!$E$4*(1+($J560/100))),0)</f>
        <v>74110</v>
      </c>
      <c r="AH560" s="27">
        <f>ROUND(('Per Cápita'!$E$5*(1+($J560/100))),0)</f>
        <v>65447</v>
      </c>
      <c r="AI560" s="27">
        <f>ROUND(('Per Cápita'!$E$6*(1+($J560/100))),0)</f>
        <v>98170</v>
      </c>
      <c r="AJ560" s="27">
        <f>ROUND(('Per Cápita'!$E$7*(1+($J560/100))),0)</f>
        <v>120307</v>
      </c>
      <c r="AK560" s="27">
        <f>ROUND(('Per Cápita'!$F$4*(1+($J560/100))),0)</f>
        <v>91433</v>
      </c>
      <c r="AL560" s="27">
        <f>ROUND(('Per Cápita'!$F$5*(1+($J560/100))),0)</f>
        <v>79885</v>
      </c>
      <c r="AM560" s="27">
        <f>ROUND(('Per Cápita'!$F$6*(1+($J560/100))),0)</f>
        <v>122233</v>
      </c>
      <c r="AN560" s="27">
        <f>ROUND(('Per Cápita'!$F$7*(1+($J560/100))),0)</f>
        <v>147257</v>
      </c>
      <c r="AO560" s="27">
        <f>+AG560*$M560</f>
        <v>4372490</v>
      </c>
      <c r="AP560" s="27">
        <f>+AH560*($O560+$Q560)</f>
        <v>37501131</v>
      </c>
      <c r="AQ560" s="27">
        <f>+AI560*$S560</f>
        <v>14430990</v>
      </c>
      <c r="AR560" s="27">
        <f>+AJ560*$U560</f>
        <v>0</v>
      </c>
      <c r="AS560" s="27">
        <f>+AK560*L560</f>
        <v>548598</v>
      </c>
      <c r="AT560" s="27">
        <f>+AL560*(N560+P560)</f>
        <v>3435055</v>
      </c>
      <c r="AU560" s="27">
        <f>+AM560*R560</f>
        <v>0</v>
      </c>
      <c r="AV560" s="27">
        <f>+AN560*T560</f>
        <v>0</v>
      </c>
      <c r="AW560" s="27">
        <f>+AG560*$X560*$AW$1</f>
        <v>0</v>
      </c>
      <c r="AX560" s="27">
        <f>+AH560*($AB560+$Z560)*$AW$1</f>
        <v>0</v>
      </c>
      <c r="AY560" s="27">
        <f>+AI560*$AD560*$AW$1</f>
        <v>0</v>
      </c>
      <c r="AZ560" s="27">
        <f>+AJ560*$AF560*$AW$1</f>
        <v>0</v>
      </c>
      <c r="BA560" s="27">
        <f>+$AW$1*AK560*W560</f>
        <v>0</v>
      </c>
      <c r="BB560" s="27">
        <f>+$AW$1*AL560*(Y560+AA560)</f>
        <v>0</v>
      </c>
      <c r="BC560" s="27">
        <f>+AM560*AC560*$AW$1</f>
        <v>0</v>
      </c>
      <c r="BD560" s="27">
        <f>+$AW$1*AN560*AE560</f>
        <v>0</v>
      </c>
      <c r="BE560" s="27">
        <f>ROUND(SUM(AO560:AV560),0)</f>
        <v>60288264</v>
      </c>
      <c r="BF560" s="27">
        <f>ROUND(SUM(AW560:BD560),0)</f>
        <v>0</v>
      </c>
      <c r="BG560" s="9">
        <f>+BF560+BE560</f>
        <v>60288264</v>
      </c>
      <c r="BH560" s="27">
        <f>+ROUND(BG560*$BH$2,0)</f>
        <v>48230611</v>
      </c>
      <c r="BI560" s="27"/>
      <c r="BJ560" t="s">
        <v>9823</v>
      </c>
      <c r="BK560" t="s">
        <v>367</v>
      </c>
      <c r="BL560" t="s">
        <v>23833</v>
      </c>
      <c r="BM560" t="s">
        <v>9835</v>
      </c>
      <c r="BN560" t="s">
        <v>9832</v>
      </c>
      <c r="BO560" t="s">
        <v>23834</v>
      </c>
      <c r="BP560" t="s">
        <v>24911</v>
      </c>
      <c r="BQ560" t="s">
        <v>30229</v>
      </c>
      <c r="BR560" t="s">
        <v>29332</v>
      </c>
      <c r="BS560">
        <v>1</v>
      </c>
      <c r="BU560" t="s">
        <v>23833</v>
      </c>
      <c r="BV560" t="s">
        <v>30230</v>
      </c>
      <c r="BW560" t="s">
        <v>9835</v>
      </c>
      <c r="BX560" t="s">
        <v>9832</v>
      </c>
      <c r="BY560" t="s">
        <v>23834</v>
      </c>
      <c r="BZ560" t="s">
        <v>24911</v>
      </c>
      <c r="CA560">
        <v>2</v>
      </c>
      <c r="CB560" t="s">
        <v>29341</v>
      </c>
    </row>
    <row r="561" spans="1:80" x14ac:dyDescent="0.25">
      <c r="A561" t="s">
        <v>5762</v>
      </c>
      <c r="B561" s="41" t="s">
        <v>7175</v>
      </c>
      <c r="C561" s="41">
        <v>2</v>
      </c>
      <c r="D561">
        <v>5887</v>
      </c>
      <c r="E561" t="s">
        <v>450</v>
      </c>
      <c r="F561" s="41">
        <v>11819</v>
      </c>
      <c r="G561" s="41">
        <v>305887000650</v>
      </c>
      <c r="H561" t="s">
        <v>9305</v>
      </c>
      <c r="I561" s="25">
        <v>65.0598022983325</v>
      </c>
      <c r="J561" s="42">
        <f>STANDARDIZE(I561,$I$1,$I$2)</f>
        <v>-0.94834678085789681</v>
      </c>
      <c r="K561" s="26">
        <f>SUM(L561:U561)</f>
        <v>2887</v>
      </c>
      <c r="L561" s="26">
        <v>14</v>
      </c>
      <c r="M561" s="26">
        <v>221</v>
      </c>
      <c r="N561" s="26">
        <v>98</v>
      </c>
      <c r="O561" s="26">
        <v>1136</v>
      </c>
      <c r="P561" s="26">
        <v>85</v>
      </c>
      <c r="Q561" s="26">
        <v>983</v>
      </c>
      <c r="R561" s="26">
        <v>11</v>
      </c>
      <c r="S561" s="26">
        <v>78</v>
      </c>
      <c r="T561" s="26">
        <v>0</v>
      </c>
      <c r="U561" s="26">
        <v>261</v>
      </c>
      <c r="V561" s="26">
        <f>SUM(W561:AF561)</f>
        <v>1503</v>
      </c>
      <c r="W561" s="26">
        <v>11</v>
      </c>
      <c r="X561" s="26">
        <v>0</v>
      </c>
      <c r="Y561" s="26">
        <v>84</v>
      </c>
      <c r="Z561" s="26">
        <v>0</v>
      </c>
      <c r="AA561" s="26">
        <v>75</v>
      </c>
      <c r="AB561" s="26">
        <v>983</v>
      </c>
      <c r="AC561" s="26">
        <v>11</v>
      </c>
      <c r="AD561" s="26">
        <v>78</v>
      </c>
      <c r="AE561" s="26">
        <v>0</v>
      </c>
      <c r="AF561" s="26">
        <v>261</v>
      </c>
      <c r="AG561" s="27">
        <f>ROUND(('Per Cápita'!$E$4*(1+($J561/100))),0)</f>
        <v>74080</v>
      </c>
      <c r="AH561" s="27">
        <f>ROUND(('Per Cápita'!$E$5*(1+($J561/100))),0)</f>
        <v>65421</v>
      </c>
      <c r="AI561" s="27">
        <f>ROUND(('Per Cápita'!$E$6*(1+($J561/100))),0)</f>
        <v>98130</v>
      </c>
      <c r="AJ561" s="27">
        <f>ROUND(('Per Cápita'!$E$7*(1+($J561/100))),0)</f>
        <v>120259</v>
      </c>
      <c r="AK561" s="27">
        <f>ROUND(('Per Cápita'!$F$4*(1+($J561/100))),0)</f>
        <v>91396</v>
      </c>
      <c r="AL561" s="27">
        <f>ROUND(('Per Cápita'!$F$5*(1+($J561/100))),0)</f>
        <v>79852</v>
      </c>
      <c r="AM561" s="27">
        <f>ROUND(('Per Cápita'!$F$6*(1+($J561/100))),0)</f>
        <v>122183</v>
      </c>
      <c r="AN561" s="27">
        <f>ROUND(('Per Cápita'!$F$7*(1+($J561/100))),0)</f>
        <v>147198</v>
      </c>
      <c r="AO561" s="27">
        <f>+AG561*$M561</f>
        <v>16371680</v>
      </c>
      <c r="AP561" s="27">
        <f>+AH561*($O561+$Q561)</f>
        <v>138627099</v>
      </c>
      <c r="AQ561" s="27">
        <f>+AI561*$S561</f>
        <v>7654140</v>
      </c>
      <c r="AR561" s="27">
        <f>+AJ561*$U561</f>
        <v>31387599</v>
      </c>
      <c r="AS561" s="27">
        <f>+AK561*L561</f>
        <v>1279544</v>
      </c>
      <c r="AT561" s="27">
        <f>+AL561*(N561+P561)</f>
        <v>14612916</v>
      </c>
      <c r="AU561" s="27">
        <f>+AM561*R561</f>
        <v>1344013</v>
      </c>
      <c r="AV561" s="27">
        <f>+AN561*T561</f>
        <v>0</v>
      </c>
      <c r="AW561" s="27">
        <f>+AG561*$X561*$AW$1</f>
        <v>0</v>
      </c>
      <c r="AX561" s="27">
        <f>+AH561*($AB561+$Z561)*$AW$1</f>
        <v>12861768.600000001</v>
      </c>
      <c r="AY561" s="27">
        <f>+AI561*$AD561*$AW$1</f>
        <v>1530828</v>
      </c>
      <c r="AZ561" s="27">
        <f>+AJ561*$AF561*$AW$1</f>
        <v>6277519.8000000007</v>
      </c>
      <c r="BA561" s="27">
        <f>+$AW$1*AK561*W561</f>
        <v>201071.2</v>
      </c>
      <c r="BB561" s="27">
        <f>+$AW$1*AL561*(Y561+AA561)</f>
        <v>2539293.6</v>
      </c>
      <c r="BC561" s="27">
        <f>+AM561*AC561*$AW$1</f>
        <v>268802.60000000003</v>
      </c>
      <c r="BD561" s="27">
        <f>+$AW$1*AN561*AE561</f>
        <v>0</v>
      </c>
      <c r="BE561" s="27">
        <f>ROUND(SUM(AO561:AV561),0)</f>
        <v>211276991</v>
      </c>
      <c r="BF561" s="27">
        <f>ROUND(SUM(AW561:BD561),0)</f>
        <v>23679284</v>
      </c>
      <c r="BG561" s="9">
        <f>+BF561+BE561</f>
        <v>234956275</v>
      </c>
      <c r="BH561" s="27">
        <f>+ROUND(BG561*$BH$2,0)</f>
        <v>187965020</v>
      </c>
      <c r="BI561" s="27"/>
      <c r="BJ561" t="s">
        <v>9823</v>
      </c>
      <c r="BK561" t="s">
        <v>9305</v>
      </c>
      <c r="BL561" t="s">
        <v>23835</v>
      </c>
      <c r="BM561" t="s">
        <v>9871</v>
      </c>
      <c r="BN561" t="s">
        <v>9832</v>
      </c>
      <c r="BO561" t="s">
        <v>23836</v>
      </c>
      <c r="BP561" t="s">
        <v>29201</v>
      </c>
      <c r="BQ561" t="s">
        <v>30231</v>
      </c>
      <c r="BR561" t="s">
        <v>29332</v>
      </c>
      <c r="BS561">
        <v>1</v>
      </c>
      <c r="BU561" t="s">
        <v>23835</v>
      </c>
      <c r="BV561" t="s">
        <v>30232</v>
      </c>
      <c r="BW561" t="s">
        <v>9871</v>
      </c>
      <c r="BX561" t="s">
        <v>9832</v>
      </c>
      <c r="BY561" t="s">
        <v>23836</v>
      </c>
      <c r="BZ561" t="s">
        <v>29201</v>
      </c>
      <c r="CA561">
        <v>1</v>
      </c>
      <c r="CB561" t="s">
        <v>29341</v>
      </c>
    </row>
    <row r="562" spans="1:80" x14ac:dyDescent="0.25">
      <c r="A562" t="s">
        <v>5762</v>
      </c>
      <c r="B562" s="41" t="s">
        <v>7175</v>
      </c>
      <c r="C562" s="41">
        <v>2</v>
      </c>
      <c r="D562">
        <v>5665</v>
      </c>
      <c r="E562" t="s">
        <v>9389</v>
      </c>
      <c r="F562" s="41">
        <v>19614</v>
      </c>
      <c r="G562" s="41">
        <v>405665000443</v>
      </c>
      <c r="H562" t="s">
        <v>9339</v>
      </c>
      <c r="I562" s="25">
        <v>70.821863522702614</v>
      </c>
      <c r="J562" s="42">
        <f>STANDARDIZE(I562,$I$1,$I$2)</f>
        <v>0.90691933170835204</v>
      </c>
      <c r="K562" s="26">
        <f>SUM(L562:U562)</f>
        <v>242</v>
      </c>
      <c r="L562" s="26">
        <v>14</v>
      </c>
      <c r="M562" s="26">
        <v>0</v>
      </c>
      <c r="N562" s="26">
        <v>143</v>
      </c>
      <c r="O562" s="26">
        <v>0</v>
      </c>
      <c r="P562" s="26">
        <v>85</v>
      </c>
      <c r="Q562" s="26">
        <v>0</v>
      </c>
      <c r="R562" s="26">
        <v>0</v>
      </c>
      <c r="S562" s="26">
        <v>0</v>
      </c>
      <c r="T562" s="26">
        <v>0</v>
      </c>
      <c r="U562" s="26">
        <v>0</v>
      </c>
      <c r="V562" s="26">
        <f>SUM(W562:AF562)</f>
        <v>0</v>
      </c>
      <c r="W562" s="26">
        <v>0</v>
      </c>
      <c r="X562" s="26">
        <v>0</v>
      </c>
      <c r="Y562" s="26">
        <v>0</v>
      </c>
      <c r="Z562" s="26">
        <v>0</v>
      </c>
      <c r="AA562" s="26">
        <v>0</v>
      </c>
      <c r="AB562" s="26">
        <v>0</v>
      </c>
      <c r="AC562" s="26">
        <v>0</v>
      </c>
      <c r="AD562" s="26">
        <v>0</v>
      </c>
      <c r="AE562" s="26">
        <v>0</v>
      </c>
      <c r="AF562" s="26">
        <v>0</v>
      </c>
      <c r="AG562" s="27">
        <f>ROUND(('Per Cápita'!$E$4*(1+($J562/100))),0)</f>
        <v>75467</v>
      </c>
      <c r="AH562" s="27">
        <f>ROUND(('Per Cápita'!$E$5*(1+($J562/100))),0)</f>
        <v>66646</v>
      </c>
      <c r="AI562" s="27">
        <f>ROUND(('Per Cápita'!$E$6*(1+($J562/100))),0)</f>
        <v>99968</v>
      </c>
      <c r="AJ562" s="27">
        <f>ROUND(('Per Cápita'!$E$7*(1+($J562/100))),0)</f>
        <v>122511</v>
      </c>
      <c r="AK562" s="27">
        <f>ROUND(('Per Cápita'!$F$4*(1+($J562/100))),0)</f>
        <v>93108</v>
      </c>
      <c r="AL562" s="27">
        <f>ROUND(('Per Cápita'!$F$5*(1+($J562/100))),0)</f>
        <v>81348</v>
      </c>
      <c r="AM562" s="27">
        <f>ROUND(('Per Cápita'!$F$6*(1+($J562/100))),0)</f>
        <v>124472</v>
      </c>
      <c r="AN562" s="27">
        <f>ROUND(('Per Cápita'!$F$7*(1+($J562/100))),0)</f>
        <v>149955</v>
      </c>
      <c r="AO562" s="27">
        <f>+AG562*$M562</f>
        <v>0</v>
      </c>
      <c r="AP562" s="27">
        <f>+AH562*($O562+$Q562)</f>
        <v>0</v>
      </c>
      <c r="AQ562" s="27">
        <f>+AI562*$S562</f>
        <v>0</v>
      </c>
      <c r="AR562" s="27">
        <f>+AJ562*$U562</f>
        <v>0</v>
      </c>
      <c r="AS562" s="27">
        <f>+AK562*L562</f>
        <v>1303512</v>
      </c>
      <c r="AT562" s="27">
        <f>+AL562*(N562+P562)</f>
        <v>18547344</v>
      </c>
      <c r="AU562" s="27">
        <f>+AM562*R562</f>
        <v>0</v>
      </c>
      <c r="AV562" s="27">
        <f>+AN562*T562</f>
        <v>0</v>
      </c>
      <c r="AW562" s="27">
        <f>+AG562*$X562*$AW$1</f>
        <v>0</v>
      </c>
      <c r="AX562" s="27">
        <f>+AH562*($AB562+$Z562)*$AW$1</f>
        <v>0</v>
      </c>
      <c r="AY562" s="27">
        <f>+AI562*$AD562*$AW$1</f>
        <v>0</v>
      </c>
      <c r="AZ562" s="27">
        <f>+AJ562*$AF562*$AW$1</f>
        <v>0</v>
      </c>
      <c r="BA562" s="27">
        <f>+$AW$1*AK562*W562</f>
        <v>0</v>
      </c>
      <c r="BB562" s="27">
        <f>+$AW$1*AL562*(Y562+AA562)</f>
        <v>0</v>
      </c>
      <c r="BC562" s="27">
        <f>+AM562*AC562*$AW$1</f>
        <v>0</v>
      </c>
      <c r="BD562" s="27">
        <f>+$AW$1*AN562*AE562</f>
        <v>0</v>
      </c>
      <c r="BE562" s="27">
        <f>ROUND(SUM(AO562:AV562),0)</f>
        <v>19850856</v>
      </c>
      <c r="BF562" s="27">
        <f>ROUND(SUM(AW562:BD562),0)</f>
        <v>0</v>
      </c>
      <c r="BG562" s="9">
        <f>+BF562+BE562</f>
        <v>19850856</v>
      </c>
      <c r="BH562" s="27">
        <f>+ROUND(BG562*$BH$2,0)</f>
        <v>15880685</v>
      </c>
      <c r="BI562" s="27"/>
      <c r="BJ562" t="s">
        <v>9823</v>
      </c>
      <c r="BK562" t="s">
        <v>9339</v>
      </c>
      <c r="BL562" t="s">
        <v>24137</v>
      </c>
      <c r="BM562" t="s">
        <v>9835</v>
      </c>
      <c r="BN562" t="s">
        <v>9832</v>
      </c>
      <c r="BO562" t="s">
        <v>24138</v>
      </c>
      <c r="BP562" t="s">
        <v>29269</v>
      </c>
      <c r="BQ562" t="s">
        <v>30233</v>
      </c>
      <c r="BR562" t="s">
        <v>29332</v>
      </c>
      <c r="BS562">
        <v>1</v>
      </c>
      <c r="BU562" t="s">
        <v>24137</v>
      </c>
      <c r="BV562" t="s">
        <v>30234</v>
      </c>
      <c r="BW562" t="s">
        <v>9835</v>
      </c>
      <c r="BX562" t="s">
        <v>9832</v>
      </c>
      <c r="BY562" t="s">
        <v>24138</v>
      </c>
      <c r="BZ562" t="s">
        <v>29269</v>
      </c>
      <c r="CA562">
        <v>2</v>
      </c>
      <c r="CB562" t="s">
        <v>29341</v>
      </c>
    </row>
    <row r="563" spans="1:80" x14ac:dyDescent="0.25">
      <c r="A563" t="s">
        <v>5762</v>
      </c>
      <c r="B563" s="41" t="s">
        <v>7175</v>
      </c>
      <c r="C563" s="41">
        <v>2</v>
      </c>
      <c r="D563">
        <v>5873</v>
      </c>
      <c r="E563" t="s">
        <v>447</v>
      </c>
      <c r="F563" s="41">
        <v>4841</v>
      </c>
      <c r="G563" s="41">
        <v>405873000325</v>
      </c>
      <c r="H563" t="s">
        <v>9341</v>
      </c>
      <c r="I563" s="25">
        <v>70.283907487019221</v>
      </c>
      <c r="J563" s="42">
        <f>STANDARDIZE(I563,$I$1,$I$2)</f>
        <v>0.73370846771532283</v>
      </c>
      <c r="K563" s="26">
        <f>SUM(L563:U563)</f>
        <v>306</v>
      </c>
      <c r="L563" s="26">
        <v>24</v>
      </c>
      <c r="M563" s="26">
        <v>0</v>
      </c>
      <c r="N563" s="26">
        <v>191</v>
      </c>
      <c r="O563" s="26">
        <v>0</v>
      </c>
      <c r="P563" s="26">
        <v>63</v>
      </c>
      <c r="Q563" s="26">
        <v>0</v>
      </c>
      <c r="R563" s="26">
        <v>28</v>
      </c>
      <c r="S563" s="26">
        <v>0</v>
      </c>
      <c r="T563" s="26">
        <v>0</v>
      </c>
      <c r="U563" s="26">
        <v>0</v>
      </c>
      <c r="V563" s="26">
        <f>SUM(W563:AF563)</f>
        <v>0</v>
      </c>
      <c r="W563" s="26">
        <v>0</v>
      </c>
      <c r="X563" s="26">
        <v>0</v>
      </c>
      <c r="Y563" s="26">
        <v>0</v>
      </c>
      <c r="Z563" s="26">
        <v>0</v>
      </c>
      <c r="AA563" s="26">
        <v>0</v>
      </c>
      <c r="AB563" s="26">
        <v>0</v>
      </c>
      <c r="AC563" s="26">
        <v>0</v>
      </c>
      <c r="AD563" s="26">
        <v>0</v>
      </c>
      <c r="AE563" s="26">
        <v>0</v>
      </c>
      <c r="AF563" s="26">
        <v>0</v>
      </c>
      <c r="AG563" s="27">
        <f>ROUND(('Per Cápita'!$E$4*(1+($J563/100))),0)</f>
        <v>75338</v>
      </c>
      <c r="AH563" s="27">
        <f>ROUND(('Per Cápita'!$E$5*(1+($J563/100))),0)</f>
        <v>66532</v>
      </c>
      <c r="AI563" s="27">
        <f>ROUND(('Per Cápita'!$E$6*(1+($J563/100))),0)</f>
        <v>99797</v>
      </c>
      <c r="AJ563" s="27">
        <f>ROUND(('Per Cápita'!$E$7*(1+($J563/100))),0)</f>
        <v>122301</v>
      </c>
      <c r="AK563" s="27">
        <f>ROUND(('Per Cápita'!$F$4*(1+($J563/100))),0)</f>
        <v>92948</v>
      </c>
      <c r="AL563" s="27">
        <f>ROUND(('Per Cápita'!$F$5*(1+($J563/100))),0)</f>
        <v>81208</v>
      </c>
      <c r="AM563" s="27">
        <f>ROUND(('Per Cápita'!$F$6*(1+($J563/100))),0)</f>
        <v>124258</v>
      </c>
      <c r="AN563" s="27">
        <f>ROUND(('Per Cápita'!$F$7*(1+($J563/100))),0)</f>
        <v>149697</v>
      </c>
      <c r="AO563" s="27">
        <f>+AG563*$M563</f>
        <v>0</v>
      </c>
      <c r="AP563" s="27">
        <f>+AH563*($O563+$Q563)</f>
        <v>0</v>
      </c>
      <c r="AQ563" s="27">
        <f>+AI563*$S563</f>
        <v>0</v>
      </c>
      <c r="AR563" s="27">
        <f>+AJ563*$U563</f>
        <v>0</v>
      </c>
      <c r="AS563" s="27">
        <f>+AK563*L563</f>
        <v>2230752</v>
      </c>
      <c r="AT563" s="27">
        <f>+AL563*(N563+P563)</f>
        <v>20626832</v>
      </c>
      <c r="AU563" s="27">
        <f>+AM563*R563</f>
        <v>3479224</v>
      </c>
      <c r="AV563" s="27">
        <f>+AN563*T563</f>
        <v>0</v>
      </c>
      <c r="AW563" s="27">
        <f>+AG563*$X563*$AW$1</f>
        <v>0</v>
      </c>
      <c r="AX563" s="27">
        <f>+AH563*($AB563+$Z563)*$AW$1</f>
        <v>0</v>
      </c>
      <c r="AY563" s="27">
        <f>+AI563*$AD563*$AW$1</f>
        <v>0</v>
      </c>
      <c r="AZ563" s="27">
        <f>+AJ563*$AF563*$AW$1</f>
        <v>0</v>
      </c>
      <c r="BA563" s="27">
        <f>+$AW$1*AK563*W563</f>
        <v>0</v>
      </c>
      <c r="BB563" s="27">
        <f>+$AW$1*AL563*(Y563+AA563)</f>
        <v>0</v>
      </c>
      <c r="BC563" s="27">
        <f>+AM563*AC563*$AW$1</f>
        <v>0</v>
      </c>
      <c r="BD563" s="27">
        <f>+$AW$1*AN563*AE563</f>
        <v>0</v>
      </c>
      <c r="BE563" s="27">
        <f>ROUND(SUM(AO563:AV563),0)</f>
        <v>26336808</v>
      </c>
      <c r="BF563" s="27">
        <f>ROUND(SUM(AW563:BD563),0)</f>
        <v>0</v>
      </c>
      <c r="BG563" s="9">
        <f>+BF563+BE563</f>
        <v>26336808</v>
      </c>
      <c r="BH563" s="27">
        <f>+ROUND(BG563*$BH$2,0)</f>
        <v>21069446</v>
      </c>
      <c r="BI563" s="27"/>
      <c r="BJ563" t="s">
        <v>9823</v>
      </c>
      <c r="BK563" t="s">
        <v>9341</v>
      </c>
      <c r="BL563" t="s">
        <v>24143</v>
      </c>
      <c r="BM563" t="s">
        <v>9838</v>
      </c>
      <c r="BN563" t="s">
        <v>9832</v>
      </c>
      <c r="BO563" t="s">
        <v>24144</v>
      </c>
      <c r="BP563" t="s">
        <v>29272</v>
      </c>
      <c r="BQ563" t="s">
        <v>30235</v>
      </c>
      <c r="BR563" t="s">
        <v>29332</v>
      </c>
      <c r="BS563">
        <v>1</v>
      </c>
      <c r="BU563" t="s">
        <v>24143</v>
      </c>
      <c r="BV563" t="s">
        <v>30236</v>
      </c>
      <c r="BW563" t="s">
        <v>29351</v>
      </c>
      <c r="BX563" t="s">
        <v>9832</v>
      </c>
      <c r="BY563" t="s">
        <v>24144</v>
      </c>
      <c r="BZ563" t="s">
        <v>29272</v>
      </c>
      <c r="CA563">
        <v>1</v>
      </c>
      <c r="CB563" t="s">
        <v>29341</v>
      </c>
    </row>
    <row r="564" spans="1:80" x14ac:dyDescent="0.25">
      <c r="A564" t="s">
        <v>5762</v>
      </c>
      <c r="B564" t="s">
        <v>7390</v>
      </c>
      <c r="C564" s="41">
        <v>84</v>
      </c>
      <c r="D564">
        <v>5045</v>
      </c>
      <c r="E564" t="s">
        <v>52</v>
      </c>
      <c r="F564">
        <v>9723</v>
      </c>
      <c r="G564" s="41">
        <v>105045000148</v>
      </c>
      <c r="H564" t="s">
        <v>7391</v>
      </c>
      <c r="I564" s="25">
        <v>63.942641428454145</v>
      </c>
      <c r="J564" s="42">
        <f>STANDARDIZE(I564,$I$1,$I$2)</f>
        <v>-1.3080497800909388</v>
      </c>
      <c r="K564" s="26">
        <f>SUM(L564:U564)</f>
        <v>1719</v>
      </c>
      <c r="L564" s="26">
        <v>0</v>
      </c>
      <c r="M564" s="26">
        <v>138</v>
      </c>
      <c r="N564" s="26">
        <v>0</v>
      </c>
      <c r="O564" s="26">
        <v>622</v>
      </c>
      <c r="P564" s="26">
        <v>0</v>
      </c>
      <c r="Q564" s="26">
        <v>641</v>
      </c>
      <c r="R564" s="26">
        <v>0</v>
      </c>
      <c r="S564" s="26">
        <v>318</v>
      </c>
      <c r="T564" s="26">
        <v>0</v>
      </c>
      <c r="U564" s="26">
        <v>0</v>
      </c>
      <c r="V564" s="26">
        <f>SUM(W564:AF564)</f>
        <v>0</v>
      </c>
      <c r="W564" s="26">
        <v>0</v>
      </c>
      <c r="X564" s="26">
        <v>0</v>
      </c>
      <c r="Y564" s="26">
        <v>0</v>
      </c>
      <c r="Z564" s="26">
        <v>0</v>
      </c>
      <c r="AA564" s="26">
        <v>0</v>
      </c>
      <c r="AB564" s="26">
        <v>0</v>
      </c>
      <c r="AC564" s="26">
        <v>0</v>
      </c>
      <c r="AD564" s="26">
        <v>0</v>
      </c>
      <c r="AE564" s="26">
        <v>0</v>
      </c>
      <c r="AF564" s="26">
        <v>0</v>
      </c>
      <c r="AG564" s="27">
        <f>ROUND(('Per Cápita'!$E$4*(1+($J564/100))),0)</f>
        <v>73811</v>
      </c>
      <c r="AH564" s="27">
        <f>ROUND(('Per Cápita'!$E$5*(1+($J564/100))),0)</f>
        <v>65183</v>
      </c>
      <c r="AI564" s="27">
        <f>ROUND(('Per Cápita'!$E$6*(1+($J564/100))),0)</f>
        <v>97774</v>
      </c>
      <c r="AJ564" s="27">
        <f>ROUND(('Per Cápita'!$E$7*(1+($J564/100))),0)</f>
        <v>119822</v>
      </c>
      <c r="AK564" s="27">
        <f>ROUND(('Per Cápita'!$F$4*(1+($J564/100))),0)</f>
        <v>91064</v>
      </c>
      <c r="AL564" s="27">
        <f>ROUND(('Per Cápita'!$F$5*(1+($J564/100))),0)</f>
        <v>79562</v>
      </c>
      <c r="AM564" s="27">
        <f>ROUND(('Per Cápita'!$F$6*(1+($J564/100))),0)</f>
        <v>121739</v>
      </c>
      <c r="AN564" s="27">
        <f>ROUND(('Per Cápita'!$F$7*(1+($J564/100))),0)</f>
        <v>146663</v>
      </c>
      <c r="AO564" s="27">
        <f>+AG564*$M564</f>
        <v>10185918</v>
      </c>
      <c r="AP564" s="27">
        <f>+AH564*($O564+$Q564)</f>
        <v>82326129</v>
      </c>
      <c r="AQ564" s="27">
        <f>+AI564*$S564</f>
        <v>31092132</v>
      </c>
      <c r="AR564" s="27">
        <f>+AJ564*$U564</f>
        <v>0</v>
      </c>
      <c r="AS564" s="27">
        <f>+AK564*L564</f>
        <v>0</v>
      </c>
      <c r="AT564" s="27">
        <f>+AL564*(N564+P564)</f>
        <v>0</v>
      </c>
      <c r="AU564" s="27">
        <f>+AM564*R564</f>
        <v>0</v>
      </c>
      <c r="AV564" s="27">
        <f>+AN564*T564</f>
        <v>0</v>
      </c>
      <c r="AW564" s="27">
        <f>+AG564*$X564*$AW$1</f>
        <v>0</v>
      </c>
      <c r="AX564" s="27">
        <f>+AH564*($AB564+$Z564)*$AW$1</f>
        <v>0</v>
      </c>
      <c r="AY564" s="27">
        <f>+AI564*$AD564*$AW$1</f>
        <v>0</v>
      </c>
      <c r="AZ564" s="27">
        <f>+AJ564*$AF564*$AW$1</f>
        <v>0</v>
      </c>
      <c r="BA564" s="27">
        <f>+$AW$1*AK564*W564</f>
        <v>0</v>
      </c>
      <c r="BB564" s="27">
        <f>+$AW$1*AL564*(Y564+AA564)</f>
        <v>0</v>
      </c>
      <c r="BC564" s="27">
        <f>+AM564*AC564*$AW$1</f>
        <v>0</v>
      </c>
      <c r="BD564" s="27">
        <f>+$AW$1*AN564*AE564</f>
        <v>0</v>
      </c>
      <c r="BE564" s="27">
        <f>ROUND(SUM(AO564:AV564),0)</f>
        <v>123604179</v>
      </c>
      <c r="BF564" s="27">
        <f>ROUND(SUM(AW564:BD564),0)</f>
        <v>0</v>
      </c>
      <c r="BG564" s="9">
        <f>+BF564+BE564</f>
        <v>123604179</v>
      </c>
      <c r="BH564" s="27">
        <f>+ROUND(BG564*$BH$2,0)</f>
        <v>98883343</v>
      </c>
      <c r="BI564" s="27"/>
      <c r="BJ564" t="s">
        <v>9823</v>
      </c>
      <c r="BK564" t="s">
        <v>7391</v>
      </c>
      <c r="BL564" t="s">
        <v>10262</v>
      </c>
      <c r="BM564" t="s">
        <v>9838</v>
      </c>
      <c r="BN564" t="s">
        <v>10263</v>
      </c>
      <c r="BO564" t="s">
        <v>10264</v>
      </c>
      <c r="BP564" t="s">
        <v>24545</v>
      </c>
      <c r="BQ564" t="s">
        <v>30237</v>
      </c>
      <c r="BR564" t="s">
        <v>29332</v>
      </c>
      <c r="BS564">
        <v>1</v>
      </c>
      <c r="BU564" t="s">
        <v>10262</v>
      </c>
      <c r="BV564" t="s">
        <v>30238</v>
      </c>
      <c r="BW564" t="s">
        <v>29351</v>
      </c>
      <c r="BX564" t="s">
        <v>10263</v>
      </c>
      <c r="BY564" t="s">
        <v>10264</v>
      </c>
      <c r="BZ564" t="s">
        <v>24545</v>
      </c>
      <c r="CA564">
        <v>1</v>
      </c>
      <c r="CB564" t="s">
        <v>29341</v>
      </c>
    </row>
    <row r="565" spans="1:80" x14ac:dyDescent="0.25">
      <c r="A565" t="s">
        <v>5762</v>
      </c>
      <c r="B565" t="s">
        <v>7390</v>
      </c>
      <c r="C565" s="41">
        <v>84</v>
      </c>
      <c r="D565">
        <v>5045</v>
      </c>
      <c r="E565" t="s">
        <v>52</v>
      </c>
      <c r="F565">
        <v>9718</v>
      </c>
      <c r="G565" s="41">
        <v>105045000164</v>
      </c>
      <c r="H565" t="s">
        <v>7392</v>
      </c>
      <c r="I565" s="25">
        <v>63.934912949092862</v>
      </c>
      <c r="J565" s="42">
        <f>STANDARDIZE(I565,$I$1,$I$2)</f>
        <v>-1.3105381927096755</v>
      </c>
      <c r="K565" s="26">
        <f>SUM(L565:U565)</f>
        <v>1474</v>
      </c>
      <c r="L565" s="26">
        <v>0</v>
      </c>
      <c r="M565" s="26">
        <v>120</v>
      </c>
      <c r="N565" s="26">
        <v>0</v>
      </c>
      <c r="O565" s="26">
        <v>637</v>
      </c>
      <c r="P565" s="26">
        <v>0</v>
      </c>
      <c r="Q565" s="26">
        <v>503</v>
      </c>
      <c r="R565" s="26">
        <v>0</v>
      </c>
      <c r="S565" s="26">
        <v>189</v>
      </c>
      <c r="T565" s="26">
        <v>0</v>
      </c>
      <c r="U565" s="26">
        <v>25</v>
      </c>
      <c r="V565" s="26">
        <f>SUM(W565:AF565)</f>
        <v>0</v>
      </c>
      <c r="W565" s="26">
        <v>0</v>
      </c>
      <c r="X565" s="26">
        <v>0</v>
      </c>
      <c r="Y565" s="26">
        <v>0</v>
      </c>
      <c r="Z565" s="26">
        <v>0</v>
      </c>
      <c r="AA565" s="26">
        <v>0</v>
      </c>
      <c r="AB565" s="26">
        <v>0</v>
      </c>
      <c r="AC565" s="26">
        <v>0</v>
      </c>
      <c r="AD565" s="26">
        <v>0</v>
      </c>
      <c r="AE565" s="26">
        <v>0</v>
      </c>
      <c r="AF565" s="26">
        <v>0</v>
      </c>
      <c r="AG565" s="27">
        <f>ROUND(('Per Cápita'!$E$4*(1+($J565/100))),0)</f>
        <v>73809</v>
      </c>
      <c r="AH565" s="27">
        <f>ROUND(('Per Cápita'!$E$5*(1+($J565/100))),0)</f>
        <v>65181</v>
      </c>
      <c r="AI565" s="27">
        <f>ROUND(('Per Cápita'!$E$6*(1+($J565/100))),0)</f>
        <v>97772</v>
      </c>
      <c r="AJ565" s="27">
        <f>ROUND(('Per Cápita'!$E$7*(1+($J565/100))),0)</f>
        <v>119819</v>
      </c>
      <c r="AK565" s="27">
        <f>ROUND(('Per Cápita'!$F$4*(1+($J565/100))),0)</f>
        <v>91062</v>
      </c>
      <c r="AL565" s="27">
        <f>ROUND(('Per Cápita'!$F$5*(1+($J565/100))),0)</f>
        <v>79560</v>
      </c>
      <c r="AM565" s="27">
        <f>ROUND(('Per Cápita'!$F$6*(1+($J565/100))),0)</f>
        <v>121736</v>
      </c>
      <c r="AN565" s="27">
        <f>ROUND(('Per Cápita'!$F$7*(1+($J565/100))),0)</f>
        <v>146659</v>
      </c>
      <c r="AO565" s="27">
        <f>+AG565*$M565</f>
        <v>8857080</v>
      </c>
      <c r="AP565" s="27">
        <f>+AH565*($O565+$Q565)</f>
        <v>74306340</v>
      </c>
      <c r="AQ565" s="27">
        <f>+AI565*$S565</f>
        <v>18478908</v>
      </c>
      <c r="AR565" s="27">
        <f>+AJ565*$U565</f>
        <v>2995475</v>
      </c>
      <c r="AS565" s="27">
        <f>+AK565*L565</f>
        <v>0</v>
      </c>
      <c r="AT565" s="27">
        <f>+AL565*(N565+P565)</f>
        <v>0</v>
      </c>
      <c r="AU565" s="27">
        <f>+AM565*R565</f>
        <v>0</v>
      </c>
      <c r="AV565" s="27">
        <f>+AN565*T565</f>
        <v>0</v>
      </c>
      <c r="AW565" s="27">
        <f>+AG565*$X565*$AW$1</f>
        <v>0</v>
      </c>
      <c r="AX565" s="27">
        <f>+AH565*($AB565+$Z565)*$AW$1</f>
        <v>0</v>
      </c>
      <c r="AY565" s="27">
        <f>+AI565*$AD565*$AW$1</f>
        <v>0</v>
      </c>
      <c r="AZ565" s="27">
        <f>+AJ565*$AF565*$AW$1</f>
        <v>0</v>
      </c>
      <c r="BA565" s="27">
        <f>+$AW$1*AK565*W565</f>
        <v>0</v>
      </c>
      <c r="BB565" s="27">
        <f>+$AW$1*AL565*(Y565+AA565)</f>
        <v>0</v>
      </c>
      <c r="BC565" s="27">
        <f>+AM565*AC565*$AW$1</f>
        <v>0</v>
      </c>
      <c r="BD565" s="27">
        <f>+$AW$1*AN565*AE565</f>
        <v>0</v>
      </c>
      <c r="BE565" s="27">
        <f>ROUND(SUM(AO565:AV565),0)</f>
        <v>104637803</v>
      </c>
      <c r="BF565" s="27">
        <f>ROUND(SUM(AW565:BD565),0)</f>
        <v>0</v>
      </c>
      <c r="BG565" s="9">
        <f>+BF565+BE565</f>
        <v>104637803</v>
      </c>
      <c r="BH565" s="27">
        <f>+ROUND(BG565*$BH$2,0)</f>
        <v>83710242</v>
      </c>
      <c r="BI565" s="27"/>
      <c r="BJ565" t="s">
        <v>9823</v>
      </c>
      <c r="BK565" t="s">
        <v>7392</v>
      </c>
      <c r="BL565" t="s">
        <v>10265</v>
      </c>
      <c r="BM565" t="s">
        <v>9838</v>
      </c>
      <c r="BN565" t="s">
        <v>10263</v>
      </c>
      <c r="BO565" t="s">
        <v>10266</v>
      </c>
      <c r="BP565" t="s">
        <v>24546</v>
      </c>
      <c r="BQ565" t="s">
        <v>30239</v>
      </c>
      <c r="BR565" t="s">
        <v>29332</v>
      </c>
      <c r="BS565">
        <v>1</v>
      </c>
      <c r="BU565" t="s">
        <v>10265</v>
      </c>
      <c r="BV565" t="s">
        <v>30240</v>
      </c>
      <c r="BW565" t="s">
        <v>29351</v>
      </c>
      <c r="BX565" t="s">
        <v>10263</v>
      </c>
      <c r="BY565" t="s">
        <v>10266</v>
      </c>
      <c r="BZ565" t="s">
        <v>24546</v>
      </c>
      <c r="CA565">
        <v>1</v>
      </c>
      <c r="CB565" t="s">
        <v>29341</v>
      </c>
    </row>
    <row r="566" spans="1:80" x14ac:dyDescent="0.25">
      <c r="A566" t="s">
        <v>5762</v>
      </c>
      <c r="B566" s="41" t="s">
        <v>7390</v>
      </c>
      <c r="C566" s="41">
        <v>84</v>
      </c>
      <c r="D566">
        <v>5045</v>
      </c>
      <c r="E566" t="s">
        <v>52</v>
      </c>
      <c r="F566" s="41">
        <v>131288</v>
      </c>
      <c r="G566" s="41">
        <v>105045000318</v>
      </c>
      <c r="H566" t="s">
        <v>7393</v>
      </c>
      <c r="I566" s="25">
        <v>63.734367492072792</v>
      </c>
      <c r="J566" s="42">
        <f>STANDARDIZE(I566,$I$1,$I$2)</f>
        <v>-1.3751097368065743</v>
      </c>
      <c r="K566" s="26">
        <f>SUM(L566:U566)</f>
        <v>1603</v>
      </c>
      <c r="L566" s="26">
        <v>0</v>
      </c>
      <c r="M566" s="26">
        <v>114</v>
      </c>
      <c r="N566" s="26">
        <v>0</v>
      </c>
      <c r="O566" s="26">
        <v>587</v>
      </c>
      <c r="P566" s="26">
        <v>0</v>
      </c>
      <c r="Q566" s="26">
        <v>645</v>
      </c>
      <c r="R566" s="26">
        <v>0</v>
      </c>
      <c r="S566" s="26">
        <v>257</v>
      </c>
      <c r="T566" s="26">
        <v>0</v>
      </c>
      <c r="U566" s="26">
        <v>0</v>
      </c>
      <c r="V566" s="26">
        <f>SUM(W566:AF566)</f>
        <v>0</v>
      </c>
      <c r="W566" s="26">
        <v>0</v>
      </c>
      <c r="X566" s="26">
        <v>0</v>
      </c>
      <c r="Y566" s="26">
        <v>0</v>
      </c>
      <c r="Z566" s="26">
        <v>0</v>
      </c>
      <c r="AA566" s="26">
        <v>0</v>
      </c>
      <c r="AB566" s="26">
        <v>0</v>
      </c>
      <c r="AC566" s="26">
        <v>0</v>
      </c>
      <c r="AD566" s="26">
        <v>0</v>
      </c>
      <c r="AE566" s="26">
        <v>0</v>
      </c>
      <c r="AF566" s="26">
        <v>0</v>
      </c>
      <c r="AG566" s="27">
        <f>ROUND(('Per Cápita'!$E$4*(1+($J566/100))),0)</f>
        <v>73761</v>
      </c>
      <c r="AH566" s="27">
        <f>ROUND(('Per Cápita'!$E$5*(1+($J566/100))),0)</f>
        <v>65139</v>
      </c>
      <c r="AI566" s="27">
        <f>ROUND(('Per Cápita'!$E$6*(1+($J566/100))),0)</f>
        <v>97708</v>
      </c>
      <c r="AJ566" s="27">
        <f>ROUND(('Per Cápita'!$E$7*(1+($J566/100))),0)</f>
        <v>119740</v>
      </c>
      <c r="AK566" s="27">
        <f>ROUND(('Per Cápita'!$F$4*(1+($J566/100))),0)</f>
        <v>91002</v>
      </c>
      <c r="AL566" s="27">
        <f>ROUND(('Per Cápita'!$F$5*(1+($J566/100))),0)</f>
        <v>79508</v>
      </c>
      <c r="AM566" s="27">
        <f>ROUND(('Per Cápita'!$F$6*(1+($J566/100))),0)</f>
        <v>121657</v>
      </c>
      <c r="AN566" s="27">
        <f>ROUND(('Per Cápita'!$F$7*(1+($J566/100))),0)</f>
        <v>146563</v>
      </c>
      <c r="AO566" s="27">
        <f>+AG566*$M566</f>
        <v>8408754</v>
      </c>
      <c r="AP566" s="27">
        <f>+AH566*($O566+$Q566)</f>
        <v>80251248</v>
      </c>
      <c r="AQ566" s="27">
        <f>+AI566*$S566</f>
        <v>25110956</v>
      </c>
      <c r="AR566" s="27">
        <f>+AJ566*$U566</f>
        <v>0</v>
      </c>
      <c r="AS566" s="27">
        <f>+AK566*L566</f>
        <v>0</v>
      </c>
      <c r="AT566" s="27">
        <f>+AL566*(N566+P566)</f>
        <v>0</v>
      </c>
      <c r="AU566" s="27">
        <f>+AM566*R566</f>
        <v>0</v>
      </c>
      <c r="AV566" s="27">
        <f>+AN566*T566</f>
        <v>0</v>
      </c>
      <c r="AW566" s="27">
        <f>+AG566*$X566*$AW$1</f>
        <v>0</v>
      </c>
      <c r="AX566" s="27">
        <f>+AH566*($AB566+$Z566)*$AW$1</f>
        <v>0</v>
      </c>
      <c r="AY566" s="27">
        <f>+AI566*$AD566*$AW$1</f>
        <v>0</v>
      </c>
      <c r="AZ566" s="27">
        <f>+AJ566*$AF566*$AW$1</f>
        <v>0</v>
      </c>
      <c r="BA566" s="27">
        <f>+$AW$1*AK566*W566</f>
        <v>0</v>
      </c>
      <c r="BB566" s="27">
        <f>+$AW$1*AL566*(Y566+AA566)</f>
        <v>0</v>
      </c>
      <c r="BC566" s="27">
        <f>+AM566*AC566*$AW$1</f>
        <v>0</v>
      </c>
      <c r="BD566" s="27">
        <f>+$AW$1*AN566*AE566</f>
        <v>0</v>
      </c>
      <c r="BE566" s="27">
        <f>ROUND(SUM(AO566:AV566),0)</f>
        <v>113770958</v>
      </c>
      <c r="BF566" s="27">
        <f>ROUND(SUM(AW566:BD566),0)</f>
        <v>0</v>
      </c>
      <c r="BG566" s="9">
        <f>+BF566+BE566</f>
        <v>113770958</v>
      </c>
      <c r="BH566" s="27">
        <f>+ROUND(BG566*$BH$2,0)</f>
        <v>91016766</v>
      </c>
      <c r="BI566" s="27"/>
      <c r="BJ566" t="s">
        <v>9823</v>
      </c>
      <c r="BK566" t="s">
        <v>7393</v>
      </c>
      <c r="BL566" t="s">
        <v>10267</v>
      </c>
      <c r="BM566" t="s">
        <v>9838</v>
      </c>
      <c r="BN566" t="s">
        <v>10263</v>
      </c>
      <c r="BO566" t="s">
        <v>10268</v>
      </c>
      <c r="BP566" t="s">
        <v>24547</v>
      </c>
      <c r="BQ566" t="s">
        <v>30241</v>
      </c>
      <c r="BR566" t="s">
        <v>29332</v>
      </c>
      <c r="BS566">
        <v>1</v>
      </c>
      <c r="BU566" t="s">
        <v>10267</v>
      </c>
      <c r="BV566" t="s">
        <v>30242</v>
      </c>
      <c r="BW566" t="s">
        <v>29351</v>
      </c>
      <c r="BX566" t="s">
        <v>10263</v>
      </c>
      <c r="BY566" t="s">
        <v>10268</v>
      </c>
      <c r="BZ566" t="s">
        <v>24547</v>
      </c>
      <c r="CA566">
        <v>1</v>
      </c>
      <c r="CB566" t="s">
        <v>29341</v>
      </c>
    </row>
    <row r="567" spans="1:80" x14ac:dyDescent="0.25">
      <c r="A567" t="s">
        <v>5762</v>
      </c>
      <c r="B567" s="41" t="s">
        <v>7390</v>
      </c>
      <c r="C567" s="41">
        <v>84</v>
      </c>
      <c r="D567">
        <v>5045</v>
      </c>
      <c r="E567" t="s">
        <v>52</v>
      </c>
      <c r="F567" s="41">
        <v>9719</v>
      </c>
      <c r="G567" s="41">
        <v>105045000393</v>
      </c>
      <c r="H567" t="s">
        <v>7394</v>
      </c>
      <c r="I567" s="25">
        <v>64.586885143695866</v>
      </c>
      <c r="J567" s="42">
        <f>STANDARDIZE(I567,$I$1,$I$2)</f>
        <v>-1.1006164525749844</v>
      </c>
      <c r="K567" s="26">
        <f>SUM(L567:U567)</f>
        <v>1518</v>
      </c>
      <c r="L567" s="26">
        <v>0</v>
      </c>
      <c r="M567" s="26">
        <v>126</v>
      </c>
      <c r="N567" s="26">
        <v>0</v>
      </c>
      <c r="O567" s="26">
        <v>639</v>
      </c>
      <c r="P567" s="26">
        <v>0</v>
      </c>
      <c r="Q567" s="26">
        <v>551</v>
      </c>
      <c r="R567" s="26">
        <v>0</v>
      </c>
      <c r="S567" s="26">
        <v>202</v>
      </c>
      <c r="T567" s="26">
        <v>0</v>
      </c>
      <c r="U567" s="26">
        <v>0</v>
      </c>
      <c r="V567" s="26">
        <f>SUM(W567:AF567)</f>
        <v>0</v>
      </c>
      <c r="W567" s="26">
        <v>0</v>
      </c>
      <c r="X567" s="26">
        <v>0</v>
      </c>
      <c r="Y567" s="26">
        <v>0</v>
      </c>
      <c r="Z567" s="26">
        <v>0</v>
      </c>
      <c r="AA567" s="26">
        <v>0</v>
      </c>
      <c r="AB567" s="26">
        <v>0</v>
      </c>
      <c r="AC567" s="26">
        <v>0</v>
      </c>
      <c r="AD567" s="26">
        <v>0</v>
      </c>
      <c r="AE567" s="26">
        <v>0</v>
      </c>
      <c r="AF567" s="26">
        <v>0</v>
      </c>
      <c r="AG567" s="27">
        <f>ROUND(('Per Cápita'!$E$4*(1+($J567/100))),0)</f>
        <v>73966</v>
      </c>
      <c r="AH567" s="27">
        <f>ROUND(('Per Cápita'!$E$5*(1+($J567/100))),0)</f>
        <v>65320</v>
      </c>
      <c r="AI567" s="27">
        <f>ROUND(('Per Cápita'!$E$6*(1+($J567/100))),0)</f>
        <v>97980</v>
      </c>
      <c r="AJ567" s="27">
        <f>ROUND(('Per Cápita'!$E$7*(1+($J567/100))),0)</f>
        <v>120074</v>
      </c>
      <c r="AK567" s="27">
        <f>ROUND(('Per Cápita'!$F$4*(1+($J567/100))),0)</f>
        <v>91255</v>
      </c>
      <c r="AL567" s="27">
        <f>ROUND(('Per Cápita'!$F$5*(1+($J567/100))),0)</f>
        <v>79730</v>
      </c>
      <c r="AM567" s="27">
        <f>ROUND(('Per Cápita'!$F$6*(1+($J567/100))),0)</f>
        <v>121995</v>
      </c>
      <c r="AN567" s="27">
        <f>ROUND(('Per Cápita'!$F$7*(1+($J567/100))),0)</f>
        <v>146971</v>
      </c>
      <c r="AO567" s="27">
        <f>+AG567*$M567</f>
        <v>9319716</v>
      </c>
      <c r="AP567" s="27">
        <f>+AH567*($O567+$Q567)</f>
        <v>77730800</v>
      </c>
      <c r="AQ567" s="27">
        <f>+AI567*$S567</f>
        <v>19791960</v>
      </c>
      <c r="AR567" s="27">
        <f>+AJ567*$U567</f>
        <v>0</v>
      </c>
      <c r="AS567" s="27">
        <f>+AK567*L567</f>
        <v>0</v>
      </c>
      <c r="AT567" s="27">
        <f>+AL567*(N567+P567)</f>
        <v>0</v>
      </c>
      <c r="AU567" s="27">
        <f>+AM567*R567</f>
        <v>0</v>
      </c>
      <c r="AV567" s="27">
        <f>+AN567*T567</f>
        <v>0</v>
      </c>
      <c r="AW567" s="27">
        <f>+AG567*$X567*$AW$1</f>
        <v>0</v>
      </c>
      <c r="AX567" s="27">
        <f>+AH567*($AB567+$Z567)*$AW$1</f>
        <v>0</v>
      </c>
      <c r="AY567" s="27">
        <f>+AI567*$AD567*$AW$1</f>
        <v>0</v>
      </c>
      <c r="AZ567" s="27">
        <f>+AJ567*$AF567*$AW$1</f>
        <v>0</v>
      </c>
      <c r="BA567" s="27">
        <f>+$AW$1*AK567*W567</f>
        <v>0</v>
      </c>
      <c r="BB567" s="27">
        <f>+$AW$1*AL567*(Y567+AA567)</f>
        <v>0</v>
      </c>
      <c r="BC567" s="27">
        <f>+AM567*AC567*$AW$1</f>
        <v>0</v>
      </c>
      <c r="BD567" s="27">
        <f>+$AW$1*AN567*AE567</f>
        <v>0</v>
      </c>
      <c r="BE567" s="27">
        <f>ROUND(SUM(AO567:AV567),0)</f>
        <v>106842476</v>
      </c>
      <c r="BF567" s="27">
        <f>ROUND(SUM(AW567:BD567),0)</f>
        <v>0</v>
      </c>
      <c r="BG567" s="9">
        <f>+BF567+BE567</f>
        <v>106842476</v>
      </c>
      <c r="BH567" s="27">
        <f>+ROUND(BG567*$BH$2,0)</f>
        <v>85473981</v>
      </c>
      <c r="BI567" s="27"/>
      <c r="BJ567" t="s">
        <v>9823</v>
      </c>
      <c r="BK567" t="s">
        <v>7394</v>
      </c>
      <c r="BL567" t="s">
        <v>10269</v>
      </c>
      <c r="BM567" t="s">
        <v>9838</v>
      </c>
      <c r="BN567" t="s">
        <v>10263</v>
      </c>
      <c r="BO567" t="s">
        <v>10270</v>
      </c>
      <c r="BP567" t="s">
        <v>24548</v>
      </c>
      <c r="BQ567" t="s">
        <v>30243</v>
      </c>
      <c r="BR567" t="s">
        <v>29332</v>
      </c>
      <c r="BS567">
        <v>1</v>
      </c>
      <c r="BU567" t="s">
        <v>10269</v>
      </c>
      <c r="BV567" t="s">
        <v>30244</v>
      </c>
      <c r="BW567" t="s">
        <v>29351</v>
      </c>
      <c r="BX567" t="s">
        <v>10263</v>
      </c>
      <c r="BY567" t="s">
        <v>10270</v>
      </c>
      <c r="BZ567" t="s">
        <v>24548</v>
      </c>
      <c r="CA567">
        <v>1</v>
      </c>
      <c r="CB567" t="s">
        <v>29341</v>
      </c>
    </row>
    <row r="568" spans="1:80" x14ac:dyDescent="0.25">
      <c r="A568" t="s">
        <v>5762</v>
      </c>
      <c r="B568" s="41" t="s">
        <v>7390</v>
      </c>
      <c r="C568" s="41">
        <v>84</v>
      </c>
      <c r="D568">
        <v>5045</v>
      </c>
      <c r="E568" t="s">
        <v>52</v>
      </c>
      <c r="F568" s="41">
        <v>9720</v>
      </c>
      <c r="G568" s="41">
        <v>105045000601</v>
      </c>
      <c r="H568" t="s">
        <v>7395</v>
      </c>
      <c r="I568" s="25">
        <v>64.247413832078195</v>
      </c>
      <c r="J568" s="42">
        <f>STANDARDIZE(I568,$I$1,$I$2)</f>
        <v>-1.2099192864235666</v>
      </c>
      <c r="K568" s="26">
        <f>SUM(L568:U568)</f>
        <v>881</v>
      </c>
      <c r="L568" s="26">
        <v>0</v>
      </c>
      <c r="M568" s="26">
        <v>71</v>
      </c>
      <c r="N568" s="26">
        <v>0</v>
      </c>
      <c r="O568" s="26">
        <v>365</v>
      </c>
      <c r="P568" s="26">
        <v>0</v>
      </c>
      <c r="Q568" s="26">
        <v>334</v>
      </c>
      <c r="R568" s="26">
        <v>0</v>
      </c>
      <c r="S568" s="26">
        <v>111</v>
      </c>
      <c r="T568" s="26">
        <v>0</v>
      </c>
      <c r="U568" s="26">
        <v>0</v>
      </c>
      <c r="V568" s="26">
        <f>SUM(W568:AF568)</f>
        <v>0</v>
      </c>
      <c r="W568" s="26">
        <v>0</v>
      </c>
      <c r="X568" s="26">
        <v>0</v>
      </c>
      <c r="Y568" s="26">
        <v>0</v>
      </c>
      <c r="Z568" s="26">
        <v>0</v>
      </c>
      <c r="AA568" s="26">
        <v>0</v>
      </c>
      <c r="AB568" s="26">
        <v>0</v>
      </c>
      <c r="AC568" s="26">
        <v>0</v>
      </c>
      <c r="AD568" s="26">
        <v>0</v>
      </c>
      <c r="AE568" s="26">
        <v>0</v>
      </c>
      <c r="AF568" s="26">
        <v>0</v>
      </c>
      <c r="AG568" s="27">
        <f>ROUND(('Per Cápita'!$E$4*(1+($J568/100))),0)</f>
        <v>73884</v>
      </c>
      <c r="AH568" s="27">
        <f>ROUND(('Per Cápita'!$E$5*(1+($J568/100))),0)</f>
        <v>65248</v>
      </c>
      <c r="AI568" s="27">
        <f>ROUND(('Per Cápita'!$E$6*(1+($J568/100))),0)</f>
        <v>97871</v>
      </c>
      <c r="AJ568" s="27">
        <f>ROUND(('Per Cápita'!$E$7*(1+($J568/100))),0)</f>
        <v>119941</v>
      </c>
      <c r="AK568" s="27">
        <f>ROUND(('Per Cápita'!$F$4*(1+($J568/100))),0)</f>
        <v>91155</v>
      </c>
      <c r="AL568" s="27">
        <f>ROUND(('Per Cápita'!$F$5*(1+($J568/100))),0)</f>
        <v>79642</v>
      </c>
      <c r="AM568" s="27">
        <f>ROUND(('Per Cápita'!$F$6*(1+($J568/100))),0)</f>
        <v>121861</v>
      </c>
      <c r="AN568" s="27">
        <f>ROUND(('Per Cápita'!$F$7*(1+($J568/100))),0)</f>
        <v>146809</v>
      </c>
      <c r="AO568" s="27">
        <f>+AG568*$M568</f>
        <v>5245764</v>
      </c>
      <c r="AP568" s="27">
        <f>+AH568*($O568+$Q568)</f>
        <v>45608352</v>
      </c>
      <c r="AQ568" s="27">
        <f>+AI568*$S568</f>
        <v>10863681</v>
      </c>
      <c r="AR568" s="27">
        <f>+AJ568*$U568</f>
        <v>0</v>
      </c>
      <c r="AS568" s="27">
        <f>+AK568*L568</f>
        <v>0</v>
      </c>
      <c r="AT568" s="27">
        <f>+AL568*(N568+P568)</f>
        <v>0</v>
      </c>
      <c r="AU568" s="27">
        <f>+AM568*R568</f>
        <v>0</v>
      </c>
      <c r="AV568" s="27">
        <f>+AN568*T568</f>
        <v>0</v>
      </c>
      <c r="AW568" s="27">
        <f>+AG568*$X568*$AW$1</f>
        <v>0</v>
      </c>
      <c r="AX568" s="27">
        <f>+AH568*($AB568+$Z568)*$AW$1</f>
        <v>0</v>
      </c>
      <c r="AY568" s="27">
        <f>+AI568*$AD568*$AW$1</f>
        <v>0</v>
      </c>
      <c r="AZ568" s="27">
        <f>+AJ568*$AF568*$AW$1</f>
        <v>0</v>
      </c>
      <c r="BA568" s="27">
        <f>+$AW$1*AK568*W568</f>
        <v>0</v>
      </c>
      <c r="BB568" s="27">
        <f>+$AW$1*AL568*(Y568+AA568)</f>
        <v>0</v>
      </c>
      <c r="BC568" s="27">
        <f>+AM568*AC568*$AW$1</f>
        <v>0</v>
      </c>
      <c r="BD568" s="27">
        <f>+$AW$1*AN568*AE568</f>
        <v>0</v>
      </c>
      <c r="BE568" s="27">
        <f>ROUND(SUM(AO568:AV568),0)</f>
        <v>61717797</v>
      </c>
      <c r="BF568" s="27">
        <f>ROUND(SUM(AW568:BD568),0)</f>
        <v>0</v>
      </c>
      <c r="BG568" s="9">
        <f>+BF568+BE568</f>
        <v>61717797</v>
      </c>
      <c r="BH568" s="27">
        <f>+ROUND(BG568*$BH$2,0)</f>
        <v>49374238</v>
      </c>
      <c r="BI568" s="27"/>
      <c r="BJ568" t="s">
        <v>9823</v>
      </c>
      <c r="BK568" t="s">
        <v>7395</v>
      </c>
      <c r="BL568" t="s">
        <v>10271</v>
      </c>
      <c r="BM568" t="s">
        <v>9838</v>
      </c>
      <c r="BN568" t="s">
        <v>10263</v>
      </c>
      <c r="BO568" t="s">
        <v>10272</v>
      </c>
      <c r="BP568" t="s">
        <v>24549</v>
      </c>
      <c r="BQ568" t="s">
        <v>30245</v>
      </c>
      <c r="BR568" t="s">
        <v>29332</v>
      </c>
      <c r="BS568">
        <v>1</v>
      </c>
      <c r="BU568" t="s">
        <v>10271</v>
      </c>
      <c r="BV568" t="s">
        <v>30246</v>
      </c>
      <c r="BW568" t="s">
        <v>29351</v>
      </c>
      <c r="BX568" t="s">
        <v>10263</v>
      </c>
      <c r="BY568" t="s">
        <v>10272</v>
      </c>
      <c r="BZ568" t="s">
        <v>24549</v>
      </c>
      <c r="CA568">
        <v>1</v>
      </c>
      <c r="CB568" t="s">
        <v>29341</v>
      </c>
    </row>
    <row r="569" spans="1:80" x14ac:dyDescent="0.25">
      <c r="A569" t="s">
        <v>5762</v>
      </c>
      <c r="B569" s="41" t="s">
        <v>7390</v>
      </c>
      <c r="C569" s="41">
        <v>84</v>
      </c>
      <c r="D569">
        <v>5045</v>
      </c>
      <c r="E569" t="s">
        <v>52</v>
      </c>
      <c r="F569" s="41">
        <v>9721</v>
      </c>
      <c r="G569" s="41">
        <v>105045001217</v>
      </c>
      <c r="H569" t="s">
        <v>7396</v>
      </c>
      <c r="I569" s="25">
        <v>63.478633254811726</v>
      </c>
      <c r="J569" s="42">
        <f>STANDARDIZE(I569,$I$1,$I$2)</f>
        <v>-1.4574509417571169</v>
      </c>
      <c r="K569" s="26">
        <f>SUM(L569:U569)</f>
        <v>1271</v>
      </c>
      <c r="L569" s="26">
        <v>0</v>
      </c>
      <c r="M569" s="26">
        <v>100</v>
      </c>
      <c r="N569" s="26">
        <v>0</v>
      </c>
      <c r="O569" s="26">
        <v>595</v>
      </c>
      <c r="P569" s="26">
        <v>0</v>
      </c>
      <c r="Q569" s="26">
        <v>474</v>
      </c>
      <c r="R569" s="26">
        <v>0</v>
      </c>
      <c r="S569" s="26">
        <v>102</v>
      </c>
      <c r="T569" s="26">
        <v>0</v>
      </c>
      <c r="U569" s="26">
        <v>0</v>
      </c>
      <c r="V569" s="26">
        <f>SUM(W569:AF569)</f>
        <v>0</v>
      </c>
      <c r="W569" s="26">
        <v>0</v>
      </c>
      <c r="X569" s="26">
        <v>0</v>
      </c>
      <c r="Y569" s="26">
        <v>0</v>
      </c>
      <c r="Z569" s="26">
        <v>0</v>
      </c>
      <c r="AA569" s="26">
        <v>0</v>
      </c>
      <c r="AB569" s="26">
        <v>0</v>
      </c>
      <c r="AC569" s="26">
        <v>0</v>
      </c>
      <c r="AD569" s="26">
        <v>0</v>
      </c>
      <c r="AE569" s="26">
        <v>0</v>
      </c>
      <c r="AF569" s="26">
        <v>0</v>
      </c>
      <c r="AG569" s="27">
        <f>ROUND(('Per Cápita'!$E$4*(1+($J569/100))),0)</f>
        <v>73699</v>
      </c>
      <c r="AH569" s="27">
        <f>ROUND(('Per Cápita'!$E$5*(1+($J569/100))),0)</f>
        <v>65084</v>
      </c>
      <c r="AI569" s="27">
        <f>ROUND(('Per Cápita'!$E$6*(1+($J569/100))),0)</f>
        <v>97626</v>
      </c>
      <c r="AJ569" s="27">
        <f>ROUND(('Per Cápita'!$E$7*(1+($J569/100))),0)</f>
        <v>119641</v>
      </c>
      <c r="AK569" s="27">
        <f>ROUND(('Per Cápita'!$F$4*(1+($J569/100))),0)</f>
        <v>90926</v>
      </c>
      <c r="AL569" s="27">
        <f>ROUND(('Per Cápita'!$F$5*(1+($J569/100))),0)</f>
        <v>79442</v>
      </c>
      <c r="AM569" s="27">
        <f>ROUND(('Per Cápita'!$F$6*(1+($J569/100))),0)</f>
        <v>121555</v>
      </c>
      <c r="AN569" s="27">
        <f>ROUND(('Per Cápita'!$F$7*(1+($J569/100))),0)</f>
        <v>146441</v>
      </c>
      <c r="AO569" s="27">
        <f>+AG569*$M569</f>
        <v>7369900</v>
      </c>
      <c r="AP569" s="27">
        <f>+AH569*($O569+$Q569)</f>
        <v>69574796</v>
      </c>
      <c r="AQ569" s="27">
        <f>+AI569*$S569</f>
        <v>9957852</v>
      </c>
      <c r="AR569" s="27">
        <f>+AJ569*$U569</f>
        <v>0</v>
      </c>
      <c r="AS569" s="27">
        <f>+AK569*L569</f>
        <v>0</v>
      </c>
      <c r="AT569" s="27">
        <f>+AL569*(N569+P569)</f>
        <v>0</v>
      </c>
      <c r="AU569" s="27">
        <f>+AM569*R569</f>
        <v>0</v>
      </c>
      <c r="AV569" s="27">
        <f>+AN569*T569</f>
        <v>0</v>
      </c>
      <c r="AW569" s="27">
        <f>+AG569*$X569*$AW$1</f>
        <v>0</v>
      </c>
      <c r="AX569" s="27">
        <f>+AH569*($AB569+$Z569)*$AW$1</f>
        <v>0</v>
      </c>
      <c r="AY569" s="27">
        <f>+AI569*$AD569*$AW$1</f>
        <v>0</v>
      </c>
      <c r="AZ569" s="27">
        <f>+AJ569*$AF569*$AW$1</f>
        <v>0</v>
      </c>
      <c r="BA569" s="27">
        <f>+$AW$1*AK569*W569</f>
        <v>0</v>
      </c>
      <c r="BB569" s="27">
        <f>+$AW$1*AL569*(Y569+AA569)</f>
        <v>0</v>
      </c>
      <c r="BC569" s="27">
        <f>+AM569*AC569*$AW$1</f>
        <v>0</v>
      </c>
      <c r="BD569" s="27">
        <f>+$AW$1*AN569*AE569</f>
        <v>0</v>
      </c>
      <c r="BE569" s="27">
        <f>ROUND(SUM(AO569:AV569),0)</f>
        <v>86902548</v>
      </c>
      <c r="BF569" s="27">
        <f>ROUND(SUM(AW569:BD569),0)</f>
        <v>0</v>
      </c>
      <c r="BG569" s="9">
        <f>+BF569+BE569</f>
        <v>86902548</v>
      </c>
      <c r="BH569" s="27">
        <f>+ROUND(BG569*$BH$2,0)</f>
        <v>69522038</v>
      </c>
      <c r="BI569" s="27"/>
      <c r="BJ569" t="s">
        <v>9823</v>
      </c>
      <c r="BK569" t="s">
        <v>7396</v>
      </c>
      <c r="BL569" t="s">
        <v>10273</v>
      </c>
      <c r="BM569" t="s">
        <v>9838</v>
      </c>
      <c r="BN569" t="s">
        <v>10263</v>
      </c>
      <c r="BO569" t="s">
        <v>10274</v>
      </c>
      <c r="BP569" t="s">
        <v>24550</v>
      </c>
      <c r="BQ569" t="s">
        <v>30247</v>
      </c>
      <c r="BR569" t="s">
        <v>29332</v>
      </c>
      <c r="BS569">
        <v>1</v>
      </c>
      <c r="BU569" t="s">
        <v>10273</v>
      </c>
      <c r="BV569" t="s">
        <v>30248</v>
      </c>
      <c r="BW569" t="s">
        <v>29351</v>
      </c>
      <c r="BX569" t="s">
        <v>10263</v>
      </c>
      <c r="BY569" t="s">
        <v>10274</v>
      </c>
      <c r="BZ569" t="s">
        <v>24550</v>
      </c>
      <c r="CA569">
        <v>1</v>
      </c>
      <c r="CB569" t="s">
        <v>29341</v>
      </c>
    </row>
    <row r="570" spans="1:80" x14ac:dyDescent="0.25">
      <c r="A570" t="s">
        <v>5762</v>
      </c>
      <c r="B570" s="41" t="s">
        <v>7390</v>
      </c>
      <c r="C570" s="41">
        <v>84</v>
      </c>
      <c r="D570">
        <v>5045</v>
      </c>
      <c r="E570" t="s">
        <v>52</v>
      </c>
      <c r="F570" s="41">
        <v>9722</v>
      </c>
      <c r="G570" s="41">
        <v>105045001454</v>
      </c>
      <c r="H570" t="s">
        <v>7397</v>
      </c>
      <c r="I570" s="25">
        <v>64.417048703326699</v>
      </c>
      <c r="J570" s="42">
        <f>STANDARDIZE(I570,$I$1,$I$2)</f>
        <v>-1.1553003200707241</v>
      </c>
      <c r="K570" s="26">
        <f>SUM(L570:U570)</f>
        <v>1605</v>
      </c>
      <c r="L570" s="26">
        <v>0</v>
      </c>
      <c r="M570" s="26">
        <v>121</v>
      </c>
      <c r="N570" s="26">
        <v>0</v>
      </c>
      <c r="O570" s="26">
        <v>742</v>
      </c>
      <c r="P570" s="26">
        <v>0</v>
      </c>
      <c r="Q570" s="26">
        <v>538</v>
      </c>
      <c r="R570" s="26">
        <v>0</v>
      </c>
      <c r="S570" s="26">
        <v>204</v>
      </c>
      <c r="T570" s="26">
        <v>0</v>
      </c>
      <c r="U570" s="26">
        <v>0</v>
      </c>
      <c r="V570" s="26">
        <f>SUM(W570:AF570)</f>
        <v>0</v>
      </c>
      <c r="W570" s="26">
        <v>0</v>
      </c>
      <c r="X570" s="26">
        <v>0</v>
      </c>
      <c r="Y570" s="26">
        <v>0</v>
      </c>
      <c r="Z570" s="26">
        <v>0</v>
      </c>
      <c r="AA570" s="26">
        <v>0</v>
      </c>
      <c r="AB570" s="26">
        <v>0</v>
      </c>
      <c r="AC570" s="26">
        <v>0</v>
      </c>
      <c r="AD570" s="26">
        <v>0</v>
      </c>
      <c r="AE570" s="26">
        <v>0</v>
      </c>
      <c r="AF570" s="26">
        <v>0</v>
      </c>
      <c r="AG570" s="27">
        <f>ROUND(('Per Cápita'!$E$4*(1+($J570/100))),0)</f>
        <v>73925</v>
      </c>
      <c r="AH570" s="27">
        <f>ROUND(('Per Cápita'!$E$5*(1+($J570/100))),0)</f>
        <v>65284</v>
      </c>
      <c r="AI570" s="27">
        <f>ROUND(('Per Cápita'!$E$6*(1+($J570/100))),0)</f>
        <v>97925</v>
      </c>
      <c r="AJ570" s="27">
        <f>ROUND(('Per Cápita'!$E$7*(1+($J570/100))),0)</f>
        <v>120007</v>
      </c>
      <c r="AK570" s="27">
        <f>ROUND(('Per Cápita'!$F$4*(1+($J570/100))),0)</f>
        <v>91205</v>
      </c>
      <c r="AL570" s="27">
        <f>ROUND(('Per Cápita'!$F$5*(1+($J570/100))),0)</f>
        <v>79686</v>
      </c>
      <c r="AM570" s="27">
        <f>ROUND(('Per Cápita'!$F$6*(1+($J570/100))),0)</f>
        <v>121928</v>
      </c>
      <c r="AN570" s="27">
        <f>ROUND(('Per Cápita'!$F$7*(1+($J570/100))),0)</f>
        <v>146890</v>
      </c>
      <c r="AO570" s="27">
        <f>+AG570*$M570</f>
        <v>8944925</v>
      </c>
      <c r="AP570" s="27">
        <f>+AH570*($O570+$Q570)</f>
        <v>83563520</v>
      </c>
      <c r="AQ570" s="27">
        <f>+AI570*$S570</f>
        <v>19976700</v>
      </c>
      <c r="AR570" s="27">
        <f>+AJ570*$U570</f>
        <v>0</v>
      </c>
      <c r="AS570" s="27">
        <f>+AK570*L570</f>
        <v>0</v>
      </c>
      <c r="AT570" s="27">
        <f>+AL570*(N570+P570)</f>
        <v>0</v>
      </c>
      <c r="AU570" s="27">
        <f>+AM570*R570</f>
        <v>0</v>
      </c>
      <c r="AV570" s="27">
        <f>+AN570*T570</f>
        <v>0</v>
      </c>
      <c r="AW570" s="27">
        <f>+AG570*$X570*$AW$1</f>
        <v>0</v>
      </c>
      <c r="AX570" s="27">
        <f>+AH570*($AB570+$Z570)*$AW$1</f>
        <v>0</v>
      </c>
      <c r="AY570" s="27">
        <f>+AI570*$AD570*$AW$1</f>
        <v>0</v>
      </c>
      <c r="AZ570" s="27">
        <f>+AJ570*$AF570*$AW$1</f>
        <v>0</v>
      </c>
      <c r="BA570" s="27">
        <f>+$AW$1*AK570*W570</f>
        <v>0</v>
      </c>
      <c r="BB570" s="27">
        <f>+$AW$1*AL570*(Y570+AA570)</f>
        <v>0</v>
      </c>
      <c r="BC570" s="27">
        <f>+AM570*AC570*$AW$1</f>
        <v>0</v>
      </c>
      <c r="BD570" s="27">
        <f>+$AW$1*AN570*AE570</f>
        <v>0</v>
      </c>
      <c r="BE570" s="27">
        <f>ROUND(SUM(AO570:AV570),0)</f>
        <v>112485145</v>
      </c>
      <c r="BF570" s="27">
        <f>ROUND(SUM(AW570:BD570),0)</f>
        <v>0</v>
      </c>
      <c r="BG570" s="9">
        <f>+BF570+BE570</f>
        <v>112485145</v>
      </c>
      <c r="BH570" s="27">
        <f>+ROUND(BG570*$BH$2,0)</f>
        <v>89988116</v>
      </c>
      <c r="BI570" s="27"/>
      <c r="BJ570" t="s">
        <v>9823</v>
      </c>
      <c r="BK570" t="s">
        <v>7397</v>
      </c>
      <c r="BL570" t="s">
        <v>10275</v>
      </c>
      <c r="BM570" t="s">
        <v>9859</v>
      </c>
      <c r="BN570" t="s">
        <v>10263</v>
      </c>
      <c r="BO570" t="s">
        <v>10276</v>
      </c>
      <c r="BP570" t="s">
        <v>24551</v>
      </c>
      <c r="BQ570" t="s">
        <v>30249</v>
      </c>
      <c r="BR570" t="s">
        <v>29332</v>
      </c>
      <c r="BS570">
        <v>1</v>
      </c>
      <c r="BU570" t="s">
        <v>10275</v>
      </c>
      <c r="BV570" t="s">
        <v>30250</v>
      </c>
      <c r="BW570" t="s">
        <v>29347</v>
      </c>
      <c r="BX570" t="s">
        <v>10263</v>
      </c>
      <c r="BY570" t="s">
        <v>10276</v>
      </c>
      <c r="BZ570" t="s">
        <v>24551</v>
      </c>
      <c r="CA570">
        <v>1</v>
      </c>
      <c r="CB570" t="s">
        <v>29341</v>
      </c>
    </row>
    <row r="571" spans="1:80" x14ac:dyDescent="0.25">
      <c r="A571" t="s">
        <v>5762</v>
      </c>
      <c r="B571" s="41" t="s">
        <v>7390</v>
      </c>
      <c r="C571" s="41">
        <v>84</v>
      </c>
      <c r="D571">
        <v>5045</v>
      </c>
      <c r="E571" t="s">
        <v>52</v>
      </c>
      <c r="F571" s="41">
        <v>133168</v>
      </c>
      <c r="G571" s="41">
        <v>105045001527</v>
      </c>
      <c r="H571" t="s">
        <v>7398</v>
      </c>
      <c r="I571" s="25">
        <v>65.982672556778994</v>
      </c>
      <c r="J571" s="42">
        <f>STANDARDIZE(I571,$I$1,$I$2)</f>
        <v>-0.6512013931015902</v>
      </c>
      <c r="K571" s="26">
        <f>SUM(L571:U571)</f>
        <v>1004</v>
      </c>
      <c r="L571" s="26">
        <v>0</v>
      </c>
      <c r="M571" s="26">
        <v>65</v>
      </c>
      <c r="N571" s="26">
        <v>0</v>
      </c>
      <c r="O571" s="26">
        <v>458</v>
      </c>
      <c r="P571" s="26">
        <v>0</v>
      </c>
      <c r="Q571" s="26">
        <v>333</v>
      </c>
      <c r="R571" s="26">
        <v>0</v>
      </c>
      <c r="S571" s="26">
        <v>148</v>
      </c>
      <c r="T571" s="26">
        <v>0</v>
      </c>
      <c r="U571" s="26">
        <v>0</v>
      </c>
      <c r="V571" s="26">
        <f>SUM(W571:AF571)</f>
        <v>0</v>
      </c>
      <c r="W571" s="26">
        <v>0</v>
      </c>
      <c r="X571" s="26">
        <v>0</v>
      </c>
      <c r="Y571" s="26">
        <v>0</v>
      </c>
      <c r="Z571" s="26">
        <v>0</v>
      </c>
      <c r="AA571" s="26">
        <v>0</v>
      </c>
      <c r="AB571" s="26">
        <v>0</v>
      </c>
      <c r="AC571" s="26">
        <v>0</v>
      </c>
      <c r="AD571" s="26">
        <v>0</v>
      </c>
      <c r="AE571" s="26">
        <v>0</v>
      </c>
      <c r="AF571" s="26">
        <v>0</v>
      </c>
      <c r="AG571" s="27">
        <f>ROUND(('Per Cápita'!$E$4*(1+($J571/100))),0)</f>
        <v>74302</v>
      </c>
      <c r="AH571" s="27">
        <f>ROUND(('Per Cápita'!$E$5*(1+($J571/100))),0)</f>
        <v>65617</v>
      </c>
      <c r="AI571" s="27">
        <f>ROUND(('Per Cápita'!$E$6*(1+($J571/100))),0)</f>
        <v>98425</v>
      </c>
      <c r="AJ571" s="27">
        <f>ROUND(('Per Cápita'!$E$7*(1+($J571/100))),0)</f>
        <v>120619</v>
      </c>
      <c r="AK571" s="27">
        <f>ROUND(('Per Cápita'!$F$4*(1+($J571/100))),0)</f>
        <v>91670</v>
      </c>
      <c r="AL571" s="27">
        <f>ROUND(('Per Cápita'!$F$5*(1+($J571/100))),0)</f>
        <v>80092</v>
      </c>
      <c r="AM571" s="27">
        <f>ROUND(('Per Cápita'!$F$6*(1+($J571/100))),0)</f>
        <v>122550</v>
      </c>
      <c r="AN571" s="27">
        <f>ROUND(('Per Cápita'!$F$7*(1+($J571/100))),0)</f>
        <v>147639</v>
      </c>
      <c r="AO571" s="27">
        <f>+AG571*$M571</f>
        <v>4829630</v>
      </c>
      <c r="AP571" s="27">
        <f>+AH571*($O571+$Q571)</f>
        <v>51903047</v>
      </c>
      <c r="AQ571" s="27">
        <f>+AI571*$S571</f>
        <v>14566900</v>
      </c>
      <c r="AR571" s="27">
        <f>+AJ571*$U571</f>
        <v>0</v>
      </c>
      <c r="AS571" s="27">
        <f>+AK571*L571</f>
        <v>0</v>
      </c>
      <c r="AT571" s="27">
        <f>+AL571*(N571+P571)</f>
        <v>0</v>
      </c>
      <c r="AU571" s="27">
        <f>+AM571*R571</f>
        <v>0</v>
      </c>
      <c r="AV571" s="27">
        <f>+AN571*T571</f>
        <v>0</v>
      </c>
      <c r="AW571" s="27">
        <f>+AG571*$X571*$AW$1</f>
        <v>0</v>
      </c>
      <c r="AX571" s="27">
        <f>+AH571*($AB571+$Z571)*$AW$1</f>
        <v>0</v>
      </c>
      <c r="AY571" s="27">
        <f>+AI571*$AD571*$AW$1</f>
        <v>0</v>
      </c>
      <c r="AZ571" s="27">
        <f>+AJ571*$AF571*$AW$1</f>
        <v>0</v>
      </c>
      <c r="BA571" s="27">
        <f>+$AW$1*AK571*W571</f>
        <v>0</v>
      </c>
      <c r="BB571" s="27">
        <f>+$AW$1*AL571*(Y571+AA571)</f>
        <v>0</v>
      </c>
      <c r="BC571" s="27">
        <f>+AM571*AC571*$AW$1</f>
        <v>0</v>
      </c>
      <c r="BD571" s="27">
        <f>+$AW$1*AN571*AE571</f>
        <v>0</v>
      </c>
      <c r="BE571" s="27">
        <f>ROUND(SUM(AO571:AV571),0)</f>
        <v>71299577</v>
      </c>
      <c r="BF571" s="27">
        <f>ROUND(SUM(AW571:BD571),0)</f>
        <v>0</v>
      </c>
      <c r="BG571" s="9">
        <f>+BF571+BE571</f>
        <v>71299577</v>
      </c>
      <c r="BH571" s="27">
        <f>+ROUND(BG571*$BH$2,0)</f>
        <v>57039662</v>
      </c>
      <c r="BI571" s="27"/>
      <c r="BJ571" t="s">
        <v>9823</v>
      </c>
      <c r="BK571" t="s">
        <v>7398</v>
      </c>
      <c r="BL571" t="s">
        <v>10277</v>
      </c>
      <c r="BM571" t="s">
        <v>9838</v>
      </c>
      <c r="BN571" t="s">
        <v>10263</v>
      </c>
      <c r="BO571" t="s">
        <v>10278</v>
      </c>
      <c r="BP571" t="s">
        <v>24552</v>
      </c>
      <c r="BQ571" t="s">
        <v>30251</v>
      </c>
      <c r="BR571" t="s">
        <v>29332</v>
      </c>
      <c r="BS571">
        <v>1</v>
      </c>
      <c r="BU571" t="s">
        <v>10277</v>
      </c>
      <c r="BV571" t="s">
        <v>30252</v>
      </c>
      <c r="BW571" t="s">
        <v>29351</v>
      </c>
      <c r="BX571" t="s">
        <v>10263</v>
      </c>
      <c r="BY571" t="s">
        <v>10278</v>
      </c>
      <c r="BZ571" t="s">
        <v>24552</v>
      </c>
      <c r="CA571">
        <v>1</v>
      </c>
      <c r="CB571" t="s">
        <v>29341</v>
      </c>
    </row>
    <row r="572" spans="1:80" x14ac:dyDescent="0.25">
      <c r="A572" t="s">
        <v>5762</v>
      </c>
      <c r="B572" s="41" t="s">
        <v>7390</v>
      </c>
      <c r="C572" s="41">
        <v>84</v>
      </c>
      <c r="D572">
        <v>5045</v>
      </c>
      <c r="E572" t="s">
        <v>52</v>
      </c>
      <c r="F572" s="41">
        <v>10047</v>
      </c>
      <c r="G572" s="41">
        <v>105045001667</v>
      </c>
      <c r="H572" t="s">
        <v>7399</v>
      </c>
      <c r="I572" s="25">
        <v>62.655614973681978</v>
      </c>
      <c r="J572" s="42">
        <f>STANDARDIZE(I572,$I$1,$I$2)</f>
        <v>-1.7224460307618263</v>
      </c>
      <c r="K572" s="26">
        <f>SUM(L572:U572)</f>
        <v>2355</v>
      </c>
      <c r="L572" s="26">
        <v>0</v>
      </c>
      <c r="M572" s="26">
        <v>203</v>
      </c>
      <c r="N572" s="26">
        <v>0</v>
      </c>
      <c r="O572" s="26">
        <v>1042</v>
      </c>
      <c r="P572" s="26">
        <v>0</v>
      </c>
      <c r="Q572" s="26">
        <v>837</v>
      </c>
      <c r="R572" s="26">
        <v>0</v>
      </c>
      <c r="S572" s="26">
        <v>273</v>
      </c>
      <c r="T572" s="26">
        <v>0</v>
      </c>
      <c r="U572" s="26">
        <v>0</v>
      </c>
      <c r="V572" s="26">
        <f>SUM(W572:AF572)</f>
        <v>0</v>
      </c>
      <c r="W572" s="26">
        <v>0</v>
      </c>
      <c r="X572" s="26">
        <v>0</v>
      </c>
      <c r="Y572" s="26">
        <v>0</v>
      </c>
      <c r="Z572" s="26">
        <v>0</v>
      </c>
      <c r="AA572" s="26">
        <v>0</v>
      </c>
      <c r="AB572" s="26">
        <v>0</v>
      </c>
      <c r="AC572" s="26">
        <v>0</v>
      </c>
      <c r="AD572" s="26">
        <v>0</v>
      </c>
      <c r="AE572" s="26">
        <v>0</v>
      </c>
      <c r="AF572" s="26">
        <v>0</v>
      </c>
      <c r="AG572" s="27">
        <f>ROUND(('Per Cápita'!$E$4*(1+($J572/100))),0)</f>
        <v>73501</v>
      </c>
      <c r="AH572" s="27">
        <f>ROUND(('Per Cápita'!$E$5*(1+($J572/100))),0)</f>
        <v>64909</v>
      </c>
      <c r="AI572" s="27">
        <f>ROUND(('Per Cápita'!$E$6*(1+($J572/100))),0)</f>
        <v>97364</v>
      </c>
      <c r="AJ572" s="27">
        <f>ROUND(('Per Cápita'!$E$7*(1+($J572/100))),0)</f>
        <v>119319</v>
      </c>
      <c r="AK572" s="27">
        <f>ROUND(('Per Cápita'!$F$4*(1+($J572/100))),0)</f>
        <v>90682</v>
      </c>
      <c r="AL572" s="27">
        <f>ROUND(('Per Cápita'!$F$5*(1+($J572/100))),0)</f>
        <v>79228</v>
      </c>
      <c r="AM572" s="27">
        <f>ROUND(('Per Cápita'!$F$6*(1+($J572/100))),0)</f>
        <v>121228</v>
      </c>
      <c r="AN572" s="27">
        <f>ROUND(('Per Cápita'!$F$7*(1+($J572/100))),0)</f>
        <v>146047</v>
      </c>
      <c r="AO572" s="27">
        <f>+AG572*$M572</f>
        <v>14920703</v>
      </c>
      <c r="AP572" s="27">
        <f>+AH572*($O572+$Q572)</f>
        <v>121964011</v>
      </c>
      <c r="AQ572" s="27">
        <f>+AI572*$S572</f>
        <v>26580372</v>
      </c>
      <c r="AR572" s="27">
        <f>+AJ572*$U572</f>
        <v>0</v>
      </c>
      <c r="AS572" s="27">
        <f>+AK572*L572</f>
        <v>0</v>
      </c>
      <c r="AT572" s="27">
        <f>+AL572*(N572+P572)</f>
        <v>0</v>
      </c>
      <c r="AU572" s="27">
        <f>+AM572*R572</f>
        <v>0</v>
      </c>
      <c r="AV572" s="27">
        <f>+AN572*T572</f>
        <v>0</v>
      </c>
      <c r="AW572" s="27">
        <f>+AG572*$X572*$AW$1</f>
        <v>0</v>
      </c>
      <c r="AX572" s="27">
        <f>+AH572*($AB572+$Z572)*$AW$1</f>
        <v>0</v>
      </c>
      <c r="AY572" s="27">
        <f>+AI572*$AD572*$AW$1</f>
        <v>0</v>
      </c>
      <c r="AZ572" s="27">
        <f>+AJ572*$AF572*$AW$1</f>
        <v>0</v>
      </c>
      <c r="BA572" s="27">
        <f>+$AW$1*AK572*W572</f>
        <v>0</v>
      </c>
      <c r="BB572" s="27">
        <f>+$AW$1*AL572*(Y572+AA572)</f>
        <v>0</v>
      </c>
      <c r="BC572" s="27">
        <f>+AM572*AC572*$AW$1</f>
        <v>0</v>
      </c>
      <c r="BD572" s="27">
        <f>+$AW$1*AN572*AE572</f>
        <v>0</v>
      </c>
      <c r="BE572" s="27">
        <f>ROUND(SUM(AO572:AV572),0)</f>
        <v>163465086</v>
      </c>
      <c r="BF572" s="27">
        <f>ROUND(SUM(AW572:BD572),0)</f>
        <v>0</v>
      </c>
      <c r="BG572" s="9">
        <f>+BF572+BE572</f>
        <v>163465086</v>
      </c>
      <c r="BH572" s="27">
        <f>+ROUND(BG572*$BH$2,0)</f>
        <v>130772069</v>
      </c>
      <c r="BI572" s="27"/>
      <c r="BJ572" t="s">
        <v>9823</v>
      </c>
      <c r="BK572" t="s">
        <v>7399</v>
      </c>
      <c r="BL572" t="s">
        <v>10279</v>
      </c>
      <c r="BM572" t="s">
        <v>9838</v>
      </c>
      <c r="BN572" t="s">
        <v>10263</v>
      </c>
      <c r="BO572" t="s">
        <v>10280</v>
      </c>
      <c r="BP572" t="s">
        <v>24553</v>
      </c>
      <c r="BQ572" t="s">
        <v>30253</v>
      </c>
      <c r="BR572" t="s">
        <v>29332</v>
      </c>
      <c r="BS572">
        <v>1</v>
      </c>
      <c r="BU572" t="s">
        <v>10279</v>
      </c>
      <c r="BV572" t="s">
        <v>30254</v>
      </c>
      <c r="BW572" t="s">
        <v>29351</v>
      </c>
      <c r="BX572" t="s">
        <v>10263</v>
      </c>
      <c r="BY572" t="s">
        <v>10280</v>
      </c>
      <c r="BZ572" t="s">
        <v>24553</v>
      </c>
      <c r="CA572">
        <v>1</v>
      </c>
      <c r="CB572" t="s">
        <v>29341</v>
      </c>
    </row>
    <row r="573" spans="1:80" x14ac:dyDescent="0.25">
      <c r="A573" t="s">
        <v>5762</v>
      </c>
      <c r="B573" s="41" t="s">
        <v>7390</v>
      </c>
      <c r="C573" s="41">
        <v>84</v>
      </c>
      <c r="D573">
        <v>5045</v>
      </c>
      <c r="E573" t="s">
        <v>52</v>
      </c>
      <c r="F573" s="41">
        <v>10048</v>
      </c>
      <c r="G573" s="41">
        <v>105045001683</v>
      </c>
      <c r="H573" t="s">
        <v>7400</v>
      </c>
      <c r="I573" s="25">
        <v>64.745347452333277</v>
      </c>
      <c r="J573" s="42">
        <f>STANDARDIZE(I573,$I$1,$I$2)</f>
        <v>-1.0495948233547674</v>
      </c>
      <c r="K573" s="26">
        <f>SUM(L573:U573)</f>
        <v>1447</v>
      </c>
      <c r="L573" s="26">
        <v>0</v>
      </c>
      <c r="M573" s="26">
        <v>119</v>
      </c>
      <c r="N573" s="26">
        <v>0</v>
      </c>
      <c r="O573" s="26">
        <v>581</v>
      </c>
      <c r="P573" s="26">
        <v>0</v>
      </c>
      <c r="Q573" s="26">
        <v>507</v>
      </c>
      <c r="R573" s="26">
        <v>0</v>
      </c>
      <c r="S573" s="26">
        <v>240</v>
      </c>
      <c r="T573" s="26">
        <v>0</v>
      </c>
      <c r="U573" s="26">
        <v>0</v>
      </c>
      <c r="V573" s="26">
        <f>SUM(W573:AF573)</f>
        <v>0</v>
      </c>
      <c r="W573" s="26">
        <v>0</v>
      </c>
      <c r="X573" s="26">
        <v>0</v>
      </c>
      <c r="Y573" s="26">
        <v>0</v>
      </c>
      <c r="Z573" s="26">
        <v>0</v>
      </c>
      <c r="AA573" s="26">
        <v>0</v>
      </c>
      <c r="AB573" s="26">
        <v>0</v>
      </c>
      <c r="AC573" s="26">
        <v>0</v>
      </c>
      <c r="AD573" s="26">
        <v>0</v>
      </c>
      <c r="AE573" s="26">
        <v>0</v>
      </c>
      <c r="AF573" s="26">
        <v>0</v>
      </c>
      <c r="AG573" s="27">
        <f>ROUND(('Per Cápita'!$E$4*(1+($J573/100))),0)</f>
        <v>74004</v>
      </c>
      <c r="AH573" s="27">
        <f>ROUND(('Per Cápita'!$E$5*(1+($J573/100))),0)</f>
        <v>65354</v>
      </c>
      <c r="AI573" s="27">
        <f>ROUND(('Per Cápita'!$E$6*(1+($J573/100))),0)</f>
        <v>98030</v>
      </c>
      <c r="AJ573" s="27">
        <f>ROUND(('Per Cápita'!$E$7*(1+($J573/100))),0)</f>
        <v>120136</v>
      </c>
      <c r="AK573" s="27">
        <f>ROUND(('Per Cápita'!$F$4*(1+($J573/100))),0)</f>
        <v>91303</v>
      </c>
      <c r="AL573" s="27">
        <f>ROUND(('Per Cápita'!$F$5*(1+($J573/100))),0)</f>
        <v>79771</v>
      </c>
      <c r="AM573" s="27">
        <f>ROUND(('Per Cápita'!$F$6*(1+($J573/100))),0)</f>
        <v>122058</v>
      </c>
      <c r="AN573" s="27">
        <f>ROUND(('Per Cápita'!$F$7*(1+($J573/100))),0)</f>
        <v>147047</v>
      </c>
      <c r="AO573" s="27">
        <f>+AG573*$M573</f>
        <v>8806476</v>
      </c>
      <c r="AP573" s="27">
        <f>+AH573*($O573+$Q573)</f>
        <v>71105152</v>
      </c>
      <c r="AQ573" s="27">
        <f>+AI573*$S573</f>
        <v>23527200</v>
      </c>
      <c r="AR573" s="27">
        <f>+AJ573*$U573</f>
        <v>0</v>
      </c>
      <c r="AS573" s="27">
        <f>+AK573*L573</f>
        <v>0</v>
      </c>
      <c r="AT573" s="27">
        <f>+AL573*(N573+P573)</f>
        <v>0</v>
      </c>
      <c r="AU573" s="27">
        <f>+AM573*R573</f>
        <v>0</v>
      </c>
      <c r="AV573" s="27">
        <f>+AN573*T573</f>
        <v>0</v>
      </c>
      <c r="AW573" s="27">
        <f>+AG573*$X573*$AW$1</f>
        <v>0</v>
      </c>
      <c r="AX573" s="27">
        <f>+AH573*($AB573+$Z573)*$AW$1</f>
        <v>0</v>
      </c>
      <c r="AY573" s="27">
        <f>+AI573*$AD573*$AW$1</f>
        <v>0</v>
      </c>
      <c r="AZ573" s="27">
        <f>+AJ573*$AF573*$AW$1</f>
        <v>0</v>
      </c>
      <c r="BA573" s="27">
        <f>+$AW$1*AK573*W573</f>
        <v>0</v>
      </c>
      <c r="BB573" s="27">
        <f>+$AW$1*AL573*(Y573+AA573)</f>
        <v>0</v>
      </c>
      <c r="BC573" s="27">
        <f>+AM573*AC573*$AW$1</f>
        <v>0</v>
      </c>
      <c r="BD573" s="27">
        <f>+$AW$1*AN573*AE573</f>
        <v>0</v>
      </c>
      <c r="BE573" s="27">
        <f>ROUND(SUM(AO573:AV573),0)</f>
        <v>103438828</v>
      </c>
      <c r="BF573" s="27">
        <f>ROUND(SUM(AW573:BD573),0)</f>
        <v>0</v>
      </c>
      <c r="BG573" s="9">
        <f>+BF573+BE573</f>
        <v>103438828</v>
      </c>
      <c r="BH573" s="27">
        <f>+ROUND(BG573*$BH$2,0)</f>
        <v>82751062</v>
      </c>
      <c r="BI573" s="27"/>
      <c r="BJ573" t="s">
        <v>9823</v>
      </c>
      <c r="BK573" t="s">
        <v>7400</v>
      </c>
      <c r="BL573" t="s">
        <v>10281</v>
      </c>
      <c r="BM573" t="s">
        <v>9838</v>
      </c>
      <c r="BN573" t="s">
        <v>10263</v>
      </c>
      <c r="BO573" t="s">
        <v>10282</v>
      </c>
      <c r="BP573" t="s">
        <v>24554</v>
      </c>
      <c r="BQ573" t="s">
        <v>30255</v>
      </c>
      <c r="BR573" t="s">
        <v>29332</v>
      </c>
      <c r="BS573">
        <v>1</v>
      </c>
      <c r="BU573" t="s">
        <v>10281</v>
      </c>
      <c r="BV573" t="s">
        <v>30256</v>
      </c>
      <c r="BW573" t="s">
        <v>29351</v>
      </c>
      <c r="BX573" t="s">
        <v>10263</v>
      </c>
      <c r="BY573" t="s">
        <v>10282</v>
      </c>
      <c r="BZ573" t="s">
        <v>24554</v>
      </c>
      <c r="CA573">
        <v>1</v>
      </c>
      <c r="CB573" t="s">
        <v>29341</v>
      </c>
    </row>
    <row r="574" spans="1:80" x14ac:dyDescent="0.25">
      <c r="A574" t="s">
        <v>5762</v>
      </c>
      <c r="B574" s="41" t="s">
        <v>7390</v>
      </c>
      <c r="C574" s="41">
        <v>84</v>
      </c>
      <c r="D574">
        <v>5045</v>
      </c>
      <c r="E574" t="s">
        <v>52</v>
      </c>
      <c r="F574" s="41">
        <v>139652</v>
      </c>
      <c r="G574" s="41">
        <v>105045010721</v>
      </c>
      <c r="H574" t="s">
        <v>7401</v>
      </c>
      <c r="I574" s="25">
        <v>63.680636586006692</v>
      </c>
      <c r="J574" s="42">
        <f>STANDARDIZE(I574,$I$1,$I$2)</f>
        <v>-1.3924099919306101</v>
      </c>
      <c r="K574" s="26">
        <f>SUM(L574:U574)</f>
        <v>1371</v>
      </c>
      <c r="L574" s="26">
        <v>0</v>
      </c>
      <c r="M574" s="26">
        <v>116</v>
      </c>
      <c r="N574" s="26">
        <v>0</v>
      </c>
      <c r="O574" s="26">
        <v>667</v>
      </c>
      <c r="P574" s="26">
        <v>0</v>
      </c>
      <c r="Q574" s="26">
        <v>463</v>
      </c>
      <c r="R574" s="26">
        <v>0</v>
      </c>
      <c r="S574" s="26">
        <v>125</v>
      </c>
      <c r="T574" s="26">
        <v>0</v>
      </c>
      <c r="U574" s="26">
        <v>0</v>
      </c>
      <c r="V574" s="26">
        <f>SUM(W574:AF574)</f>
        <v>0</v>
      </c>
      <c r="W574" s="26">
        <v>0</v>
      </c>
      <c r="X574" s="26">
        <v>0</v>
      </c>
      <c r="Y574" s="26">
        <v>0</v>
      </c>
      <c r="Z574" s="26">
        <v>0</v>
      </c>
      <c r="AA574" s="26">
        <v>0</v>
      </c>
      <c r="AB574" s="26">
        <v>0</v>
      </c>
      <c r="AC574" s="26">
        <v>0</v>
      </c>
      <c r="AD574" s="26">
        <v>0</v>
      </c>
      <c r="AE574" s="26">
        <v>0</v>
      </c>
      <c r="AF574" s="26">
        <v>0</v>
      </c>
      <c r="AG574" s="27">
        <f>ROUND(('Per Cápita'!$E$4*(1+($J574/100))),0)</f>
        <v>73748</v>
      </c>
      <c r="AH574" s="27">
        <f>ROUND(('Per Cápita'!$E$5*(1+($J574/100))),0)</f>
        <v>65127</v>
      </c>
      <c r="AI574" s="27">
        <f>ROUND(('Per Cápita'!$E$6*(1+($J574/100))),0)</f>
        <v>97691</v>
      </c>
      <c r="AJ574" s="27">
        <f>ROUND(('Per Cápita'!$E$7*(1+($J574/100))),0)</f>
        <v>119719</v>
      </c>
      <c r="AK574" s="27">
        <f>ROUND(('Per Cápita'!$F$4*(1+($J574/100))),0)</f>
        <v>90986</v>
      </c>
      <c r="AL574" s="27">
        <f>ROUND(('Per Cápita'!$F$5*(1+($J574/100))),0)</f>
        <v>79494</v>
      </c>
      <c r="AM574" s="27">
        <f>ROUND(('Per Cápita'!$F$6*(1+($J574/100))),0)</f>
        <v>121635</v>
      </c>
      <c r="AN574" s="27">
        <f>ROUND(('Per Cápita'!$F$7*(1+($J574/100))),0)</f>
        <v>146538</v>
      </c>
      <c r="AO574" s="27">
        <f>+AG574*$M574</f>
        <v>8554768</v>
      </c>
      <c r="AP574" s="27">
        <f>+AH574*($O574+$Q574)</f>
        <v>73593510</v>
      </c>
      <c r="AQ574" s="27">
        <f>+AI574*$S574</f>
        <v>12211375</v>
      </c>
      <c r="AR574" s="27">
        <f>+AJ574*$U574</f>
        <v>0</v>
      </c>
      <c r="AS574" s="27">
        <f>+AK574*L574</f>
        <v>0</v>
      </c>
      <c r="AT574" s="27">
        <f>+AL574*(N574+P574)</f>
        <v>0</v>
      </c>
      <c r="AU574" s="27">
        <f>+AM574*R574</f>
        <v>0</v>
      </c>
      <c r="AV574" s="27">
        <f>+AN574*T574</f>
        <v>0</v>
      </c>
      <c r="AW574" s="27">
        <f>+AG574*$X574*$AW$1</f>
        <v>0</v>
      </c>
      <c r="AX574" s="27">
        <f>+AH574*($AB574+$Z574)*$AW$1</f>
        <v>0</v>
      </c>
      <c r="AY574" s="27">
        <f>+AI574*$AD574*$AW$1</f>
        <v>0</v>
      </c>
      <c r="AZ574" s="27">
        <f>+AJ574*$AF574*$AW$1</f>
        <v>0</v>
      </c>
      <c r="BA574" s="27">
        <f>+$AW$1*AK574*W574</f>
        <v>0</v>
      </c>
      <c r="BB574" s="27">
        <f>+$AW$1*AL574*(Y574+AA574)</f>
        <v>0</v>
      </c>
      <c r="BC574" s="27">
        <f>+AM574*AC574*$AW$1</f>
        <v>0</v>
      </c>
      <c r="BD574" s="27">
        <f>+$AW$1*AN574*AE574</f>
        <v>0</v>
      </c>
      <c r="BE574" s="27">
        <f>ROUND(SUM(AO574:AV574),0)</f>
        <v>94359653</v>
      </c>
      <c r="BF574" s="27">
        <f>ROUND(SUM(AW574:BD574),0)</f>
        <v>0</v>
      </c>
      <c r="BG574" s="9">
        <f>+BF574+BE574</f>
        <v>94359653</v>
      </c>
      <c r="BH574" s="27">
        <f>+ROUND(BG574*$BH$2,0)</f>
        <v>75487722</v>
      </c>
      <c r="BI574" s="27"/>
      <c r="BJ574" t="s">
        <v>9823</v>
      </c>
      <c r="BK574" t="s">
        <v>7401</v>
      </c>
      <c r="BL574" t="s">
        <v>10283</v>
      </c>
      <c r="BM574" t="s">
        <v>9838</v>
      </c>
      <c r="BN574" t="s">
        <v>10263</v>
      </c>
      <c r="BO574" t="s">
        <v>10284</v>
      </c>
      <c r="BP574" t="s">
        <v>24555</v>
      </c>
      <c r="BQ574" t="s">
        <v>30257</v>
      </c>
      <c r="BR574" t="s">
        <v>29332</v>
      </c>
      <c r="BS574">
        <v>1</v>
      </c>
      <c r="BU574" t="s">
        <v>10283</v>
      </c>
      <c r="BV574" t="s">
        <v>30258</v>
      </c>
      <c r="BW574" t="s">
        <v>29351</v>
      </c>
      <c r="BX574" t="s">
        <v>10263</v>
      </c>
      <c r="BY574" t="s">
        <v>10284</v>
      </c>
      <c r="BZ574" t="s">
        <v>24555</v>
      </c>
      <c r="CA574">
        <v>1</v>
      </c>
      <c r="CB574" t="s">
        <v>29341</v>
      </c>
    </row>
    <row r="575" spans="1:80" x14ac:dyDescent="0.25">
      <c r="A575" t="s">
        <v>5762</v>
      </c>
      <c r="B575" s="41" t="s">
        <v>7390</v>
      </c>
      <c r="C575" s="41">
        <v>84</v>
      </c>
      <c r="D575">
        <v>5045</v>
      </c>
      <c r="E575" t="s">
        <v>52</v>
      </c>
      <c r="F575" s="41">
        <v>143562</v>
      </c>
      <c r="G575" s="41">
        <v>105045010780</v>
      </c>
      <c r="H575" t="s">
        <v>7402</v>
      </c>
      <c r="I575" s="25">
        <v>62.699083136576562</v>
      </c>
      <c r="J575" s="42">
        <f>STANDARDIZE(I575,$I$1,$I$2)</f>
        <v>-1.708450169479973</v>
      </c>
      <c r="K575" s="26">
        <f>SUM(L575:U575)</f>
        <v>593</v>
      </c>
      <c r="L575" s="26">
        <v>0</v>
      </c>
      <c r="M575" s="26">
        <v>53</v>
      </c>
      <c r="N575" s="26">
        <v>0</v>
      </c>
      <c r="O575" s="26">
        <v>219</v>
      </c>
      <c r="P575" s="26">
        <v>0</v>
      </c>
      <c r="Q575" s="26">
        <v>258</v>
      </c>
      <c r="R575" s="26">
        <v>0</v>
      </c>
      <c r="S575" s="26">
        <v>63</v>
      </c>
      <c r="T575" s="26">
        <v>0</v>
      </c>
      <c r="U575" s="26">
        <v>0</v>
      </c>
      <c r="V575" s="26">
        <f>SUM(W575:AF575)</f>
        <v>0</v>
      </c>
      <c r="W575" s="26">
        <v>0</v>
      </c>
      <c r="X575" s="26">
        <v>0</v>
      </c>
      <c r="Y575" s="26">
        <v>0</v>
      </c>
      <c r="Z575" s="26">
        <v>0</v>
      </c>
      <c r="AA575" s="26">
        <v>0</v>
      </c>
      <c r="AB575" s="26">
        <v>0</v>
      </c>
      <c r="AC575" s="26">
        <v>0</v>
      </c>
      <c r="AD575" s="26">
        <v>0</v>
      </c>
      <c r="AE575" s="26">
        <v>0</v>
      </c>
      <c r="AF575" s="26">
        <v>0</v>
      </c>
      <c r="AG575" s="27">
        <f>ROUND(('Per Cápita'!$E$4*(1+($J575/100))),0)</f>
        <v>73511</v>
      </c>
      <c r="AH575" s="27">
        <f>ROUND(('Per Cápita'!$E$5*(1+($J575/100))),0)</f>
        <v>64919</v>
      </c>
      <c r="AI575" s="27">
        <f>ROUND(('Per Cápita'!$E$6*(1+($J575/100))),0)</f>
        <v>97377</v>
      </c>
      <c r="AJ575" s="27">
        <f>ROUND(('Per Cápita'!$E$7*(1+($J575/100))),0)</f>
        <v>119336</v>
      </c>
      <c r="AK575" s="27">
        <f>ROUND(('Per Cápita'!$F$4*(1+($J575/100))),0)</f>
        <v>90695</v>
      </c>
      <c r="AL575" s="27">
        <f>ROUND(('Per Cápita'!$F$5*(1+($J575/100))),0)</f>
        <v>79240</v>
      </c>
      <c r="AM575" s="27">
        <f>ROUND(('Per Cápita'!$F$6*(1+($J575/100))),0)</f>
        <v>121246</v>
      </c>
      <c r="AN575" s="27">
        <f>ROUND(('Per Cápita'!$F$7*(1+($J575/100))),0)</f>
        <v>146068</v>
      </c>
      <c r="AO575" s="27">
        <f>+AG575*$M575</f>
        <v>3896083</v>
      </c>
      <c r="AP575" s="27">
        <f>+AH575*($O575+$Q575)</f>
        <v>30966363</v>
      </c>
      <c r="AQ575" s="27">
        <f>+AI575*$S575</f>
        <v>6134751</v>
      </c>
      <c r="AR575" s="27">
        <f>+AJ575*$U575</f>
        <v>0</v>
      </c>
      <c r="AS575" s="27">
        <f>+AK575*L575</f>
        <v>0</v>
      </c>
      <c r="AT575" s="27">
        <f>+AL575*(N575+P575)</f>
        <v>0</v>
      </c>
      <c r="AU575" s="27">
        <f>+AM575*R575</f>
        <v>0</v>
      </c>
      <c r="AV575" s="27">
        <f>+AN575*T575</f>
        <v>0</v>
      </c>
      <c r="AW575" s="27">
        <f>+AG575*$X575*$AW$1</f>
        <v>0</v>
      </c>
      <c r="AX575" s="27">
        <f>+AH575*($AB575+$Z575)*$AW$1</f>
        <v>0</v>
      </c>
      <c r="AY575" s="27">
        <f>+AI575*$AD575*$AW$1</f>
        <v>0</v>
      </c>
      <c r="AZ575" s="27">
        <f>+AJ575*$AF575*$AW$1</f>
        <v>0</v>
      </c>
      <c r="BA575" s="27">
        <f>+$AW$1*AK575*W575</f>
        <v>0</v>
      </c>
      <c r="BB575" s="27">
        <f>+$AW$1*AL575*(Y575+AA575)</f>
        <v>0</v>
      </c>
      <c r="BC575" s="27">
        <f>+AM575*AC575*$AW$1</f>
        <v>0</v>
      </c>
      <c r="BD575" s="27">
        <f>+$AW$1*AN575*AE575</f>
        <v>0</v>
      </c>
      <c r="BE575" s="27">
        <f>ROUND(SUM(AO575:AV575),0)</f>
        <v>40997197</v>
      </c>
      <c r="BF575" s="27">
        <f>ROUND(SUM(AW575:BD575),0)</f>
        <v>0</v>
      </c>
      <c r="BG575" s="9">
        <f>+BF575+BE575</f>
        <v>40997197</v>
      </c>
      <c r="BH575" s="27">
        <f>+ROUND(BG575*$BH$2,0)</f>
        <v>32797758</v>
      </c>
      <c r="BI575" s="27"/>
      <c r="BJ575" t="s">
        <v>9823</v>
      </c>
      <c r="BK575" t="s">
        <v>7402</v>
      </c>
      <c r="BL575" t="s">
        <v>10285</v>
      </c>
      <c r="BM575" t="s">
        <v>9838</v>
      </c>
      <c r="BN575" t="s">
        <v>10263</v>
      </c>
      <c r="BO575" t="s">
        <v>10286</v>
      </c>
      <c r="BP575" t="s">
        <v>24556</v>
      </c>
      <c r="BQ575" t="s">
        <v>30259</v>
      </c>
      <c r="BR575" t="s">
        <v>29332</v>
      </c>
      <c r="BS575">
        <v>1</v>
      </c>
      <c r="BU575" t="s">
        <v>10285</v>
      </c>
      <c r="BV575" t="s">
        <v>30260</v>
      </c>
      <c r="BW575" t="s">
        <v>29351</v>
      </c>
      <c r="BX575" t="s">
        <v>10263</v>
      </c>
      <c r="BY575" t="s">
        <v>10286</v>
      </c>
      <c r="BZ575" t="s">
        <v>24556</v>
      </c>
      <c r="CA575">
        <v>1</v>
      </c>
      <c r="CB575" t="s">
        <v>29341</v>
      </c>
    </row>
    <row r="576" spans="1:80" x14ac:dyDescent="0.25">
      <c r="A576" t="s">
        <v>5762</v>
      </c>
      <c r="B576" s="41" t="s">
        <v>7390</v>
      </c>
      <c r="C576" s="41">
        <v>84</v>
      </c>
      <c r="D576">
        <v>5045</v>
      </c>
      <c r="E576" t="s">
        <v>52</v>
      </c>
      <c r="F576" s="41">
        <v>10049</v>
      </c>
      <c r="G576" s="41">
        <v>205045000096</v>
      </c>
      <c r="H576" t="s">
        <v>8208</v>
      </c>
      <c r="I576" s="25">
        <v>70.770423414224169</v>
      </c>
      <c r="J576" s="42">
        <f>STANDARDIZE(I576,$I$1,$I$2)</f>
        <v>0.89035666665315316</v>
      </c>
      <c r="K576" s="26">
        <f>SUM(L576:U576)</f>
        <v>534</v>
      </c>
      <c r="L576" s="26">
        <v>41</v>
      </c>
      <c r="M576" s="26">
        <v>0</v>
      </c>
      <c r="N576" s="26">
        <v>243</v>
      </c>
      <c r="O576" s="26">
        <v>0</v>
      </c>
      <c r="P576" s="26">
        <v>187</v>
      </c>
      <c r="Q576" s="26">
        <v>0</v>
      </c>
      <c r="R576" s="26">
        <v>63</v>
      </c>
      <c r="S576" s="26">
        <v>0</v>
      </c>
      <c r="T576" s="26">
        <v>0</v>
      </c>
      <c r="U576" s="26">
        <v>0</v>
      </c>
      <c r="V576" s="26">
        <f>SUM(W576:AF576)</f>
        <v>41</v>
      </c>
      <c r="W576" s="26">
        <v>41</v>
      </c>
      <c r="X576" s="26">
        <v>0</v>
      </c>
      <c r="Y576" s="26">
        <v>0</v>
      </c>
      <c r="Z576" s="26">
        <v>0</v>
      </c>
      <c r="AA576" s="26">
        <v>0</v>
      </c>
      <c r="AB576" s="26">
        <v>0</v>
      </c>
      <c r="AC576" s="26">
        <v>0</v>
      </c>
      <c r="AD576" s="26">
        <v>0</v>
      </c>
      <c r="AE576" s="26">
        <v>0</v>
      </c>
      <c r="AF576" s="26">
        <v>0</v>
      </c>
      <c r="AG576" s="27">
        <f>ROUND(('Per Cápita'!$E$4*(1+($J576/100))),0)</f>
        <v>75455</v>
      </c>
      <c r="AH576" s="27">
        <f>ROUND(('Per Cápita'!$E$5*(1+($J576/100))),0)</f>
        <v>66635</v>
      </c>
      <c r="AI576" s="27">
        <f>ROUND(('Per Cápita'!$E$6*(1+($J576/100))),0)</f>
        <v>99952</v>
      </c>
      <c r="AJ576" s="27">
        <f>ROUND(('Per Cápita'!$E$7*(1+($J576/100))),0)</f>
        <v>122491</v>
      </c>
      <c r="AK576" s="27">
        <f>ROUND(('Per Cápita'!$F$4*(1+($J576/100))),0)</f>
        <v>93093</v>
      </c>
      <c r="AL576" s="27">
        <f>ROUND(('Per Cápita'!$F$5*(1+($J576/100))),0)</f>
        <v>81335</v>
      </c>
      <c r="AM576" s="27">
        <f>ROUND(('Per Cápita'!$F$6*(1+($J576/100))),0)</f>
        <v>124451</v>
      </c>
      <c r="AN576" s="27">
        <f>ROUND(('Per Cápita'!$F$7*(1+($J576/100))),0)</f>
        <v>149930</v>
      </c>
      <c r="AO576" s="27">
        <f>+AG576*$M576</f>
        <v>0</v>
      </c>
      <c r="AP576" s="27">
        <f>+AH576*($O576+$Q576)</f>
        <v>0</v>
      </c>
      <c r="AQ576" s="27">
        <f>+AI576*$S576</f>
        <v>0</v>
      </c>
      <c r="AR576" s="27">
        <f>+AJ576*$U576</f>
        <v>0</v>
      </c>
      <c r="AS576" s="27">
        <f>+AK576*L576</f>
        <v>3816813</v>
      </c>
      <c r="AT576" s="27">
        <f>+AL576*(N576+P576)</f>
        <v>34974050</v>
      </c>
      <c r="AU576" s="27">
        <f>+AM576*R576</f>
        <v>7840413</v>
      </c>
      <c r="AV576" s="27">
        <f>+AN576*T576</f>
        <v>0</v>
      </c>
      <c r="AW576" s="27">
        <f>+AG576*$X576*$AW$1</f>
        <v>0</v>
      </c>
      <c r="AX576" s="27">
        <f>+AH576*($AB576+$Z576)*$AW$1</f>
        <v>0</v>
      </c>
      <c r="AY576" s="27">
        <f>+AI576*$AD576*$AW$1</f>
        <v>0</v>
      </c>
      <c r="AZ576" s="27">
        <f>+AJ576*$AF576*$AW$1</f>
        <v>0</v>
      </c>
      <c r="BA576" s="27">
        <f>+$AW$1*AK576*W576</f>
        <v>763362.60000000009</v>
      </c>
      <c r="BB576" s="27">
        <f>+$AW$1*AL576*(Y576+AA576)</f>
        <v>0</v>
      </c>
      <c r="BC576" s="27">
        <f>+AM576*AC576*$AW$1</f>
        <v>0</v>
      </c>
      <c r="BD576" s="27">
        <f>+$AW$1*AN576*AE576</f>
        <v>0</v>
      </c>
      <c r="BE576" s="27">
        <f>ROUND(SUM(AO576:AV576),0)</f>
        <v>46631276</v>
      </c>
      <c r="BF576" s="27">
        <f>ROUND(SUM(AW576:BD576),0)</f>
        <v>763363</v>
      </c>
      <c r="BG576" s="9">
        <f>+BF576+BE576</f>
        <v>47394639</v>
      </c>
      <c r="BH576" s="27">
        <f>+ROUND(BG576*$BH$2,0)</f>
        <v>37915711</v>
      </c>
      <c r="BI576" s="27"/>
      <c r="BJ576" t="s">
        <v>9823</v>
      </c>
      <c r="BK576" t="s">
        <v>8208</v>
      </c>
      <c r="BL576" t="s">
        <v>16542</v>
      </c>
      <c r="BM576" t="s">
        <v>9838</v>
      </c>
      <c r="BN576" t="s">
        <v>10263</v>
      </c>
      <c r="BO576" t="s">
        <v>16543</v>
      </c>
      <c r="BP576" t="s">
        <v>27111</v>
      </c>
      <c r="BQ576" t="s">
        <v>30261</v>
      </c>
      <c r="BR576" t="s">
        <v>29332</v>
      </c>
      <c r="BS576">
        <v>1</v>
      </c>
      <c r="BU576" t="s">
        <v>16542</v>
      </c>
      <c r="BV576" t="s">
        <v>30262</v>
      </c>
      <c r="BW576" t="s">
        <v>29351</v>
      </c>
      <c r="BX576" t="s">
        <v>10263</v>
      </c>
      <c r="BY576" t="s">
        <v>16543</v>
      </c>
      <c r="BZ576" t="s">
        <v>27111</v>
      </c>
      <c r="CA576">
        <v>1</v>
      </c>
      <c r="CB576" t="s">
        <v>29341</v>
      </c>
    </row>
    <row r="577" spans="1:80" x14ac:dyDescent="0.25">
      <c r="A577" t="s">
        <v>5762</v>
      </c>
      <c r="B577" s="41" t="s">
        <v>7390</v>
      </c>
      <c r="C577" s="41">
        <v>84</v>
      </c>
      <c r="D577">
        <v>5045</v>
      </c>
      <c r="E577" t="s">
        <v>52</v>
      </c>
      <c r="F577" s="41">
        <v>10050</v>
      </c>
      <c r="G577" s="41">
        <v>205045000134</v>
      </c>
      <c r="H577" t="s">
        <v>8209</v>
      </c>
      <c r="I577" s="25">
        <v>70.502716093201883</v>
      </c>
      <c r="J577" s="42">
        <f>STANDARDIZE(I577,$I$1,$I$2)</f>
        <v>0.80416037309800537</v>
      </c>
      <c r="K577" s="26">
        <f>SUM(L577:U577)</f>
        <v>1929</v>
      </c>
      <c r="L577" s="26">
        <v>161</v>
      </c>
      <c r="M577" s="26">
        <v>0</v>
      </c>
      <c r="N577" s="26">
        <v>817</v>
      </c>
      <c r="O577" s="26">
        <v>0</v>
      </c>
      <c r="P577" s="26">
        <v>703</v>
      </c>
      <c r="Q577" s="26">
        <v>0</v>
      </c>
      <c r="R577" s="26">
        <v>248</v>
      </c>
      <c r="S577" s="26">
        <v>0</v>
      </c>
      <c r="T577" s="26">
        <v>0</v>
      </c>
      <c r="U577" s="26">
        <v>0</v>
      </c>
      <c r="V577" s="26">
        <f>SUM(W577:AF577)</f>
        <v>181</v>
      </c>
      <c r="W577" s="26">
        <v>29</v>
      </c>
      <c r="X577" s="26">
        <v>0</v>
      </c>
      <c r="Y577" s="26">
        <v>152</v>
      </c>
      <c r="Z577" s="26">
        <v>0</v>
      </c>
      <c r="AA577" s="26">
        <v>0</v>
      </c>
      <c r="AB577" s="26">
        <v>0</v>
      </c>
      <c r="AC577" s="26">
        <v>0</v>
      </c>
      <c r="AD577" s="26">
        <v>0</v>
      </c>
      <c r="AE577" s="26">
        <v>0</v>
      </c>
      <c r="AF577" s="26">
        <v>0</v>
      </c>
      <c r="AG577" s="27">
        <f>ROUND(('Per Cápita'!$E$4*(1+($J577/100))),0)</f>
        <v>75390</v>
      </c>
      <c r="AH577" s="27">
        <f>ROUND(('Per Cápita'!$E$5*(1+($J577/100))),0)</f>
        <v>66578</v>
      </c>
      <c r="AI577" s="27">
        <f>ROUND(('Per Cápita'!$E$6*(1+($J577/100))),0)</f>
        <v>99867</v>
      </c>
      <c r="AJ577" s="27">
        <f>ROUND(('Per Cápita'!$E$7*(1+($J577/100))),0)</f>
        <v>122386</v>
      </c>
      <c r="AK577" s="27">
        <f>ROUND(('Per Cápita'!$F$4*(1+($J577/100))),0)</f>
        <v>93013</v>
      </c>
      <c r="AL577" s="27">
        <f>ROUND(('Per Cápita'!$F$5*(1+($J577/100))),0)</f>
        <v>81265</v>
      </c>
      <c r="AM577" s="27">
        <f>ROUND(('Per Cápita'!$F$6*(1+($J577/100))),0)</f>
        <v>124345</v>
      </c>
      <c r="AN577" s="27">
        <f>ROUND(('Per Cápita'!$F$7*(1+($J577/100))),0)</f>
        <v>149802</v>
      </c>
      <c r="AO577" s="27">
        <f>+AG577*$M577</f>
        <v>0</v>
      </c>
      <c r="AP577" s="27">
        <f>+AH577*($O577+$Q577)</f>
        <v>0</v>
      </c>
      <c r="AQ577" s="27">
        <f>+AI577*$S577</f>
        <v>0</v>
      </c>
      <c r="AR577" s="27">
        <f>+AJ577*$U577</f>
        <v>0</v>
      </c>
      <c r="AS577" s="27">
        <f>+AK577*L577</f>
        <v>14975093</v>
      </c>
      <c r="AT577" s="27">
        <f>+AL577*(N577+P577)</f>
        <v>123522800</v>
      </c>
      <c r="AU577" s="27">
        <f>+AM577*R577</f>
        <v>30837560</v>
      </c>
      <c r="AV577" s="27">
        <f>+AN577*T577</f>
        <v>0</v>
      </c>
      <c r="AW577" s="27">
        <f>+AG577*$X577*$AW$1</f>
        <v>0</v>
      </c>
      <c r="AX577" s="27">
        <f>+AH577*($AB577+$Z577)*$AW$1</f>
        <v>0</v>
      </c>
      <c r="AY577" s="27">
        <f>+AI577*$AD577*$AW$1</f>
        <v>0</v>
      </c>
      <c r="AZ577" s="27">
        <f>+AJ577*$AF577*$AW$1</f>
        <v>0</v>
      </c>
      <c r="BA577" s="27">
        <f>+$AW$1*AK577*W577</f>
        <v>539475.4</v>
      </c>
      <c r="BB577" s="27">
        <f>+$AW$1*AL577*(Y577+AA577)</f>
        <v>2470456</v>
      </c>
      <c r="BC577" s="27">
        <f>+AM577*AC577*$AW$1</f>
        <v>0</v>
      </c>
      <c r="BD577" s="27">
        <f>+$AW$1*AN577*AE577</f>
        <v>0</v>
      </c>
      <c r="BE577" s="27">
        <f>ROUND(SUM(AO577:AV577),0)</f>
        <v>169335453</v>
      </c>
      <c r="BF577" s="27">
        <f>ROUND(SUM(AW577:BD577),0)</f>
        <v>3009931</v>
      </c>
      <c r="BG577" s="9">
        <f>+BF577+BE577</f>
        <v>172345384</v>
      </c>
      <c r="BH577" s="27">
        <f>+ROUND(BG577*$BH$2,0)</f>
        <v>137876307</v>
      </c>
      <c r="BI577" s="27"/>
      <c r="BJ577" t="s">
        <v>9823</v>
      </c>
      <c r="BK577" t="s">
        <v>8209</v>
      </c>
      <c r="BL577" t="s">
        <v>16544</v>
      </c>
      <c r="BM577" t="s">
        <v>9838</v>
      </c>
      <c r="BN577" t="s">
        <v>10263</v>
      </c>
      <c r="BO577" t="s">
        <v>16545</v>
      </c>
      <c r="BP577" t="s">
        <v>27112</v>
      </c>
      <c r="BQ577" t="s">
        <v>30263</v>
      </c>
      <c r="BR577" t="s">
        <v>29332</v>
      </c>
      <c r="BS577">
        <v>1</v>
      </c>
      <c r="BU577" t="s">
        <v>16544</v>
      </c>
      <c r="BV577" t="s">
        <v>30264</v>
      </c>
      <c r="BW577" t="s">
        <v>29351</v>
      </c>
      <c r="BX577" t="s">
        <v>10263</v>
      </c>
      <c r="BY577" t="s">
        <v>16545</v>
      </c>
      <c r="BZ577" t="s">
        <v>27112</v>
      </c>
      <c r="CA577">
        <v>1</v>
      </c>
      <c r="CB577" t="s">
        <v>29341</v>
      </c>
    </row>
    <row r="578" spans="1:80" x14ac:dyDescent="0.25">
      <c r="A578" t="s">
        <v>5762</v>
      </c>
      <c r="B578" s="41" t="s">
        <v>7390</v>
      </c>
      <c r="C578" s="41">
        <v>84</v>
      </c>
      <c r="D578">
        <v>5045</v>
      </c>
      <c r="E578" t="s">
        <v>52</v>
      </c>
      <c r="F578" s="41">
        <v>9111</v>
      </c>
      <c r="G578" s="41">
        <v>205045000193</v>
      </c>
      <c r="H578" t="s">
        <v>8210</v>
      </c>
      <c r="I578" s="25">
        <v>71.947513261681209</v>
      </c>
      <c r="J578" s="42">
        <f>STANDARDIZE(I578,$I$1,$I$2)</f>
        <v>1.2693555735367827</v>
      </c>
      <c r="K578" s="26">
        <f>SUM(L578:U578)</f>
        <v>1160</v>
      </c>
      <c r="L578" s="26">
        <v>73</v>
      </c>
      <c r="M578" s="26">
        <v>0</v>
      </c>
      <c r="N578" s="26">
        <v>615</v>
      </c>
      <c r="O578" s="26">
        <v>0</v>
      </c>
      <c r="P578" s="26">
        <v>395</v>
      </c>
      <c r="Q578" s="26">
        <v>0</v>
      </c>
      <c r="R578" s="26">
        <v>77</v>
      </c>
      <c r="S578" s="26">
        <v>0</v>
      </c>
      <c r="T578" s="26">
        <v>0</v>
      </c>
      <c r="U578" s="26">
        <v>0</v>
      </c>
      <c r="V578" s="26">
        <f>SUM(W578:AF578)</f>
        <v>1160</v>
      </c>
      <c r="W578" s="26">
        <v>73</v>
      </c>
      <c r="X578" s="26">
        <v>0</v>
      </c>
      <c r="Y578" s="26">
        <v>615</v>
      </c>
      <c r="Z578" s="26">
        <v>0</v>
      </c>
      <c r="AA578" s="26">
        <v>395</v>
      </c>
      <c r="AB578" s="26">
        <v>0</v>
      </c>
      <c r="AC578" s="26">
        <v>77</v>
      </c>
      <c r="AD578" s="26">
        <v>0</v>
      </c>
      <c r="AE578" s="26">
        <v>0</v>
      </c>
      <c r="AF578" s="26">
        <v>0</v>
      </c>
      <c r="AG578" s="27">
        <f>ROUND(('Per Cápita'!$E$4*(1+($J578/100))),0)</f>
        <v>75738</v>
      </c>
      <c r="AH578" s="27">
        <f>ROUND(('Per Cápita'!$E$5*(1+($J578/100))),0)</f>
        <v>66885</v>
      </c>
      <c r="AI578" s="27">
        <f>ROUND(('Per Cápita'!$E$6*(1+($J578/100))),0)</f>
        <v>100328</v>
      </c>
      <c r="AJ578" s="27">
        <f>ROUND(('Per Cápita'!$E$7*(1+($J578/100))),0)</f>
        <v>122951</v>
      </c>
      <c r="AK578" s="27">
        <f>ROUND(('Per Cápita'!$F$4*(1+($J578/100))),0)</f>
        <v>93442</v>
      </c>
      <c r="AL578" s="27">
        <f>ROUND(('Per Cápita'!$F$5*(1+($J578/100))),0)</f>
        <v>81640</v>
      </c>
      <c r="AM578" s="27">
        <f>ROUND(('Per Cápita'!$F$6*(1+($J578/100))),0)</f>
        <v>124919</v>
      </c>
      <c r="AN578" s="27">
        <f>ROUND(('Per Cápita'!$F$7*(1+($J578/100))),0)</f>
        <v>150493</v>
      </c>
      <c r="AO578" s="27">
        <f>+AG578*$M578</f>
        <v>0</v>
      </c>
      <c r="AP578" s="27">
        <f>+AH578*($O578+$Q578)</f>
        <v>0</v>
      </c>
      <c r="AQ578" s="27">
        <f>+AI578*$S578</f>
        <v>0</v>
      </c>
      <c r="AR578" s="27">
        <f>+AJ578*$U578</f>
        <v>0</v>
      </c>
      <c r="AS578" s="27">
        <f>+AK578*L578</f>
        <v>6821266</v>
      </c>
      <c r="AT578" s="27">
        <f>+AL578*(N578+P578)</f>
        <v>82456400</v>
      </c>
      <c r="AU578" s="27">
        <f>+AM578*R578</f>
        <v>9618763</v>
      </c>
      <c r="AV578" s="27">
        <f>+AN578*T578</f>
        <v>0</v>
      </c>
      <c r="AW578" s="27">
        <f>+AG578*$X578*$AW$1</f>
        <v>0</v>
      </c>
      <c r="AX578" s="27">
        <f>+AH578*($AB578+$Z578)*$AW$1</f>
        <v>0</v>
      </c>
      <c r="AY578" s="27">
        <f>+AI578*$AD578*$AW$1</f>
        <v>0</v>
      </c>
      <c r="AZ578" s="27">
        <f>+AJ578*$AF578*$AW$1</f>
        <v>0</v>
      </c>
      <c r="BA578" s="27">
        <f>+$AW$1*AK578*W578</f>
        <v>1364253.2000000002</v>
      </c>
      <c r="BB578" s="27">
        <f>+$AW$1*AL578*(Y578+AA578)</f>
        <v>16491280</v>
      </c>
      <c r="BC578" s="27">
        <f>+AM578*AC578*$AW$1</f>
        <v>1923752.6</v>
      </c>
      <c r="BD578" s="27">
        <f>+$AW$1*AN578*AE578</f>
        <v>0</v>
      </c>
      <c r="BE578" s="27">
        <f>ROUND(SUM(AO578:AV578),0)</f>
        <v>98896429</v>
      </c>
      <c r="BF578" s="27">
        <f>ROUND(SUM(AW578:BD578),0)</f>
        <v>19779286</v>
      </c>
      <c r="BG578" s="9">
        <f>+BF578+BE578</f>
        <v>118675715</v>
      </c>
      <c r="BH578" s="27">
        <f>+ROUND(BG578*$BH$2,0)</f>
        <v>94940572</v>
      </c>
      <c r="BI578" s="27"/>
      <c r="BJ578" t="s">
        <v>9823</v>
      </c>
      <c r="BK578" t="s">
        <v>8210</v>
      </c>
      <c r="BL578" t="s">
        <v>16546</v>
      </c>
      <c r="BM578" t="s">
        <v>9838</v>
      </c>
      <c r="BN578" t="s">
        <v>10263</v>
      </c>
      <c r="BO578" t="s">
        <v>16547</v>
      </c>
      <c r="BP578" t="s">
        <v>27113</v>
      </c>
      <c r="BQ578" t="s">
        <v>30265</v>
      </c>
      <c r="BR578" t="s">
        <v>29332</v>
      </c>
      <c r="BS578">
        <v>1</v>
      </c>
      <c r="BU578" t="s">
        <v>16546</v>
      </c>
      <c r="BV578" t="s">
        <v>30266</v>
      </c>
      <c r="BW578" t="s">
        <v>29351</v>
      </c>
      <c r="BX578" t="s">
        <v>10263</v>
      </c>
      <c r="BY578" t="s">
        <v>16547</v>
      </c>
      <c r="BZ578" t="s">
        <v>27113</v>
      </c>
      <c r="CA578">
        <v>1</v>
      </c>
      <c r="CB578" t="s">
        <v>29341</v>
      </c>
    </row>
    <row r="579" spans="1:80" x14ac:dyDescent="0.25">
      <c r="A579" t="s">
        <v>5762</v>
      </c>
      <c r="B579" s="41" t="s">
        <v>7390</v>
      </c>
      <c r="C579" s="41">
        <v>84</v>
      </c>
      <c r="D579">
        <v>5045</v>
      </c>
      <c r="E579" t="s">
        <v>52</v>
      </c>
      <c r="F579" s="41">
        <v>9112</v>
      </c>
      <c r="G579" s="41">
        <v>205045000576</v>
      </c>
      <c r="H579" t="s">
        <v>8212</v>
      </c>
      <c r="I579" s="25">
        <v>69.411583432259974</v>
      </c>
      <c r="J579" s="42">
        <f>STANDARDIZE(I579,$I$1,$I$2)</f>
        <v>0.45283792591573757</v>
      </c>
      <c r="K579" s="26">
        <f>SUM(L579:U579)</f>
        <v>688</v>
      </c>
      <c r="L579" s="26">
        <v>45</v>
      </c>
      <c r="M579" s="26">
        <v>0</v>
      </c>
      <c r="N579" s="26">
        <v>318</v>
      </c>
      <c r="O579" s="26">
        <v>0</v>
      </c>
      <c r="P579" s="26">
        <v>243</v>
      </c>
      <c r="Q579" s="26">
        <v>0</v>
      </c>
      <c r="R579" s="26">
        <v>82</v>
      </c>
      <c r="S579" s="26">
        <v>0</v>
      </c>
      <c r="T579" s="26">
        <v>0</v>
      </c>
      <c r="U579" s="26">
        <v>0</v>
      </c>
      <c r="V579" s="26">
        <f>SUM(W579:AF579)</f>
        <v>0</v>
      </c>
      <c r="W579" s="26">
        <v>0</v>
      </c>
      <c r="X579" s="26">
        <v>0</v>
      </c>
      <c r="Y579" s="26">
        <v>0</v>
      </c>
      <c r="Z579" s="26">
        <v>0</v>
      </c>
      <c r="AA579" s="26">
        <v>0</v>
      </c>
      <c r="AB579" s="26">
        <v>0</v>
      </c>
      <c r="AC579" s="26">
        <v>0</v>
      </c>
      <c r="AD579" s="26">
        <v>0</v>
      </c>
      <c r="AE579" s="26">
        <v>0</v>
      </c>
      <c r="AF579" s="26">
        <v>0</v>
      </c>
      <c r="AG579" s="27">
        <f>ROUND(('Per Cápita'!$E$4*(1+($J579/100))),0)</f>
        <v>75128</v>
      </c>
      <c r="AH579" s="27">
        <f>ROUND(('Per Cápita'!$E$5*(1+($J579/100))),0)</f>
        <v>66346</v>
      </c>
      <c r="AI579" s="27">
        <f>ROUND(('Per Cápita'!$E$6*(1+($J579/100))),0)</f>
        <v>99519</v>
      </c>
      <c r="AJ579" s="27">
        <f>ROUND(('Per Cápita'!$E$7*(1+($J579/100))),0)</f>
        <v>121960</v>
      </c>
      <c r="AK579" s="27">
        <f>ROUND(('Per Cápita'!$F$4*(1+($J579/100))),0)</f>
        <v>92689</v>
      </c>
      <c r="AL579" s="27">
        <f>ROUND(('Per Cápita'!$F$5*(1+($J579/100))),0)</f>
        <v>80982</v>
      </c>
      <c r="AM579" s="27">
        <f>ROUND(('Per Cápita'!$F$6*(1+($J579/100))),0)</f>
        <v>123912</v>
      </c>
      <c r="AN579" s="27">
        <f>ROUND(('Per Cápita'!$F$7*(1+($J579/100))),0)</f>
        <v>149280</v>
      </c>
      <c r="AO579" s="27">
        <f>+AG579*$M579</f>
        <v>0</v>
      </c>
      <c r="AP579" s="27">
        <f>+AH579*($O579+$Q579)</f>
        <v>0</v>
      </c>
      <c r="AQ579" s="27">
        <f>+AI579*$S579</f>
        <v>0</v>
      </c>
      <c r="AR579" s="27">
        <f>+AJ579*$U579</f>
        <v>0</v>
      </c>
      <c r="AS579" s="27">
        <f>+AK579*L579</f>
        <v>4171005</v>
      </c>
      <c r="AT579" s="27">
        <f>+AL579*(N579+P579)</f>
        <v>45430902</v>
      </c>
      <c r="AU579" s="27">
        <f>+AM579*R579</f>
        <v>10160784</v>
      </c>
      <c r="AV579" s="27">
        <f>+AN579*T579</f>
        <v>0</v>
      </c>
      <c r="AW579" s="27">
        <f>+AG579*$X579*$AW$1</f>
        <v>0</v>
      </c>
      <c r="AX579" s="27">
        <f>+AH579*($AB579+$Z579)*$AW$1</f>
        <v>0</v>
      </c>
      <c r="AY579" s="27">
        <f>+AI579*$AD579*$AW$1</f>
        <v>0</v>
      </c>
      <c r="AZ579" s="27">
        <f>+AJ579*$AF579*$AW$1</f>
        <v>0</v>
      </c>
      <c r="BA579" s="27">
        <f>+$AW$1*AK579*W579</f>
        <v>0</v>
      </c>
      <c r="BB579" s="27">
        <f>+$AW$1*AL579*(Y579+AA579)</f>
        <v>0</v>
      </c>
      <c r="BC579" s="27">
        <f>+AM579*AC579*$AW$1</f>
        <v>0</v>
      </c>
      <c r="BD579" s="27">
        <f>+$AW$1*AN579*AE579</f>
        <v>0</v>
      </c>
      <c r="BE579" s="27">
        <f>ROUND(SUM(AO579:AV579),0)</f>
        <v>59762691</v>
      </c>
      <c r="BF579" s="27">
        <f>ROUND(SUM(AW579:BD579),0)</f>
        <v>0</v>
      </c>
      <c r="BG579" s="9">
        <f>+BF579+BE579</f>
        <v>59762691</v>
      </c>
      <c r="BH579" s="27">
        <f>+ROUND(BG579*$BH$2,0)</f>
        <v>47810153</v>
      </c>
      <c r="BI579" s="27"/>
      <c r="BJ579" t="s">
        <v>9823</v>
      </c>
      <c r="BK579" t="s">
        <v>8212</v>
      </c>
      <c r="BL579" t="s">
        <v>16550</v>
      </c>
      <c r="BM579" t="s">
        <v>9838</v>
      </c>
      <c r="BN579" t="s">
        <v>10263</v>
      </c>
      <c r="BO579" t="s">
        <v>16551</v>
      </c>
      <c r="BP579" t="s">
        <v>27114</v>
      </c>
      <c r="BQ579" t="s">
        <v>30267</v>
      </c>
      <c r="BR579" t="s">
        <v>29332</v>
      </c>
      <c r="BS579">
        <v>1</v>
      </c>
      <c r="BU579" t="s">
        <v>16550</v>
      </c>
      <c r="BV579" t="s">
        <v>30268</v>
      </c>
      <c r="BW579" t="s">
        <v>29351</v>
      </c>
      <c r="BX579" t="s">
        <v>10263</v>
      </c>
      <c r="BY579" t="s">
        <v>16551</v>
      </c>
      <c r="BZ579" t="s">
        <v>27114</v>
      </c>
      <c r="CA579">
        <v>1</v>
      </c>
      <c r="CB579" t="s">
        <v>29341</v>
      </c>
    </row>
    <row r="580" spans="1:80" x14ac:dyDescent="0.25">
      <c r="A580" t="s">
        <v>5762</v>
      </c>
      <c r="B580" s="41" t="s">
        <v>7390</v>
      </c>
      <c r="C580" s="41">
        <v>84</v>
      </c>
      <c r="D580">
        <v>5045</v>
      </c>
      <c r="E580" t="s">
        <v>52</v>
      </c>
      <c r="F580" s="41">
        <v>24269</v>
      </c>
      <c r="G580" s="41">
        <v>205045000665</v>
      </c>
      <c r="H580" t="s">
        <v>4512</v>
      </c>
      <c r="I580" s="25">
        <v>67.542058179363266</v>
      </c>
      <c r="J580" s="42">
        <f>STANDARDIZE(I580,$I$1,$I$2)</f>
        <v>-0.14911104915182025</v>
      </c>
      <c r="K580" s="26">
        <f>SUM(L580:U580)</f>
        <v>158</v>
      </c>
      <c r="L580" s="26">
        <v>5</v>
      </c>
      <c r="M580" s="26">
        <v>0</v>
      </c>
      <c r="N580" s="26">
        <v>92</v>
      </c>
      <c r="O580" s="26">
        <v>0</v>
      </c>
      <c r="P580" s="26">
        <v>61</v>
      </c>
      <c r="Q580" s="26">
        <v>0</v>
      </c>
      <c r="R580" s="26">
        <v>0</v>
      </c>
      <c r="S580" s="26">
        <v>0</v>
      </c>
      <c r="T580" s="26">
        <v>0</v>
      </c>
      <c r="U580" s="26">
        <v>0</v>
      </c>
      <c r="V580" s="26">
        <f>SUM(W580:AF580)</f>
        <v>158</v>
      </c>
      <c r="W580" s="26">
        <v>5</v>
      </c>
      <c r="X580" s="26">
        <v>0</v>
      </c>
      <c r="Y580" s="26">
        <v>92</v>
      </c>
      <c r="Z580" s="26">
        <v>0</v>
      </c>
      <c r="AA580" s="26">
        <v>61</v>
      </c>
      <c r="AB580" s="26">
        <v>0</v>
      </c>
      <c r="AC580" s="26">
        <v>0</v>
      </c>
      <c r="AD580" s="26">
        <v>0</v>
      </c>
      <c r="AE580" s="26">
        <v>0</v>
      </c>
      <c r="AF580" s="26">
        <v>0</v>
      </c>
      <c r="AG580" s="27">
        <f>ROUND(('Per Cápita'!$E$4*(1+($J580/100))),0)</f>
        <v>74677</v>
      </c>
      <c r="AH580" s="27">
        <f>ROUND(('Per Cápita'!$E$5*(1+($J580/100))),0)</f>
        <v>65949</v>
      </c>
      <c r="AI580" s="27">
        <f>ROUND(('Per Cápita'!$E$6*(1+($J580/100))),0)</f>
        <v>98922</v>
      </c>
      <c r="AJ580" s="27">
        <f>ROUND(('Per Cápita'!$E$7*(1+($J580/100))),0)</f>
        <v>121229</v>
      </c>
      <c r="AK580" s="27">
        <f>ROUND(('Per Cápita'!$F$4*(1+($J580/100))),0)</f>
        <v>92133</v>
      </c>
      <c r="AL580" s="27">
        <f>ROUND(('Per Cápita'!$F$5*(1+($J580/100))),0)</f>
        <v>80497</v>
      </c>
      <c r="AM580" s="27">
        <f>ROUND(('Per Cápita'!$F$6*(1+($J580/100))),0)</f>
        <v>123169</v>
      </c>
      <c r="AN580" s="27">
        <f>ROUND(('Per Cápita'!$F$7*(1+($J580/100))),0)</f>
        <v>148385</v>
      </c>
      <c r="AO580" s="27">
        <f>+AG580*$M580</f>
        <v>0</v>
      </c>
      <c r="AP580" s="27">
        <f>+AH580*($O580+$Q580)</f>
        <v>0</v>
      </c>
      <c r="AQ580" s="27">
        <f>+AI580*$S580</f>
        <v>0</v>
      </c>
      <c r="AR580" s="27">
        <f>+AJ580*$U580</f>
        <v>0</v>
      </c>
      <c r="AS580" s="27">
        <f>+AK580*L580</f>
        <v>460665</v>
      </c>
      <c r="AT580" s="27">
        <f>+AL580*(N580+P580)</f>
        <v>12316041</v>
      </c>
      <c r="AU580" s="27">
        <f>+AM580*R580</f>
        <v>0</v>
      </c>
      <c r="AV580" s="27">
        <f>+AN580*T580</f>
        <v>0</v>
      </c>
      <c r="AW580" s="27">
        <f>+AG580*$X580*$AW$1</f>
        <v>0</v>
      </c>
      <c r="AX580" s="27">
        <f>+AH580*($AB580+$Z580)*$AW$1</f>
        <v>0</v>
      </c>
      <c r="AY580" s="27">
        <f>+AI580*$AD580*$AW$1</f>
        <v>0</v>
      </c>
      <c r="AZ580" s="27">
        <f>+AJ580*$AF580*$AW$1</f>
        <v>0</v>
      </c>
      <c r="BA580" s="27">
        <f>+$AW$1*AK580*W580</f>
        <v>92133.000000000015</v>
      </c>
      <c r="BB580" s="27">
        <f>+$AW$1*AL580*(Y580+AA580)</f>
        <v>2463208.2000000002</v>
      </c>
      <c r="BC580" s="27">
        <f>+AM580*AC580*$AW$1</f>
        <v>0</v>
      </c>
      <c r="BD580" s="27">
        <f>+$AW$1*AN580*AE580</f>
        <v>0</v>
      </c>
      <c r="BE580" s="27">
        <f>ROUND(SUM(AO580:AV580),0)</f>
        <v>12776706</v>
      </c>
      <c r="BF580" s="27">
        <f>ROUND(SUM(AW580:BD580),0)</f>
        <v>2555341</v>
      </c>
      <c r="BG580" s="9">
        <f>+BF580+BE580</f>
        <v>15332047</v>
      </c>
      <c r="BH580" s="27">
        <f>+ROUND(BG580*$BH$2,0)</f>
        <v>12265638</v>
      </c>
      <c r="BI580" s="27"/>
      <c r="BJ580" t="s">
        <v>9828</v>
      </c>
      <c r="BK580" t="s">
        <v>4512</v>
      </c>
      <c r="BL580" t="s">
        <v>16546</v>
      </c>
      <c r="BM580" t="s">
        <v>9838</v>
      </c>
      <c r="BN580" t="s">
        <v>10263</v>
      </c>
      <c r="BO580" t="s">
        <v>16547</v>
      </c>
      <c r="BP580" t="s">
        <v>27113</v>
      </c>
      <c r="BQ580" t="s">
        <v>30265</v>
      </c>
      <c r="BR580" t="s">
        <v>29332</v>
      </c>
      <c r="BS580">
        <v>1</v>
      </c>
      <c r="BU580" t="s">
        <v>16546</v>
      </c>
      <c r="BV580" t="s">
        <v>30266</v>
      </c>
      <c r="BW580" t="s">
        <v>29351</v>
      </c>
      <c r="BX580" t="s">
        <v>10263</v>
      </c>
      <c r="BY580" t="s">
        <v>16547</v>
      </c>
      <c r="BZ580" t="s">
        <v>27113</v>
      </c>
      <c r="CA580">
        <v>1</v>
      </c>
      <c r="CB580" t="s">
        <v>29341</v>
      </c>
    </row>
    <row r="581" spans="1:80" x14ac:dyDescent="0.25">
      <c r="A581" t="s">
        <v>5762</v>
      </c>
      <c r="B581" s="41" t="s">
        <v>7390</v>
      </c>
      <c r="C581" s="41">
        <v>84</v>
      </c>
      <c r="D581">
        <v>5045</v>
      </c>
      <c r="E581" t="s">
        <v>52</v>
      </c>
      <c r="F581" s="41">
        <v>21664</v>
      </c>
      <c r="G581" s="41">
        <v>205045000801</v>
      </c>
      <c r="H581" t="s">
        <v>7086</v>
      </c>
      <c r="I581" s="25">
        <v>70.41497191136078</v>
      </c>
      <c r="J581" s="42">
        <f>STANDARDIZE(I581,$I$1,$I$2)</f>
        <v>0.77590853737363841</v>
      </c>
      <c r="K581" s="26">
        <f>SUM(L581:U581)</f>
        <v>476</v>
      </c>
      <c r="L581" s="26">
        <v>51</v>
      </c>
      <c r="M581" s="26">
        <v>0</v>
      </c>
      <c r="N581" s="26">
        <v>197</v>
      </c>
      <c r="O581" s="26">
        <v>0</v>
      </c>
      <c r="P581" s="26">
        <v>164</v>
      </c>
      <c r="Q581" s="26">
        <v>0</v>
      </c>
      <c r="R581" s="26">
        <v>64</v>
      </c>
      <c r="S581" s="26">
        <v>0</v>
      </c>
      <c r="T581" s="26">
        <v>0</v>
      </c>
      <c r="U581" s="26">
        <v>0</v>
      </c>
      <c r="V581" s="26">
        <f>SUM(W581:AF581)</f>
        <v>476</v>
      </c>
      <c r="W581" s="26">
        <v>51</v>
      </c>
      <c r="X581" s="26">
        <v>0</v>
      </c>
      <c r="Y581" s="26">
        <v>197</v>
      </c>
      <c r="Z581" s="26">
        <v>0</v>
      </c>
      <c r="AA581" s="26">
        <v>164</v>
      </c>
      <c r="AB581" s="26">
        <v>0</v>
      </c>
      <c r="AC581" s="26">
        <v>64</v>
      </c>
      <c r="AD581" s="26">
        <v>0</v>
      </c>
      <c r="AE581" s="26">
        <v>0</v>
      </c>
      <c r="AF581" s="26">
        <v>0</v>
      </c>
      <c r="AG581" s="27">
        <f>ROUND(('Per Cápita'!$E$4*(1+($J581/100))),0)</f>
        <v>75369</v>
      </c>
      <c r="AH581" s="27">
        <f>ROUND(('Per Cápita'!$E$5*(1+($J581/100))),0)</f>
        <v>66559</v>
      </c>
      <c r="AI581" s="27">
        <f>ROUND(('Per Cápita'!$E$6*(1+($J581/100))),0)</f>
        <v>99839</v>
      </c>
      <c r="AJ581" s="27">
        <f>ROUND(('Per Cápita'!$E$7*(1+($J581/100))),0)</f>
        <v>122352</v>
      </c>
      <c r="AK581" s="27">
        <f>ROUND(('Per Cápita'!$F$4*(1+($J581/100))),0)</f>
        <v>92987</v>
      </c>
      <c r="AL581" s="27">
        <f>ROUND(('Per Cápita'!$F$5*(1+($J581/100))),0)</f>
        <v>81243</v>
      </c>
      <c r="AM581" s="27">
        <f>ROUND(('Per Cápita'!$F$6*(1+($J581/100))),0)</f>
        <v>124310</v>
      </c>
      <c r="AN581" s="27">
        <f>ROUND(('Per Cápita'!$F$7*(1+($J581/100))),0)</f>
        <v>149760</v>
      </c>
      <c r="AO581" s="27">
        <f>+AG581*$M581</f>
        <v>0</v>
      </c>
      <c r="AP581" s="27">
        <f>+AH581*($O581+$Q581)</f>
        <v>0</v>
      </c>
      <c r="AQ581" s="27">
        <f>+AI581*$S581</f>
        <v>0</v>
      </c>
      <c r="AR581" s="27">
        <f>+AJ581*$U581</f>
        <v>0</v>
      </c>
      <c r="AS581" s="27">
        <f>+AK581*L581</f>
        <v>4742337</v>
      </c>
      <c r="AT581" s="27">
        <f>+AL581*(N581+P581)</f>
        <v>29328723</v>
      </c>
      <c r="AU581" s="27">
        <f>+AM581*R581</f>
        <v>7955840</v>
      </c>
      <c r="AV581" s="27">
        <f>+AN581*T581</f>
        <v>0</v>
      </c>
      <c r="AW581" s="27">
        <f>+AG581*$X581*$AW$1</f>
        <v>0</v>
      </c>
      <c r="AX581" s="27">
        <f>+AH581*($AB581+$Z581)*$AW$1</f>
        <v>0</v>
      </c>
      <c r="AY581" s="27">
        <f>+AI581*$AD581*$AW$1</f>
        <v>0</v>
      </c>
      <c r="AZ581" s="27">
        <f>+AJ581*$AF581*$AW$1</f>
        <v>0</v>
      </c>
      <c r="BA581" s="27">
        <f>+$AW$1*AK581*W581</f>
        <v>948467.4</v>
      </c>
      <c r="BB581" s="27">
        <f>+$AW$1*AL581*(Y581+AA581)</f>
        <v>5865744.6000000006</v>
      </c>
      <c r="BC581" s="27">
        <f>+AM581*AC581*$AW$1</f>
        <v>1591168</v>
      </c>
      <c r="BD581" s="27">
        <f>+$AW$1*AN581*AE581</f>
        <v>0</v>
      </c>
      <c r="BE581" s="27">
        <f>ROUND(SUM(AO581:AV581),0)</f>
        <v>42026900</v>
      </c>
      <c r="BF581" s="27">
        <f>ROUND(SUM(AW581:BD581),0)</f>
        <v>8405380</v>
      </c>
      <c r="BG581" s="9">
        <f>+BF581+BE581</f>
        <v>50432280</v>
      </c>
      <c r="BH581" s="27">
        <f>+ROUND(BG581*$BH$2,0)</f>
        <v>40345824</v>
      </c>
      <c r="BI581" s="27"/>
      <c r="BJ581" t="s">
        <v>9823</v>
      </c>
      <c r="BK581" t="s">
        <v>7086</v>
      </c>
      <c r="BL581" t="s">
        <v>16552</v>
      </c>
      <c r="BM581" t="s">
        <v>9838</v>
      </c>
      <c r="BN581" t="s">
        <v>10263</v>
      </c>
      <c r="BO581" t="s">
        <v>16553</v>
      </c>
      <c r="BP581" t="s">
        <v>25322</v>
      </c>
      <c r="BQ581" t="s">
        <v>30269</v>
      </c>
      <c r="BR581" t="s">
        <v>29332</v>
      </c>
      <c r="BS581">
        <v>1</v>
      </c>
      <c r="BU581" t="s">
        <v>16552</v>
      </c>
      <c r="BV581" t="s">
        <v>30270</v>
      </c>
      <c r="BW581" t="s">
        <v>29351</v>
      </c>
      <c r="BX581" t="s">
        <v>10263</v>
      </c>
      <c r="BY581" t="s">
        <v>16553</v>
      </c>
      <c r="BZ581" t="s">
        <v>25322</v>
      </c>
      <c r="CA581">
        <v>1</v>
      </c>
      <c r="CB581" t="s">
        <v>29341</v>
      </c>
    </row>
    <row r="582" spans="1:80" x14ac:dyDescent="0.25">
      <c r="A582" t="s">
        <v>5762</v>
      </c>
      <c r="B582" s="41" t="s">
        <v>7390</v>
      </c>
      <c r="C582" s="41">
        <v>84</v>
      </c>
      <c r="D582">
        <v>5045</v>
      </c>
      <c r="E582" t="s">
        <v>52</v>
      </c>
      <c r="F582" s="41">
        <v>3016</v>
      </c>
      <c r="G582" s="41">
        <v>205045001319</v>
      </c>
      <c r="H582" t="s">
        <v>7087</v>
      </c>
      <c r="I582" s="25">
        <v>71.037385418757296</v>
      </c>
      <c r="J582" s="42">
        <f>STANDARDIZE(I582,$I$1,$I$2)</f>
        <v>0.97631298351044427</v>
      </c>
      <c r="K582" s="26">
        <f>SUM(L582:U582)</f>
        <v>374</v>
      </c>
      <c r="L582" s="26">
        <v>36</v>
      </c>
      <c r="M582" s="26">
        <v>0</v>
      </c>
      <c r="N582" s="26">
        <v>179</v>
      </c>
      <c r="O582" s="26">
        <v>0</v>
      </c>
      <c r="P582" s="26">
        <v>123</v>
      </c>
      <c r="Q582" s="26">
        <v>0</v>
      </c>
      <c r="R582" s="26">
        <v>36</v>
      </c>
      <c r="S582" s="26">
        <v>0</v>
      </c>
      <c r="T582" s="26">
        <v>0</v>
      </c>
      <c r="U582" s="26">
        <v>0</v>
      </c>
      <c r="V582" s="26">
        <f>SUM(W582:AF582)</f>
        <v>374</v>
      </c>
      <c r="W582" s="26">
        <v>36</v>
      </c>
      <c r="X582" s="26">
        <v>0</v>
      </c>
      <c r="Y582" s="26">
        <v>179</v>
      </c>
      <c r="Z582" s="26">
        <v>0</v>
      </c>
      <c r="AA582" s="26">
        <v>123</v>
      </c>
      <c r="AB582" s="26">
        <v>0</v>
      </c>
      <c r="AC582" s="26">
        <v>36</v>
      </c>
      <c r="AD582" s="26">
        <v>0</v>
      </c>
      <c r="AE582" s="26">
        <v>0</v>
      </c>
      <c r="AF582" s="26">
        <v>0</v>
      </c>
      <c r="AG582" s="27">
        <f>ROUND(('Per Cápita'!$E$4*(1+($J582/100))),0)</f>
        <v>75519</v>
      </c>
      <c r="AH582" s="27">
        <f>ROUND(('Per Cápita'!$E$5*(1+($J582/100))),0)</f>
        <v>66692</v>
      </c>
      <c r="AI582" s="27">
        <f>ROUND(('Per Cápita'!$E$6*(1+($J582/100))),0)</f>
        <v>100037</v>
      </c>
      <c r="AJ582" s="27">
        <f>ROUND(('Per Cápita'!$E$7*(1+($J582/100))),0)</f>
        <v>122595</v>
      </c>
      <c r="AK582" s="27">
        <f>ROUND(('Per Cápita'!$F$4*(1+($J582/100))),0)</f>
        <v>93172</v>
      </c>
      <c r="AL582" s="27">
        <f>ROUND(('Per Cápita'!$F$5*(1+($J582/100))),0)</f>
        <v>81404</v>
      </c>
      <c r="AM582" s="27">
        <f>ROUND(('Per Cápita'!$F$6*(1+($J582/100))),0)</f>
        <v>124557</v>
      </c>
      <c r="AN582" s="27">
        <f>ROUND(('Per Cápita'!$F$7*(1+($J582/100))),0)</f>
        <v>150058</v>
      </c>
      <c r="AO582" s="27">
        <f>+AG582*$M582</f>
        <v>0</v>
      </c>
      <c r="AP582" s="27">
        <f>+AH582*($O582+$Q582)</f>
        <v>0</v>
      </c>
      <c r="AQ582" s="27">
        <f>+AI582*$S582</f>
        <v>0</v>
      </c>
      <c r="AR582" s="27">
        <f>+AJ582*$U582</f>
        <v>0</v>
      </c>
      <c r="AS582" s="27">
        <f>+AK582*L582</f>
        <v>3354192</v>
      </c>
      <c r="AT582" s="27">
        <f>+AL582*(N582+P582)</f>
        <v>24584008</v>
      </c>
      <c r="AU582" s="27">
        <f>+AM582*R582</f>
        <v>4484052</v>
      </c>
      <c r="AV582" s="27">
        <f>+AN582*T582</f>
        <v>0</v>
      </c>
      <c r="AW582" s="27">
        <f>+AG582*$X582*$AW$1</f>
        <v>0</v>
      </c>
      <c r="AX582" s="27">
        <f>+AH582*($AB582+$Z582)*$AW$1</f>
        <v>0</v>
      </c>
      <c r="AY582" s="27">
        <f>+AI582*$AD582*$AW$1</f>
        <v>0</v>
      </c>
      <c r="AZ582" s="27">
        <f>+AJ582*$AF582*$AW$1</f>
        <v>0</v>
      </c>
      <c r="BA582" s="27">
        <f>+$AW$1*AK582*W582</f>
        <v>670838.4</v>
      </c>
      <c r="BB582" s="27">
        <f>+$AW$1*AL582*(Y582+AA582)</f>
        <v>4916801.6000000006</v>
      </c>
      <c r="BC582" s="27">
        <f>+AM582*AC582*$AW$1</f>
        <v>896810.4</v>
      </c>
      <c r="BD582" s="27">
        <f>+$AW$1*AN582*AE582</f>
        <v>0</v>
      </c>
      <c r="BE582" s="27">
        <f>ROUND(SUM(AO582:AV582),0)</f>
        <v>32422252</v>
      </c>
      <c r="BF582" s="27">
        <f>ROUND(SUM(AW582:BD582),0)</f>
        <v>6484450</v>
      </c>
      <c r="BG582" s="9">
        <f>+BF582+BE582</f>
        <v>38906702</v>
      </c>
      <c r="BH582" s="27">
        <f>+ROUND(BG582*$BH$2,0)</f>
        <v>31125362</v>
      </c>
      <c r="BI582" s="27"/>
      <c r="BJ582" t="s">
        <v>9823</v>
      </c>
      <c r="BK582" t="s">
        <v>7087</v>
      </c>
      <c r="BL582" t="s">
        <v>16554</v>
      </c>
      <c r="BM582" t="s">
        <v>9838</v>
      </c>
      <c r="BN582" t="s">
        <v>10263</v>
      </c>
      <c r="BO582" t="s">
        <v>16555</v>
      </c>
      <c r="BP582" t="s">
        <v>27115</v>
      </c>
      <c r="BQ582" t="s">
        <v>30271</v>
      </c>
      <c r="BR582" t="s">
        <v>29332</v>
      </c>
      <c r="BS582">
        <v>1</v>
      </c>
      <c r="BU582" t="s">
        <v>16554</v>
      </c>
      <c r="BV582" t="s">
        <v>30272</v>
      </c>
      <c r="BW582" t="s">
        <v>29351</v>
      </c>
      <c r="BX582" t="s">
        <v>10263</v>
      </c>
      <c r="BY582" t="s">
        <v>16555</v>
      </c>
      <c r="BZ582" t="s">
        <v>27115</v>
      </c>
      <c r="CA582">
        <v>1</v>
      </c>
      <c r="CB582" t="s">
        <v>29341</v>
      </c>
    </row>
    <row r="583" spans="1:80" x14ac:dyDescent="0.25">
      <c r="A583" t="s">
        <v>5762</v>
      </c>
      <c r="B583" s="41" t="s">
        <v>7390</v>
      </c>
      <c r="C583" s="41">
        <v>84</v>
      </c>
      <c r="D583">
        <v>5045</v>
      </c>
      <c r="E583" t="s">
        <v>52</v>
      </c>
      <c r="F583" s="41">
        <v>3017</v>
      </c>
      <c r="G583" s="41">
        <v>305045001658</v>
      </c>
      <c r="H583" t="s">
        <v>9303</v>
      </c>
      <c r="I583" s="25">
        <v>64.113526859900063</v>
      </c>
      <c r="J583" s="42">
        <f>STANDARDIZE(I583,$I$1,$I$2)</f>
        <v>-1.2530281588780314</v>
      </c>
      <c r="K583" s="26">
        <f>SUM(L583:U583)</f>
        <v>2846</v>
      </c>
      <c r="L583" s="26">
        <v>0</v>
      </c>
      <c r="M583" s="26">
        <v>199</v>
      </c>
      <c r="N583" s="26">
        <v>0</v>
      </c>
      <c r="O583" s="26">
        <v>1220</v>
      </c>
      <c r="P583" s="26">
        <v>0</v>
      </c>
      <c r="Q583" s="26">
        <v>991</v>
      </c>
      <c r="R583" s="26">
        <v>0</v>
      </c>
      <c r="S583" s="26">
        <v>436</v>
      </c>
      <c r="T583" s="26">
        <v>0</v>
      </c>
      <c r="U583" s="26">
        <v>0</v>
      </c>
      <c r="V583" s="26">
        <f>SUM(W583:AF583)</f>
        <v>0</v>
      </c>
      <c r="W583" s="26">
        <v>0</v>
      </c>
      <c r="X583" s="26">
        <v>0</v>
      </c>
      <c r="Y583" s="26">
        <v>0</v>
      </c>
      <c r="Z583" s="26">
        <v>0</v>
      </c>
      <c r="AA583" s="26">
        <v>0</v>
      </c>
      <c r="AB583" s="26">
        <v>0</v>
      </c>
      <c r="AC583" s="26">
        <v>0</v>
      </c>
      <c r="AD583" s="26">
        <v>0</v>
      </c>
      <c r="AE583" s="26">
        <v>0</v>
      </c>
      <c r="AF583" s="26">
        <v>0</v>
      </c>
      <c r="AG583" s="27">
        <f>ROUND(('Per Cápita'!$E$4*(1+($J583/100))),0)</f>
        <v>73852</v>
      </c>
      <c r="AH583" s="27">
        <f>ROUND(('Per Cápita'!$E$5*(1+($J583/100))),0)</f>
        <v>65219</v>
      </c>
      <c r="AI583" s="27">
        <f>ROUND(('Per Cápita'!$E$6*(1+($J583/100))),0)</f>
        <v>97829</v>
      </c>
      <c r="AJ583" s="27">
        <f>ROUND(('Per Cápita'!$E$7*(1+($J583/100))),0)</f>
        <v>119889</v>
      </c>
      <c r="AK583" s="27">
        <f>ROUND(('Per Cápita'!$F$4*(1+($J583/100))),0)</f>
        <v>91115</v>
      </c>
      <c r="AL583" s="27">
        <f>ROUND(('Per Cápita'!$F$5*(1+($J583/100))),0)</f>
        <v>79607</v>
      </c>
      <c r="AM583" s="27">
        <f>ROUND(('Per Cápita'!$F$6*(1+($J583/100))),0)</f>
        <v>121807</v>
      </c>
      <c r="AN583" s="27">
        <f>ROUND(('Per Cápita'!$F$7*(1+($J583/100))),0)</f>
        <v>146745</v>
      </c>
      <c r="AO583" s="27">
        <f>+AG583*$M583</f>
        <v>14696548</v>
      </c>
      <c r="AP583" s="27">
        <f>+AH583*($O583+$Q583)</f>
        <v>144199209</v>
      </c>
      <c r="AQ583" s="27">
        <f>+AI583*$S583</f>
        <v>42653444</v>
      </c>
      <c r="AR583" s="27">
        <f>+AJ583*$U583</f>
        <v>0</v>
      </c>
      <c r="AS583" s="27">
        <f>+AK583*L583</f>
        <v>0</v>
      </c>
      <c r="AT583" s="27">
        <f>+AL583*(N583+P583)</f>
        <v>0</v>
      </c>
      <c r="AU583" s="27">
        <f>+AM583*R583</f>
        <v>0</v>
      </c>
      <c r="AV583" s="27">
        <f>+AN583*T583</f>
        <v>0</v>
      </c>
      <c r="AW583" s="27">
        <f>+AG583*$X583*$AW$1</f>
        <v>0</v>
      </c>
      <c r="AX583" s="27">
        <f>+AH583*($AB583+$Z583)*$AW$1</f>
        <v>0</v>
      </c>
      <c r="AY583" s="27">
        <f>+AI583*$AD583*$AW$1</f>
        <v>0</v>
      </c>
      <c r="AZ583" s="27">
        <f>+AJ583*$AF583*$AW$1</f>
        <v>0</v>
      </c>
      <c r="BA583" s="27">
        <f>+$AW$1*AK583*W583</f>
        <v>0</v>
      </c>
      <c r="BB583" s="27">
        <f>+$AW$1*AL583*(Y583+AA583)</f>
        <v>0</v>
      </c>
      <c r="BC583" s="27">
        <f>+AM583*AC583*$AW$1</f>
        <v>0</v>
      </c>
      <c r="BD583" s="27">
        <f>+$AW$1*AN583*AE583</f>
        <v>0</v>
      </c>
      <c r="BE583" s="27">
        <f>ROUND(SUM(AO583:AV583),0)</f>
        <v>201549201</v>
      </c>
      <c r="BF583" s="27">
        <f>ROUND(SUM(AW583:BD583),0)</f>
        <v>0</v>
      </c>
      <c r="BG583" s="9">
        <f>+BF583+BE583</f>
        <v>201549201</v>
      </c>
      <c r="BH583" s="27">
        <f>+ROUND(BG583*$BH$2,0)</f>
        <v>161239361</v>
      </c>
      <c r="BI583" s="27"/>
      <c r="BJ583" t="s">
        <v>9823</v>
      </c>
      <c r="BK583" t="s">
        <v>9303</v>
      </c>
      <c r="BL583" t="s">
        <v>23827</v>
      </c>
      <c r="BM583" t="s">
        <v>9838</v>
      </c>
      <c r="BN583" t="s">
        <v>10263</v>
      </c>
      <c r="BO583" t="s">
        <v>23828</v>
      </c>
      <c r="BP583" t="s">
        <v>29199</v>
      </c>
      <c r="BQ583" t="s">
        <v>30273</v>
      </c>
      <c r="BR583" t="s">
        <v>29332</v>
      </c>
      <c r="BS583">
        <v>1</v>
      </c>
      <c r="BU583" t="s">
        <v>23827</v>
      </c>
      <c r="BV583" t="s">
        <v>30274</v>
      </c>
      <c r="BW583" t="s">
        <v>29351</v>
      </c>
      <c r="BX583" t="s">
        <v>10263</v>
      </c>
      <c r="BY583" t="s">
        <v>23828</v>
      </c>
      <c r="BZ583" t="s">
        <v>29199</v>
      </c>
      <c r="CA583">
        <v>1</v>
      </c>
      <c r="CB583" t="s">
        <v>29341</v>
      </c>
    </row>
    <row r="584" spans="1:80" x14ac:dyDescent="0.25">
      <c r="A584" t="s">
        <v>5762</v>
      </c>
      <c r="B584" s="41" t="s">
        <v>7390</v>
      </c>
      <c r="C584" s="41">
        <v>84</v>
      </c>
      <c r="D584">
        <v>5045</v>
      </c>
      <c r="E584" t="s">
        <v>52</v>
      </c>
      <c r="F584" s="41">
        <v>124922</v>
      </c>
      <c r="G584" s="41">
        <v>405045001334</v>
      </c>
      <c r="H584" t="s">
        <v>9338</v>
      </c>
      <c r="I584" s="25">
        <v>63.221210988034557</v>
      </c>
      <c r="J584" s="42">
        <f>STANDARDIZE(I584,$I$1,$I$2)</f>
        <v>-1.5403356577597447</v>
      </c>
      <c r="K584" s="26">
        <f>SUM(L584:U584)</f>
        <v>565</v>
      </c>
      <c r="L584" s="26">
        <v>0</v>
      </c>
      <c r="M584" s="26">
        <v>49</v>
      </c>
      <c r="N584" s="26">
        <v>0</v>
      </c>
      <c r="O584" s="26">
        <v>246</v>
      </c>
      <c r="P584" s="26">
        <v>0</v>
      </c>
      <c r="Q584" s="26">
        <v>211</v>
      </c>
      <c r="R584" s="26">
        <v>0</v>
      </c>
      <c r="S584" s="26">
        <v>59</v>
      </c>
      <c r="T584" s="26">
        <v>0</v>
      </c>
      <c r="U584" s="26">
        <v>0</v>
      </c>
      <c r="V584" s="26">
        <f>SUM(W584:AF584)</f>
        <v>0</v>
      </c>
      <c r="W584" s="26">
        <v>0</v>
      </c>
      <c r="X584" s="26">
        <v>0</v>
      </c>
      <c r="Y584" s="26">
        <v>0</v>
      </c>
      <c r="Z584" s="26">
        <v>0</v>
      </c>
      <c r="AA584" s="26">
        <v>0</v>
      </c>
      <c r="AB584" s="26">
        <v>0</v>
      </c>
      <c r="AC584" s="26">
        <v>0</v>
      </c>
      <c r="AD584" s="26">
        <v>0</v>
      </c>
      <c r="AE584" s="26">
        <v>0</v>
      </c>
      <c r="AF584" s="26">
        <v>0</v>
      </c>
      <c r="AG584" s="27">
        <f>ROUND(('Per Cápita'!$E$4*(1+($J584/100))),0)</f>
        <v>73637</v>
      </c>
      <c r="AH584" s="27">
        <f>ROUND(('Per Cápita'!$E$5*(1+($J584/100))),0)</f>
        <v>65030</v>
      </c>
      <c r="AI584" s="27">
        <f>ROUND(('Per Cápita'!$E$6*(1+($J584/100))),0)</f>
        <v>97544</v>
      </c>
      <c r="AJ584" s="27">
        <f>ROUND(('Per Cápita'!$E$7*(1+($J584/100))),0)</f>
        <v>119540</v>
      </c>
      <c r="AK584" s="27">
        <f>ROUND(('Per Cápita'!$F$4*(1+($J584/100))),0)</f>
        <v>90850</v>
      </c>
      <c r="AL584" s="27">
        <f>ROUND(('Per Cápita'!$F$5*(1+($J584/100))),0)</f>
        <v>79375</v>
      </c>
      <c r="AM584" s="27">
        <f>ROUND(('Per Cápita'!$F$6*(1+($J584/100))),0)</f>
        <v>121453</v>
      </c>
      <c r="AN584" s="27">
        <f>ROUND(('Per Cápita'!$F$7*(1+($J584/100))),0)</f>
        <v>146318</v>
      </c>
      <c r="AO584" s="27">
        <f>+AG584*$M584</f>
        <v>3608213</v>
      </c>
      <c r="AP584" s="27">
        <f>+AH584*($O584+$Q584)</f>
        <v>29718710</v>
      </c>
      <c r="AQ584" s="27">
        <f>+AI584*$S584</f>
        <v>5755096</v>
      </c>
      <c r="AR584" s="27">
        <f>+AJ584*$U584</f>
        <v>0</v>
      </c>
      <c r="AS584" s="27">
        <f>+AK584*L584</f>
        <v>0</v>
      </c>
      <c r="AT584" s="27">
        <f>+AL584*(N584+P584)</f>
        <v>0</v>
      </c>
      <c r="AU584" s="27">
        <f>+AM584*R584</f>
        <v>0</v>
      </c>
      <c r="AV584" s="27">
        <f>+AN584*T584</f>
        <v>0</v>
      </c>
      <c r="AW584" s="27">
        <f>+AG584*$X584*$AW$1</f>
        <v>0</v>
      </c>
      <c r="AX584" s="27">
        <f>+AH584*($AB584+$Z584)*$AW$1</f>
        <v>0</v>
      </c>
      <c r="AY584" s="27">
        <f>+AI584*$AD584*$AW$1</f>
        <v>0</v>
      </c>
      <c r="AZ584" s="27">
        <f>+AJ584*$AF584*$AW$1</f>
        <v>0</v>
      </c>
      <c r="BA584" s="27">
        <f>+$AW$1*AK584*W584</f>
        <v>0</v>
      </c>
      <c r="BB584" s="27">
        <f>+$AW$1*AL584*(Y584+AA584)</f>
        <v>0</v>
      </c>
      <c r="BC584" s="27">
        <f>+AM584*AC584*$AW$1</f>
        <v>0</v>
      </c>
      <c r="BD584" s="27">
        <f>+$AW$1*AN584*AE584</f>
        <v>0</v>
      </c>
      <c r="BE584" s="27">
        <f>ROUND(SUM(AO584:AV584),0)</f>
        <v>39082019</v>
      </c>
      <c r="BF584" s="27">
        <f>ROUND(SUM(AW584:BD584),0)</f>
        <v>0</v>
      </c>
      <c r="BG584" s="9">
        <f>+BF584+BE584</f>
        <v>39082019</v>
      </c>
      <c r="BH584" s="27">
        <f>+ROUND(BG584*$BH$2,0)</f>
        <v>31265615</v>
      </c>
      <c r="BI584" s="27"/>
      <c r="BJ584" t="s">
        <v>9823</v>
      </c>
      <c r="BK584" t="s">
        <v>9338</v>
      </c>
      <c r="BL584" t="s">
        <v>24135</v>
      </c>
      <c r="BM584" t="s">
        <v>9838</v>
      </c>
      <c r="BN584" t="s">
        <v>10263</v>
      </c>
      <c r="BO584" t="s">
        <v>24136</v>
      </c>
      <c r="BP584" t="s">
        <v>29268</v>
      </c>
      <c r="BQ584" t="s">
        <v>30275</v>
      </c>
      <c r="BR584" t="s">
        <v>29332</v>
      </c>
      <c r="BS584">
        <v>1</v>
      </c>
      <c r="BU584" t="s">
        <v>24135</v>
      </c>
      <c r="BV584" t="s">
        <v>30276</v>
      </c>
      <c r="BW584" t="s">
        <v>29351</v>
      </c>
      <c r="BX584" t="s">
        <v>10263</v>
      </c>
      <c r="BY584" t="s">
        <v>24136</v>
      </c>
      <c r="BZ584" t="s">
        <v>29268</v>
      </c>
      <c r="CA584">
        <v>1</v>
      </c>
      <c r="CB584" t="s">
        <v>29341</v>
      </c>
    </row>
    <row r="585" spans="1:80" x14ac:dyDescent="0.25">
      <c r="A585" t="s">
        <v>4248</v>
      </c>
      <c r="B585" s="41" t="s">
        <v>8146</v>
      </c>
      <c r="C585" s="41">
        <v>3</v>
      </c>
      <c r="D585">
        <v>81001</v>
      </c>
      <c r="E585" t="s">
        <v>4248</v>
      </c>
      <c r="F585" s="41">
        <v>1860</v>
      </c>
      <c r="G585" s="41">
        <v>181001000041</v>
      </c>
      <c r="H585" t="s">
        <v>1286</v>
      </c>
      <c r="I585" s="25">
        <v>64.049480458440939</v>
      </c>
      <c r="J585" s="42">
        <f>STANDARDIZE(I585,$I$1,$I$2)</f>
        <v>-1.2736497929829196</v>
      </c>
      <c r="K585" s="26">
        <f>SUM(L585:U585)</f>
        <v>2094</v>
      </c>
      <c r="L585" s="26">
        <v>0</v>
      </c>
      <c r="M585" s="26">
        <v>257</v>
      </c>
      <c r="N585" s="26">
        <v>0</v>
      </c>
      <c r="O585" s="26">
        <v>1208</v>
      </c>
      <c r="P585" s="26">
        <v>0</v>
      </c>
      <c r="Q585" s="26">
        <v>477</v>
      </c>
      <c r="R585" s="26">
        <v>0</v>
      </c>
      <c r="S585" s="26">
        <v>0</v>
      </c>
      <c r="T585" s="26">
        <v>0</v>
      </c>
      <c r="U585" s="26">
        <v>152</v>
      </c>
      <c r="V585" s="26">
        <f>SUM(W585:AF585)</f>
        <v>0</v>
      </c>
      <c r="W585" s="26">
        <v>0</v>
      </c>
      <c r="X585" s="26">
        <v>0</v>
      </c>
      <c r="Y585" s="26">
        <v>0</v>
      </c>
      <c r="Z585" s="26">
        <v>0</v>
      </c>
      <c r="AA585" s="26">
        <v>0</v>
      </c>
      <c r="AB585" s="26">
        <v>0</v>
      </c>
      <c r="AC585" s="26">
        <v>0</v>
      </c>
      <c r="AD585" s="26">
        <v>0</v>
      </c>
      <c r="AE585" s="26">
        <v>0</v>
      </c>
      <c r="AF585" s="26">
        <v>0</v>
      </c>
      <c r="AG585" s="27">
        <f>ROUND(('Per Cápita'!$E$4*(1+($J585/100))),0)</f>
        <v>73836</v>
      </c>
      <c r="AH585" s="27">
        <f>ROUND(('Per Cápita'!$E$5*(1+($J585/100))),0)</f>
        <v>65206</v>
      </c>
      <c r="AI585" s="27">
        <f>ROUND(('Per Cápita'!$E$6*(1+($J585/100))),0)</f>
        <v>97808</v>
      </c>
      <c r="AJ585" s="27">
        <f>ROUND(('Per Cápita'!$E$7*(1+($J585/100))),0)</f>
        <v>119864</v>
      </c>
      <c r="AK585" s="27">
        <f>ROUND(('Per Cápita'!$F$4*(1+($J585/100))),0)</f>
        <v>91096</v>
      </c>
      <c r="AL585" s="27">
        <f>ROUND(('Per Cápita'!$F$5*(1+($J585/100))),0)</f>
        <v>79590</v>
      </c>
      <c r="AM585" s="27">
        <f>ROUND(('Per Cápita'!$F$6*(1+($J585/100))),0)</f>
        <v>121782</v>
      </c>
      <c r="AN585" s="27">
        <f>ROUND(('Per Cápita'!$F$7*(1+($J585/100))),0)</f>
        <v>146714</v>
      </c>
      <c r="AO585" s="27">
        <f>+AG585*$M585</f>
        <v>18975852</v>
      </c>
      <c r="AP585" s="27">
        <f>+AH585*($O585+$Q585)</f>
        <v>109872110</v>
      </c>
      <c r="AQ585" s="27">
        <f>+AI585*$S585</f>
        <v>0</v>
      </c>
      <c r="AR585" s="27">
        <f>+AJ585*$U585</f>
        <v>18219328</v>
      </c>
      <c r="AS585" s="27">
        <f>+AK585*L585</f>
        <v>0</v>
      </c>
      <c r="AT585" s="27">
        <f>+AL585*(N585+P585)</f>
        <v>0</v>
      </c>
      <c r="AU585" s="27">
        <f>+AM585*R585</f>
        <v>0</v>
      </c>
      <c r="AV585" s="27">
        <f>+AN585*T585</f>
        <v>0</v>
      </c>
      <c r="AW585" s="27">
        <f>+AG585*$X585*$AW$1</f>
        <v>0</v>
      </c>
      <c r="AX585" s="27">
        <f>+AH585*($AB585+$Z585)*$AW$1</f>
        <v>0</v>
      </c>
      <c r="AY585" s="27">
        <f>+AI585*$AD585*$AW$1</f>
        <v>0</v>
      </c>
      <c r="AZ585" s="27">
        <f>+AJ585*$AF585*$AW$1</f>
        <v>0</v>
      </c>
      <c r="BA585" s="27">
        <f>+$AW$1*AK585*W585</f>
        <v>0</v>
      </c>
      <c r="BB585" s="27">
        <f>+$AW$1*AL585*(Y585+AA585)</f>
        <v>0</v>
      </c>
      <c r="BC585" s="27">
        <f>+AM585*AC585*$AW$1</f>
        <v>0</v>
      </c>
      <c r="BD585" s="27">
        <f>+$AW$1*AN585*AE585</f>
        <v>0</v>
      </c>
      <c r="BE585" s="27">
        <f>ROUND(SUM(AO585:AV585),0)</f>
        <v>147067290</v>
      </c>
      <c r="BF585" s="27">
        <f>ROUND(SUM(AW585:BD585),0)</f>
        <v>0</v>
      </c>
      <c r="BG585" s="9">
        <f>+BF585+BE585</f>
        <v>147067290</v>
      </c>
      <c r="BH585" s="27">
        <f>+ROUND(BG585*$BH$2,0)</f>
        <v>117653832</v>
      </c>
      <c r="BI585" s="27"/>
      <c r="BJ585" t="s">
        <v>9823</v>
      </c>
      <c r="BK585" t="s">
        <v>1286</v>
      </c>
      <c r="BL585" t="s">
        <v>16180</v>
      </c>
      <c r="BM585" t="s">
        <v>9866</v>
      </c>
      <c r="BN585" t="s">
        <v>9832</v>
      </c>
      <c r="BO585" t="s">
        <v>16181</v>
      </c>
      <c r="BP585" t="s">
        <v>24534</v>
      </c>
      <c r="BQ585" t="s">
        <v>30277</v>
      </c>
      <c r="BR585" t="s">
        <v>29332</v>
      </c>
      <c r="BS585">
        <v>1</v>
      </c>
      <c r="BU585" t="s">
        <v>16180</v>
      </c>
      <c r="BV585" t="s">
        <v>30278</v>
      </c>
      <c r="BW585" t="s">
        <v>29340</v>
      </c>
      <c r="BX585" t="s">
        <v>9832</v>
      </c>
      <c r="BY585" t="s">
        <v>16181</v>
      </c>
      <c r="BZ585" t="s">
        <v>24534</v>
      </c>
      <c r="CA585">
        <v>1</v>
      </c>
      <c r="CB585" t="s">
        <v>29341</v>
      </c>
    </row>
    <row r="586" spans="1:80" x14ac:dyDescent="0.25">
      <c r="A586" t="s">
        <v>4248</v>
      </c>
      <c r="B586" s="41" t="s">
        <v>8146</v>
      </c>
      <c r="C586" s="41">
        <v>3</v>
      </c>
      <c r="D586">
        <v>81001</v>
      </c>
      <c r="E586" t="s">
        <v>4248</v>
      </c>
      <c r="F586" s="41">
        <v>1820</v>
      </c>
      <c r="G586" s="41">
        <v>181001000599</v>
      </c>
      <c r="H586" t="s">
        <v>504</v>
      </c>
      <c r="I586" s="25">
        <v>64.614196784679805</v>
      </c>
      <c r="J586" s="42">
        <f>STANDARDIZE(I586,$I$1,$I$2)</f>
        <v>-1.0918226615993225</v>
      </c>
      <c r="K586" s="26">
        <f>SUM(L586:U586)</f>
        <v>3114</v>
      </c>
      <c r="L586" s="26">
        <v>0</v>
      </c>
      <c r="M586" s="26">
        <v>257</v>
      </c>
      <c r="N586" s="26">
        <v>0</v>
      </c>
      <c r="O586" s="26">
        <v>1843</v>
      </c>
      <c r="P586" s="26">
        <v>0</v>
      </c>
      <c r="Q586" s="26">
        <v>756</v>
      </c>
      <c r="R586" s="26">
        <v>0</v>
      </c>
      <c r="S586" s="26">
        <v>123</v>
      </c>
      <c r="T586" s="26">
        <v>0</v>
      </c>
      <c r="U586" s="26">
        <v>135</v>
      </c>
      <c r="V586" s="26">
        <f>SUM(W586:AF586)</f>
        <v>0</v>
      </c>
      <c r="W586" s="26">
        <v>0</v>
      </c>
      <c r="X586" s="26">
        <v>0</v>
      </c>
      <c r="Y586" s="26">
        <v>0</v>
      </c>
      <c r="Z586" s="26">
        <v>0</v>
      </c>
      <c r="AA586" s="26">
        <v>0</v>
      </c>
      <c r="AB586" s="26">
        <v>0</v>
      </c>
      <c r="AC586" s="26">
        <v>0</v>
      </c>
      <c r="AD586" s="26">
        <v>0</v>
      </c>
      <c r="AE586" s="26">
        <v>0</v>
      </c>
      <c r="AF586" s="26">
        <v>0</v>
      </c>
      <c r="AG586" s="27">
        <f>ROUND(('Per Cápita'!$E$4*(1+($J586/100))),0)</f>
        <v>73972</v>
      </c>
      <c r="AH586" s="27">
        <f>ROUND(('Per Cápita'!$E$5*(1+($J586/100))),0)</f>
        <v>65326</v>
      </c>
      <c r="AI586" s="27">
        <f>ROUND(('Per Cápita'!$E$6*(1+($J586/100))),0)</f>
        <v>97988</v>
      </c>
      <c r="AJ586" s="27">
        <f>ROUND(('Per Cápita'!$E$7*(1+($J586/100))),0)</f>
        <v>120084</v>
      </c>
      <c r="AK586" s="27">
        <f>ROUND(('Per Cápita'!$F$4*(1+($J586/100))),0)</f>
        <v>91264</v>
      </c>
      <c r="AL586" s="27">
        <f>ROUND(('Per Cápita'!$F$5*(1+($J586/100))),0)</f>
        <v>79737</v>
      </c>
      <c r="AM586" s="27">
        <f>ROUND(('Per Cápita'!$F$6*(1+($J586/100))),0)</f>
        <v>122006</v>
      </c>
      <c r="AN586" s="27">
        <f>ROUND(('Per Cápita'!$F$7*(1+($J586/100))),0)</f>
        <v>146984</v>
      </c>
      <c r="AO586" s="27">
        <f>+AG586*$M586</f>
        <v>19010804</v>
      </c>
      <c r="AP586" s="27">
        <f>+AH586*($O586+$Q586)</f>
        <v>169782274</v>
      </c>
      <c r="AQ586" s="27">
        <f>+AI586*$S586</f>
        <v>12052524</v>
      </c>
      <c r="AR586" s="27">
        <f>+AJ586*$U586</f>
        <v>16211340</v>
      </c>
      <c r="AS586" s="27">
        <f>+AK586*L586</f>
        <v>0</v>
      </c>
      <c r="AT586" s="27">
        <f>+AL586*(N586+P586)</f>
        <v>0</v>
      </c>
      <c r="AU586" s="27">
        <f>+AM586*R586</f>
        <v>0</v>
      </c>
      <c r="AV586" s="27">
        <f>+AN586*T586</f>
        <v>0</v>
      </c>
      <c r="AW586" s="27">
        <f>+AG586*$X586*$AW$1</f>
        <v>0</v>
      </c>
      <c r="AX586" s="27">
        <f>+AH586*($AB586+$Z586)*$AW$1</f>
        <v>0</v>
      </c>
      <c r="AY586" s="27">
        <f>+AI586*$AD586*$AW$1</f>
        <v>0</v>
      </c>
      <c r="AZ586" s="27">
        <f>+AJ586*$AF586*$AW$1</f>
        <v>0</v>
      </c>
      <c r="BA586" s="27">
        <f>+$AW$1*AK586*W586</f>
        <v>0</v>
      </c>
      <c r="BB586" s="27">
        <f>+$AW$1*AL586*(Y586+AA586)</f>
        <v>0</v>
      </c>
      <c r="BC586" s="27">
        <f>+AM586*AC586*$AW$1</f>
        <v>0</v>
      </c>
      <c r="BD586" s="27">
        <f>+$AW$1*AN586*AE586</f>
        <v>0</v>
      </c>
      <c r="BE586" s="27">
        <f>ROUND(SUM(AO586:AV586),0)</f>
        <v>217056942</v>
      </c>
      <c r="BF586" s="27">
        <f>ROUND(SUM(AW586:BD586),0)</f>
        <v>0</v>
      </c>
      <c r="BG586" s="9">
        <f>+BF586+BE586</f>
        <v>217056942</v>
      </c>
      <c r="BH586" s="27">
        <f>+ROUND(BG586*$BH$2,0)</f>
        <v>173645554</v>
      </c>
      <c r="BI586" s="27"/>
      <c r="BJ586" t="s">
        <v>9823</v>
      </c>
      <c r="BK586" t="s">
        <v>504</v>
      </c>
      <c r="BL586" t="s">
        <v>16182</v>
      </c>
      <c r="BM586" t="s">
        <v>9866</v>
      </c>
      <c r="BN586" t="s">
        <v>10263</v>
      </c>
      <c r="BO586" t="s">
        <v>16183</v>
      </c>
      <c r="BP586" t="s">
        <v>26981</v>
      </c>
      <c r="BQ586" t="s">
        <v>30279</v>
      </c>
      <c r="BR586" t="s">
        <v>29332</v>
      </c>
      <c r="BS586">
        <v>1</v>
      </c>
      <c r="BU586" t="s">
        <v>16182</v>
      </c>
      <c r="BV586" t="s">
        <v>30280</v>
      </c>
      <c r="BW586" t="s">
        <v>29340</v>
      </c>
      <c r="BX586" t="s">
        <v>10263</v>
      </c>
      <c r="BY586" t="s">
        <v>16183</v>
      </c>
      <c r="BZ586" t="s">
        <v>26981</v>
      </c>
      <c r="CA586">
        <v>1</v>
      </c>
      <c r="CB586" t="s">
        <v>29341</v>
      </c>
    </row>
    <row r="587" spans="1:80" x14ac:dyDescent="0.25">
      <c r="A587" t="s">
        <v>4248</v>
      </c>
      <c r="B587" s="41" t="s">
        <v>8146</v>
      </c>
      <c r="C587" s="41">
        <v>3</v>
      </c>
      <c r="D587">
        <v>81001</v>
      </c>
      <c r="E587" t="s">
        <v>4248</v>
      </c>
      <c r="F587" s="41">
        <v>1821</v>
      </c>
      <c r="G587" s="41">
        <v>181001000777</v>
      </c>
      <c r="H587" t="s">
        <v>4249</v>
      </c>
      <c r="I587" s="25">
        <v>63.73154268233823</v>
      </c>
      <c r="J587" s="42">
        <f>STANDARDIZE(I587,$I$1,$I$2)</f>
        <v>-1.3760192678877119</v>
      </c>
      <c r="K587" s="26">
        <f>SUM(L587:U587)</f>
        <v>1735</v>
      </c>
      <c r="L587" s="26">
        <v>0</v>
      </c>
      <c r="M587" s="26">
        <v>138</v>
      </c>
      <c r="N587" s="26">
        <v>0</v>
      </c>
      <c r="O587" s="26">
        <v>597</v>
      </c>
      <c r="P587" s="26">
        <v>0</v>
      </c>
      <c r="Q587" s="26">
        <v>766</v>
      </c>
      <c r="R587" s="26">
        <v>0</v>
      </c>
      <c r="S587" s="26">
        <v>0</v>
      </c>
      <c r="T587" s="26">
        <v>0</v>
      </c>
      <c r="U587" s="26">
        <v>234</v>
      </c>
      <c r="V587" s="26">
        <f>SUM(W587:AF587)</f>
        <v>284</v>
      </c>
      <c r="W587" s="26">
        <v>0</v>
      </c>
      <c r="X587" s="26">
        <v>138</v>
      </c>
      <c r="Y587" s="26">
        <v>0</v>
      </c>
      <c r="Z587" s="26">
        <v>146</v>
      </c>
      <c r="AA587" s="26">
        <v>0</v>
      </c>
      <c r="AB587" s="26">
        <v>0</v>
      </c>
      <c r="AC587" s="26">
        <v>0</v>
      </c>
      <c r="AD587" s="26">
        <v>0</v>
      </c>
      <c r="AE587" s="26">
        <v>0</v>
      </c>
      <c r="AF587" s="26">
        <v>0</v>
      </c>
      <c r="AG587" s="27">
        <f>ROUND(('Per Cápita'!$E$4*(1+($J587/100))),0)</f>
        <v>73760</v>
      </c>
      <c r="AH587" s="27">
        <f>ROUND(('Per Cápita'!$E$5*(1+($J587/100))),0)</f>
        <v>65138</v>
      </c>
      <c r="AI587" s="27">
        <f>ROUND(('Per Cápita'!$E$6*(1+($J587/100))),0)</f>
        <v>97707</v>
      </c>
      <c r="AJ587" s="27">
        <f>ROUND(('Per Cápita'!$E$7*(1+($J587/100))),0)</f>
        <v>119739</v>
      </c>
      <c r="AK587" s="27">
        <f>ROUND(('Per Cápita'!$F$4*(1+($J587/100))),0)</f>
        <v>91001</v>
      </c>
      <c r="AL587" s="27">
        <f>ROUND(('Per Cápita'!$F$5*(1+($J587/100))),0)</f>
        <v>79508</v>
      </c>
      <c r="AM587" s="27">
        <f>ROUND(('Per Cápita'!$F$6*(1+($J587/100))),0)</f>
        <v>121656</v>
      </c>
      <c r="AN587" s="27">
        <f>ROUND(('Per Cápita'!$F$7*(1+($J587/100))),0)</f>
        <v>146562</v>
      </c>
      <c r="AO587" s="27">
        <f>+AG587*$M587</f>
        <v>10178880</v>
      </c>
      <c r="AP587" s="27">
        <f>+AH587*($O587+$Q587)</f>
        <v>88783094</v>
      </c>
      <c r="AQ587" s="27">
        <f>+AI587*$S587</f>
        <v>0</v>
      </c>
      <c r="AR587" s="27">
        <f>+AJ587*$U587</f>
        <v>28018926</v>
      </c>
      <c r="AS587" s="27">
        <f>+AK587*L587</f>
        <v>0</v>
      </c>
      <c r="AT587" s="27">
        <f>+AL587*(N587+P587)</f>
        <v>0</v>
      </c>
      <c r="AU587" s="27">
        <f>+AM587*R587</f>
        <v>0</v>
      </c>
      <c r="AV587" s="27">
        <f>+AN587*T587</f>
        <v>0</v>
      </c>
      <c r="AW587" s="27">
        <f>+AG587*$X587*$AW$1</f>
        <v>2035776</v>
      </c>
      <c r="AX587" s="27">
        <f>+AH587*($AB587+$Z587)*$AW$1</f>
        <v>1902029.6</v>
      </c>
      <c r="AY587" s="27">
        <f>+AI587*$AD587*$AW$1</f>
        <v>0</v>
      </c>
      <c r="AZ587" s="27">
        <f>+AJ587*$AF587*$AW$1</f>
        <v>0</v>
      </c>
      <c r="BA587" s="27">
        <f>+$AW$1*AK587*W587</f>
        <v>0</v>
      </c>
      <c r="BB587" s="27">
        <f>+$AW$1*AL587*(Y587+AA587)</f>
        <v>0</v>
      </c>
      <c r="BC587" s="27">
        <f>+AM587*AC587*$AW$1</f>
        <v>0</v>
      </c>
      <c r="BD587" s="27">
        <f>+$AW$1*AN587*AE587</f>
        <v>0</v>
      </c>
      <c r="BE587" s="27">
        <f>ROUND(SUM(AO587:AV587),0)</f>
        <v>126980900</v>
      </c>
      <c r="BF587" s="27">
        <f>ROUND(SUM(AW587:BD587),0)</f>
        <v>3937806</v>
      </c>
      <c r="BG587" s="9">
        <f>+BF587+BE587</f>
        <v>130918706</v>
      </c>
      <c r="BH587" s="27">
        <f>+ROUND(BG587*$BH$2,0)</f>
        <v>104734965</v>
      </c>
      <c r="BI587" s="27"/>
      <c r="BJ587" t="s">
        <v>9823</v>
      </c>
      <c r="BK587" t="s">
        <v>4249</v>
      </c>
      <c r="BL587" t="s">
        <v>16184</v>
      </c>
      <c r="BM587" t="s">
        <v>9866</v>
      </c>
      <c r="BN587" t="s">
        <v>9832</v>
      </c>
      <c r="BO587" t="s">
        <v>16185</v>
      </c>
      <c r="BP587" t="s">
        <v>26982</v>
      </c>
      <c r="BQ587" t="s">
        <v>30281</v>
      </c>
      <c r="BR587" t="s">
        <v>29332</v>
      </c>
      <c r="BS587">
        <v>1</v>
      </c>
      <c r="BU587" t="s">
        <v>16184</v>
      </c>
      <c r="BV587" t="s">
        <v>30282</v>
      </c>
      <c r="BW587" t="s">
        <v>29340</v>
      </c>
      <c r="BX587" t="s">
        <v>9832</v>
      </c>
      <c r="BY587" t="s">
        <v>16185</v>
      </c>
      <c r="BZ587" t="s">
        <v>26982</v>
      </c>
      <c r="CA587">
        <v>1</v>
      </c>
      <c r="CB587" t="s">
        <v>29341</v>
      </c>
    </row>
    <row r="588" spans="1:80" x14ac:dyDescent="0.25">
      <c r="A588" t="s">
        <v>4248</v>
      </c>
      <c r="B588" s="41" t="s">
        <v>8146</v>
      </c>
      <c r="C588" s="41">
        <v>3</v>
      </c>
      <c r="D588">
        <v>81001</v>
      </c>
      <c r="E588" t="s">
        <v>4248</v>
      </c>
      <c r="F588" s="41">
        <v>1824</v>
      </c>
      <c r="G588" s="41">
        <v>181001001188</v>
      </c>
      <c r="H588" t="s">
        <v>4250</v>
      </c>
      <c r="I588" s="25">
        <v>64.502194257661245</v>
      </c>
      <c r="J588" s="42">
        <f>STANDARDIZE(I588,$I$1,$I$2)</f>
        <v>-1.1278851893663782</v>
      </c>
      <c r="K588" s="26">
        <f>SUM(L588:U588)</f>
        <v>987</v>
      </c>
      <c r="L588" s="26">
        <v>0</v>
      </c>
      <c r="M588" s="26">
        <v>52</v>
      </c>
      <c r="N588" s="26">
        <v>0</v>
      </c>
      <c r="O588" s="26">
        <v>304</v>
      </c>
      <c r="P588" s="26">
        <v>0</v>
      </c>
      <c r="Q588" s="26">
        <v>462</v>
      </c>
      <c r="R588" s="26">
        <v>0</v>
      </c>
      <c r="S588" s="26">
        <v>169</v>
      </c>
      <c r="T588" s="26">
        <v>0</v>
      </c>
      <c r="U588" s="26">
        <v>0</v>
      </c>
      <c r="V588" s="26">
        <f>SUM(W588:AF588)</f>
        <v>229</v>
      </c>
      <c r="W588" s="26">
        <v>0</v>
      </c>
      <c r="X588" s="26">
        <v>0</v>
      </c>
      <c r="Y588" s="26">
        <v>0</v>
      </c>
      <c r="Z588" s="26">
        <v>0</v>
      </c>
      <c r="AA588" s="26">
        <v>0</v>
      </c>
      <c r="AB588" s="26">
        <v>229</v>
      </c>
      <c r="AC588" s="26">
        <v>0</v>
      </c>
      <c r="AD588" s="26">
        <v>0</v>
      </c>
      <c r="AE588" s="26">
        <v>0</v>
      </c>
      <c r="AF588" s="26">
        <v>0</v>
      </c>
      <c r="AG588" s="27">
        <f>ROUND(('Per Cápita'!$E$4*(1+($J588/100))),0)</f>
        <v>73945</v>
      </c>
      <c r="AH588" s="27">
        <f>ROUND(('Per Cápita'!$E$5*(1+($J588/100))),0)</f>
        <v>65302</v>
      </c>
      <c r="AI588" s="27">
        <f>ROUND(('Per Cápita'!$E$6*(1+($J588/100))),0)</f>
        <v>97953</v>
      </c>
      <c r="AJ588" s="27">
        <f>ROUND(('Per Cápita'!$E$7*(1+($J588/100))),0)</f>
        <v>120041</v>
      </c>
      <c r="AK588" s="27">
        <f>ROUND(('Per Cápita'!$F$4*(1+($J588/100))),0)</f>
        <v>91230</v>
      </c>
      <c r="AL588" s="27">
        <f>ROUND(('Per Cápita'!$F$5*(1+($J588/100))),0)</f>
        <v>79708</v>
      </c>
      <c r="AM588" s="27">
        <f>ROUND(('Per Cápita'!$F$6*(1+($J588/100))),0)</f>
        <v>121962</v>
      </c>
      <c r="AN588" s="27">
        <f>ROUND(('Per Cápita'!$F$7*(1+($J588/100))),0)</f>
        <v>146931</v>
      </c>
      <c r="AO588" s="27">
        <f>+AG588*$M588</f>
        <v>3845140</v>
      </c>
      <c r="AP588" s="27">
        <f>+AH588*($O588+$Q588)</f>
        <v>50021332</v>
      </c>
      <c r="AQ588" s="27">
        <f>+AI588*$S588</f>
        <v>16554057</v>
      </c>
      <c r="AR588" s="27">
        <f>+AJ588*$U588</f>
        <v>0</v>
      </c>
      <c r="AS588" s="27">
        <f>+AK588*L588</f>
        <v>0</v>
      </c>
      <c r="AT588" s="27">
        <f>+AL588*(N588+P588)</f>
        <v>0</v>
      </c>
      <c r="AU588" s="27">
        <f>+AM588*R588</f>
        <v>0</v>
      </c>
      <c r="AV588" s="27">
        <f>+AN588*T588</f>
        <v>0</v>
      </c>
      <c r="AW588" s="27">
        <f>+AG588*$X588*$AW$1</f>
        <v>0</v>
      </c>
      <c r="AX588" s="27">
        <f>+AH588*($AB588+$Z588)*$AW$1</f>
        <v>2990831.6</v>
      </c>
      <c r="AY588" s="27">
        <f>+AI588*$AD588*$AW$1</f>
        <v>0</v>
      </c>
      <c r="AZ588" s="27">
        <f>+AJ588*$AF588*$AW$1</f>
        <v>0</v>
      </c>
      <c r="BA588" s="27">
        <f>+$AW$1*AK588*W588</f>
        <v>0</v>
      </c>
      <c r="BB588" s="27">
        <f>+$AW$1*AL588*(Y588+AA588)</f>
        <v>0</v>
      </c>
      <c r="BC588" s="27">
        <f>+AM588*AC588*$AW$1</f>
        <v>0</v>
      </c>
      <c r="BD588" s="27">
        <f>+$AW$1*AN588*AE588</f>
        <v>0</v>
      </c>
      <c r="BE588" s="27">
        <f>ROUND(SUM(AO588:AV588),0)</f>
        <v>70420529</v>
      </c>
      <c r="BF588" s="27">
        <f>ROUND(SUM(AW588:BD588),0)</f>
        <v>2990832</v>
      </c>
      <c r="BG588" s="9">
        <f>+BF588+BE588</f>
        <v>73411361</v>
      </c>
      <c r="BH588" s="27">
        <f>+ROUND(BG588*$BH$2,0)</f>
        <v>58729089</v>
      </c>
      <c r="BI588" s="27"/>
      <c r="BJ588" t="s">
        <v>9823</v>
      </c>
      <c r="BK588" t="s">
        <v>4250</v>
      </c>
      <c r="BL588" t="s">
        <v>16186</v>
      </c>
      <c r="BM588" t="s">
        <v>9866</v>
      </c>
      <c r="BN588" t="s">
        <v>9832</v>
      </c>
      <c r="BO588" t="s">
        <v>16187</v>
      </c>
      <c r="BP588" t="s">
        <v>25057</v>
      </c>
      <c r="BQ588" t="s">
        <v>30283</v>
      </c>
      <c r="BR588" t="s">
        <v>29332</v>
      </c>
      <c r="BS588">
        <v>1</v>
      </c>
      <c r="BU588" t="s">
        <v>16186</v>
      </c>
      <c r="BV588" t="s">
        <v>30284</v>
      </c>
      <c r="BW588" t="s">
        <v>29340</v>
      </c>
      <c r="BX588" t="s">
        <v>9832</v>
      </c>
      <c r="BY588" t="s">
        <v>16187</v>
      </c>
      <c r="BZ588" t="s">
        <v>25057</v>
      </c>
      <c r="CA588">
        <v>1</v>
      </c>
      <c r="CB588" t="s">
        <v>29341</v>
      </c>
    </row>
    <row r="589" spans="1:80" x14ac:dyDescent="0.25">
      <c r="A589" t="s">
        <v>4248</v>
      </c>
      <c r="B589" s="41" t="s">
        <v>8146</v>
      </c>
      <c r="C589" s="41">
        <v>3</v>
      </c>
      <c r="D589">
        <v>81001</v>
      </c>
      <c r="E589" t="s">
        <v>4248</v>
      </c>
      <c r="F589" s="41">
        <v>1822</v>
      </c>
      <c r="G589" s="41">
        <v>181001001676</v>
      </c>
      <c r="H589" t="s">
        <v>4251</v>
      </c>
      <c r="I589" s="25">
        <v>64.705403214728136</v>
      </c>
      <c r="J589" s="42">
        <f>STANDARDIZE(I589,$I$1,$I$2)</f>
        <v>-1.0624560526155193</v>
      </c>
      <c r="K589" s="26">
        <f>SUM(L589:U589)</f>
        <v>1708</v>
      </c>
      <c r="L589" s="26">
        <v>0</v>
      </c>
      <c r="M589" s="26">
        <v>160</v>
      </c>
      <c r="N589" s="26">
        <v>0</v>
      </c>
      <c r="O589" s="26">
        <v>806</v>
      </c>
      <c r="P589" s="26">
        <v>0</v>
      </c>
      <c r="Q589" s="26">
        <v>572</v>
      </c>
      <c r="R589" s="26">
        <v>0</v>
      </c>
      <c r="S589" s="26">
        <v>170</v>
      </c>
      <c r="T589" s="26">
        <v>0</v>
      </c>
      <c r="U589" s="26">
        <v>0</v>
      </c>
      <c r="V589" s="26">
        <f>SUM(W589:AF589)</f>
        <v>408</v>
      </c>
      <c r="W589" s="26">
        <v>0</v>
      </c>
      <c r="X589" s="26">
        <v>54</v>
      </c>
      <c r="Y589" s="26">
        <v>0</v>
      </c>
      <c r="Z589" s="26">
        <v>354</v>
      </c>
      <c r="AA589" s="26">
        <v>0</v>
      </c>
      <c r="AB589" s="26">
        <v>0</v>
      </c>
      <c r="AC589" s="26">
        <v>0</v>
      </c>
      <c r="AD589" s="26">
        <v>0</v>
      </c>
      <c r="AE589" s="26">
        <v>0</v>
      </c>
      <c r="AF589" s="26">
        <v>0</v>
      </c>
      <c r="AG589" s="27">
        <f>ROUND(('Per Cápita'!$E$4*(1+($J589/100))),0)</f>
        <v>73994</v>
      </c>
      <c r="AH589" s="27">
        <f>ROUND(('Per Cápita'!$E$5*(1+($J589/100))),0)</f>
        <v>65345</v>
      </c>
      <c r="AI589" s="27">
        <f>ROUND(('Per Cápita'!$E$6*(1+($J589/100))),0)</f>
        <v>98017</v>
      </c>
      <c r="AJ589" s="27">
        <f>ROUND(('Per Cápita'!$E$7*(1+($J589/100))),0)</f>
        <v>120120</v>
      </c>
      <c r="AK589" s="27">
        <f>ROUND(('Per Cápita'!$F$4*(1+($J589/100))),0)</f>
        <v>91291</v>
      </c>
      <c r="AL589" s="27">
        <f>ROUND(('Per Cápita'!$F$5*(1+($J589/100))),0)</f>
        <v>79760</v>
      </c>
      <c r="AM589" s="27">
        <f>ROUND(('Per Cápita'!$F$6*(1+($J589/100))),0)</f>
        <v>122042</v>
      </c>
      <c r="AN589" s="27">
        <f>ROUND(('Per Cápita'!$F$7*(1+($J589/100))),0)</f>
        <v>147028</v>
      </c>
      <c r="AO589" s="27">
        <f>+AG589*$M589</f>
        <v>11839040</v>
      </c>
      <c r="AP589" s="27">
        <f>+AH589*($O589+$Q589)</f>
        <v>90045410</v>
      </c>
      <c r="AQ589" s="27">
        <f>+AI589*$S589</f>
        <v>16662890</v>
      </c>
      <c r="AR589" s="27">
        <f>+AJ589*$U589</f>
        <v>0</v>
      </c>
      <c r="AS589" s="27">
        <f>+AK589*L589</f>
        <v>0</v>
      </c>
      <c r="AT589" s="27">
        <f>+AL589*(N589+P589)</f>
        <v>0</v>
      </c>
      <c r="AU589" s="27">
        <f>+AM589*R589</f>
        <v>0</v>
      </c>
      <c r="AV589" s="27">
        <f>+AN589*T589</f>
        <v>0</v>
      </c>
      <c r="AW589" s="27">
        <f>+AG589*$X589*$AW$1</f>
        <v>799135.20000000007</v>
      </c>
      <c r="AX589" s="27">
        <f>+AH589*($AB589+$Z589)*$AW$1</f>
        <v>4626426</v>
      </c>
      <c r="AY589" s="27">
        <f>+AI589*$AD589*$AW$1</f>
        <v>0</v>
      </c>
      <c r="AZ589" s="27">
        <f>+AJ589*$AF589*$AW$1</f>
        <v>0</v>
      </c>
      <c r="BA589" s="27">
        <f>+$AW$1*AK589*W589</f>
        <v>0</v>
      </c>
      <c r="BB589" s="27">
        <f>+$AW$1*AL589*(Y589+AA589)</f>
        <v>0</v>
      </c>
      <c r="BC589" s="27">
        <f>+AM589*AC589*$AW$1</f>
        <v>0</v>
      </c>
      <c r="BD589" s="27">
        <f>+$AW$1*AN589*AE589</f>
        <v>0</v>
      </c>
      <c r="BE589" s="27">
        <f>ROUND(SUM(AO589:AV589),0)</f>
        <v>118547340</v>
      </c>
      <c r="BF589" s="27">
        <f>ROUND(SUM(AW589:BD589),0)</f>
        <v>5425561</v>
      </c>
      <c r="BG589" s="9">
        <f>+BF589+BE589</f>
        <v>123972901</v>
      </c>
      <c r="BH589" s="27">
        <f>+ROUND(BG589*$BH$2,0)</f>
        <v>99178321</v>
      </c>
      <c r="BI589" s="27"/>
      <c r="BJ589" t="s">
        <v>9823</v>
      </c>
      <c r="BK589" t="s">
        <v>4251</v>
      </c>
      <c r="BL589" t="s">
        <v>16188</v>
      </c>
      <c r="BM589" t="s">
        <v>9831</v>
      </c>
      <c r="BN589" t="s">
        <v>9832</v>
      </c>
      <c r="BO589" t="s">
        <v>16189</v>
      </c>
      <c r="BP589" t="s">
        <v>25567</v>
      </c>
      <c r="BQ589" t="s">
        <v>30285</v>
      </c>
      <c r="BR589" t="s">
        <v>29332</v>
      </c>
      <c r="BS589">
        <v>1</v>
      </c>
      <c r="BU589" t="s">
        <v>16188</v>
      </c>
      <c r="BV589" t="s">
        <v>30286</v>
      </c>
      <c r="BW589" t="s">
        <v>30287</v>
      </c>
      <c r="BX589" t="s">
        <v>9832</v>
      </c>
      <c r="BY589" t="s">
        <v>16189</v>
      </c>
      <c r="BZ589" t="s">
        <v>25567</v>
      </c>
      <c r="CA589">
        <v>1</v>
      </c>
      <c r="CB589" t="s">
        <v>29341</v>
      </c>
    </row>
    <row r="590" spans="1:80" x14ac:dyDescent="0.25">
      <c r="A590" t="s">
        <v>4248</v>
      </c>
      <c r="B590" s="41" t="s">
        <v>8146</v>
      </c>
      <c r="C590" s="41">
        <v>3</v>
      </c>
      <c r="D590">
        <v>81001</v>
      </c>
      <c r="E590" t="s">
        <v>4248</v>
      </c>
      <c r="F590" s="41">
        <v>1823</v>
      </c>
      <c r="G590" s="41">
        <v>181001001927</v>
      </c>
      <c r="H590" t="s">
        <v>4252</v>
      </c>
      <c r="I590" s="25">
        <v>65.151458667794543</v>
      </c>
      <c r="J590" s="42">
        <f>STANDARDIZE(I590,$I$1,$I$2)</f>
        <v>-0.91883530056598617</v>
      </c>
      <c r="K590" s="26">
        <f>SUM(L590:U590)</f>
        <v>2620</v>
      </c>
      <c r="L590" s="26">
        <v>0</v>
      </c>
      <c r="M590" s="26">
        <v>227</v>
      </c>
      <c r="N590" s="26">
        <v>0</v>
      </c>
      <c r="O590" s="26">
        <v>1476</v>
      </c>
      <c r="P590" s="26">
        <v>0</v>
      </c>
      <c r="Q590" s="26">
        <v>739</v>
      </c>
      <c r="R590" s="26">
        <v>0</v>
      </c>
      <c r="S590" s="26">
        <v>0</v>
      </c>
      <c r="T590" s="26">
        <v>0</v>
      </c>
      <c r="U590" s="26">
        <v>178</v>
      </c>
      <c r="V590" s="26">
        <f>SUM(W590:AF590)</f>
        <v>351</v>
      </c>
      <c r="W590" s="26">
        <v>0</v>
      </c>
      <c r="X590" s="26">
        <v>47</v>
      </c>
      <c r="Y590" s="26">
        <v>0</v>
      </c>
      <c r="Z590" s="26">
        <v>304</v>
      </c>
      <c r="AA590" s="26">
        <v>0</v>
      </c>
      <c r="AB590" s="26">
        <v>0</v>
      </c>
      <c r="AC590" s="26">
        <v>0</v>
      </c>
      <c r="AD590" s="26">
        <v>0</v>
      </c>
      <c r="AE590" s="26">
        <v>0</v>
      </c>
      <c r="AF590" s="26">
        <v>0</v>
      </c>
      <c r="AG590" s="27">
        <f>ROUND(('Per Cápita'!$E$4*(1+($J590/100))),0)</f>
        <v>74102</v>
      </c>
      <c r="AH590" s="27">
        <f>ROUND(('Per Cápita'!$E$5*(1+($J590/100))),0)</f>
        <v>65440</v>
      </c>
      <c r="AI590" s="27">
        <f>ROUND(('Per Cápita'!$E$6*(1+($J590/100))),0)</f>
        <v>98160</v>
      </c>
      <c r="AJ590" s="27">
        <f>ROUND(('Per Cápita'!$E$7*(1+($J590/100))),0)</f>
        <v>120294</v>
      </c>
      <c r="AK590" s="27">
        <f>ROUND(('Per Cápita'!$F$4*(1+($J590/100))),0)</f>
        <v>91423</v>
      </c>
      <c r="AL590" s="27">
        <f>ROUND(('Per Cápita'!$F$5*(1+($J590/100))),0)</f>
        <v>79876</v>
      </c>
      <c r="AM590" s="27">
        <f>ROUND(('Per Cápita'!$F$6*(1+($J590/100))),0)</f>
        <v>122220</v>
      </c>
      <c r="AN590" s="27">
        <f>ROUND(('Per Cápita'!$F$7*(1+($J590/100))),0)</f>
        <v>147242</v>
      </c>
      <c r="AO590" s="27">
        <f>+AG590*$M590</f>
        <v>16821154</v>
      </c>
      <c r="AP590" s="27">
        <f>+AH590*($O590+$Q590)</f>
        <v>144949600</v>
      </c>
      <c r="AQ590" s="27">
        <f>+AI590*$S590</f>
        <v>0</v>
      </c>
      <c r="AR590" s="27">
        <f>+AJ590*$U590</f>
        <v>21412332</v>
      </c>
      <c r="AS590" s="27">
        <f>+AK590*L590</f>
        <v>0</v>
      </c>
      <c r="AT590" s="27">
        <f>+AL590*(N590+P590)</f>
        <v>0</v>
      </c>
      <c r="AU590" s="27">
        <f>+AM590*R590</f>
        <v>0</v>
      </c>
      <c r="AV590" s="27">
        <f>+AN590*T590</f>
        <v>0</v>
      </c>
      <c r="AW590" s="27">
        <f>+AG590*$X590*$AW$1</f>
        <v>696558.8</v>
      </c>
      <c r="AX590" s="27">
        <f>+AH590*($AB590+$Z590)*$AW$1</f>
        <v>3978752</v>
      </c>
      <c r="AY590" s="27">
        <f>+AI590*$AD590*$AW$1</f>
        <v>0</v>
      </c>
      <c r="AZ590" s="27">
        <f>+AJ590*$AF590*$AW$1</f>
        <v>0</v>
      </c>
      <c r="BA590" s="27">
        <f>+$AW$1*AK590*W590</f>
        <v>0</v>
      </c>
      <c r="BB590" s="27">
        <f>+$AW$1*AL590*(Y590+AA590)</f>
        <v>0</v>
      </c>
      <c r="BC590" s="27">
        <f>+AM590*AC590*$AW$1</f>
        <v>0</v>
      </c>
      <c r="BD590" s="27">
        <f>+$AW$1*AN590*AE590</f>
        <v>0</v>
      </c>
      <c r="BE590" s="27">
        <f>ROUND(SUM(AO590:AV590),0)</f>
        <v>183183086</v>
      </c>
      <c r="BF590" s="27">
        <f>ROUND(SUM(AW590:BD590),0)</f>
        <v>4675311</v>
      </c>
      <c r="BG590" s="9">
        <f>+BF590+BE590</f>
        <v>187858397</v>
      </c>
      <c r="BH590" s="27">
        <f>+ROUND(BG590*$BH$2,0)</f>
        <v>150286718</v>
      </c>
      <c r="BI590" s="27"/>
      <c r="BJ590" t="s">
        <v>9823</v>
      </c>
      <c r="BK590" t="s">
        <v>4252</v>
      </c>
      <c r="BL590" t="s">
        <v>16190</v>
      </c>
      <c r="BM590" t="s">
        <v>9996</v>
      </c>
      <c r="BN590" t="s">
        <v>9832</v>
      </c>
      <c r="BO590" t="s">
        <v>16191</v>
      </c>
      <c r="BP590" t="s">
        <v>26983</v>
      </c>
      <c r="BQ590" t="s">
        <v>30288</v>
      </c>
      <c r="BR590" t="s">
        <v>29332</v>
      </c>
      <c r="BS590">
        <v>1</v>
      </c>
      <c r="BU590" t="s">
        <v>16190</v>
      </c>
      <c r="BV590" t="s">
        <v>30289</v>
      </c>
      <c r="BW590" t="s">
        <v>9996</v>
      </c>
      <c r="BX590" t="s">
        <v>9832</v>
      </c>
      <c r="BY590" t="s">
        <v>16191</v>
      </c>
      <c r="BZ590" t="s">
        <v>26983</v>
      </c>
      <c r="CA590">
        <v>1</v>
      </c>
      <c r="CB590" t="s">
        <v>29341</v>
      </c>
    </row>
    <row r="591" spans="1:80" x14ac:dyDescent="0.25">
      <c r="A591" t="s">
        <v>4248</v>
      </c>
      <c r="B591" s="41" t="s">
        <v>8146</v>
      </c>
      <c r="C591" s="41">
        <v>3</v>
      </c>
      <c r="D591">
        <v>81001</v>
      </c>
      <c r="E591" t="s">
        <v>4248</v>
      </c>
      <c r="F591" s="41">
        <v>1825</v>
      </c>
      <c r="G591" s="41">
        <v>181001003202</v>
      </c>
      <c r="H591" t="s">
        <v>240</v>
      </c>
      <c r="I591" s="25">
        <v>64.989855042980082</v>
      </c>
      <c r="J591" s="42">
        <f>STANDARDIZE(I591,$I$1,$I$2)</f>
        <v>-0.97086836948203437</v>
      </c>
      <c r="K591" s="26">
        <f>SUM(L591:U591)</f>
        <v>1979</v>
      </c>
      <c r="L591" s="26">
        <v>0</v>
      </c>
      <c r="M591" s="26">
        <v>156</v>
      </c>
      <c r="N591" s="26">
        <v>0</v>
      </c>
      <c r="O591" s="26">
        <v>791</v>
      </c>
      <c r="P591" s="26">
        <v>0</v>
      </c>
      <c r="Q591" s="26">
        <v>709</v>
      </c>
      <c r="R591" s="26">
        <v>0</v>
      </c>
      <c r="S591" s="26">
        <v>6</v>
      </c>
      <c r="T591" s="26">
        <v>0</v>
      </c>
      <c r="U591" s="26">
        <v>317</v>
      </c>
      <c r="V591" s="26">
        <f>SUM(W591:AF591)</f>
        <v>0</v>
      </c>
      <c r="W591" s="26">
        <v>0</v>
      </c>
      <c r="X591" s="26">
        <v>0</v>
      </c>
      <c r="Y591" s="26">
        <v>0</v>
      </c>
      <c r="Z591" s="26">
        <v>0</v>
      </c>
      <c r="AA591" s="26">
        <v>0</v>
      </c>
      <c r="AB591" s="26">
        <v>0</v>
      </c>
      <c r="AC591" s="26">
        <v>0</v>
      </c>
      <c r="AD591" s="26">
        <v>0</v>
      </c>
      <c r="AE591" s="26">
        <v>0</v>
      </c>
      <c r="AF591" s="26">
        <v>0</v>
      </c>
      <c r="AG591" s="27">
        <f>ROUND(('Per Cápita'!$E$4*(1+($J591/100))),0)</f>
        <v>74063</v>
      </c>
      <c r="AH591" s="27">
        <f>ROUND(('Per Cápita'!$E$5*(1+($J591/100))),0)</f>
        <v>65406</v>
      </c>
      <c r="AI591" s="27">
        <f>ROUND(('Per Cápita'!$E$6*(1+($J591/100))),0)</f>
        <v>98108</v>
      </c>
      <c r="AJ591" s="27">
        <f>ROUND(('Per Cápita'!$E$7*(1+($J591/100))),0)</f>
        <v>120231</v>
      </c>
      <c r="AK591" s="27">
        <f>ROUND(('Per Cápita'!$F$4*(1+($J591/100))),0)</f>
        <v>91375</v>
      </c>
      <c r="AL591" s="27">
        <f>ROUND(('Per Cápita'!$F$5*(1+($J591/100))),0)</f>
        <v>79834</v>
      </c>
      <c r="AM591" s="27">
        <f>ROUND(('Per Cápita'!$F$6*(1+($J591/100))),0)</f>
        <v>122155</v>
      </c>
      <c r="AN591" s="27">
        <f>ROUND(('Per Cápita'!$F$7*(1+($J591/100))),0)</f>
        <v>147164</v>
      </c>
      <c r="AO591" s="27">
        <f>+AG591*$M591</f>
        <v>11553828</v>
      </c>
      <c r="AP591" s="27">
        <f>+AH591*($O591+$Q591)</f>
        <v>98109000</v>
      </c>
      <c r="AQ591" s="27">
        <f>+AI591*$S591</f>
        <v>588648</v>
      </c>
      <c r="AR591" s="27">
        <f>+AJ591*$U591</f>
        <v>38113227</v>
      </c>
      <c r="AS591" s="27">
        <f>+AK591*L591</f>
        <v>0</v>
      </c>
      <c r="AT591" s="27">
        <f>+AL591*(N591+P591)</f>
        <v>0</v>
      </c>
      <c r="AU591" s="27">
        <f>+AM591*R591</f>
        <v>0</v>
      </c>
      <c r="AV591" s="27">
        <f>+AN591*T591</f>
        <v>0</v>
      </c>
      <c r="AW591" s="27">
        <f>+AG591*$X591*$AW$1</f>
        <v>0</v>
      </c>
      <c r="AX591" s="27">
        <f>+AH591*($AB591+$Z591)*$AW$1</f>
        <v>0</v>
      </c>
      <c r="AY591" s="27">
        <f>+AI591*$AD591*$AW$1</f>
        <v>0</v>
      </c>
      <c r="AZ591" s="27">
        <f>+AJ591*$AF591*$AW$1</f>
        <v>0</v>
      </c>
      <c r="BA591" s="27">
        <f>+$AW$1*AK591*W591</f>
        <v>0</v>
      </c>
      <c r="BB591" s="27">
        <f>+$AW$1*AL591*(Y591+AA591)</f>
        <v>0</v>
      </c>
      <c r="BC591" s="27">
        <f>+AM591*AC591*$AW$1</f>
        <v>0</v>
      </c>
      <c r="BD591" s="27">
        <f>+$AW$1*AN591*AE591</f>
        <v>0</v>
      </c>
      <c r="BE591" s="27">
        <f>ROUND(SUM(AO591:AV591),0)</f>
        <v>148364703</v>
      </c>
      <c r="BF591" s="27">
        <f>ROUND(SUM(AW591:BD591),0)</f>
        <v>0</v>
      </c>
      <c r="BG591" s="9">
        <f>+BF591+BE591</f>
        <v>148364703</v>
      </c>
      <c r="BH591" s="27">
        <f>+ROUND(BG591*$BH$2,0)</f>
        <v>118691762</v>
      </c>
      <c r="BI591" s="27"/>
      <c r="BJ591" t="s">
        <v>9823</v>
      </c>
      <c r="BK591" t="s">
        <v>240</v>
      </c>
      <c r="BL591" t="s">
        <v>16192</v>
      </c>
      <c r="BM591" t="s">
        <v>9866</v>
      </c>
      <c r="BN591" t="s">
        <v>9832</v>
      </c>
      <c r="BO591" t="s">
        <v>16193</v>
      </c>
      <c r="BP591" t="s">
        <v>26984</v>
      </c>
      <c r="BQ591" t="s">
        <v>30290</v>
      </c>
      <c r="BR591" t="s">
        <v>29332</v>
      </c>
      <c r="BS591">
        <v>1</v>
      </c>
      <c r="BU591" t="s">
        <v>16192</v>
      </c>
      <c r="BV591" t="s">
        <v>30291</v>
      </c>
      <c r="BW591" t="s">
        <v>29340</v>
      </c>
      <c r="BX591" t="s">
        <v>9832</v>
      </c>
      <c r="BY591" t="s">
        <v>16193</v>
      </c>
      <c r="BZ591" t="s">
        <v>26984</v>
      </c>
      <c r="CA591">
        <v>1</v>
      </c>
      <c r="CB591" t="s">
        <v>29341</v>
      </c>
    </row>
    <row r="592" spans="1:80" x14ac:dyDescent="0.25">
      <c r="A592" t="s">
        <v>4248</v>
      </c>
      <c r="B592" s="41" t="s">
        <v>8146</v>
      </c>
      <c r="C592" s="41">
        <v>3</v>
      </c>
      <c r="D592">
        <v>81065</v>
      </c>
      <c r="E592" t="s">
        <v>4255</v>
      </c>
      <c r="F592" s="41">
        <v>1836</v>
      </c>
      <c r="G592" s="41">
        <v>181065002048</v>
      </c>
      <c r="H592" t="s">
        <v>4256</v>
      </c>
      <c r="I592" s="25">
        <v>65.267489299098628</v>
      </c>
      <c r="J592" s="42">
        <f>STANDARDIZE(I592,$I$1,$I$2)</f>
        <v>-0.88147580543121007</v>
      </c>
      <c r="K592" s="26">
        <f>SUM(L592:U592)</f>
        <v>1298</v>
      </c>
      <c r="L592" s="26">
        <v>0</v>
      </c>
      <c r="M592" s="26">
        <v>105</v>
      </c>
      <c r="N592" s="26">
        <v>0</v>
      </c>
      <c r="O592" s="26">
        <v>588</v>
      </c>
      <c r="P592" s="26">
        <v>0</v>
      </c>
      <c r="Q592" s="26">
        <v>468</v>
      </c>
      <c r="R592" s="26">
        <v>0</v>
      </c>
      <c r="S592" s="26">
        <v>0</v>
      </c>
      <c r="T592" s="26">
        <v>0</v>
      </c>
      <c r="U592" s="26">
        <v>137</v>
      </c>
      <c r="V592" s="26">
        <f>SUM(W592:AF592)</f>
        <v>0</v>
      </c>
      <c r="W592" s="26">
        <v>0</v>
      </c>
      <c r="X592" s="26">
        <v>0</v>
      </c>
      <c r="Y592" s="26">
        <v>0</v>
      </c>
      <c r="Z592" s="26">
        <v>0</v>
      </c>
      <c r="AA592" s="26">
        <v>0</v>
      </c>
      <c r="AB592" s="26">
        <v>0</v>
      </c>
      <c r="AC592" s="26">
        <v>0</v>
      </c>
      <c r="AD592" s="26">
        <v>0</v>
      </c>
      <c r="AE592" s="26">
        <v>0</v>
      </c>
      <c r="AF592" s="26">
        <v>0</v>
      </c>
      <c r="AG592" s="27">
        <f>ROUND(('Per Cápita'!$E$4*(1+($J592/100))),0)</f>
        <v>74130</v>
      </c>
      <c r="AH592" s="27">
        <f>ROUND(('Per Cápita'!$E$5*(1+($J592/100))),0)</f>
        <v>65465</v>
      </c>
      <c r="AI592" s="27">
        <f>ROUND(('Per Cápita'!$E$6*(1+($J592/100))),0)</f>
        <v>98197</v>
      </c>
      <c r="AJ592" s="27">
        <f>ROUND(('Per Cápita'!$E$7*(1+($J592/100))),0)</f>
        <v>120340</v>
      </c>
      <c r="AK592" s="27">
        <f>ROUND(('Per Cápita'!$F$4*(1+($J592/100))),0)</f>
        <v>91458</v>
      </c>
      <c r="AL592" s="27">
        <f>ROUND(('Per Cápita'!$F$5*(1+($J592/100))),0)</f>
        <v>79906</v>
      </c>
      <c r="AM592" s="27">
        <f>ROUND(('Per Cápita'!$F$6*(1+($J592/100))),0)</f>
        <v>122266</v>
      </c>
      <c r="AN592" s="27">
        <f>ROUND(('Per Cápita'!$F$7*(1+($J592/100))),0)</f>
        <v>147297</v>
      </c>
      <c r="AO592" s="27">
        <f>+AG592*$M592</f>
        <v>7783650</v>
      </c>
      <c r="AP592" s="27">
        <f>+AH592*($O592+$Q592)</f>
        <v>69131040</v>
      </c>
      <c r="AQ592" s="27">
        <f>+AI592*$S592</f>
        <v>0</v>
      </c>
      <c r="AR592" s="27">
        <f>+AJ592*$U592</f>
        <v>16486580</v>
      </c>
      <c r="AS592" s="27">
        <f>+AK592*L592</f>
        <v>0</v>
      </c>
      <c r="AT592" s="27">
        <f>+AL592*(N592+P592)</f>
        <v>0</v>
      </c>
      <c r="AU592" s="27">
        <f>+AM592*R592</f>
        <v>0</v>
      </c>
      <c r="AV592" s="27">
        <f>+AN592*T592</f>
        <v>0</v>
      </c>
      <c r="AW592" s="27">
        <f>+AG592*$X592*$AW$1</f>
        <v>0</v>
      </c>
      <c r="AX592" s="27">
        <f>+AH592*($AB592+$Z592)*$AW$1</f>
        <v>0</v>
      </c>
      <c r="AY592" s="27">
        <f>+AI592*$AD592*$AW$1</f>
        <v>0</v>
      </c>
      <c r="AZ592" s="27">
        <f>+AJ592*$AF592*$AW$1</f>
        <v>0</v>
      </c>
      <c r="BA592" s="27">
        <f>+$AW$1*AK592*W592</f>
        <v>0</v>
      </c>
      <c r="BB592" s="27">
        <f>+$AW$1*AL592*(Y592+AA592)</f>
        <v>0</v>
      </c>
      <c r="BC592" s="27">
        <f>+AM592*AC592*$AW$1</f>
        <v>0</v>
      </c>
      <c r="BD592" s="27">
        <f>+$AW$1*AN592*AE592</f>
        <v>0</v>
      </c>
      <c r="BE592" s="27">
        <f>ROUND(SUM(AO592:AV592),0)</f>
        <v>93401270</v>
      </c>
      <c r="BF592" s="27">
        <f>ROUND(SUM(AW592:BD592),0)</f>
        <v>0</v>
      </c>
      <c r="BG592" s="9">
        <f>+BF592+BE592</f>
        <v>93401270</v>
      </c>
      <c r="BH592" s="27">
        <f>+ROUND(BG592*$BH$2,0)</f>
        <v>74721016</v>
      </c>
      <c r="BI592" s="27"/>
      <c r="BJ592" t="s">
        <v>9823</v>
      </c>
      <c r="BK592" t="s">
        <v>4256</v>
      </c>
      <c r="BL592" t="s">
        <v>16194</v>
      </c>
      <c r="BM592" t="s">
        <v>9835</v>
      </c>
      <c r="BN592" t="s">
        <v>9832</v>
      </c>
      <c r="BO592" t="s">
        <v>16195</v>
      </c>
      <c r="BP592" t="s">
        <v>26985</v>
      </c>
      <c r="BQ592" t="s">
        <v>30292</v>
      </c>
      <c r="BR592" t="s">
        <v>29332</v>
      </c>
      <c r="BS592">
        <v>1</v>
      </c>
      <c r="BU592" t="s">
        <v>16194</v>
      </c>
      <c r="BV592" t="s">
        <v>30293</v>
      </c>
      <c r="BW592" t="s">
        <v>9835</v>
      </c>
      <c r="BX592" t="s">
        <v>9832</v>
      </c>
      <c r="BY592" t="s">
        <v>16195</v>
      </c>
      <c r="BZ592" t="s">
        <v>26985</v>
      </c>
      <c r="CA592">
        <v>1</v>
      </c>
      <c r="CB592" t="s">
        <v>29341</v>
      </c>
    </row>
    <row r="593" spans="1:80" x14ac:dyDescent="0.25">
      <c r="A593" t="s">
        <v>4248</v>
      </c>
      <c r="B593" s="41" t="s">
        <v>8146</v>
      </c>
      <c r="C593" s="41">
        <v>3</v>
      </c>
      <c r="D593">
        <v>81065</v>
      </c>
      <c r="E593" t="s">
        <v>4255</v>
      </c>
      <c r="F593" s="41">
        <v>1837</v>
      </c>
      <c r="G593" s="41">
        <v>181065002676</v>
      </c>
      <c r="H593" t="s">
        <v>4257</v>
      </c>
      <c r="I593" s="25">
        <v>64.451901917213206</v>
      </c>
      <c r="J593" s="42">
        <f>STANDARDIZE(I593,$I$1,$I$2)</f>
        <v>-1.1440782965413354</v>
      </c>
      <c r="K593" s="26">
        <f>SUM(L593:U593)</f>
        <v>995</v>
      </c>
      <c r="L593" s="26">
        <v>0</v>
      </c>
      <c r="M593" s="26">
        <v>102</v>
      </c>
      <c r="N593" s="26">
        <v>0</v>
      </c>
      <c r="O593" s="26">
        <v>469</v>
      </c>
      <c r="P593" s="26">
        <v>0</v>
      </c>
      <c r="Q593" s="26">
        <v>348</v>
      </c>
      <c r="R593" s="26">
        <v>0</v>
      </c>
      <c r="S593" s="26">
        <v>1</v>
      </c>
      <c r="T593" s="26">
        <v>0</v>
      </c>
      <c r="U593" s="26">
        <v>75</v>
      </c>
      <c r="V593" s="26">
        <f>SUM(W593:AF593)</f>
        <v>0</v>
      </c>
      <c r="W593" s="26">
        <v>0</v>
      </c>
      <c r="X593" s="26">
        <v>0</v>
      </c>
      <c r="Y593" s="26">
        <v>0</v>
      </c>
      <c r="Z593" s="26">
        <v>0</v>
      </c>
      <c r="AA593" s="26">
        <v>0</v>
      </c>
      <c r="AB593" s="26">
        <v>0</v>
      </c>
      <c r="AC593" s="26">
        <v>0</v>
      </c>
      <c r="AD593" s="26">
        <v>0</v>
      </c>
      <c r="AE593" s="26">
        <v>0</v>
      </c>
      <c r="AF593" s="26">
        <v>0</v>
      </c>
      <c r="AG593" s="27">
        <f>ROUND(('Per Cápita'!$E$4*(1+($J593/100))),0)</f>
        <v>73933</v>
      </c>
      <c r="AH593" s="27">
        <f>ROUND(('Per Cápita'!$E$5*(1+($J593/100))),0)</f>
        <v>65291</v>
      </c>
      <c r="AI593" s="27">
        <f>ROUND(('Per Cápita'!$E$6*(1+($J593/100))),0)</f>
        <v>97937</v>
      </c>
      <c r="AJ593" s="27">
        <f>ROUND(('Per Cápita'!$E$7*(1+($J593/100))),0)</f>
        <v>120021</v>
      </c>
      <c r="AK593" s="27">
        <f>ROUND(('Per Cápita'!$F$4*(1+($J593/100))),0)</f>
        <v>91215</v>
      </c>
      <c r="AL593" s="27">
        <f>ROUND(('Per Cápita'!$F$5*(1+($J593/100))),0)</f>
        <v>79695</v>
      </c>
      <c r="AM593" s="27">
        <f>ROUND(('Per Cápita'!$F$6*(1+($J593/100))),0)</f>
        <v>121942</v>
      </c>
      <c r="AN593" s="27">
        <f>ROUND(('Per Cápita'!$F$7*(1+($J593/100))),0)</f>
        <v>146907</v>
      </c>
      <c r="AO593" s="27">
        <f>+AG593*$M593</f>
        <v>7541166</v>
      </c>
      <c r="AP593" s="27">
        <f>+AH593*($O593+$Q593)</f>
        <v>53342747</v>
      </c>
      <c r="AQ593" s="27">
        <f>+AI593*$S593</f>
        <v>97937</v>
      </c>
      <c r="AR593" s="27">
        <f>+AJ593*$U593</f>
        <v>9001575</v>
      </c>
      <c r="AS593" s="27">
        <f>+AK593*L593</f>
        <v>0</v>
      </c>
      <c r="AT593" s="27">
        <f>+AL593*(N593+P593)</f>
        <v>0</v>
      </c>
      <c r="AU593" s="27">
        <f>+AM593*R593</f>
        <v>0</v>
      </c>
      <c r="AV593" s="27">
        <f>+AN593*T593</f>
        <v>0</v>
      </c>
      <c r="AW593" s="27">
        <f>+AG593*$X593*$AW$1</f>
        <v>0</v>
      </c>
      <c r="AX593" s="27">
        <f>+AH593*($AB593+$Z593)*$AW$1</f>
        <v>0</v>
      </c>
      <c r="AY593" s="27">
        <f>+AI593*$AD593*$AW$1</f>
        <v>0</v>
      </c>
      <c r="AZ593" s="27">
        <f>+AJ593*$AF593*$AW$1</f>
        <v>0</v>
      </c>
      <c r="BA593" s="27">
        <f>+$AW$1*AK593*W593</f>
        <v>0</v>
      </c>
      <c r="BB593" s="27">
        <f>+$AW$1*AL593*(Y593+AA593)</f>
        <v>0</v>
      </c>
      <c r="BC593" s="27">
        <f>+AM593*AC593*$AW$1</f>
        <v>0</v>
      </c>
      <c r="BD593" s="27">
        <f>+$AW$1*AN593*AE593</f>
        <v>0</v>
      </c>
      <c r="BE593" s="27">
        <f>ROUND(SUM(AO593:AV593),0)</f>
        <v>69983425</v>
      </c>
      <c r="BF593" s="27">
        <f>ROUND(SUM(AW593:BD593),0)</f>
        <v>0</v>
      </c>
      <c r="BG593" s="9">
        <f>+BF593+BE593</f>
        <v>69983425</v>
      </c>
      <c r="BH593" s="27">
        <f>+ROUND(BG593*$BH$2,0)</f>
        <v>55986740</v>
      </c>
      <c r="BI593" s="27"/>
      <c r="BJ593" t="s">
        <v>9823</v>
      </c>
      <c r="BK593" t="s">
        <v>4257</v>
      </c>
      <c r="BL593" t="s">
        <v>16196</v>
      </c>
      <c r="BM593" t="s">
        <v>9835</v>
      </c>
      <c r="BN593" t="s">
        <v>9832</v>
      </c>
      <c r="BO593" t="s">
        <v>16197</v>
      </c>
      <c r="BP593" t="s">
        <v>26875</v>
      </c>
      <c r="BQ593" t="s">
        <v>30294</v>
      </c>
      <c r="BR593" t="s">
        <v>29332</v>
      </c>
      <c r="BS593">
        <v>1</v>
      </c>
      <c r="BU593" t="s">
        <v>16196</v>
      </c>
      <c r="BV593" t="s">
        <v>30295</v>
      </c>
      <c r="BW593" t="s">
        <v>9835</v>
      </c>
      <c r="BX593" t="s">
        <v>9832</v>
      </c>
      <c r="BY593" t="s">
        <v>16197</v>
      </c>
      <c r="BZ593" t="s">
        <v>26875</v>
      </c>
      <c r="CA593">
        <v>1</v>
      </c>
      <c r="CB593" t="s">
        <v>29341</v>
      </c>
    </row>
    <row r="594" spans="1:80" x14ac:dyDescent="0.25">
      <c r="A594" t="s">
        <v>4248</v>
      </c>
      <c r="B594" t="s">
        <v>8146</v>
      </c>
      <c r="C594" s="41">
        <v>3</v>
      </c>
      <c r="D594">
        <v>81065</v>
      </c>
      <c r="E594" t="s">
        <v>4255</v>
      </c>
      <c r="F594">
        <v>1838</v>
      </c>
      <c r="G594" s="41">
        <v>181065002722</v>
      </c>
      <c r="H594" t="s">
        <v>2192</v>
      </c>
      <c r="I594" s="25">
        <v>64.620848163358502</v>
      </c>
      <c r="J594" s="42">
        <f>STANDARDIZE(I594,$I$1,$I$2)</f>
        <v>-1.0896810534171255</v>
      </c>
      <c r="K594" s="26">
        <f>SUM(L594:U594)</f>
        <v>1252</v>
      </c>
      <c r="L594" s="26">
        <v>0</v>
      </c>
      <c r="M594" s="26">
        <v>114</v>
      </c>
      <c r="N594" s="26">
        <v>0</v>
      </c>
      <c r="O594" s="26">
        <v>542</v>
      </c>
      <c r="P594" s="26">
        <v>0</v>
      </c>
      <c r="Q594" s="26">
        <v>476</v>
      </c>
      <c r="R594" s="26">
        <v>0</v>
      </c>
      <c r="S594" s="26">
        <v>0</v>
      </c>
      <c r="T594" s="26">
        <v>0</v>
      </c>
      <c r="U594" s="26">
        <v>120</v>
      </c>
      <c r="V594" s="26">
        <f>SUM(W594:AF594)</f>
        <v>0</v>
      </c>
      <c r="W594" s="26">
        <v>0</v>
      </c>
      <c r="X594" s="26">
        <v>0</v>
      </c>
      <c r="Y594" s="26">
        <v>0</v>
      </c>
      <c r="Z594" s="26">
        <v>0</v>
      </c>
      <c r="AA594" s="26">
        <v>0</v>
      </c>
      <c r="AB594" s="26">
        <v>0</v>
      </c>
      <c r="AC594" s="26">
        <v>0</v>
      </c>
      <c r="AD594" s="26">
        <v>0</v>
      </c>
      <c r="AE594" s="26">
        <v>0</v>
      </c>
      <c r="AF594" s="26">
        <v>0</v>
      </c>
      <c r="AG594" s="27">
        <f>ROUND(('Per Cápita'!$E$4*(1+($J594/100))),0)</f>
        <v>73974</v>
      </c>
      <c r="AH594" s="27">
        <f>ROUND(('Per Cápita'!$E$5*(1+($J594/100))),0)</f>
        <v>65327</v>
      </c>
      <c r="AI594" s="27">
        <f>ROUND(('Per Cápita'!$E$6*(1+($J594/100))),0)</f>
        <v>97990</v>
      </c>
      <c r="AJ594" s="27">
        <f>ROUND(('Per Cápita'!$E$7*(1+($J594/100))),0)</f>
        <v>120087</v>
      </c>
      <c r="AK594" s="27">
        <f>ROUND(('Per Cápita'!$F$4*(1+($J594/100))),0)</f>
        <v>91266</v>
      </c>
      <c r="AL594" s="27">
        <f>ROUND(('Per Cápita'!$F$5*(1+($J594/100))),0)</f>
        <v>79739</v>
      </c>
      <c r="AM594" s="27">
        <f>ROUND(('Per Cápita'!$F$6*(1+($J594/100))),0)</f>
        <v>122009</v>
      </c>
      <c r="AN594" s="27">
        <f>ROUND(('Per Cápita'!$F$7*(1+($J594/100))),0)</f>
        <v>146988</v>
      </c>
      <c r="AO594" s="27">
        <f>+AG594*$M594</f>
        <v>8433036</v>
      </c>
      <c r="AP594" s="27">
        <f>+AH594*($O594+$Q594)</f>
        <v>66502886</v>
      </c>
      <c r="AQ594" s="27">
        <f>+AI594*$S594</f>
        <v>0</v>
      </c>
      <c r="AR594" s="27">
        <f>+AJ594*$U594</f>
        <v>14410440</v>
      </c>
      <c r="AS594" s="27">
        <f>+AK594*L594</f>
        <v>0</v>
      </c>
      <c r="AT594" s="27">
        <f>+AL594*(N594+P594)</f>
        <v>0</v>
      </c>
      <c r="AU594" s="27">
        <f>+AM594*R594</f>
        <v>0</v>
      </c>
      <c r="AV594" s="27">
        <f>+AN594*T594</f>
        <v>0</v>
      </c>
      <c r="AW594" s="27">
        <f>+AG594*$X594*$AW$1</f>
        <v>0</v>
      </c>
      <c r="AX594" s="27">
        <f>+AH594*($AB594+$Z594)*$AW$1</f>
        <v>0</v>
      </c>
      <c r="AY594" s="27">
        <f>+AI594*$AD594*$AW$1</f>
        <v>0</v>
      </c>
      <c r="AZ594" s="27">
        <f>+AJ594*$AF594*$AW$1</f>
        <v>0</v>
      </c>
      <c r="BA594" s="27">
        <f>+$AW$1*AK594*W594</f>
        <v>0</v>
      </c>
      <c r="BB594" s="27">
        <f>+$AW$1*AL594*(Y594+AA594)</f>
        <v>0</v>
      </c>
      <c r="BC594" s="27">
        <f>+AM594*AC594*$AW$1</f>
        <v>0</v>
      </c>
      <c r="BD594" s="27">
        <f>+$AW$1*AN594*AE594</f>
        <v>0</v>
      </c>
      <c r="BE594" s="27">
        <f>ROUND(SUM(AO594:AV594),0)</f>
        <v>89346362</v>
      </c>
      <c r="BF594" s="27">
        <f>ROUND(SUM(AW594:BD594),0)</f>
        <v>0</v>
      </c>
      <c r="BG594" s="9">
        <f>+BF594+BE594</f>
        <v>89346362</v>
      </c>
      <c r="BH594" s="27">
        <f>+ROUND(BG594*$BH$2,0)</f>
        <v>71477090</v>
      </c>
      <c r="BI594" s="27"/>
      <c r="BJ594" t="s">
        <v>9823</v>
      </c>
      <c r="BK594" t="s">
        <v>2192</v>
      </c>
      <c r="BL594" t="s">
        <v>16198</v>
      </c>
      <c r="BM594" t="s">
        <v>9835</v>
      </c>
      <c r="BN594" t="s">
        <v>9832</v>
      </c>
      <c r="BO594" t="s">
        <v>16199</v>
      </c>
      <c r="BP594" t="s">
        <v>25700</v>
      </c>
      <c r="BQ594" t="s">
        <v>30296</v>
      </c>
      <c r="BR594" t="s">
        <v>29332</v>
      </c>
      <c r="BS594">
        <v>1</v>
      </c>
      <c r="BU594" t="s">
        <v>16198</v>
      </c>
      <c r="BV594" t="s">
        <v>30297</v>
      </c>
      <c r="BW594" t="s">
        <v>9835</v>
      </c>
      <c r="BX594" t="s">
        <v>9832</v>
      </c>
      <c r="BY594" t="s">
        <v>16199</v>
      </c>
      <c r="BZ594" t="s">
        <v>25700</v>
      </c>
      <c r="CA594">
        <v>1</v>
      </c>
      <c r="CB594" t="s">
        <v>29341</v>
      </c>
    </row>
    <row r="595" spans="1:80" x14ac:dyDescent="0.25">
      <c r="A595" t="s">
        <v>4248</v>
      </c>
      <c r="B595" s="41" t="s">
        <v>8146</v>
      </c>
      <c r="C595" s="41">
        <v>3</v>
      </c>
      <c r="D595">
        <v>81220</v>
      </c>
      <c r="E595" t="s">
        <v>4262</v>
      </c>
      <c r="F595" s="41">
        <v>110498</v>
      </c>
      <c r="G595" s="41">
        <v>181220000014</v>
      </c>
      <c r="H595" t="s">
        <v>1152</v>
      </c>
      <c r="I595" s="25">
        <v>66.481332965544212</v>
      </c>
      <c r="J595" s="42">
        <f>STANDARDIZE(I595,$I$1,$I$2)</f>
        <v>-0.49064291896603007</v>
      </c>
      <c r="K595" s="26">
        <f>SUM(L595:U595)</f>
        <v>799</v>
      </c>
      <c r="L595" s="26">
        <v>17</v>
      </c>
      <c r="M595" s="26">
        <v>56</v>
      </c>
      <c r="N595" s="26">
        <v>85</v>
      </c>
      <c r="O595" s="26">
        <v>269</v>
      </c>
      <c r="P595" s="26">
        <v>0</v>
      </c>
      <c r="Q595" s="26">
        <v>281</v>
      </c>
      <c r="R595" s="26">
        <v>0</v>
      </c>
      <c r="S595" s="26">
        <v>91</v>
      </c>
      <c r="T595" s="26">
        <v>0</v>
      </c>
      <c r="U595" s="26">
        <v>0</v>
      </c>
      <c r="V595" s="26">
        <f>SUM(W595:AF595)</f>
        <v>697</v>
      </c>
      <c r="W595" s="26">
        <v>0</v>
      </c>
      <c r="X595" s="26">
        <v>56</v>
      </c>
      <c r="Y595" s="26">
        <v>0</v>
      </c>
      <c r="Z595" s="26">
        <v>269</v>
      </c>
      <c r="AA595" s="26">
        <v>0</v>
      </c>
      <c r="AB595" s="26">
        <v>281</v>
      </c>
      <c r="AC595" s="26">
        <v>0</v>
      </c>
      <c r="AD595" s="26">
        <v>91</v>
      </c>
      <c r="AE595" s="26">
        <v>0</v>
      </c>
      <c r="AF595" s="26">
        <v>0</v>
      </c>
      <c r="AG595" s="27">
        <f>ROUND(('Per Cápita'!$E$4*(1+($J595/100))),0)</f>
        <v>74422</v>
      </c>
      <c r="AH595" s="27">
        <f>ROUND(('Per Cápita'!$E$5*(1+($J595/100))),0)</f>
        <v>65723</v>
      </c>
      <c r="AI595" s="27">
        <f>ROUND(('Per Cápita'!$E$6*(1+($J595/100))),0)</f>
        <v>98584</v>
      </c>
      <c r="AJ595" s="27">
        <f>ROUND(('Per Cápita'!$E$7*(1+($J595/100))),0)</f>
        <v>120814</v>
      </c>
      <c r="AK595" s="27">
        <f>ROUND(('Per Cápita'!$F$4*(1+($J595/100))),0)</f>
        <v>91818</v>
      </c>
      <c r="AL595" s="27">
        <f>ROUND(('Per Cápita'!$F$5*(1+($J595/100))),0)</f>
        <v>80221</v>
      </c>
      <c r="AM595" s="27">
        <f>ROUND(('Per Cápita'!$F$6*(1+($J595/100))),0)</f>
        <v>122748</v>
      </c>
      <c r="AN595" s="27">
        <f>ROUND(('Per Cápita'!$F$7*(1+($J595/100))),0)</f>
        <v>147878</v>
      </c>
      <c r="AO595" s="27">
        <f>+AG595*$M595</f>
        <v>4167632</v>
      </c>
      <c r="AP595" s="27">
        <f>+AH595*($O595+$Q595)</f>
        <v>36147650</v>
      </c>
      <c r="AQ595" s="27">
        <f>+AI595*$S595</f>
        <v>8971144</v>
      </c>
      <c r="AR595" s="27">
        <f>+AJ595*$U595</f>
        <v>0</v>
      </c>
      <c r="AS595" s="27">
        <f>+AK595*L595</f>
        <v>1560906</v>
      </c>
      <c r="AT595" s="27">
        <f>+AL595*(N595+P595)</f>
        <v>6818785</v>
      </c>
      <c r="AU595" s="27">
        <f>+AM595*R595</f>
        <v>0</v>
      </c>
      <c r="AV595" s="27">
        <f>+AN595*T595</f>
        <v>0</v>
      </c>
      <c r="AW595" s="27">
        <f>+AG595*$X595*$AW$1</f>
        <v>833526.4</v>
      </c>
      <c r="AX595" s="27">
        <f>+AH595*($AB595+$Z595)*$AW$1</f>
        <v>7229530</v>
      </c>
      <c r="AY595" s="27">
        <f>+AI595*$AD595*$AW$1</f>
        <v>1794228.8</v>
      </c>
      <c r="AZ595" s="27">
        <f>+AJ595*$AF595*$AW$1</f>
        <v>0</v>
      </c>
      <c r="BA595" s="27">
        <f>+$AW$1*AK595*W595</f>
        <v>0</v>
      </c>
      <c r="BB595" s="27">
        <f>+$AW$1*AL595*(Y595+AA595)</f>
        <v>0</v>
      </c>
      <c r="BC595" s="27">
        <f>+AM595*AC595*$AW$1</f>
        <v>0</v>
      </c>
      <c r="BD595" s="27">
        <f>+$AW$1*AN595*AE595</f>
        <v>0</v>
      </c>
      <c r="BE595" s="27">
        <f>ROUND(SUM(AO595:AV595),0)</f>
        <v>57666117</v>
      </c>
      <c r="BF595" s="27">
        <f>ROUND(SUM(AW595:BD595),0)</f>
        <v>9857285</v>
      </c>
      <c r="BG595" s="9">
        <f>+BF595+BE595</f>
        <v>67523402</v>
      </c>
      <c r="BH595" s="27">
        <f>+ROUND(BG595*$BH$2,0)</f>
        <v>54018722</v>
      </c>
      <c r="BI595" s="27"/>
      <c r="BJ595" t="s">
        <v>9823</v>
      </c>
      <c r="BK595" t="s">
        <v>1152</v>
      </c>
      <c r="BL595" t="s">
        <v>16200</v>
      </c>
      <c r="BM595" t="s">
        <v>9835</v>
      </c>
      <c r="BN595" t="s">
        <v>9832</v>
      </c>
      <c r="BO595" t="s">
        <v>16201</v>
      </c>
      <c r="BP595" t="s">
        <v>26986</v>
      </c>
      <c r="BQ595" t="s">
        <v>30298</v>
      </c>
      <c r="BR595" t="s">
        <v>29332</v>
      </c>
      <c r="BS595">
        <v>1</v>
      </c>
      <c r="BU595" t="s">
        <v>16200</v>
      </c>
      <c r="BV595" t="s">
        <v>1152</v>
      </c>
      <c r="BW595" t="s">
        <v>9835</v>
      </c>
      <c r="BX595" t="s">
        <v>9832</v>
      </c>
      <c r="BY595" t="s">
        <v>16201</v>
      </c>
      <c r="BZ595" t="s">
        <v>26986</v>
      </c>
      <c r="CA595">
        <v>1</v>
      </c>
      <c r="CB595" t="s">
        <v>29341</v>
      </c>
    </row>
    <row r="596" spans="1:80" x14ac:dyDescent="0.25">
      <c r="A596" t="s">
        <v>4248</v>
      </c>
      <c r="B596" s="41" t="s">
        <v>8146</v>
      </c>
      <c r="C596" s="41">
        <v>3</v>
      </c>
      <c r="D596">
        <v>81736</v>
      </c>
      <c r="E596" t="s">
        <v>4268</v>
      </c>
      <c r="F596" s="41">
        <v>21421</v>
      </c>
      <c r="G596" s="41">
        <v>181736000312</v>
      </c>
      <c r="H596" t="s">
        <v>4269</v>
      </c>
      <c r="I596" s="25">
        <v>64.508670922388774</v>
      </c>
      <c r="J596" s="42">
        <f>STANDARDIZE(I596,$I$1,$I$2)</f>
        <v>-1.1257998355106056</v>
      </c>
      <c r="K596" s="26">
        <f>SUM(L596:U596)</f>
        <v>1123</v>
      </c>
      <c r="L596" s="26">
        <v>0</v>
      </c>
      <c r="M596" s="26">
        <v>98</v>
      </c>
      <c r="N596" s="26">
        <v>0</v>
      </c>
      <c r="O596" s="26">
        <v>454</v>
      </c>
      <c r="P596" s="26">
        <v>0</v>
      </c>
      <c r="Q596" s="26">
        <v>418</v>
      </c>
      <c r="R596" s="26">
        <v>0</v>
      </c>
      <c r="S596" s="26">
        <v>153</v>
      </c>
      <c r="T596" s="26">
        <v>0</v>
      </c>
      <c r="U596" s="26">
        <v>0</v>
      </c>
      <c r="V596" s="26">
        <f>SUM(W596:AF596)</f>
        <v>0</v>
      </c>
      <c r="W596" s="26">
        <v>0</v>
      </c>
      <c r="X596" s="26">
        <v>0</v>
      </c>
      <c r="Y596" s="26">
        <v>0</v>
      </c>
      <c r="Z596" s="26">
        <v>0</v>
      </c>
      <c r="AA596" s="26">
        <v>0</v>
      </c>
      <c r="AB596" s="26">
        <v>0</v>
      </c>
      <c r="AC596" s="26">
        <v>0</v>
      </c>
      <c r="AD596" s="26">
        <v>0</v>
      </c>
      <c r="AE596" s="26">
        <v>0</v>
      </c>
      <c r="AF596" s="26">
        <v>0</v>
      </c>
      <c r="AG596" s="27">
        <f>ROUND(('Per Cápita'!$E$4*(1+($J596/100))),0)</f>
        <v>73947</v>
      </c>
      <c r="AH596" s="27">
        <f>ROUND(('Per Cápita'!$E$5*(1+($J596/100))),0)</f>
        <v>65303</v>
      </c>
      <c r="AI596" s="27">
        <f>ROUND(('Per Cápita'!$E$6*(1+($J596/100))),0)</f>
        <v>97955</v>
      </c>
      <c r="AJ596" s="27">
        <f>ROUND(('Per Cápita'!$E$7*(1+($J596/100))),0)</f>
        <v>120043</v>
      </c>
      <c r="AK596" s="27">
        <f>ROUND(('Per Cápita'!$F$4*(1+($J596/100))),0)</f>
        <v>91232</v>
      </c>
      <c r="AL596" s="27">
        <f>ROUND(('Per Cápita'!$F$5*(1+($J596/100))),0)</f>
        <v>79709</v>
      </c>
      <c r="AM596" s="27">
        <f>ROUND(('Per Cápita'!$F$6*(1+($J596/100))),0)</f>
        <v>121964</v>
      </c>
      <c r="AN596" s="27">
        <f>ROUND(('Per Cápita'!$F$7*(1+($J596/100))),0)</f>
        <v>146934</v>
      </c>
      <c r="AO596" s="27">
        <f>+AG596*$M596</f>
        <v>7246806</v>
      </c>
      <c r="AP596" s="27">
        <f>+AH596*($O596+$Q596)</f>
        <v>56944216</v>
      </c>
      <c r="AQ596" s="27">
        <f>+AI596*$S596</f>
        <v>14987115</v>
      </c>
      <c r="AR596" s="27">
        <f>+AJ596*$U596</f>
        <v>0</v>
      </c>
      <c r="AS596" s="27">
        <f>+AK596*L596</f>
        <v>0</v>
      </c>
      <c r="AT596" s="27">
        <f>+AL596*(N596+P596)</f>
        <v>0</v>
      </c>
      <c r="AU596" s="27">
        <f>+AM596*R596</f>
        <v>0</v>
      </c>
      <c r="AV596" s="27">
        <f>+AN596*T596</f>
        <v>0</v>
      </c>
      <c r="AW596" s="27">
        <f>+AG596*$X596*$AW$1</f>
        <v>0</v>
      </c>
      <c r="AX596" s="27">
        <f>+AH596*($AB596+$Z596)*$AW$1</f>
        <v>0</v>
      </c>
      <c r="AY596" s="27">
        <f>+AI596*$AD596*$AW$1</f>
        <v>0</v>
      </c>
      <c r="AZ596" s="27">
        <f>+AJ596*$AF596*$AW$1</f>
        <v>0</v>
      </c>
      <c r="BA596" s="27">
        <f>+$AW$1*AK596*W596</f>
        <v>0</v>
      </c>
      <c r="BB596" s="27">
        <f>+$AW$1*AL596*(Y596+AA596)</f>
        <v>0</v>
      </c>
      <c r="BC596" s="27">
        <f>+AM596*AC596*$AW$1</f>
        <v>0</v>
      </c>
      <c r="BD596" s="27">
        <f>+$AW$1*AN596*AE596</f>
        <v>0</v>
      </c>
      <c r="BE596" s="27">
        <f>ROUND(SUM(AO596:AV596),0)</f>
        <v>79178137</v>
      </c>
      <c r="BF596" s="27">
        <f>ROUND(SUM(AW596:BD596),0)</f>
        <v>0</v>
      </c>
      <c r="BG596" s="9">
        <f>+BF596+BE596</f>
        <v>79178137</v>
      </c>
      <c r="BH596" s="27">
        <f>+ROUND(BG596*$BH$2,0)</f>
        <v>63342510</v>
      </c>
      <c r="BI596" s="27"/>
      <c r="BJ596" t="s">
        <v>9823</v>
      </c>
      <c r="BK596" t="s">
        <v>4269</v>
      </c>
      <c r="BL596" t="s">
        <v>16202</v>
      </c>
      <c r="BM596" t="s">
        <v>9835</v>
      </c>
      <c r="BN596" t="s">
        <v>9832</v>
      </c>
      <c r="BO596" t="s">
        <v>16203</v>
      </c>
      <c r="BP596" t="s">
        <v>26987</v>
      </c>
      <c r="BQ596" t="s">
        <v>30299</v>
      </c>
      <c r="BR596" t="s">
        <v>29332</v>
      </c>
      <c r="BS596">
        <v>1</v>
      </c>
      <c r="BU596" t="s">
        <v>16202</v>
      </c>
      <c r="BV596" t="s">
        <v>4269</v>
      </c>
      <c r="BW596" t="s">
        <v>9835</v>
      </c>
      <c r="BX596" t="s">
        <v>9832</v>
      </c>
      <c r="BY596" t="s">
        <v>16203</v>
      </c>
      <c r="BZ596" t="s">
        <v>26987</v>
      </c>
      <c r="CA596">
        <v>1</v>
      </c>
      <c r="CB596" t="s">
        <v>29341</v>
      </c>
    </row>
    <row r="597" spans="1:80" x14ac:dyDescent="0.25">
      <c r="A597" t="s">
        <v>4248</v>
      </c>
      <c r="B597" s="41" t="s">
        <v>8146</v>
      </c>
      <c r="C597" s="41">
        <v>3</v>
      </c>
      <c r="D597">
        <v>81736</v>
      </c>
      <c r="E597" t="s">
        <v>4268</v>
      </c>
      <c r="F597" s="41">
        <v>1910</v>
      </c>
      <c r="G597" s="41">
        <v>181736001467</v>
      </c>
      <c r="H597" t="s">
        <v>4270</v>
      </c>
      <c r="I597" s="25">
        <v>63.680369673158566</v>
      </c>
      <c r="J597" s="42">
        <f>STANDARDIZE(I597,$I$1,$I$2)</f>
        <v>-1.3924959324201074</v>
      </c>
      <c r="K597" s="26">
        <f>SUM(L597:U597)</f>
        <v>2956</v>
      </c>
      <c r="L597" s="26">
        <v>0</v>
      </c>
      <c r="M597" s="26">
        <v>312</v>
      </c>
      <c r="N597" s="26">
        <v>0</v>
      </c>
      <c r="O597" s="26">
        <v>1531</v>
      </c>
      <c r="P597" s="26">
        <v>0</v>
      </c>
      <c r="Q597" s="26">
        <v>850</v>
      </c>
      <c r="R597" s="26">
        <v>0</v>
      </c>
      <c r="S597" s="26">
        <v>0</v>
      </c>
      <c r="T597" s="26">
        <v>0</v>
      </c>
      <c r="U597" s="26">
        <v>263</v>
      </c>
      <c r="V597" s="26">
        <f>SUM(W597:AF597)</f>
        <v>0</v>
      </c>
      <c r="W597" s="26">
        <v>0</v>
      </c>
      <c r="X597" s="26">
        <v>0</v>
      </c>
      <c r="Y597" s="26">
        <v>0</v>
      </c>
      <c r="Z597" s="26">
        <v>0</v>
      </c>
      <c r="AA597" s="26">
        <v>0</v>
      </c>
      <c r="AB597" s="26">
        <v>0</v>
      </c>
      <c r="AC597" s="26">
        <v>0</v>
      </c>
      <c r="AD597" s="26">
        <v>0</v>
      </c>
      <c r="AE597" s="26">
        <v>0</v>
      </c>
      <c r="AF597" s="26">
        <v>0</v>
      </c>
      <c r="AG597" s="27">
        <f>ROUND(('Per Cápita'!$E$4*(1+($J597/100))),0)</f>
        <v>73748</v>
      </c>
      <c r="AH597" s="27">
        <f>ROUND(('Per Cápita'!$E$5*(1+($J597/100))),0)</f>
        <v>65127</v>
      </c>
      <c r="AI597" s="27">
        <f>ROUND(('Per Cápita'!$E$6*(1+($J597/100))),0)</f>
        <v>97690</v>
      </c>
      <c r="AJ597" s="27">
        <f>ROUND(('Per Cápita'!$E$7*(1+($J597/100))),0)</f>
        <v>119719</v>
      </c>
      <c r="AK597" s="27">
        <f>ROUND(('Per Cápita'!$F$4*(1+($J597/100))),0)</f>
        <v>90986</v>
      </c>
      <c r="AL597" s="27">
        <f>ROUND(('Per Cápita'!$F$5*(1+($J597/100))),0)</f>
        <v>79494</v>
      </c>
      <c r="AM597" s="27">
        <f>ROUND(('Per Cápita'!$F$6*(1+($J597/100))),0)</f>
        <v>121635</v>
      </c>
      <c r="AN597" s="27">
        <f>ROUND(('Per Cápita'!$F$7*(1+($J597/100))),0)</f>
        <v>146538</v>
      </c>
      <c r="AO597" s="27">
        <f>+AG597*$M597</f>
        <v>23009376</v>
      </c>
      <c r="AP597" s="27">
        <f>+AH597*($O597+$Q597)</f>
        <v>155067387</v>
      </c>
      <c r="AQ597" s="27">
        <f>+AI597*$S597</f>
        <v>0</v>
      </c>
      <c r="AR597" s="27">
        <f>+AJ597*$U597</f>
        <v>31486097</v>
      </c>
      <c r="AS597" s="27">
        <f>+AK597*L597</f>
        <v>0</v>
      </c>
      <c r="AT597" s="27">
        <f>+AL597*(N597+P597)</f>
        <v>0</v>
      </c>
      <c r="AU597" s="27">
        <f>+AM597*R597</f>
        <v>0</v>
      </c>
      <c r="AV597" s="27">
        <f>+AN597*T597</f>
        <v>0</v>
      </c>
      <c r="AW597" s="27">
        <f>+AG597*$X597*$AW$1</f>
        <v>0</v>
      </c>
      <c r="AX597" s="27">
        <f>+AH597*($AB597+$Z597)*$AW$1</f>
        <v>0</v>
      </c>
      <c r="AY597" s="27">
        <f>+AI597*$AD597*$AW$1</f>
        <v>0</v>
      </c>
      <c r="AZ597" s="27">
        <f>+AJ597*$AF597*$AW$1</f>
        <v>0</v>
      </c>
      <c r="BA597" s="27">
        <f>+$AW$1*AK597*W597</f>
        <v>0</v>
      </c>
      <c r="BB597" s="27">
        <f>+$AW$1*AL597*(Y597+AA597)</f>
        <v>0</v>
      </c>
      <c r="BC597" s="27">
        <f>+AM597*AC597*$AW$1</f>
        <v>0</v>
      </c>
      <c r="BD597" s="27">
        <f>+$AW$1*AN597*AE597</f>
        <v>0</v>
      </c>
      <c r="BE597" s="27">
        <f>ROUND(SUM(AO597:AV597),0)</f>
        <v>209562860</v>
      </c>
      <c r="BF597" s="27">
        <f>ROUND(SUM(AW597:BD597),0)</f>
        <v>0</v>
      </c>
      <c r="BG597" s="9">
        <f>+BF597+BE597</f>
        <v>209562860</v>
      </c>
      <c r="BH597" s="27">
        <f>+ROUND(BG597*$BH$2,0)</f>
        <v>167650288</v>
      </c>
      <c r="BI597" s="27"/>
      <c r="BJ597" t="s">
        <v>9823</v>
      </c>
      <c r="BK597" t="s">
        <v>4270</v>
      </c>
      <c r="BL597" t="s">
        <v>16204</v>
      </c>
      <c r="BM597" t="s">
        <v>9835</v>
      </c>
      <c r="BN597" t="s">
        <v>9832</v>
      </c>
      <c r="BO597" t="s">
        <v>16205</v>
      </c>
      <c r="BP597" t="s">
        <v>26241</v>
      </c>
      <c r="BQ597" t="s">
        <v>30300</v>
      </c>
      <c r="BR597" t="s">
        <v>29332</v>
      </c>
      <c r="BS597">
        <v>1</v>
      </c>
      <c r="BU597" t="s">
        <v>16204</v>
      </c>
      <c r="BV597" t="s">
        <v>30301</v>
      </c>
      <c r="BW597" t="s">
        <v>9835</v>
      </c>
      <c r="BX597" t="s">
        <v>9832</v>
      </c>
      <c r="BY597" t="s">
        <v>16205</v>
      </c>
      <c r="BZ597" t="s">
        <v>26241</v>
      </c>
      <c r="CA597">
        <v>1</v>
      </c>
      <c r="CB597" t="s">
        <v>29341</v>
      </c>
    </row>
    <row r="598" spans="1:80" x14ac:dyDescent="0.25">
      <c r="A598" t="s">
        <v>4248</v>
      </c>
      <c r="B598" s="41" t="s">
        <v>8146</v>
      </c>
      <c r="C598" s="41">
        <v>3</v>
      </c>
      <c r="D598">
        <v>81736</v>
      </c>
      <c r="E598" t="s">
        <v>4268</v>
      </c>
      <c r="F598" s="41">
        <v>1911</v>
      </c>
      <c r="G598" s="41">
        <v>181736001491</v>
      </c>
      <c r="H598" t="s">
        <v>4271</v>
      </c>
      <c r="I598" s="25">
        <v>64.979363018772773</v>
      </c>
      <c r="J598" s="42">
        <f>STANDARDIZE(I598,$I$1,$I$2)</f>
        <v>-0.97424658713819501</v>
      </c>
      <c r="K598" s="26">
        <f>SUM(L598:U598)</f>
        <v>1490</v>
      </c>
      <c r="L598" s="26">
        <v>0</v>
      </c>
      <c r="M598" s="26">
        <v>82</v>
      </c>
      <c r="N598" s="26">
        <v>0</v>
      </c>
      <c r="O598" s="26">
        <v>577</v>
      </c>
      <c r="P598" s="26">
        <v>0</v>
      </c>
      <c r="Q598" s="26">
        <v>610</v>
      </c>
      <c r="R598" s="26">
        <v>0</v>
      </c>
      <c r="S598" s="26">
        <v>0</v>
      </c>
      <c r="T598" s="26">
        <v>0</v>
      </c>
      <c r="U598" s="26">
        <v>221</v>
      </c>
      <c r="V598" s="26">
        <f>SUM(W598:AF598)</f>
        <v>221</v>
      </c>
      <c r="W598" s="26">
        <v>0</v>
      </c>
      <c r="X598" s="26">
        <v>0</v>
      </c>
      <c r="Y598" s="26">
        <v>0</v>
      </c>
      <c r="Z598" s="26">
        <v>0</v>
      </c>
      <c r="AA598" s="26">
        <v>0</v>
      </c>
      <c r="AB598" s="26">
        <v>0</v>
      </c>
      <c r="AC598" s="26">
        <v>0</v>
      </c>
      <c r="AD598" s="26">
        <v>0</v>
      </c>
      <c r="AE598" s="26">
        <v>0</v>
      </c>
      <c r="AF598" s="26">
        <v>221</v>
      </c>
      <c r="AG598" s="27">
        <f>ROUND(('Per Cápita'!$E$4*(1+($J598/100))),0)</f>
        <v>74060</v>
      </c>
      <c r="AH598" s="27">
        <f>ROUND(('Per Cápita'!$E$5*(1+($J598/100))),0)</f>
        <v>65404</v>
      </c>
      <c r="AI598" s="27">
        <f>ROUND(('Per Cápita'!$E$6*(1+($J598/100))),0)</f>
        <v>98105</v>
      </c>
      <c r="AJ598" s="27">
        <f>ROUND(('Per Cápita'!$E$7*(1+($J598/100))),0)</f>
        <v>120227</v>
      </c>
      <c r="AK598" s="27">
        <f>ROUND(('Per Cápita'!$F$4*(1+($J598/100))),0)</f>
        <v>91372</v>
      </c>
      <c r="AL598" s="27">
        <f>ROUND(('Per Cápita'!$F$5*(1+($J598/100))),0)</f>
        <v>79832</v>
      </c>
      <c r="AM598" s="27">
        <f>ROUND(('Per Cápita'!$F$6*(1+($J598/100))),0)</f>
        <v>122151</v>
      </c>
      <c r="AN598" s="27">
        <f>ROUND(('Per Cápita'!$F$7*(1+($J598/100))),0)</f>
        <v>147159</v>
      </c>
      <c r="AO598" s="27">
        <f>+AG598*$M598</f>
        <v>6072920</v>
      </c>
      <c r="AP598" s="27">
        <f>+AH598*($O598+$Q598)</f>
        <v>77634548</v>
      </c>
      <c r="AQ598" s="27">
        <f>+AI598*$S598</f>
        <v>0</v>
      </c>
      <c r="AR598" s="27">
        <f>+AJ598*$U598</f>
        <v>26570167</v>
      </c>
      <c r="AS598" s="27">
        <f>+AK598*L598</f>
        <v>0</v>
      </c>
      <c r="AT598" s="27">
        <f>+AL598*(N598+P598)</f>
        <v>0</v>
      </c>
      <c r="AU598" s="27">
        <f>+AM598*R598</f>
        <v>0</v>
      </c>
      <c r="AV598" s="27">
        <f>+AN598*T598</f>
        <v>0</v>
      </c>
      <c r="AW598" s="27">
        <f>+AG598*$X598*$AW$1</f>
        <v>0</v>
      </c>
      <c r="AX598" s="27">
        <f>+AH598*($AB598+$Z598)*$AW$1</f>
        <v>0</v>
      </c>
      <c r="AY598" s="27">
        <f>+AI598*$AD598*$AW$1</f>
        <v>0</v>
      </c>
      <c r="AZ598" s="27">
        <f>+AJ598*$AF598*$AW$1</f>
        <v>5314033.4000000004</v>
      </c>
      <c r="BA598" s="27">
        <f>+$AW$1*AK598*W598</f>
        <v>0</v>
      </c>
      <c r="BB598" s="27">
        <f>+$AW$1*AL598*(Y598+AA598)</f>
        <v>0</v>
      </c>
      <c r="BC598" s="27">
        <f>+AM598*AC598*$AW$1</f>
        <v>0</v>
      </c>
      <c r="BD598" s="27">
        <f>+$AW$1*AN598*AE598</f>
        <v>0</v>
      </c>
      <c r="BE598" s="27">
        <f>ROUND(SUM(AO598:AV598),0)</f>
        <v>110277635</v>
      </c>
      <c r="BF598" s="27">
        <f>ROUND(SUM(AW598:BD598),0)</f>
        <v>5314033</v>
      </c>
      <c r="BG598" s="9">
        <f>+BF598+BE598</f>
        <v>115591668</v>
      </c>
      <c r="BH598" s="27">
        <f>+ROUND(BG598*$BH$2,0)</f>
        <v>92473334</v>
      </c>
      <c r="BI598" s="27"/>
      <c r="BJ598" t="s">
        <v>9823</v>
      </c>
      <c r="BK598" t="s">
        <v>4271</v>
      </c>
      <c r="BL598" t="s">
        <v>16206</v>
      </c>
      <c r="BM598" t="s">
        <v>9835</v>
      </c>
      <c r="BN598" t="s">
        <v>9832</v>
      </c>
      <c r="BO598" t="s">
        <v>16207</v>
      </c>
      <c r="BP598" t="s">
        <v>26988</v>
      </c>
      <c r="BQ598" t="s">
        <v>30302</v>
      </c>
      <c r="BR598" t="s">
        <v>29332</v>
      </c>
      <c r="BS598">
        <v>1</v>
      </c>
      <c r="BU598" t="s">
        <v>16206</v>
      </c>
      <c r="BV598" t="s">
        <v>30303</v>
      </c>
      <c r="BW598" t="s">
        <v>9835</v>
      </c>
      <c r="BX598" t="s">
        <v>9832</v>
      </c>
      <c r="BY598" t="s">
        <v>16207</v>
      </c>
      <c r="BZ598" t="s">
        <v>26988</v>
      </c>
      <c r="CA598">
        <v>1</v>
      </c>
      <c r="CB598" t="s">
        <v>29341</v>
      </c>
    </row>
    <row r="599" spans="1:80" x14ac:dyDescent="0.25">
      <c r="A599" t="s">
        <v>4248</v>
      </c>
      <c r="B599" s="41" t="s">
        <v>8146</v>
      </c>
      <c r="C599" s="41">
        <v>3</v>
      </c>
      <c r="D599">
        <v>81300</v>
      </c>
      <c r="E599" t="s">
        <v>4263</v>
      </c>
      <c r="F599" s="41">
        <v>1856</v>
      </c>
      <c r="G599" s="41">
        <v>181736001921</v>
      </c>
      <c r="H599" t="s">
        <v>4264</v>
      </c>
      <c r="I599" s="25">
        <v>65.273865089382866</v>
      </c>
      <c r="J599" s="42">
        <f>STANDARDIZE(I599,$I$1,$I$2)</f>
        <v>-0.87942293108736458</v>
      </c>
      <c r="K599" s="26">
        <f>SUM(L599:U599)</f>
        <v>2063</v>
      </c>
      <c r="L599" s="26">
        <v>0</v>
      </c>
      <c r="M599" s="26">
        <v>132</v>
      </c>
      <c r="N599" s="26">
        <v>0</v>
      </c>
      <c r="O599" s="26">
        <v>750</v>
      </c>
      <c r="P599" s="26">
        <v>0</v>
      </c>
      <c r="Q599" s="26">
        <v>848</v>
      </c>
      <c r="R599" s="26">
        <v>0</v>
      </c>
      <c r="S599" s="26">
        <v>333</v>
      </c>
      <c r="T599" s="26">
        <v>0</v>
      </c>
      <c r="U599" s="26">
        <v>0</v>
      </c>
      <c r="V599" s="26">
        <f>SUM(W599:AF599)</f>
        <v>0</v>
      </c>
      <c r="W599" s="26">
        <v>0</v>
      </c>
      <c r="X599" s="26">
        <v>0</v>
      </c>
      <c r="Y599" s="26">
        <v>0</v>
      </c>
      <c r="Z599" s="26">
        <v>0</v>
      </c>
      <c r="AA599" s="26">
        <v>0</v>
      </c>
      <c r="AB599" s="26">
        <v>0</v>
      </c>
      <c r="AC599" s="26">
        <v>0</v>
      </c>
      <c r="AD599" s="26">
        <v>0</v>
      </c>
      <c r="AE599" s="26">
        <v>0</v>
      </c>
      <c r="AF599" s="26">
        <v>0</v>
      </c>
      <c r="AG599" s="27">
        <f>ROUND(('Per Cápita'!$E$4*(1+($J599/100))),0)</f>
        <v>74131</v>
      </c>
      <c r="AH599" s="27">
        <f>ROUND(('Per Cápita'!$E$5*(1+($J599/100))),0)</f>
        <v>65466</v>
      </c>
      <c r="AI599" s="27">
        <f>ROUND(('Per Cápita'!$E$6*(1+($J599/100))),0)</f>
        <v>98199</v>
      </c>
      <c r="AJ599" s="27">
        <f>ROUND(('Per Cápita'!$E$7*(1+($J599/100))),0)</f>
        <v>120342</v>
      </c>
      <c r="AK599" s="27">
        <f>ROUND(('Per Cápita'!$F$4*(1+($J599/100))),0)</f>
        <v>91460</v>
      </c>
      <c r="AL599" s="27">
        <f>ROUND(('Per Cápita'!$F$5*(1+($J599/100))),0)</f>
        <v>79908</v>
      </c>
      <c r="AM599" s="27">
        <f>ROUND(('Per Cápita'!$F$6*(1+($J599/100))),0)</f>
        <v>122268</v>
      </c>
      <c r="AN599" s="27">
        <f>ROUND(('Per Cápita'!$F$7*(1+($J599/100))),0)</f>
        <v>147300</v>
      </c>
      <c r="AO599" s="27">
        <f>+AG599*$M599</f>
        <v>9785292</v>
      </c>
      <c r="AP599" s="27">
        <f>+AH599*($O599+$Q599)</f>
        <v>104614668</v>
      </c>
      <c r="AQ599" s="27">
        <f>+AI599*$S599</f>
        <v>32700267</v>
      </c>
      <c r="AR599" s="27">
        <f>+AJ599*$U599</f>
        <v>0</v>
      </c>
      <c r="AS599" s="27">
        <f>+AK599*L599</f>
        <v>0</v>
      </c>
      <c r="AT599" s="27">
        <f>+AL599*(N599+P599)</f>
        <v>0</v>
      </c>
      <c r="AU599" s="27">
        <f>+AM599*R599</f>
        <v>0</v>
      </c>
      <c r="AV599" s="27">
        <f>+AN599*T599</f>
        <v>0</v>
      </c>
      <c r="AW599" s="27">
        <f>+AG599*$X599*$AW$1</f>
        <v>0</v>
      </c>
      <c r="AX599" s="27">
        <f>+AH599*($AB599+$Z599)*$AW$1</f>
        <v>0</v>
      </c>
      <c r="AY599" s="27">
        <f>+AI599*$AD599*$AW$1</f>
        <v>0</v>
      </c>
      <c r="AZ599" s="27">
        <f>+AJ599*$AF599*$AW$1</f>
        <v>0</v>
      </c>
      <c r="BA599" s="27">
        <f>+$AW$1*AK599*W599</f>
        <v>0</v>
      </c>
      <c r="BB599" s="27">
        <f>+$AW$1*AL599*(Y599+AA599)</f>
        <v>0</v>
      </c>
      <c r="BC599" s="27">
        <f>+AM599*AC599*$AW$1</f>
        <v>0</v>
      </c>
      <c r="BD599" s="27">
        <f>+$AW$1*AN599*AE599</f>
        <v>0</v>
      </c>
      <c r="BE599" s="27">
        <f>ROUND(SUM(AO599:AV599),0)</f>
        <v>147100227</v>
      </c>
      <c r="BF599" s="27">
        <f>ROUND(SUM(AW599:BD599),0)</f>
        <v>0</v>
      </c>
      <c r="BG599" s="9">
        <f>+BF599+BE599</f>
        <v>147100227</v>
      </c>
      <c r="BH599" s="27">
        <f>+ROUND(BG599*$BH$2,0)</f>
        <v>117680182</v>
      </c>
      <c r="BI599" s="27"/>
      <c r="BJ599" t="s">
        <v>9823</v>
      </c>
      <c r="BK599" t="s">
        <v>4264</v>
      </c>
      <c r="BL599" t="s">
        <v>16208</v>
      </c>
      <c r="BM599" t="s">
        <v>9835</v>
      </c>
      <c r="BN599" t="s">
        <v>9832</v>
      </c>
      <c r="BO599" t="s">
        <v>16209</v>
      </c>
      <c r="BP599" t="s">
        <v>26989</v>
      </c>
      <c r="BQ599" t="s">
        <v>30304</v>
      </c>
      <c r="BR599" t="s">
        <v>29332</v>
      </c>
      <c r="BS599">
        <v>1</v>
      </c>
      <c r="BU599" t="s">
        <v>16208</v>
      </c>
      <c r="BV599" t="s">
        <v>30305</v>
      </c>
      <c r="BW599" t="s">
        <v>9835</v>
      </c>
      <c r="BX599" t="s">
        <v>9832</v>
      </c>
      <c r="BY599" t="s">
        <v>16209</v>
      </c>
      <c r="BZ599" t="s">
        <v>26989</v>
      </c>
      <c r="CA599">
        <v>1</v>
      </c>
      <c r="CB599" t="s">
        <v>29341</v>
      </c>
    </row>
    <row r="600" spans="1:80" x14ac:dyDescent="0.25">
      <c r="A600" t="s">
        <v>4248</v>
      </c>
      <c r="B600" s="41" t="s">
        <v>8146</v>
      </c>
      <c r="C600" s="41">
        <v>3</v>
      </c>
      <c r="D600">
        <v>81736</v>
      </c>
      <c r="E600" t="s">
        <v>4268</v>
      </c>
      <c r="F600" s="41">
        <v>1912</v>
      </c>
      <c r="G600" s="41">
        <v>181736002315</v>
      </c>
      <c r="H600" t="s">
        <v>4272</v>
      </c>
      <c r="I600" s="25">
        <v>63.746499563359883</v>
      </c>
      <c r="J600" s="42">
        <f>STANDARDIZE(I600,$I$1,$I$2)</f>
        <v>-1.371203457463519</v>
      </c>
      <c r="K600" s="26">
        <f>SUM(L600:U600)</f>
        <v>2682</v>
      </c>
      <c r="L600" s="26">
        <v>0</v>
      </c>
      <c r="M600" s="26">
        <v>256</v>
      </c>
      <c r="N600" s="26">
        <v>0</v>
      </c>
      <c r="O600" s="26">
        <v>1328</v>
      </c>
      <c r="P600" s="26">
        <v>0</v>
      </c>
      <c r="Q600" s="26">
        <v>795</v>
      </c>
      <c r="R600" s="26">
        <v>0</v>
      </c>
      <c r="S600" s="26">
        <v>0</v>
      </c>
      <c r="T600" s="26">
        <v>0</v>
      </c>
      <c r="U600" s="26">
        <v>303</v>
      </c>
      <c r="V600" s="26">
        <f>SUM(W600:AF600)</f>
        <v>0</v>
      </c>
      <c r="W600" s="26">
        <v>0</v>
      </c>
      <c r="X600" s="26">
        <v>0</v>
      </c>
      <c r="Y600" s="26">
        <v>0</v>
      </c>
      <c r="Z600" s="26">
        <v>0</v>
      </c>
      <c r="AA600" s="26">
        <v>0</v>
      </c>
      <c r="AB600" s="26">
        <v>0</v>
      </c>
      <c r="AC600" s="26">
        <v>0</v>
      </c>
      <c r="AD600" s="26">
        <v>0</v>
      </c>
      <c r="AE600" s="26">
        <v>0</v>
      </c>
      <c r="AF600" s="26">
        <v>0</v>
      </c>
      <c r="AG600" s="27">
        <f>ROUND(('Per Cápita'!$E$4*(1+($J600/100))),0)</f>
        <v>73763</v>
      </c>
      <c r="AH600" s="27">
        <f>ROUND(('Per Cápita'!$E$5*(1+($J600/100))),0)</f>
        <v>65141</v>
      </c>
      <c r="AI600" s="27">
        <f>ROUND(('Per Cápita'!$E$6*(1+($J600/100))),0)</f>
        <v>97712</v>
      </c>
      <c r="AJ600" s="27">
        <f>ROUND(('Per Cápita'!$E$7*(1+($J600/100))),0)</f>
        <v>119745</v>
      </c>
      <c r="AK600" s="27">
        <f>ROUND(('Per Cápita'!$F$4*(1+($J600/100))),0)</f>
        <v>91006</v>
      </c>
      <c r="AL600" s="27">
        <f>ROUND(('Per Cápita'!$F$5*(1+($J600/100))),0)</f>
        <v>79512</v>
      </c>
      <c r="AM600" s="27">
        <f>ROUND(('Per Cápita'!$F$6*(1+($J600/100))),0)</f>
        <v>121662</v>
      </c>
      <c r="AN600" s="27">
        <f>ROUND(('Per Cápita'!$F$7*(1+($J600/100))),0)</f>
        <v>146569</v>
      </c>
      <c r="AO600" s="27">
        <f>+AG600*$M600</f>
        <v>18883328</v>
      </c>
      <c r="AP600" s="27">
        <f>+AH600*($O600+$Q600)</f>
        <v>138294343</v>
      </c>
      <c r="AQ600" s="27">
        <f>+AI600*$S600</f>
        <v>0</v>
      </c>
      <c r="AR600" s="27">
        <f>+AJ600*$U600</f>
        <v>36282735</v>
      </c>
      <c r="AS600" s="27">
        <f>+AK600*L600</f>
        <v>0</v>
      </c>
      <c r="AT600" s="27">
        <f>+AL600*(N600+P600)</f>
        <v>0</v>
      </c>
      <c r="AU600" s="27">
        <f>+AM600*R600</f>
        <v>0</v>
      </c>
      <c r="AV600" s="27">
        <f>+AN600*T600</f>
        <v>0</v>
      </c>
      <c r="AW600" s="27">
        <f>+AG600*$X600*$AW$1</f>
        <v>0</v>
      </c>
      <c r="AX600" s="27">
        <f>+AH600*($AB600+$Z600)*$AW$1</f>
        <v>0</v>
      </c>
      <c r="AY600" s="27">
        <f>+AI600*$AD600*$AW$1</f>
        <v>0</v>
      </c>
      <c r="AZ600" s="27">
        <f>+AJ600*$AF600*$AW$1</f>
        <v>0</v>
      </c>
      <c r="BA600" s="27">
        <f>+$AW$1*AK600*W600</f>
        <v>0</v>
      </c>
      <c r="BB600" s="27">
        <f>+$AW$1*AL600*(Y600+AA600)</f>
        <v>0</v>
      </c>
      <c r="BC600" s="27">
        <f>+AM600*AC600*$AW$1</f>
        <v>0</v>
      </c>
      <c r="BD600" s="27">
        <f>+$AW$1*AN600*AE600</f>
        <v>0</v>
      </c>
      <c r="BE600" s="27">
        <f>ROUND(SUM(AO600:AV600),0)</f>
        <v>193460406</v>
      </c>
      <c r="BF600" s="27">
        <f>ROUND(SUM(AW600:BD600),0)</f>
        <v>0</v>
      </c>
      <c r="BG600" s="9">
        <f>+BF600+BE600</f>
        <v>193460406</v>
      </c>
      <c r="BH600" s="27">
        <f>+ROUND(BG600*$BH$2,0)</f>
        <v>154768325</v>
      </c>
      <c r="BI600" s="27"/>
      <c r="BJ600" t="s">
        <v>9823</v>
      </c>
      <c r="BK600" t="s">
        <v>4272</v>
      </c>
      <c r="BL600" t="s">
        <v>16210</v>
      </c>
      <c r="BM600" t="s">
        <v>9835</v>
      </c>
      <c r="BN600" t="s">
        <v>9832</v>
      </c>
      <c r="BO600" t="s">
        <v>16211</v>
      </c>
      <c r="BP600" t="s">
        <v>26209</v>
      </c>
      <c r="BQ600" t="s">
        <v>30306</v>
      </c>
      <c r="BR600" t="s">
        <v>29332</v>
      </c>
      <c r="BS600">
        <v>1</v>
      </c>
      <c r="BU600" t="s">
        <v>16210</v>
      </c>
      <c r="BV600" t="s">
        <v>30307</v>
      </c>
      <c r="BW600" t="s">
        <v>9835</v>
      </c>
      <c r="BX600" t="s">
        <v>9832</v>
      </c>
      <c r="BY600" t="s">
        <v>16211</v>
      </c>
      <c r="BZ600" t="s">
        <v>26209</v>
      </c>
      <c r="CA600">
        <v>1</v>
      </c>
      <c r="CB600" t="s">
        <v>29341</v>
      </c>
    </row>
    <row r="601" spans="1:80" x14ac:dyDescent="0.25">
      <c r="A601" t="s">
        <v>4248</v>
      </c>
      <c r="B601" s="41" t="s">
        <v>8146</v>
      </c>
      <c r="C601" s="41">
        <v>3</v>
      </c>
      <c r="D601">
        <v>81794</v>
      </c>
      <c r="E601" t="s">
        <v>4274</v>
      </c>
      <c r="F601" s="41">
        <v>1924</v>
      </c>
      <c r="G601" s="41">
        <v>181794000021</v>
      </c>
      <c r="H601" t="s">
        <v>4275</v>
      </c>
      <c r="I601" s="25">
        <v>63.773480583757163</v>
      </c>
      <c r="J601" s="42">
        <f>STANDARDIZE(I601,$I$1,$I$2)</f>
        <v>-1.3625161195689093</v>
      </c>
      <c r="K601" s="26">
        <f>SUM(L601:U601)</f>
        <v>1735</v>
      </c>
      <c r="L601" s="26">
        <v>0</v>
      </c>
      <c r="M601" s="26">
        <v>132</v>
      </c>
      <c r="N601" s="26">
        <v>0</v>
      </c>
      <c r="O601" s="26">
        <v>802</v>
      </c>
      <c r="P601" s="26">
        <v>0</v>
      </c>
      <c r="Q601" s="26">
        <v>580</v>
      </c>
      <c r="R601" s="26">
        <v>0</v>
      </c>
      <c r="S601" s="26">
        <v>221</v>
      </c>
      <c r="T601" s="26">
        <v>0</v>
      </c>
      <c r="U601" s="26">
        <v>0</v>
      </c>
      <c r="V601" s="26">
        <f>SUM(W601:AF601)</f>
        <v>0</v>
      </c>
      <c r="W601" s="26">
        <v>0</v>
      </c>
      <c r="X601" s="26">
        <v>0</v>
      </c>
      <c r="Y601" s="26">
        <v>0</v>
      </c>
      <c r="Z601" s="26">
        <v>0</v>
      </c>
      <c r="AA601" s="26">
        <v>0</v>
      </c>
      <c r="AB601" s="26">
        <v>0</v>
      </c>
      <c r="AC601" s="26">
        <v>0</v>
      </c>
      <c r="AD601" s="26">
        <v>0</v>
      </c>
      <c r="AE601" s="26">
        <v>0</v>
      </c>
      <c r="AF601" s="26">
        <v>0</v>
      </c>
      <c r="AG601" s="27">
        <f>ROUND(('Per Cápita'!$E$4*(1+($J601/100))),0)</f>
        <v>73770</v>
      </c>
      <c r="AH601" s="27">
        <f>ROUND(('Per Cápita'!$E$5*(1+($J601/100))),0)</f>
        <v>65147</v>
      </c>
      <c r="AI601" s="27">
        <f>ROUND(('Per Cápita'!$E$6*(1+($J601/100))),0)</f>
        <v>97720</v>
      </c>
      <c r="AJ601" s="27">
        <f>ROUND(('Per Cápita'!$E$7*(1+($J601/100))),0)</f>
        <v>119756</v>
      </c>
      <c r="AK601" s="27">
        <f>ROUND(('Per Cápita'!$F$4*(1+($J601/100))),0)</f>
        <v>91014</v>
      </c>
      <c r="AL601" s="27">
        <f>ROUND(('Per Cápita'!$F$5*(1+($J601/100))),0)</f>
        <v>79519</v>
      </c>
      <c r="AM601" s="27">
        <f>ROUND(('Per Cápita'!$F$6*(1+($J601/100))),0)</f>
        <v>121672</v>
      </c>
      <c r="AN601" s="27">
        <f>ROUND(('Per Cápita'!$F$7*(1+($J601/100))),0)</f>
        <v>146582</v>
      </c>
      <c r="AO601" s="27">
        <f>+AG601*$M601</f>
        <v>9737640</v>
      </c>
      <c r="AP601" s="27">
        <f>+AH601*($O601+$Q601)</f>
        <v>90033154</v>
      </c>
      <c r="AQ601" s="27">
        <f>+AI601*$S601</f>
        <v>21596120</v>
      </c>
      <c r="AR601" s="27">
        <f>+AJ601*$U601</f>
        <v>0</v>
      </c>
      <c r="AS601" s="27">
        <f>+AK601*L601</f>
        <v>0</v>
      </c>
      <c r="AT601" s="27">
        <f>+AL601*(N601+P601)</f>
        <v>0</v>
      </c>
      <c r="AU601" s="27">
        <f>+AM601*R601</f>
        <v>0</v>
      </c>
      <c r="AV601" s="27">
        <f>+AN601*T601</f>
        <v>0</v>
      </c>
      <c r="AW601" s="27">
        <f>+AG601*$X601*$AW$1</f>
        <v>0</v>
      </c>
      <c r="AX601" s="27">
        <f>+AH601*($AB601+$Z601)*$AW$1</f>
        <v>0</v>
      </c>
      <c r="AY601" s="27">
        <f>+AI601*$AD601*$AW$1</f>
        <v>0</v>
      </c>
      <c r="AZ601" s="27">
        <f>+AJ601*$AF601*$AW$1</f>
        <v>0</v>
      </c>
      <c r="BA601" s="27">
        <f>+$AW$1*AK601*W601</f>
        <v>0</v>
      </c>
      <c r="BB601" s="27">
        <f>+$AW$1*AL601*(Y601+AA601)</f>
        <v>0</v>
      </c>
      <c r="BC601" s="27">
        <f>+AM601*AC601*$AW$1</f>
        <v>0</v>
      </c>
      <c r="BD601" s="27">
        <f>+$AW$1*AN601*AE601</f>
        <v>0</v>
      </c>
      <c r="BE601" s="27">
        <f>ROUND(SUM(AO601:AV601),0)</f>
        <v>121366914</v>
      </c>
      <c r="BF601" s="27">
        <f>ROUND(SUM(AW601:BD601),0)</f>
        <v>0</v>
      </c>
      <c r="BG601" s="9">
        <f>+BF601+BE601</f>
        <v>121366914</v>
      </c>
      <c r="BH601" s="27">
        <f>+ROUND(BG601*$BH$2,0)</f>
        <v>97093531</v>
      </c>
      <c r="BI601" s="27"/>
      <c r="BJ601" t="s">
        <v>9823</v>
      </c>
      <c r="BK601" t="s">
        <v>4275</v>
      </c>
      <c r="BL601" t="s">
        <v>16212</v>
      </c>
      <c r="BM601" t="s">
        <v>9835</v>
      </c>
      <c r="BN601" t="s">
        <v>9832</v>
      </c>
      <c r="BO601" t="s">
        <v>16213</v>
      </c>
      <c r="BP601" t="s">
        <v>26990</v>
      </c>
      <c r="BQ601" t="s">
        <v>30308</v>
      </c>
      <c r="BR601" t="s">
        <v>29332</v>
      </c>
      <c r="BS601">
        <v>1</v>
      </c>
      <c r="BU601" t="s">
        <v>16212</v>
      </c>
      <c r="BV601" t="s">
        <v>30309</v>
      </c>
      <c r="BW601" t="s">
        <v>9835</v>
      </c>
      <c r="BX601" t="s">
        <v>9832</v>
      </c>
      <c r="BY601" t="s">
        <v>16213</v>
      </c>
      <c r="BZ601" t="s">
        <v>26990</v>
      </c>
      <c r="CA601">
        <v>1</v>
      </c>
      <c r="CB601" t="s">
        <v>29341</v>
      </c>
    </row>
    <row r="602" spans="1:80" x14ac:dyDescent="0.25">
      <c r="A602" t="s">
        <v>4248</v>
      </c>
      <c r="B602" s="41" t="s">
        <v>8146</v>
      </c>
      <c r="C602" s="41">
        <v>3</v>
      </c>
      <c r="D602">
        <v>81794</v>
      </c>
      <c r="E602" t="s">
        <v>4274</v>
      </c>
      <c r="F602" s="41">
        <v>1925</v>
      </c>
      <c r="G602" s="41">
        <v>181794000624</v>
      </c>
      <c r="H602" t="s">
        <v>4276</v>
      </c>
      <c r="I602" s="25">
        <v>64.664544500290432</v>
      </c>
      <c r="J602" s="42">
        <f>STANDARDIZE(I602,$I$1,$I$2)</f>
        <v>-1.0756117247521997</v>
      </c>
      <c r="K602" s="26">
        <f>SUM(L602:U602)</f>
        <v>1060</v>
      </c>
      <c r="L602" s="26">
        <v>0</v>
      </c>
      <c r="M602" s="26">
        <v>69</v>
      </c>
      <c r="N602" s="26">
        <v>0</v>
      </c>
      <c r="O602" s="26">
        <v>396</v>
      </c>
      <c r="P602" s="26">
        <v>0</v>
      </c>
      <c r="Q602" s="26">
        <v>430</v>
      </c>
      <c r="R602" s="26">
        <v>0</v>
      </c>
      <c r="S602" s="26">
        <v>0</v>
      </c>
      <c r="T602" s="26">
        <v>0</v>
      </c>
      <c r="U602" s="26">
        <v>165</v>
      </c>
      <c r="V602" s="26">
        <f>SUM(W602:AF602)</f>
        <v>0</v>
      </c>
      <c r="W602" s="26">
        <v>0</v>
      </c>
      <c r="X602" s="26">
        <v>0</v>
      </c>
      <c r="Y602" s="26">
        <v>0</v>
      </c>
      <c r="Z602" s="26">
        <v>0</v>
      </c>
      <c r="AA602" s="26">
        <v>0</v>
      </c>
      <c r="AB602" s="26">
        <v>0</v>
      </c>
      <c r="AC602" s="26">
        <v>0</v>
      </c>
      <c r="AD602" s="26">
        <v>0</v>
      </c>
      <c r="AE602" s="26">
        <v>0</v>
      </c>
      <c r="AF602" s="26">
        <v>0</v>
      </c>
      <c r="AG602" s="27">
        <f>ROUND(('Per Cápita'!$E$4*(1+($J602/100))),0)</f>
        <v>73985</v>
      </c>
      <c r="AH602" s="27">
        <f>ROUND(('Per Cápita'!$E$5*(1+($J602/100))),0)</f>
        <v>65337</v>
      </c>
      <c r="AI602" s="27">
        <f>ROUND(('Per Cápita'!$E$6*(1+($J602/100))),0)</f>
        <v>98004</v>
      </c>
      <c r="AJ602" s="27">
        <f>ROUND(('Per Cápita'!$E$7*(1+($J602/100))),0)</f>
        <v>120104</v>
      </c>
      <c r="AK602" s="27">
        <f>ROUND(('Per Cápita'!$F$4*(1+($J602/100))),0)</f>
        <v>91279</v>
      </c>
      <c r="AL602" s="27">
        <f>ROUND(('Per Cápita'!$F$5*(1+($J602/100))),0)</f>
        <v>79750</v>
      </c>
      <c r="AM602" s="27">
        <f>ROUND(('Per Cápita'!$F$6*(1+($J602/100))),0)</f>
        <v>122026</v>
      </c>
      <c r="AN602" s="27">
        <f>ROUND(('Per Cápita'!$F$7*(1+($J602/100))),0)</f>
        <v>147009</v>
      </c>
      <c r="AO602" s="27">
        <f>+AG602*$M602</f>
        <v>5104965</v>
      </c>
      <c r="AP602" s="27">
        <f>+AH602*($O602+$Q602)</f>
        <v>53968362</v>
      </c>
      <c r="AQ602" s="27">
        <f>+AI602*$S602</f>
        <v>0</v>
      </c>
      <c r="AR602" s="27">
        <f>+AJ602*$U602</f>
        <v>19817160</v>
      </c>
      <c r="AS602" s="27">
        <f>+AK602*L602</f>
        <v>0</v>
      </c>
      <c r="AT602" s="27">
        <f>+AL602*(N602+P602)</f>
        <v>0</v>
      </c>
      <c r="AU602" s="27">
        <f>+AM602*R602</f>
        <v>0</v>
      </c>
      <c r="AV602" s="27">
        <f>+AN602*T602</f>
        <v>0</v>
      </c>
      <c r="AW602" s="27">
        <f>+AG602*$X602*$AW$1</f>
        <v>0</v>
      </c>
      <c r="AX602" s="27">
        <f>+AH602*($AB602+$Z602)*$AW$1</f>
        <v>0</v>
      </c>
      <c r="AY602" s="27">
        <f>+AI602*$AD602*$AW$1</f>
        <v>0</v>
      </c>
      <c r="AZ602" s="27">
        <f>+AJ602*$AF602*$AW$1</f>
        <v>0</v>
      </c>
      <c r="BA602" s="27">
        <f>+$AW$1*AK602*W602</f>
        <v>0</v>
      </c>
      <c r="BB602" s="27">
        <f>+$AW$1*AL602*(Y602+AA602)</f>
        <v>0</v>
      </c>
      <c r="BC602" s="27">
        <f>+AM602*AC602*$AW$1</f>
        <v>0</v>
      </c>
      <c r="BD602" s="27">
        <f>+$AW$1*AN602*AE602</f>
        <v>0</v>
      </c>
      <c r="BE602" s="27">
        <f>ROUND(SUM(AO602:AV602),0)</f>
        <v>78890487</v>
      </c>
      <c r="BF602" s="27">
        <f>ROUND(SUM(AW602:BD602),0)</f>
        <v>0</v>
      </c>
      <c r="BG602" s="9">
        <f>+BF602+BE602</f>
        <v>78890487</v>
      </c>
      <c r="BH602" s="27">
        <f>+ROUND(BG602*$BH$2,0)</f>
        <v>63112390</v>
      </c>
      <c r="BI602" s="27"/>
      <c r="BJ602" t="s">
        <v>9823</v>
      </c>
      <c r="BK602" t="s">
        <v>4276</v>
      </c>
      <c r="BL602" t="s">
        <v>16214</v>
      </c>
      <c r="BM602" t="s">
        <v>9835</v>
      </c>
      <c r="BN602" t="s">
        <v>9832</v>
      </c>
      <c r="BO602" t="s">
        <v>16215</v>
      </c>
      <c r="BP602" t="s">
        <v>26991</v>
      </c>
      <c r="BQ602" t="s">
        <v>30310</v>
      </c>
      <c r="BR602" t="s">
        <v>29332</v>
      </c>
      <c r="BS602">
        <v>1</v>
      </c>
      <c r="BU602" t="s">
        <v>16214</v>
      </c>
      <c r="BV602" t="s">
        <v>30311</v>
      </c>
      <c r="BW602" t="s">
        <v>9835</v>
      </c>
      <c r="BX602" t="s">
        <v>9832</v>
      </c>
      <c r="BY602" t="s">
        <v>16215</v>
      </c>
      <c r="BZ602" t="s">
        <v>26991</v>
      </c>
      <c r="CA602">
        <v>1</v>
      </c>
      <c r="CB602" t="s">
        <v>29341</v>
      </c>
    </row>
    <row r="603" spans="1:80" x14ac:dyDescent="0.25">
      <c r="A603" t="s">
        <v>4248</v>
      </c>
      <c r="B603" s="41" t="s">
        <v>8146</v>
      </c>
      <c r="C603" s="41">
        <v>3</v>
      </c>
      <c r="D603">
        <v>81794</v>
      </c>
      <c r="E603" t="s">
        <v>4274</v>
      </c>
      <c r="F603" s="41">
        <v>1926</v>
      </c>
      <c r="G603" s="41">
        <v>181794000748</v>
      </c>
      <c r="H603" t="s">
        <v>4277</v>
      </c>
      <c r="I603" s="25">
        <v>63.395398518247362</v>
      </c>
      <c r="J603" s="42">
        <f>STANDARDIZE(I603,$I$1,$I$2)</f>
        <v>-1.4842508281385958</v>
      </c>
      <c r="K603" s="26">
        <f>SUM(L603:U603)</f>
        <v>1485</v>
      </c>
      <c r="L603" s="26">
        <v>0</v>
      </c>
      <c r="M603" s="26">
        <v>117</v>
      </c>
      <c r="N603" s="26">
        <v>0</v>
      </c>
      <c r="O603" s="26">
        <v>597</v>
      </c>
      <c r="P603" s="26">
        <v>0</v>
      </c>
      <c r="Q603" s="26">
        <v>580</v>
      </c>
      <c r="R603" s="26">
        <v>0</v>
      </c>
      <c r="S603" s="26">
        <v>77</v>
      </c>
      <c r="T603" s="26">
        <v>0</v>
      </c>
      <c r="U603" s="26">
        <v>114</v>
      </c>
      <c r="V603" s="26">
        <f>SUM(W603:AF603)</f>
        <v>0</v>
      </c>
      <c r="W603" s="26">
        <v>0</v>
      </c>
      <c r="X603" s="26">
        <v>0</v>
      </c>
      <c r="Y603" s="26">
        <v>0</v>
      </c>
      <c r="Z603" s="26">
        <v>0</v>
      </c>
      <c r="AA603" s="26">
        <v>0</v>
      </c>
      <c r="AB603" s="26">
        <v>0</v>
      </c>
      <c r="AC603" s="26">
        <v>0</v>
      </c>
      <c r="AD603" s="26">
        <v>0</v>
      </c>
      <c r="AE603" s="26">
        <v>0</v>
      </c>
      <c r="AF603" s="26">
        <v>0</v>
      </c>
      <c r="AG603" s="27">
        <f>ROUND(('Per Cápita'!$E$4*(1+($J603/100))),0)</f>
        <v>73679</v>
      </c>
      <c r="AH603" s="27">
        <f>ROUND(('Per Cápita'!$E$5*(1+($J603/100))),0)</f>
        <v>65067</v>
      </c>
      <c r="AI603" s="27">
        <f>ROUND(('Per Cápita'!$E$6*(1+($J603/100))),0)</f>
        <v>97600</v>
      </c>
      <c r="AJ603" s="27">
        <f>ROUND(('Per Cápita'!$E$7*(1+($J603/100))),0)</f>
        <v>119608</v>
      </c>
      <c r="AK603" s="27">
        <f>ROUND(('Per Cápita'!$F$4*(1+($J603/100))),0)</f>
        <v>90901</v>
      </c>
      <c r="AL603" s="27">
        <f>ROUND(('Per Cápita'!$F$5*(1+($J603/100))),0)</f>
        <v>79420</v>
      </c>
      <c r="AM603" s="27">
        <f>ROUND(('Per Cápita'!$F$6*(1+($J603/100))),0)</f>
        <v>121522</v>
      </c>
      <c r="AN603" s="27">
        <f>ROUND(('Per Cápita'!$F$7*(1+($J603/100))),0)</f>
        <v>146401</v>
      </c>
      <c r="AO603" s="27">
        <f>+AG603*$M603</f>
        <v>8620443</v>
      </c>
      <c r="AP603" s="27">
        <f>+AH603*($O603+$Q603)</f>
        <v>76583859</v>
      </c>
      <c r="AQ603" s="27">
        <f>+AI603*$S603</f>
        <v>7515200</v>
      </c>
      <c r="AR603" s="27">
        <f>+AJ603*$U603</f>
        <v>13635312</v>
      </c>
      <c r="AS603" s="27">
        <f>+AK603*L603</f>
        <v>0</v>
      </c>
      <c r="AT603" s="27">
        <f>+AL603*(N603+P603)</f>
        <v>0</v>
      </c>
      <c r="AU603" s="27">
        <f>+AM603*R603</f>
        <v>0</v>
      </c>
      <c r="AV603" s="27">
        <f>+AN603*T603</f>
        <v>0</v>
      </c>
      <c r="AW603" s="27">
        <f>+AG603*$X603*$AW$1</f>
        <v>0</v>
      </c>
      <c r="AX603" s="27">
        <f>+AH603*($AB603+$Z603)*$AW$1</f>
        <v>0</v>
      </c>
      <c r="AY603" s="27">
        <f>+AI603*$AD603*$AW$1</f>
        <v>0</v>
      </c>
      <c r="AZ603" s="27">
        <f>+AJ603*$AF603*$AW$1</f>
        <v>0</v>
      </c>
      <c r="BA603" s="27">
        <f>+$AW$1*AK603*W603</f>
        <v>0</v>
      </c>
      <c r="BB603" s="27">
        <f>+$AW$1*AL603*(Y603+AA603)</f>
        <v>0</v>
      </c>
      <c r="BC603" s="27">
        <f>+AM603*AC603*$AW$1</f>
        <v>0</v>
      </c>
      <c r="BD603" s="27">
        <f>+$AW$1*AN603*AE603</f>
        <v>0</v>
      </c>
      <c r="BE603" s="27">
        <f>ROUND(SUM(AO603:AV603),0)</f>
        <v>106354814</v>
      </c>
      <c r="BF603" s="27">
        <f>ROUND(SUM(AW603:BD603),0)</f>
        <v>0</v>
      </c>
      <c r="BG603" s="9">
        <f>+BF603+BE603</f>
        <v>106354814</v>
      </c>
      <c r="BH603" s="27">
        <f>+ROUND(BG603*$BH$2,0)</f>
        <v>85083851</v>
      </c>
      <c r="BI603" s="27"/>
      <c r="BJ603" t="s">
        <v>9823</v>
      </c>
      <c r="BK603" t="s">
        <v>4277</v>
      </c>
      <c r="BL603" t="s">
        <v>16216</v>
      </c>
      <c r="BM603" t="s">
        <v>9835</v>
      </c>
      <c r="BN603" t="s">
        <v>9832</v>
      </c>
      <c r="BO603" t="s">
        <v>16217</v>
      </c>
      <c r="BP603" t="s">
        <v>26992</v>
      </c>
      <c r="BQ603" t="s">
        <v>30312</v>
      </c>
      <c r="BR603" t="s">
        <v>29332</v>
      </c>
      <c r="BS603">
        <v>1</v>
      </c>
      <c r="BU603" t="s">
        <v>16216</v>
      </c>
      <c r="BV603" t="s">
        <v>30313</v>
      </c>
      <c r="BW603" t="s">
        <v>9835</v>
      </c>
      <c r="BX603" t="s">
        <v>9832</v>
      </c>
      <c r="BY603" t="s">
        <v>16217</v>
      </c>
      <c r="BZ603" t="s">
        <v>26992</v>
      </c>
      <c r="CA603">
        <v>1</v>
      </c>
      <c r="CB603" t="s">
        <v>29341</v>
      </c>
    </row>
    <row r="604" spans="1:80" x14ac:dyDescent="0.25">
      <c r="A604" t="s">
        <v>4248</v>
      </c>
      <c r="B604" s="41" t="s">
        <v>8146</v>
      </c>
      <c r="C604" s="41">
        <v>3</v>
      </c>
      <c r="D604">
        <v>81794</v>
      </c>
      <c r="E604" t="s">
        <v>4274</v>
      </c>
      <c r="F604" s="41">
        <v>1927</v>
      </c>
      <c r="G604" s="41">
        <v>181794003151</v>
      </c>
      <c r="H604" t="s">
        <v>1331</v>
      </c>
      <c r="I604" s="25">
        <v>63.796552240662102</v>
      </c>
      <c r="J604" s="42">
        <f>STANDARDIZE(I604,$I$1,$I$2)</f>
        <v>-1.3550875169300736</v>
      </c>
      <c r="K604" s="26">
        <f>SUM(L604:U604)</f>
        <v>1052</v>
      </c>
      <c r="L604" s="26">
        <v>0</v>
      </c>
      <c r="M604" s="26">
        <v>106</v>
      </c>
      <c r="N604" s="26">
        <v>0</v>
      </c>
      <c r="O604" s="26">
        <v>556</v>
      </c>
      <c r="P604" s="26">
        <v>0</v>
      </c>
      <c r="Q604" s="26">
        <v>317</v>
      </c>
      <c r="R604" s="26">
        <v>0</v>
      </c>
      <c r="S604" s="26">
        <v>73</v>
      </c>
      <c r="T604" s="26">
        <v>0</v>
      </c>
      <c r="U604" s="26">
        <v>0</v>
      </c>
      <c r="V604" s="26">
        <f>SUM(W604:AF604)</f>
        <v>0</v>
      </c>
      <c r="W604" s="26">
        <v>0</v>
      </c>
      <c r="X604" s="26">
        <v>0</v>
      </c>
      <c r="Y604" s="26">
        <v>0</v>
      </c>
      <c r="Z604" s="26">
        <v>0</v>
      </c>
      <c r="AA604" s="26">
        <v>0</v>
      </c>
      <c r="AB604" s="26">
        <v>0</v>
      </c>
      <c r="AC604" s="26">
        <v>0</v>
      </c>
      <c r="AD604" s="26">
        <v>0</v>
      </c>
      <c r="AE604" s="26">
        <v>0</v>
      </c>
      <c r="AF604" s="26">
        <v>0</v>
      </c>
      <c r="AG604" s="27">
        <f>ROUND(('Per Cápita'!$E$4*(1+($J604/100))),0)</f>
        <v>73776</v>
      </c>
      <c r="AH604" s="27">
        <f>ROUND(('Per Cápita'!$E$5*(1+($J604/100))),0)</f>
        <v>65152</v>
      </c>
      <c r="AI604" s="27">
        <f>ROUND(('Per Cápita'!$E$6*(1+($J604/100))),0)</f>
        <v>97728</v>
      </c>
      <c r="AJ604" s="27">
        <f>ROUND(('Per Cápita'!$E$7*(1+($J604/100))),0)</f>
        <v>119765</v>
      </c>
      <c r="AK604" s="27">
        <f>ROUND(('Per Cápita'!$F$4*(1+($J604/100))),0)</f>
        <v>91021</v>
      </c>
      <c r="AL604" s="27">
        <f>ROUND(('Per Cápita'!$F$5*(1+($J604/100))),0)</f>
        <v>79525</v>
      </c>
      <c r="AM604" s="27">
        <f>ROUND(('Per Cápita'!$F$6*(1+($J604/100))),0)</f>
        <v>121681</v>
      </c>
      <c r="AN604" s="27">
        <f>ROUND(('Per Cápita'!$F$7*(1+($J604/100))),0)</f>
        <v>146593</v>
      </c>
      <c r="AO604" s="27">
        <f>+AG604*$M604</f>
        <v>7820256</v>
      </c>
      <c r="AP604" s="27">
        <f>+AH604*($O604+$Q604)</f>
        <v>56877696</v>
      </c>
      <c r="AQ604" s="27">
        <f>+AI604*$S604</f>
        <v>7134144</v>
      </c>
      <c r="AR604" s="27">
        <f>+AJ604*$U604</f>
        <v>0</v>
      </c>
      <c r="AS604" s="27">
        <f>+AK604*L604</f>
        <v>0</v>
      </c>
      <c r="AT604" s="27">
        <f>+AL604*(N604+P604)</f>
        <v>0</v>
      </c>
      <c r="AU604" s="27">
        <f>+AM604*R604</f>
        <v>0</v>
      </c>
      <c r="AV604" s="27">
        <f>+AN604*T604</f>
        <v>0</v>
      </c>
      <c r="AW604" s="27">
        <f>+AG604*$X604*$AW$1</f>
        <v>0</v>
      </c>
      <c r="AX604" s="27">
        <f>+AH604*($AB604+$Z604)*$AW$1</f>
        <v>0</v>
      </c>
      <c r="AY604" s="27">
        <f>+AI604*$AD604*$AW$1</f>
        <v>0</v>
      </c>
      <c r="AZ604" s="27">
        <f>+AJ604*$AF604*$AW$1</f>
        <v>0</v>
      </c>
      <c r="BA604" s="27">
        <f>+$AW$1*AK604*W604</f>
        <v>0</v>
      </c>
      <c r="BB604" s="27">
        <f>+$AW$1*AL604*(Y604+AA604)</f>
        <v>0</v>
      </c>
      <c r="BC604" s="27">
        <f>+AM604*AC604*$AW$1</f>
        <v>0</v>
      </c>
      <c r="BD604" s="27">
        <f>+$AW$1*AN604*AE604</f>
        <v>0</v>
      </c>
      <c r="BE604" s="27">
        <f>ROUND(SUM(AO604:AV604),0)</f>
        <v>71832096</v>
      </c>
      <c r="BF604" s="27">
        <f>ROUND(SUM(AW604:BD604),0)</f>
        <v>0</v>
      </c>
      <c r="BG604" s="9">
        <f>+BF604+BE604</f>
        <v>71832096</v>
      </c>
      <c r="BH604" s="27">
        <f>+ROUND(BG604*$BH$2,0)</f>
        <v>57465677</v>
      </c>
      <c r="BI604" s="27"/>
      <c r="BJ604" t="s">
        <v>9823</v>
      </c>
      <c r="BK604" t="s">
        <v>1331</v>
      </c>
      <c r="BL604" t="s">
        <v>16218</v>
      </c>
      <c r="BM604" t="s">
        <v>9871</v>
      </c>
      <c r="BN604" t="s">
        <v>10263</v>
      </c>
      <c r="BO604" t="s">
        <v>16219</v>
      </c>
      <c r="BP604" t="s">
        <v>26993</v>
      </c>
      <c r="BQ604" t="s">
        <v>30314</v>
      </c>
      <c r="BR604" t="s">
        <v>29332</v>
      </c>
      <c r="BS604">
        <v>1</v>
      </c>
      <c r="BU604" t="s">
        <v>16218</v>
      </c>
      <c r="BV604" t="s">
        <v>1331</v>
      </c>
      <c r="BW604" t="s">
        <v>9871</v>
      </c>
      <c r="BX604" t="s">
        <v>10263</v>
      </c>
      <c r="BY604" t="s">
        <v>16219</v>
      </c>
      <c r="BZ604" t="s">
        <v>26993</v>
      </c>
      <c r="CA604">
        <v>1</v>
      </c>
      <c r="CB604" t="s">
        <v>29341</v>
      </c>
    </row>
    <row r="605" spans="1:80" x14ac:dyDescent="0.25">
      <c r="A605" t="s">
        <v>4248</v>
      </c>
      <c r="B605" t="s">
        <v>8146</v>
      </c>
      <c r="C605" s="41">
        <v>3</v>
      </c>
      <c r="D605">
        <v>81001</v>
      </c>
      <c r="E605" t="s">
        <v>4248</v>
      </c>
      <c r="F605">
        <v>1826</v>
      </c>
      <c r="G605" s="41">
        <v>281001000348</v>
      </c>
      <c r="H605" t="s">
        <v>4568</v>
      </c>
      <c r="I605" s="25">
        <v>68.376136856849726</v>
      </c>
      <c r="J605" s="42">
        <f>STANDARDIZE(I605,$I$1,$I$2)</f>
        <v>0.11944526174087802</v>
      </c>
      <c r="K605" s="26">
        <f>SUM(L605:U605)</f>
        <v>543</v>
      </c>
      <c r="L605" s="26">
        <v>85</v>
      </c>
      <c r="M605" s="26">
        <v>0</v>
      </c>
      <c r="N605" s="26">
        <v>359</v>
      </c>
      <c r="O605" s="26">
        <v>0</v>
      </c>
      <c r="P605" s="26">
        <v>99</v>
      </c>
      <c r="Q605" s="26">
        <v>0</v>
      </c>
      <c r="R605" s="26">
        <v>0</v>
      </c>
      <c r="S605" s="26">
        <v>0</v>
      </c>
      <c r="T605" s="26">
        <v>0</v>
      </c>
      <c r="U605" s="26">
        <v>0</v>
      </c>
      <c r="V605" s="26">
        <f>SUM(W605:AF605)</f>
        <v>0</v>
      </c>
      <c r="W605" s="26">
        <v>0</v>
      </c>
      <c r="X605" s="26">
        <v>0</v>
      </c>
      <c r="Y605" s="26">
        <v>0</v>
      </c>
      <c r="Z605" s="26">
        <v>0</v>
      </c>
      <c r="AA605" s="26">
        <v>0</v>
      </c>
      <c r="AB605" s="26">
        <v>0</v>
      </c>
      <c r="AC605" s="26">
        <v>0</v>
      </c>
      <c r="AD605" s="26">
        <v>0</v>
      </c>
      <c r="AE605" s="26">
        <v>0</v>
      </c>
      <c r="AF605" s="26">
        <v>0</v>
      </c>
      <c r="AG605" s="27">
        <f>ROUND(('Per Cápita'!$E$4*(1+($J605/100))),0)</f>
        <v>74878</v>
      </c>
      <c r="AH605" s="27">
        <f>ROUND(('Per Cápita'!$E$5*(1+($J605/100))),0)</f>
        <v>66126</v>
      </c>
      <c r="AI605" s="27">
        <f>ROUND(('Per Cápita'!$E$6*(1+($J605/100))),0)</f>
        <v>99188</v>
      </c>
      <c r="AJ605" s="27">
        <f>ROUND(('Per Cápita'!$E$7*(1+($J605/100))),0)</f>
        <v>121555</v>
      </c>
      <c r="AK605" s="27">
        <f>ROUND(('Per Cápita'!$F$4*(1+($J605/100))),0)</f>
        <v>92381</v>
      </c>
      <c r="AL605" s="27">
        <f>ROUND(('Per Cápita'!$F$5*(1+($J605/100))),0)</f>
        <v>80713</v>
      </c>
      <c r="AM605" s="27">
        <f>ROUND(('Per Cápita'!$F$6*(1+($J605/100))),0)</f>
        <v>123500</v>
      </c>
      <c r="AN605" s="27">
        <f>ROUND(('Per Cápita'!$F$7*(1+($J605/100))),0)</f>
        <v>148785</v>
      </c>
      <c r="AO605" s="27">
        <f>+AG605*$M605</f>
        <v>0</v>
      </c>
      <c r="AP605" s="27">
        <f>+AH605*($O605+$Q605)</f>
        <v>0</v>
      </c>
      <c r="AQ605" s="27">
        <f>+AI605*$S605</f>
        <v>0</v>
      </c>
      <c r="AR605" s="27">
        <f>+AJ605*$U605</f>
        <v>0</v>
      </c>
      <c r="AS605" s="27">
        <f>+AK605*L605</f>
        <v>7852385</v>
      </c>
      <c r="AT605" s="27">
        <f>+AL605*(N605+P605)</f>
        <v>36966554</v>
      </c>
      <c r="AU605" s="27">
        <f>+AM605*R605</f>
        <v>0</v>
      </c>
      <c r="AV605" s="27">
        <f>+AN605*T605</f>
        <v>0</v>
      </c>
      <c r="AW605" s="27">
        <f>+AG605*$X605*$AW$1</f>
        <v>0</v>
      </c>
      <c r="AX605" s="27">
        <f>+AH605*($AB605+$Z605)*$AW$1</f>
        <v>0</v>
      </c>
      <c r="AY605" s="27">
        <f>+AI605*$AD605*$AW$1</f>
        <v>0</v>
      </c>
      <c r="AZ605" s="27">
        <f>+AJ605*$AF605*$AW$1</f>
        <v>0</v>
      </c>
      <c r="BA605" s="27">
        <f>+$AW$1*AK605*W605</f>
        <v>0</v>
      </c>
      <c r="BB605" s="27">
        <f>+$AW$1*AL605*(Y605+AA605)</f>
        <v>0</v>
      </c>
      <c r="BC605" s="27">
        <f>+AM605*AC605*$AW$1</f>
        <v>0</v>
      </c>
      <c r="BD605" s="27">
        <f>+$AW$1*AN605*AE605</f>
        <v>0</v>
      </c>
      <c r="BE605" s="27">
        <f>ROUND(SUM(AO605:AV605),0)</f>
        <v>44818939</v>
      </c>
      <c r="BF605" s="27">
        <f>ROUND(SUM(AW605:BD605),0)</f>
        <v>0</v>
      </c>
      <c r="BG605" s="9">
        <f>+BF605+BE605</f>
        <v>44818939</v>
      </c>
      <c r="BH605" s="27">
        <f>+ROUND(BG605*$BH$2,0)</f>
        <v>35855151</v>
      </c>
      <c r="BI605" s="27"/>
      <c r="BJ605" t="s">
        <v>9823</v>
      </c>
      <c r="BK605" t="s">
        <v>7287</v>
      </c>
      <c r="BL605" t="s">
        <v>23190</v>
      </c>
      <c r="BM605" t="s">
        <v>9871</v>
      </c>
      <c r="BN605" t="s">
        <v>10263</v>
      </c>
      <c r="BO605" t="s">
        <v>23191</v>
      </c>
      <c r="BP605" t="s">
        <v>26547</v>
      </c>
      <c r="BQ605" t="s">
        <v>30315</v>
      </c>
      <c r="BR605" t="s">
        <v>29332</v>
      </c>
      <c r="BS605">
        <v>1</v>
      </c>
      <c r="BU605" t="s">
        <v>23190</v>
      </c>
      <c r="BV605" t="s">
        <v>30316</v>
      </c>
      <c r="BW605" t="s">
        <v>9871</v>
      </c>
      <c r="BX605" t="s">
        <v>10263</v>
      </c>
      <c r="BY605" t="s">
        <v>23191</v>
      </c>
      <c r="BZ605" t="s">
        <v>26547</v>
      </c>
      <c r="CA605">
        <v>1</v>
      </c>
      <c r="CB605" t="s">
        <v>29341</v>
      </c>
    </row>
    <row r="606" spans="1:80" x14ac:dyDescent="0.25">
      <c r="A606" t="s">
        <v>4248</v>
      </c>
      <c r="B606" s="41" t="s">
        <v>8146</v>
      </c>
      <c r="C606" s="41">
        <v>3</v>
      </c>
      <c r="D606">
        <v>81001</v>
      </c>
      <c r="E606" t="s">
        <v>4248</v>
      </c>
      <c r="F606" s="41">
        <v>1832</v>
      </c>
      <c r="G606" s="41">
        <v>281001000739</v>
      </c>
      <c r="H606" t="s">
        <v>4253</v>
      </c>
      <c r="I606" s="25">
        <v>73.474441267977795</v>
      </c>
      <c r="J606" s="42">
        <f>STANDARDIZE(I606,$I$1,$I$2)</f>
        <v>1.760995227490664</v>
      </c>
      <c r="K606" s="26">
        <f>SUM(L606:U606)</f>
        <v>972</v>
      </c>
      <c r="L606" s="26">
        <v>88</v>
      </c>
      <c r="M606" s="26">
        <v>0</v>
      </c>
      <c r="N606" s="26">
        <v>540</v>
      </c>
      <c r="O606" s="26">
        <v>0</v>
      </c>
      <c r="P606" s="26">
        <v>266</v>
      </c>
      <c r="Q606" s="26">
        <v>0</v>
      </c>
      <c r="R606" s="26">
        <v>78</v>
      </c>
      <c r="S606" s="26">
        <v>0</v>
      </c>
      <c r="T606" s="26">
        <v>0</v>
      </c>
      <c r="U606" s="26">
        <v>0</v>
      </c>
      <c r="V606" s="26">
        <f>SUM(W606:AF606)</f>
        <v>0</v>
      </c>
      <c r="W606" s="26">
        <v>0</v>
      </c>
      <c r="X606" s="26">
        <v>0</v>
      </c>
      <c r="Y606" s="26">
        <v>0</v>
      </c>
      <c r="Z606" s="26">
        <v>0</v>
      </c>
      <c r="AA606" s="26">
        <v>0</v>
      </c>
      <c r="AB606" s="26">
        <v>0</v>
      </c>
      <c r="AC606" s="26">
        <v>0</v>
      </c>
      <c r="AD606" s="26">
        <v>0</v>
      </c>
      <c r="AE606" s="26">
        <v>0</v>
      </c>
      <c r="AF606" s="26">
        <v>0</v>
      </c>
      <c r="AG606" s="27">
        <f>ROUND(('Per Cápita'!$E$4*(1+($J606/100))),0)</f>
        <v>76106</v>
      </c>
      <c r="AH606" s="27">
        <f>ROUND(('Per Cápita'!$E$5*(1+($J606/100))),0)</f>
        <v>67210</v>
      </c>
      <c r="AI606" s="27">
        <f>ROUND(('Per Cápita'!$E$6*(1+($J606/100))),0)</f>
        <v>100815</v>
      </c>
      <c r="AJ606" s="27">
        <f>ROUND(('Per Cápita'!$E$7*(1+($J606/100))),0)</f>
        <v>123548</v>
      </c>
      <c r="AK606" s="27">
        <f>ROUND(('Per Cápita'!$F$4*(1+($J606/100))),0)</f>
        <v>93896</v>
      </c>
      <c r="AL606" s="27">
        <f>ROUND(('Per Cápita'!$F$5*(1+($J606/100))),0)</f>
        <v>82037</v>
      </c>
      <c r="AM606" s="27">
        <f>ROUND(('Per Cápita'!$F$6*(1+($J606/100))),0)</f>
        <v>125525</v>
      </c>
      <c r="AN606" s="27">
        <f>ROUND(('Per Cápita'!$F$7*(1+($J606/100))),0)</f>
        <v>151224</v>
      </c>
      <c r="AO606" s="27">
        <f>+AG606*$M606</f>
        <v>0</v>
      </c>
      <c r="AP606" s="27">
        <f>+AH606*($O606+$Q606)</f>
        <v>0</v>
      </c>
      <c r="AQ606" s="27">
        <f>+AI606*$S606</f>
        <v>0</v>
      </c>
      <c r="AR606" s="27">
        <f>+AJ606*$U606</f>
        <v>0</v>
      </c>
      <c r="AS606" s="27">
        <f>+AK606*L606</f>
        <v>8262848</v>
      </c>
      <c r="AT606" s="27">
        <f>+AL606*(N606+P606)</f>
        <v>66121822</v>
      </c>
      <c r="AU606" s="27">
        <f>+AM606*R606</f>
        <v>9790950</v>
      </c>
      <c r="AV606" s="27">
        <f>+AN606*T606</f>
        <v>0</v>
      </c>
      <c r="AW606" s="27">
        <f>+AG606*$X606*$AW$1</f>
        <v>0</v>
      </c>
      <c r="AX606" s="27">
        <f>+AH606*($AB606+$Z606)*$AW$1</f>
        <v>0</v>
      </c>
      <c r="AY606" s="27">
        <f>+AI606*$AD606*$AW$1</f>
        <v>0</v>
      </c>
      <c r="AZ606" s="27">
        <f>+AJ606*$AF606*$AW$1</f>
        <v>0</v>
      </c>
      <c r="BA606" s="27">
        <f>+$AW$1*AK606*W606</f>
        <v>0</v>
      </c>
      <c r="BB606" s="27">
        <f>+$AW$1*AL606*(Y606+AA606)</f>
        <v>0</v>
      </c>
      <c r="BC606" s="27">
        <f>+AM606*AC606*$AW$1</f>
        <v>0</v>
      </c>
      <c r="BD606" s="27">
        <f>+$AW$1*AN606*AE606</f>
        <v>0</v>
      </c>
      <c r="BE606" s="27">
        <f>ROUND(SUM(AO606:AV606),0)</f>
        <v>84175620</v>
      </c>
      <c r="BF606" s="27">
        <f>ROUND(SUM(AW606:BD606),0)</f>
        <v>0</v>
      </c>
      <c r="BG606" s="9">
        <f>+BF606+BE606</f>
        <v>84175620</v>
      </c>
      <c r="BH606" s="27">
        <f>+ROUND(BG606*$BH$2,0)</f>
        <v>67340496</v>
      </c>
      <c r="BI606" s="27"/>
      <c r="BJ606" t="s">
        <v>9823</v>
      </c>
      <c r="BK606" t="s">
        <v>4253</v>
      </c>
      <c r="BL606" t="s">
        <v>23192</v>
      </c>
      <c r="BM606" t="s">
        <v>9871</v>
      </c>
      <c r="BN606" t="s">
        <v>9832</v>
      </c>
      <c r="BO606" t="s">
        <v>23193</v>
      </c>
      <c r="BP606" t="s">
        <v>25833</v>
      </c>
      <c r="BQ606" t="s">
        <v>30317</v>
      </c>
      <c r="BR606" t="s">
        <v>29332</v>
      </c>
      <c r="BS606">
        <v>1</v>
      </c>
      <c r="BU606" t="s">
        <v>23192</v>
      </c>
      <c r="BV606" t="s">
        <v>30318</v>
      </c>
      <c r="BW606" t="s">
        <v>9871</v>
      </c>
      <c r="BX606" t="s">
        <v>9832</v>
      </c>
      <c r="BY606" t="s">
        <v>23193</v>
      </c>
      <c r="BZ606" t="s">
        <v>25833</v>
      </c>
      <c r="CA606">
        <v>1</v>
      </c>
      <c r="CB606" t="s">
        <v>29341</v>
      </c>
    </row>
    <row r="607" spans="1:80" x14ac:dyDescent="0.25">
      <c r="A607" t="s">
        <v>4248</v>
      </c>
      <c r="B607" s="41" t="s">
        <v>8146</v>
      </c>
      <c r="C607" s="41">
        <v>3</v>
      </c>
      <c r="D607">
        <v>81001</v>
      </c>
      <c r="E607" t="s">
        <v>4248</v>
      </c>
      <c r="F607" s="41">
        <v>1828</v>
      </c>
      <c r="G607" s="41">
        <v>281001001131</v>
      </c>
      <c r="H607" t="s">
        <v>4569</v>
      </c>
      <c r="I607" s="25">
        <v>69.518081116037536</v>
      </c>
      <c r="J607" s="42">
        <f>STANDARDIZE(I607,$I$1,$I$2)</f>
        <v>0.48712800651114213</v>
      </c>
      <c r="K607" s="26">
        <f>SUM(L607:U607)</f>
        <v>446</v>
      </c>
      <c r="L607" s="26">
        <v>44</v>
      </c>
      <c r="M607" s="26">
        <v>0</v>
      </c>
      <c r="N607" s="26">
        <v>293</v>
      </c>
      <c r="O607" s="26">
        <v>0</v>
      </c>
      <c r="P607" s="26">
        <v>109</v>
      </c>
      <c r="Q607" s="26">
        <v>0</v>
      </c>
      <c r="R607" s="26">
        <v>0</v>
      </c>
      <c r="S607" s="26">
        <v>0</v>
      </c>
      <c r="T607" s="26">
        <v>0</v>
      </c>
      <c r="U607" s="26">
        <v>0</v>
      </c>
      <c r="V607" s="26">
        <f>SUM(W607:AF607)</f>
        <v>0</v>
      </c>
      <c r="W607" s="26">
        <v>0</v>
      </c>
      <c r="X607" s="26">
        <v>0</v>
      </c>
      <c r="Y607" s="26">
        <v>0</v>
      </c>
      <c r="Z607" s="26">
        <v>0</v>
      </c>
      <c r="AA607" s="26">
        <v>0</v>
      </c>
      <c r="AB607" s="26">
        <v>0</v>
      </c>
      <c r="AC607" s="26">
        <v>0</v>
      </c>
      <c r="AD607" s="26">
        <v>0</v>
      </c>
      <c r="AE607" s="26">
        <v>0</v>
      </c>
      <c r="AF607" s="26">
        <v>0</v>
      </c>
      <c r="AG607" s="27">
        <f>ROUND(('Per Cápita'!$E$4*(1+($J607/100))),0)</f>
        <v>75153</v>
      </c>
      <c r="AH607" s="27">
        <f>ROUND(('Per Cápita'!$E$5*(1+($J607/100))),0)</f>
        <v>66369</v>
      </c>
      <c r="AI607" s="27">
        <f>ROUND(('Per Cápita'!$E$6*(1+($J607/100))),0)</f>
        <v>99553</v>
      </c>
      <c r="AJ607" s="27">
        <f>ROUND(('Per Cápita'!$E$7*(1+($J607/100))),0)</f>
        <v>122001</v>
      </c>
      <c r="AK607" s="27">
        <f>ROUND(('Per Cápita'!$F$4*(1+($J607/100))),0)</f>
        <v>92720</v>
      </c>
      <c r="AL607" s="27">
        <f>ROUND(('Per Cápita'!$F$5*(1+($J607/100))),0)</f>
        <v>81010</v>
      </c>
      <c r="AM607" s="27">
        <f>ROUND(('Per Cápita'!$F$6*(1+($J607/100))),0)</f>
        <v>123954</v>
      </c>
      <c r="AN607" s="27">
        <f>ROUND(('Per Cápita'!$F$7*(1+($J607/100))),0)</f>
        <v>149331</v>
      </c>
      <c r="AO607" s="27">
        <f>+AG607*$M607</f>
        <v>0</v>
      </c>
      <c r="AP607" s="27">
        <f>+AH607*($O607+$Q607)</f>
        <v>0</v>
      </c>
      <c r="AQ607" s="27">
        <f>+AI607*$S607</f>
        <v>0</v>
      </c>
      <c r="AR607" s="27">
        <f>+AJ607*$U607</f>
        <v>0</v>
      </c>
      <c r="AS607" s="27">
        <f>+AK607*L607</f>
        <v>4079680</v>
      </c>
      <c r="AT607" s="27">
        <f>+AL607*(N607+P607)</f>
        <v>32566020</v>
      </c>
      <c r="AU607" s="27">
        <f>+AM607*R607</f>
        <v>0</v>
      </c>
      <c r="AV607" s="27">
        <f>+AN607*T607</f>
        <v>0</v>
      </c>
      <c r="AW607" s="27">
        <f>+AG607*$X607*$AW$1</f>
        <v>0</v>
      </c>
      <c r="AX607" s="27">
        <f>+AH607*($AB607+$Z607)*$AW$1</f>
        <v>0</v>
      </c>
      <c r="AY607" s="27">
        <f>+AI607*$AD607*$AW$1</f>
        <v>0</v>
      </c>
      <c r="AZ607" s="27">
        <f>+AJ607*$AF607*$AW$1</f>
        <v>0</v>
      </c>
      <c r="BA607" s="27">
        <f>+$AW$1*AK607*W607</f>
        <v>0</v>
      </c>
      <c r="BB607" s="27">
        <f>+$AW$1*AL607*(Y607+AA607)</f>
        <v>0</v>
      </c>
      <c r="BC607" s="27">
        <f>+AM607*AC607*$AW$1</f>
        <v>0</v>
      </c>
      <c r="BD607" s="27">
        <f>+$AW$1*AN607*AE607</f>
        <v>0</v>
      </c>
      <c r="BE607" s="27">
        <f>ROUND(SUM(AO607:AV607),0)</f>
        <v>36645700</v>
      </c>
      <c r="BF607" s="27">
        <f>ROUND(SUM(AW607:BD607),0)</f>
        <v>0</v>
      </c>
      <c r="BG607" s="9">
        <f>+BF607+BE607</f>
        <v>36645700</v>
      </c>
      <c r="BH607" s="27">
        <f>+ROUND(BG607*$BH$2,0)</f>
        <v>29316560</v>
      </c>
      <c r="BI607" s="27"/>
      <c r="BJ607" t="s">
        <v>9823</v>
      </c>
      <c r="BK607" t="s">
        <v>4569</v>
      </c>
      <c r="BL607" t="s">
        <v>23194</v>
      </c>
      <c r="BM607" t="s">
        <v>9996</v>
      </c>
      <c r="BN607" t="s">
        <v>9832</v>
      </c>
      <c r="BO607" t="s">
        <v>23195</v>
      </c>
      <c r="BP607" t="s">
        <v>28042</v>
      </c>
      <c r="BQ607" t="s">
        <v>30319</v>
      </c>
      <c r="BR607" t="s">
        <v>29332</v>
      </c>
      <c r="BS607">
        <v>1</v>
      </c>
      <c r="BU607" t="s">
        <v>23194</v>
      </c>
      <c r="BV607" t="s">
        <v>30320</v>
      </c>
      <c r="BW607" t="s">
        <v>9996</v>
      </c>
      <c r="BX607" t="s">
        <v>9832</v>
      </c>
      <c r="BY607" t="s">
        <v>23195</v>
      </c>
      <c r="BZ607" t="s">
        <v>28042</v>
      </c>
      <c r="CA607">
        <v>1</v>
      </c>
      <c r="CB607" t="s">
        <v>29341</v>
      </c>
    </row>
    <row r="608" spans="1:80" x14ac:dyDescent="0.25">
      <c r="A608" t="s">
        <v>4248</v>
      </c>
      <c r="B608" s="41" t="s">
        <v>8146</v>
      </c>
      <c r="C608" s="41">
        <v>3</v>
      </c>
      <c r="D608">
        <v>81001</v>
      </c>
      <c r="E608" t="s">
        <v>4248</v>
      </c>
      <c r="F608" s="41">
        <v>1830</v>
      </c>
      <c r="G608" s="41">
        <v>281001001646</v>
      </c>
      <c r="H608" t="s">
        <v>4254</v>
      </c>
      <c r="I608" s="25">
        <v>70.718371154450423</v>
      </c>
      <c r="J608" s="42">
        <f>STANDARDIZE(I608,$I$1,$I$2)</f>
        <v>0.87359690137466439</v>
      </c>
      <c r="K608" s="26">
        <f>SUM(L608:U608)</f>
        <v>615</v>
      </c>
      <c r="L608" s="26">
        <v>43</v>
      </c>
      <c r="M608" s="26">
        <v>0</v>
      </c>
      <c r="N608" s="26">
        <v>291</v>
      </c>
      <c r="O608" s="26">
        <v>0</v>
      </c>
      <c r="P608" s="26">
        <v>221</v>
      </c>
      <c r="Q608" s="26">
        <v>0</v>
      </c>
      <c r="R608" s="26">
        <v>60</v>
      </c>
      <c r="S608" s="26">
        <v>0</v>
      </c>
      <c r="T608" s="26">
        <v>0</v>
      </c>
      <c r="U608" s="26">
        <v>0</v>
      </c>
      <c r="V608" s="26">
        <f>SUM(W608:AF608)</f>
        <v>0</v>
      </c>
      <c r="W608" s="26">
        <v>0</v>
      </c>
      <c r="X608" s="26">
        <v>0</v>
      </c>
      <c r="Y608" s="26">
        <v>0</v>
      </c>
      <c r="Z608" s="26">
        <v>0</v>
      </c>
      <c r="AA608" s="26">
        <v>0</v>
      </c>
      <c r="AB608" s="26">
        <v>0</v>
      </c>
      <c r="AC608" s="26">
        <v>0</v>
      </c>
      <c r="AD608" s="26">
        <v>0</v>
      </c>
      <c r="AE608" s="26">
        <v>0</v>
      </c>
      <c r="AF608" s="26">
        <v>0</v>
      </c>
      <c r="AG608" s="27">
        <f>ROUND(('Per Cápita'!$E$4*(1+($J608/100))),0)</f>
        <v>75442</v>
      </c>
      <c r="AH608" s="27">
        <f>ROUND(('Per Cápita'!$E$5*(1+($J608/100))),0)</f>
        <v>66624</v>
      </c>
      <c r="AI608" s="27">
        <f>ROUND(('Per Cápita'!$E$6*(1+($J608/100))),0)</f>
        <v>99935</v>
      </c>
      <c r="AJ608" s="27">
        <f>ROUND(('Per Cápita'!$E$7*(1+($J608/100))),0)</f>
        <v>122471</v>
      </c>
      <c r="AK608" s="27">
        <f>ROUND(('Per Cápita'!$F$4*(1+($J608/100))),0)</f>
        <v>93077</v>
      </c>
      <c r="AL608" s="27">
        <f>ROUND(('Per Cápita'!$F$5*(1+($J608/100))),0)</f>
        <v>81321</v>
      </c>
      <c r="AM608" s="27">
        <f>ROUND(('Per Cápita'!$F$6*(1+($J608/100))),0)</f>
        <v>124431</v>
      </c>
      <c r="AN608" s="27">
        <f>ROUND(('Per Cápita'!$F$7*(1+($J608/100))),0)</f>
        <v>149905</v>
      </c>
      <c r="AO608" s="27">
        <f>+AG608*$M608</f>
        <v>0</v>
      </c>
      <c r="AP608" s="27">
        <f>+AH608*($O608+$Q608)</f>
        <v>0</v>
      </c>
      <c r="AQ608" s="27">
        <f>+AI608*$S608</f>
        <v>0</v>
      </c>
      <c r="AR608" s="27">
        <f>+AJ608*$U608</f>
        <v>0</v>
      </c>
      <c r="AS608" s="27">
        <f>+AK608*L608</f>
        <v>4002311</v>
      </c>
      <c r="AT608" s="27">
        <f>+AL608*(N608+P608)</f>
        <v>41636352</v>
      </c>
      <c r="AU608" s="27">
        <f>+AM608*R608</f>
        <v>7465860</v>
      </c>
      <c r="AV608" s="27">
        <f>+AN608*T608</f>
        <v>0</v>
      </c>
      <c r="AW608" s="27">
        <f>+AG608*$X608*$AW$1</f>
        <v>0</v>
      </c>
      <c r="AX608" s="27">
        <f>+AH608*($AB608+$Z608)*$AW$1</f>
        <v>0</v>
      </c>
      <c r="AY608" s="27">
        <f>+AI608*$AD608*$AW$1</f>
        <v>0</v>
      </c>
      <c r="AZ608" s="27">
        <f>+AJ608*$AF608*$AW$1</f>
        <v>0</v>
      </c>
      <c r="BA608" s="27">
        <f>+$AW$1*AK608*W608</f>
        <v>0</v>
      </c>
      <c r="BB608" s="27">
        <f>+$AW$1*AL608*(Y608+AA608)</f>
        <v>0</v>
      </c>
      <c r="BC608" s="27">
        <f>+AM608*AC608*$AW$1</f>
        <v>0</v>
      </c>
      <c r="BD608" s="27">
        <f>+$AW$1*AN608*AE608</f>
        <v>0</v>
      </c>
      <c r="BE608" s="27">
        <f>ROUND(SUM(AO608:AV608),0)</f>
        <v>53104523</v>
      </c>
      <c r="BF608" s="27">
        <f>ROUND(SUM(AW608:BD608),0)</f>
        <v>0</v>
      </c>
      <c r="BG608" s="9">
        <f>+BF608+BE608</f>
        <v>53104523</v>
      </c>
      <c r="BH608" s="27">
        <f>+ROUND(BG608*$BH$2,0)</f>
        <v>42483618</v>
      </c>
      <c r="BI608" s="27"/>
      <c r="BJ608" t="s">
        <v>9823</v>
      </c>
      <c r="BK608" t="s">
        <v>4254</v>
      </c>
      <c r="BL608" t="s">
        <v>23196</v>
      </c>
      <c r="BM608" t="s">
        <v>9871</v>
      </c>
      <c r="BN608" t="s">
        <v>9832</v>
      </c>
      <c r="BO608" t="s">
        <v>23197</v>
      </c>
      <c r="BP608" t="s">
        <v>25052</v>
      </c>
      <c r="BQ608" t="s">
        <v>30321</v>
      </c>
      <c r="BR608" t="s">
        <v>29332</v>
      </c>
      <c r="BS608">
        <v>1</v>
      </c>
      <c r="BU608" t="s">
        <v>23196</v>
      </c>
      <c r="BV608" t="s">
        <v>30322</v>
      </c>
      <c r="BW608" t="s">
        <v>9871</v>
      </c>
      <c r="BX608" t="s">
        <v>9832</v>
      </c>
      <c r="BY608" t="s">
        <v>23197</v>
      </c>
      <c r="BZ608" t="s">
        <v>25052</v>
      </c>
      <c r="CA608">
        <v>1</v>
      </c>
      <c r="CB608" t="s">
        <v>29341</v>
      </c>
    </row>
    <row r="609" spans="1:80" x14ac:dyDescent="0.25">
      <c r="A609" t="s">
        <v>4248</v>
      </c>
      <c r="B609" s="41" t="s">
        <v>8146</v>
      </c>
      <c r="C609" s="41">
        <v>3</v>
      </c>
      <c r="D609">
        <v>81001</v>
      </c>
      <c r="E609" t="s">
        <v>4248</v>
      </c>
      <c r="F609" s="41">
        <v>1831</v>
      </c>
      <c r="G609" s="41">
        <v>281001002499</v>
      </c>
      <c r="H609" t="s">
        <v>4570</v>
      </c>
      <c r="I609" s="25">
        <v>69.273833104418799</v>
      </c>
      <c r="J609" s="42">
        <f>STANDARDIZE(I609,$I$1,$I$2)</f>
        <v>0.4084851317875286</v>
      </c>
      <c r="K609" s="26">
        <f>SUM(L609:U609)</f>
        <v>306</v>
      </c>
      <c r="L609" s="26">
        <v>40</v>
      </c>
      <c r="M609" s="26">
        <v>0</v>
      </c>
      <c r="N609" s="26">
        <v>222</v>
      </c>
      <c r="O609" s="26">
        <v>0</v>
      </c>
      <c r="P609" s="26">
        <v>44</v>
      </c>
      <c r="Q609" s="26">
        <v>0</v>
      </c>
      <c r="R609" s="26">
        <v>0</v>
      </c>
      <c r="S609" s="26">
        <v>0</v>
      </c>
      <c r="T609" s="26">
        <v>0</v>
      </c>
      <c r="U609" s="26">
        <v>0</v>
      </c>
      <c r="V609" s="26">
        <f>SUM(W609:AF609)</f>
        <v>0</v>
      </c>
      <c r="W609" s="26">
        <v>0</v>
      </c>
      <c r="X609" s="26">
        <v>0</v>
      </c>
      <c r="Y609" s="26">
        <v>0</v>
      </c>
      <c r="Z609" s="26">
        <v>0</v>
      </c>
      <c r="AA609" s="26">
        <v>0</v>
      </c>
      <c r="AB609" s="26">
        <v>0</v>
      </c>
      <c r="AC609" s="26">
        <v>0</v>
      </c>
      <c r="AD609" s="26">
        <v>0</v>
      </c>
      <c r="AE609" s="26">
        <v>0</v>
      </c>
      <c r="AF609" s="26">
        <v>0</v>
      </c>
      <c r="AG609" s="27">
        <f>ROUND(('Per Cápita'!$E$4*(1+($J609/100))),0)</f>
        <v>75095</v>
      </c>
      <c r="AH609" s="27">
        <f>ROUND(('Per Cápita'!$E$5*(1+($J609/100))),0)</f>
        <v>66317</v>
      </c>
      <c r="AI609" s="27">
        <f>ROUND(('Per Cápita'!$E$6*(1+($J609/100))),0)</f>
        <v>99475</v>
      </c>
      <c r="AJ609" s="27">
        <f>ROUND(('Per Cápita'!$E$7*(1+($J609/100))),0)</f>
        <v>121906</v>
      </c>
      <c r="AK609" s="27">
        <f>ROUND(('Per Cápita'!$F$4*(1+($J609/100))),0)</f>
        <v>92648</v>
      </c>
      <c r="AL609" s="27">
        <f>ROUND(('Per Cápita'!$F$5*(1+($J609/100))),0)</f>
        <v>80946</v>
      </c>
      <c r="AM609" s="27">
        <f>ROUND(('Per Cápita'!$F$6*(1+($J609/100))),0)</f>
        <v>123857</v>
      </c>
      <c r="AN609" s="27">
        <f>ROUND(('Per Cápita'!$F$7*(1+($J609/100))),0)</f>
        <v>149214</v>
      </c>
      <c r="AO609" s="27">
        <f>+AG609*$M609</f>
        <v>0</v>
      </c>
      <c r="AP609" s="27">
        <f>+AH609*($O609+$Q609)</f>
        <v>0</v>
      </c>
      <c r="AQ609" s="27">
        <f>+AI609*$S609</f>
        <v>0</v>
      </c>
      <c r="AR609" s="27">
        <f>+AJ609*$U609</f>
        <v>0</v>
      </c>
      <c r="AS609" s="27">
        <f>+AK609*L609</f>
        <v>3705920</v>
      </c>
      <c r="AT609" s="27">
        <f>+AL609*(N609+P609)</f>
        <v>21531636</v>
      </c>
      <c r="AU609" s="27">
        <f>+AM609*R609</f>
        <v>0</v>
      </c>
      <c r="AV609" s="27">
        <f>+AN609*T609</f>
        <v>0</v>
      </c>
      <c r="AW609" s="27">
        <f>+AG609*$X609*$AW$1</f>
        <v>0</v>
      </c>
      <c r="AX609" s="27">
        <f>+AH609*($AB609+$Z609)*$AW$1</f>
        <v>0</v>
      </c>
      <c r="AY609" s="27">
        <f>+AI609*$AD609*$AW$1</f>
        <v>0</v>
      </c>
      <c r="AZ609" s="27">
        <f>+AJ609*$AF609*$AW$1</f>
        <v>0</v>
      </c>
      <c r="BA609" s="27">
        <f>+$AW$1*AK609*W609</f>
        <v>0</v>
      </c>
      <c r="BB609" s="27">
        <f>+$AW$1*AL609*(Y609+AA609)</f>
        <v>0</v>
      </c>
      <c r="BC609" s="27">
        <f>+AM609*AC609*$AW$1</f>
        <v>0</v>
      </c>
      <c r="BD609" s="27">
        <f>+$AW$1*AN609*AE609</f>
        <v>0</v>
      </c>
      <c r="BE609" s="27">
        <f>ROUND(SUM(AO609:AV609),0)</f>
        <v>25237556</v>
      </c>
      <c r="BF609" s="27">
        <f>ROUND(SUM(AW609:BD609),0)</f>
        <v>0</v>
      </c>
      <c r="BG609" s="9">
        <f>+BF609+BE609</f>
        <v>25237556</v>
      </c>
      <c r="BH609" s="27">
        <f>+ROUND(BG609*$BH$2,0)</f>
        <v>20190045</v>
      </c>
      <c r="BI609" s="27"/>
      <c r="BJ609" t="s">
        <v>9823</v>
      </c>
      <c r="BK609" t="s">
        <v>4570</v>
      </c>
      <c r="BL609" t="s">
        <v>23198</v>
      </c>
      <c r="BM609" t="s">
        <v>9866</v>
      </c>
      <c r="BN609" t="s">
        <v>9832</v>
      </c>
      <c r="BO609" t="s">
        <v>23199</v>
      </c>
      <c r="BP609" t="s">
        <v>28165</v>
      </c>
      <c r="BQ609" t="s">
        <v>30323</v>
      </c>
      <c r="BR609" t="s">
        <v>29332</v>
      </c>
      <c r="BS609">
        <v>1</v>
      </c>
      <c r="BU609" t="s">
        <v>23198</v>
      </c>
      <c r="BV609" t="s">
        <v>30324</v>
      </c>
      <c r="BW609" t="s">
        <v>29340</v>
      </c>
      <c r="BX609" t="s">
        <v>9832</v>
      </c>
      <c r="BY609" t="s">
        <v>23199</v>
      </c>
      <c r="BZ609" t="s">
        <v>28165</v>
      </c>
      <c r="CA609">
        <v>1</v>
      </c>
      <c r="CB609" t="s">
        <v>29341</v>
      </c>
    </row>
    <row r="610" spans="1:80" x14ac:dyDescent="0.25">
      <c r="A610" t="s">
        <v>4248</v>
      </c>
      <c r="B610" s="41" t="s">
        <v>8146</v>
      </c>
      <c r="C610" s="41">
        <v>3</v>
      </c>
      <c r="D610">
        <v>81001</v>
      </c>
      <c r="E610" t="s">
        <v>4248</v>
      </c>
      <c r="F610" s="41">
        <v>1834</v>
      </c>
      <c r="G610" s="41">
        <v>281001003291</v>
      </c>
      <c r="H610" t="s">
        <v>9215</v>
      </c>
      <c r="I610" s="25">
        <v>68.100036626418756</v>
      </c>
      <c r="J610" s="42">
        <f>STANDARDIZE(I610,$I$1,$I$2)</f>
        <v>3.0546622652518295E-2</v>
      </c>
      <c r="K610" s="26">
        <f>SUM(L610:U610)</f>
        <v>485</v>
      </c>
      <c r="L610" s="26">
        <v>42</v>
      </c>
      <c r="M610" s="26">
        <v>0</v>
      </c>
      <c r="N610" s="26">
        <v>344</v>
      </c>
      <c r="O610" s="26">
        <v>0</v>
      </c>
      <c r="P610" s="26">
        <v>99</v>
      </c>
      <c r="Q610" s="26">
        <v>0</v>
      </c>
      <c r="R610" s="26">
        <v>0</v>
      </c>
      <c r="S610" s="26">
        <v>0</v>
      </c>
      <c r="T610" s="26">
        <v>0</v>
      </c>
      <c r="U610" s="26">
        <v>0</v>
      </c>
      <c r="V610" s="26">
        <f>SUM(W610:AF610)</f>
        <v>0</v>
      </c>
      <c r="W610" s="26">
        <v>0</v>
      </c>
      <c r="X610" s="26">
        <v>0</v>
      </c>
      <c r="Y610" s="26">
        <v>0</v>
      </c>
      <c r="Z610" s="26">
        <v>0</v>
      </c>
      <c r="AA610" s="26">
        <v>0</v>
      </c>
      <c r="AB610" s="26">
        <v>0</v>
      </c>
      <c r="AC610" s="26">
        <v>0</v>
      </c>
      <c r="AD610" s="26">
        <v>0</v>
      </c>
      <c r="AE610" s="26">
        <v>0</v>
      </c>
      <c r="AF610" s="26">
        <v>0</v>
      </c>
      <c r="AG610" s="27">
        <f>ROUND(('Per Cápita'!$E$4*(1+($J610/100))),0)</f>
        <v>74812</v>
      </c>
      <c r="AH610" s="27">
        <f>ROUND(('Per Cápita'!$E$5*(1+($J610/100))),0)</f>
        <v>66067</v>
      </c>
      <c r="AI610" s="27">
        <f>ROUND(('Per Cápita'!$E$6*(1+($J610/100))),0)</f>
        <v>99100</v>
      </c>
      <c r="AJ610" s="27">
        <f>ROUND(('Per Cápita'!$E$7*(1+($J610/100))),0)</f>
        <v>121447</v>
      </c>
      <c r="AK610" s="27">
        <f>ROUND(('Per Cápita'!$F$4*(1+($J610/100))),0)</f>
        <v>92299</v>
      </c>
      <c r="AL610" s="27">
        <f>ROUND(('Per Cápita'!$F$5*(1+($J610/100))),0)</f>
        <v>80642</v>
      </c>
      <c r="AM610" s="27">
        <f>ROUND(('Per Cápita'!$F$6*(1+($J610/100))),0)</f>
        <v>123391</v>
      </c>
      <c r="AN610" s="27">
        <f>ROUND(('Per Cápita'!$F$7*(1+($J610/100))),0)</f>
        <v>148652</v>
      </c>
      <c r="AO610" s="27">
        <f>+AG610*$M610</f>
        <v>0</v>
      </c>
      <c r="AP610" s="27">
        <f>+AH610*($O610+$Q610)</f>
        <v>0</v>
      </c>
      <c r="AQ610" s="27">
        <f>+AI610*$S610</f>
        <v>0</v>
      </c>
      <c r="AR610" s="27">
        <f>+AJ610*$U610</f>
        <v>0</v>
      </c>
      <c r="AS610" s="27">
        <f>+AK610*L610</f>
        <v>3876558</v>
      </c>
      <c r="AT610" s="27">
        <f>+AL610*(N610+P610)</f>
        <v>35724406</v>
      </c>
      <c r="AU610" s="27">
        <f>+AM610*R610</f>
        <v>0</v>
      </c>
      <c r="AV610" s="27">
        <f>+AN610*T610</f>
        <v>0</v>
      </c>
      <c r="AW610" s="27">
        <f>+AG610*$X610*$AW$1</f>
        <v>0</v>
      </c>
      <c r="AX610" s="27">
        <f>+AH610*($AB610+$Z610)*$AW$1</f>
        <v>0</v>
      </c>
      <c r="AY610" s="27">
        <f>+AI610*$AD610*$AW$1</f>
        <v>0</v>
      </c>
      <c r="AZ610" s="27">
        <f>+AJ610*$AF610*$AW$1</f>
        <v>0</v>
      </c>
      <c r="BA610" s="27">
        <f>+$AW$1*AK610*W610</f>
        <v>0</v>
      </c>
      <c r="BB610" s="27">
        <f>+$AW$1*AL610*(Y610+AA610)</f>
        <v>0</v>
      </c>
      <c r="BC610" s="27">
        <f>+AM610*AC610*$AW$1</f>
        <v>0</v>
      </c>
      <c r="BD610" s="27">
        <f>+$AW$1*AN610*AE610</f>
        <v>0</v>
      </c>
      <c r="BE610" s="27">
        <f>ROUND(SUM(AO610:AV610),0)</f>
        <v>39600964</v>
      </c>
      <c r="BF610" s="27">
        <f>ROUND(SUM(AW610:BD610),0)</f>
        <v>0</v>
      </c>
      <c r="BG610" s="9">
        <f>+BF610+BE610</f>
        <v>39600964</v>
      </c>
      <c r="BH610" s="27">
        <f>+ROUND(BG610*$BH$2,0)</f>
        <v>31680771</v>
      </c>
      <c r="BI610" s="27"/>
      <c r="BJ610" t="s">
        <v>9823</v>
      </c>
      <c r="BK610" t="s">
        <v>9215</v>
      </c>
      <c r="BL610" t="s">
        <v>23200</v>
      </c>
      <c r="BM610" t="s">
        <v>9866</v>
      </c>
      <c r="BN610" t="s">
        <v>9832</v>
      </c>
      <c r="BO610" t="s">
        <v>23201</v>
      </c>
      <c r="BP610" t="s">
        <v>29036</v>
      </c>
      <c r="BQ610" t="s">
        <v>30325</v>
      </c>
      <c r="BR610" t="s">
        <v>29332</v>
      </c>
      <c r="BS610">
        <v>1</v>
      </c>
      <c r="BU610" t="s">
        <v>23200</v>
      </c>
      <c r="BV610" t="s">
        <v>30326</v>
      </c>
      <c r="BW610" t="s">
        <v>29340</v>
      </c>
      <c r="BX610" t="s">
        <v>9832</v>
      </c>
      <c r="BY610" t="s">
        <v>23201</v>
      </c>
      <c r="BZ610" t="s">
        <v>29036</v>
      </c>
      <c r="CA610">
        <v>1</v>
      </c>
      <c r="CB610" t="s">
        <v>29341</v>
      </c>
    </row>
    <row r="611" spans="1:80" x14ac:dyDescent="0.25">
      <c r="A611" t="s">
        <v>4248</v>
      </c>
      <c r="B611" s="41" t="s">
        <v>8146</v>
      </c>
      <c r="C611" s="41">
        <v>3</v>
      </c>
      <c r="D611">
        <v>81220</v>
      </c>
      <c r="E611" t="s">
        <v>4262</v>
      </c>
      <c r="F611" s="41">
        <v>1834</v>
      </c>
      <c r="G611" s="41">
        <v>281001003291</v>
      </c>
      <c r="H611" t="s">
        <v>9215</v>
      </c>
      <c r="I611" s="25">
        <v>68.100036626418756</v>
      </c>
      <c r="J611" s="42">
        <f>STANDARDIZE(I611,$I$1,$I$2)</f>
        <v>3.0546622652518295E-2</v>
      </c>
      <c r="K611" s="26">
        <f>SUM(L611:U611)</f>
        <v>44</v>
      </c>
      <c r="L611" s="26">
        <v>14</v>
      </c>
      <c r="M611" s="26">
        <v>0</v>
      </c>
      <c r="N611" s="26">
        <v>30</v>
      </c>
      <c r="O611" s="26">
        <v>0</v>
      </c>
      <c r="P611" s="26">
        <v>0</v>
      </c>
      <c r="Q611" s="26">
        <v>0</v>
      </c>
      <c r="R611" s="26">
        <v>0</v>
      </c>
      <c r="S611" s="26">
        <v>0</v>
      </c>
      <c r="T611" s="26">
        <v>0</v>
      </c>
      <c r="U611" s="26">
        <v>0</v>
      </c>
      <c r="V611" s="26">
        <f>SUM(W611:AF611)</f>
        <v>0</v>
      </c>
      <c r="W611" s="26">
        <v>0</v>
      </c>
      <c r="X611" s="26">
        <v>0</v>
      </c>
      <c r="Y611" s="26">
        <v>0</v>
      </c>
      <c r="Z611" s="26">
        <v>0</v>
      </c>
      <c r="AA611" s="26">
        <v>0</v>
      </c>
      <c r="AB611" s="26">
        <v>0</v>
      </c>
      <c r="AC611" s="26">
        <v>0</v>
      </c>
      <c r="AD611" s="26">
        <v>0</v>
      </c>
      <c r="AE611" s="26">
        <v>0</v>
      </c>
      <c r="AF611" s="26">
        <v>0</v>
      </c>
      <c r="AG611" s="27">
        <f>ROUND(('Per Cápita'!$E$4*(1+($J611/100))),0)</f>
        <v>74812</v>
      </c>
      <c r="AH611" s="27">
        <f>ROUND(('Per Cápita'!$E$5*(1+($J611/100))),0)</f>
        <v>66067</v>
      </c>
      <c r="AI611" s="27">
        <f>ROUND(('Per Cápita'!$E$6*(1+($J611/100))),0)</f>
        <v>99100</v>
      </c>
      <c r="AJ611" s="27">
        <f>ROUND(('Per Cápita'!$E$7*(1+($J611/100))),0)</f>
        <v>121447</v>
      </c>
      <c r="AK611" s="27">
        <f>ROUND(('Per Cápita'!$F$4*(1+($J611/100))),0)</f>
        <v>92299</v>
      </c>
      <c r="AL611" s="27">
        <f>ROUND(('Per Cápita'!$F$5*(1+($J611/100))),0)</f>
        <v>80642</v>
      </c>
      <c r="AM611" s="27">
        <f>ROUND(('Per Cápita'!$F$6*(1+($J611/100))),0)</f>
        <v>123391</v>
      </c>
      <c r="AN611" s="27">
        <f>ROUND(('Per Cápita'!$F$7*(1+($J611/100))),0)</f>
        <v>148652</v>
      </c>
      <c r="AO611" s="27">
        <f>+AG611*$M611</f>
        <v>0</v>
      </c>
      <c r="AP611" s="27">
        <f>+AH611*($O611+$Q611)</f>
        <v>0</v>
      </c>
      <c r="AQ611" s="27">
        <f>+AI611*$S611</f>
        <v>0</v>
      </c>
      <c r="AR611" s="27">
        <f>+AJ611*$U611</f>
        <v>0</v>
      </c>
      <c r="AS611" s="27">
        <f>+AK611*L611</f>
        <v>1292186</v>
      </c>
      <c r="AT611" s="27">
        <f>+AL611*(N611+P611)</f>
        <v>2419260</v>
      </c>
      <c r="AU611" s="27">
        <f>+AM611*R611</f>
        <v>0</v>
      </c>
      <c r="AV611" s="27">
        <f>+AN611*T611</f>
        <v>0</v>
      </c>
      <c r="AW611" s="27">
        <f>+AG611*$X611*$AW$1</f>
        <v>0</v>
      </c>
      <c r="AX611" s="27">
        <f>+AH611*($AB611+$Z611)*$AW$1</f>
        <v>0</v>
      </c>
      <c r="AY611" s="27">
        <f>+AI611*$AD611*$AW$1</f>
        <v>0</v>
      </c>
      <c r="AZ611" s="27">
        <f>+AJ611*$AF611*$AW$1</f>
        <v>0</v>
      </c>
      <c r="BA611" s="27">
        <f>+$AW$1*AK611*W611</f>
        <v>0</v>
      </c>
      <c r="BB611" s="27">
        <f>+$AW$1*AL611*(Y611+AA611)</f>
        <v>0</v>
      </c>
      <c r="BC611" s="27">
        <f>+AM611*AC611*$AW$1</f>
        <v>0</v>
      </c>
      <c r="BD611" s="27">
        <f>+$AW$1*AN611*AE611</f>
        <v>0</v>
      </c>
      <c r="BE611" s="27">
        <f>ROUND(SUM(AO611:AV611),0)</f>
        <v>3711446</v>
      </c>
      <c r="BF611" s="27">
        <f>ROUND(SUM(AW611:BD611),0)</f>
        <v>0</v>
      </c>
      <c r="BG611" s="9">
        <f>+BF611+BE611</f>
        <v>3711446</v>
      </c>
      <c r="BH611" s="27">
        <f>+ROUND(BG611*$BH$2,0)</f>
        <v>2969157</v>
      </c>
      <c r="BI611" s="27"/>
      <c r="BJ611" t="s">
        <v>9823</v>
      </c>
      <c r="BK611" t="s">
        <v>9215</v>
      </c>
      <c r="BL611" t="s">
        <v>23200</v>
      </c>
      <c r="BM611" t="s">
        <v>9866</v>
      </c>
      <c r="BN611" t="s">
        <v>9832</v>
      </c>
      <c r="BO611" t="s">
        <v>23201</v>
      </c>
      <c r="BP611" t="s">
        <v>29036</v>
      </c>
      <c r="BQ611" t="s">
        <v>30325</v>
      </c>
      <c r="BR611" t="s">
        <v>29332</v>
      </c>
      <c r="BS611">
        <v>1</v>
      </c>
      <c r="BU611" t="s">
        <v>23200</v>
      </c>
      <c r="BV611" t="s">
        <v>30326</v>
      </c>
      <c r="BW611" t="s">
        <v>29340</v>
      </c>
      <c r="BX611" t="s">
        <v>9832</v>
      </c>
      <c r="BY611" t="s">
        <v>23201</v>
      </c>
      <c r="BZ611" t="s">
        <v>29036</v>
      </c>
      <c r="CA611">
        <v>1</v>
      </c>
      <c r="CB611" t="s">
        <v>29341</v>
      </c>
    </row>
    <row r="612" spans="1:80" x14ac:dyDescent="0.25">
      <c r="A612" t="s">
        <v>4248</v>
      </c>
      <c r="B612" s="41" t="s">
        <v>8146</v>
      </c>
      <c r="C612" s="41">
        <v>3</v>
      </c>
      <c r="D612">
        <v>81001</v>
      </c>
      <c r="E612" t="s">
        <v>4248</v>
      </c>
      <c r="F612" s="41">
        <v>146798</v>
      </c>
      <c r="G612" s="41">
        <v>281001003398</v>
      </c>
      <c r="H612" t="s">
        <v>5633</v>
      </c>
      <c r="I612" s="25">
        <v>69.576782220396652</v>
      </c>
      <c r="J612" s="42">
        <f>STANDARDIZE(I612,$I$1,$I$2)</f>
        <v>0.50602856404549712</v>
      </c>
      <c r="K612" s="26">
        <f>SUM(L612:U612)</f>
        <v>183</v>
      </c>
      <c r="L612" s="26">
        <v>14</v>
      </c>
      <c r="M612" s="26">
        <v>0</v>
      </c>
      <c r="N612" s="26">
        <v>169</v>
      </c>
      <c r="O612" s="26">
        <v>0</v>
      </c>
      <c r="P612" s="26">
        <v>0</v>
      </c>
      <c r="Q612" s="26">
        <v>0</v>
      </c>
      <c r="R612" s="26">
        <v>0</v>
      </c>
      <c r="S612" s="26">
        <v>0</v>
      </c>
      <c r="T612" s="26">
        <v>0</v>
      </c>
      <c r="U612" s="26">
        <v>0</v>
      </c>
      <c r="V612" s="26">
        <f>SUM(W612:AF612)</f>
        <v>0</v>
      </c>
      <c r="W612" s="26">
        <v>0</v>
      </c>
      <c r="X612" s="26">
        <v>0</v>
      </c>
      <c r="Y612" s="26">
        <v>0</v>
      </c>
      <c r="Z612" s="26">
        <v>0</v>
      </c>
      <c r="AA612" s="26">
        <v>0</v>
      </c>
      <c r="AB612" s="26">
        <v>0</v>
      </c>
      <c r="AC612" s="26">
        <v>0</v>
      </c>
      <c r="AD612" s="26">
        <v>0</v>
      </c>
      <c r="AE612" s="26">
        <v>0</v>
      </c>
      <c r="AF612" s="26">
        <v>0</v>
      </c>
      <c r="AG612" s="27">
        <f>ROUND(('Per Cápita'!$E$4*(1+($J612/100))),0)</f>
        <v>75167</v>
      </c>
      <c r="AH612" s="27">
        <f>ROUND(('Per Cápita'!$E$5*(1+($J612/100))),0)</f>
        <v>66381</v>
      </c>
      <c r="AI612" s="27">
        <f>ROUND(('Per Cápita'!$E$6*(1+($J612/100))),0)</f>
        <v>99571</v>
      </c>
      <c r="AJ612" s="27">
        <f>ROUND(('Per Cápita'!$E$7*(1+($J612/100))),0)</f>
        <v>122024</v>
      </c>
      <c r="AK612" s="27">
        <f>ROUND(('Per Cápita'!$F$4*(1+($J612/100))),0)</f>
        <v>92738</v>
      </c>
      <c r="AL612" s="27">
        <f>ROUND(('Per Cápita'!$F$5*(1+($J612/100))),0)</f>
        <v>81025</v>
      </c>
      <c r="AM612" s="27">
        <f>ROUND(('Per Cápita'!$F$6*(1+($J612/100))),0)</f>
        <v>123977</v>
      </c>
      <c r="AN612" s="27">
        <f>ROUND(('Per Cápita'!$F$7*(1+($J612/100))),0)</f>
        <v>149359</v>
      </c>
      <c r="AO612" s="27">
        <f>+AG612*$M612</f>
        <v>0</v>
      </c>
      <c r="AP612" s="27">
        <f>+AH612*($O612+$Q612)</f>
        <v>0</v>
      </c>
      <c r="AQ612" s="27">
        <f>+AI612*$S612</f>
        <v>0</v>
      </c>
      <c r="AR612" s="27">
        <f>+AJ612*$U612</f>
        <v>0</v>
      </c>
      <c r="AS612" s="27">
        <f>+AK612*L612</f>
        <v>1298332</v>
      </c>
      <c r="AT612" s="27">
        <f>+AL612*(N612+P612)</f>
        <v>13693225</v>
      </c>
      <c r="AU612" s="27">
        <f>+AM612*R612</f>
        <v>0</v>
      </c>
      <c r="AV612" s="27">
        <f>+AN612*T612</f>
        <v>0</v>
      </c>
      <c r="AW612" s="27">
        <f>+AG612*$X612*$AW$1</f>
        <v>0</v>
      </c>
      <c r="AX612" s="27">
        <f>+AH612*($AB612+$Z612)*$AW$1</f>
        <v>0</v>
      </c>
      <c r="AY612" s="27">
        <f>+AI612*$AD612*$AW$1</f>
        <v>0</v>
      </c>
      <c r="AZ612" s="27">
        <f>+AJ612*$AF612*$AW$1</f>
        <v>0</v>
      </c>
      <c r="BA612" s="27">
        <f>+$AW$1*AK612*W612</f>
        <v>0</v>
      </c>
      <c r="BB612" s="27">
        <f>+$AW$1*AL612*(Y612+AA612)</f>
        <v>0</v>
      </c>
      <c r="BC612" s="27">
        <f>+AM612*AC612*$AW$1</f>
        <v>0</v>
      </c>
      <c r="BD612" s="27">
        <f>+$AW$1*AN612*AE612</f>
        <v>0</v>
      </c>
      <c r="BE612" s="27">
        <f>ROUND(SUM(AO612:AV612),0)</f>
        <v>14991557</v>
      </c>
      <c r="BF612" s="27">
        <f>ROUND(SUM(AW612:BD612),0)</f>
        <v>0</v>
      </c>
      <c r="BG612" s="9">
        <f>+BF612+BE612</f>
        <v>14991557</v>
      </c>
      <c r="BH612" s="27">
        <f>+ROUND(BG612*$BH$2,0)</f>
        <v>11993246</v>
      </c>
      <c r="BI612" s="27"/>
      <c r="BJ612" t="s">
        <v>9828</v>
      </c>
      <c r="BK612" t="s">
        <v>5633</v>
      </c>
      <c r="BL612" t="s">
        <v>23202</v>
      </c>
      <c r="BM612" t="s">
        <v>9835</v>
      </c>
      <c r="BN612" t="s">
        <v>9832</v>
      </c>
      <c r="BO612" t="s">
        <v>23203</v>
      </c>
      <c r="BP612" t="s">
        <v>26423</v>
      </c>
      <c r="BQ612" t="s">
        <v>30327</v>
      </c>
      <c r="BR612" t="s">
        <v>29332</v>
      </c>
      <c r="BS612">
        <v>1</v>
      </c>
      <c r="BU612" t="s">
        <v>23202</v>
      </c>
      <c r="BV612" t="s">
        <v>4571</v>
      </c>
      <c r="BW612" t="s">
        <v>9835</v>
      </c>
      <c r="BX612" t="s">
        <v>9832</v>
      </c>
      <c r="BY612" t="s">
        <v>23203</v>
      </c>
      <c r="BZ612" t="s">
        <v>26423</v>
      </c>
      <c r="CA612">
        <v>1</v>
      </c>
      <c r="CB612" t="s">
        <v>29341</v>
      </c>
    </row>
    <row r="613" spans="1:80" x14ac:dyDescent="0.25">
      <c r="A613" t="s">
        <v>4248</v>
      </c>
      <c r="B613" s="41" t="s">
        <v>8146</v>
      </c>
      <c r="C613" s="41">
        <v>3</v>
      </c>
      <c r="D613">
        <v>81591</v>
      </c>
      <c r="E613" t="s">
        <v>4267</v>
      </c>
      <c r="F613" s="41">
        <v>146798</v>
      </c>
      <c r="G613" s="41">
        <v>281001003398</v>
      </c>
      <c r="H613" t="s">
        <v>5633</v>
      </c>
      <c r="I613" s="25">
        <v>69.576782220396652</v>
      </c>
      <c r="J613" s="42">
        <f>STANDARDIZE(I613,$I$1,$I$2)</f>
        <v>0.50602856404549712</v>
      </c>
      <c r="K613" s="26">
        <f>SUM(L613:U613)</f>
        <v>21</v>
      </c>
      <c r="L613" s="26">
        <v>5</v>
      </c>
      <c r="M613" s="26">
        <v>0</v>
      </c>
      <c r="N613" s="26">
        <v>16</v>
      </c>
      <c r="O613" s="26">
        <v>0</v>
      </c>
      <c r="P613" s="26">
        <v>0</v>
      </c>
      <c r="Q613" s="26">
        <v>0</v>
      </c>
      <c r="R613" s="26">
        <v>0</v>
      </c>
      <c r="S613" s="26">
        <v>0</v>
      </c>
      <c r="T613" s="26">
        <v>0</v>
      </c>
      <c r="U613" s="26">
        <v>0</v>
      </c>
      <c r="V613" s="26">
        <f>SUM(W613:AF613)</f>
        <v>0</v>
      </c>
      <c r="W613" s="26">
        <v>0</v>
      </c>
      <c r="X613" s="26">
        <v>0</v>
      </c>
      <c r="Y613" s="26">
        <v>0</v>
      </c>
      <c r="Z613" s="26">
        <v>0</v>
      </c>
      <c r="AA613" s="26">
        <v>0</v>
      </c>
      <c r="AB613" s="26">
        <v>0</v>
      </c>
      <c r="AC613" s="26">
        <v>0</v>
      </c>
      <c r="AD613" s="26">
        <v>0</v>
      </c>
      <c r="AE613" s="26">
        <v>0</v>
      </c>
      <c r="AF613" s="26">
        <v>0</v>
      </c>
      <c r="AG613" s="27">
        <f>ROUND(('Per Cápita'!$E$4*(1+($J613/100))),0)</f>
        <v>75167</v>
      </c>
      <c r="AH613" s="27">
        <f>ROUND(('Per Cápita'!$E$5*(1+($J613/100))),0)</f>
        <v>66381</v>
      </c>
      <c r="AI613" s="27">
        <f>ROUND(('Per Cápita'!$E$6*(1+($J613/100))),0)</f>
        <v>99571</v>
      </c>
      <c r="AJ613" s="27">
        <f>ROUND(('Per Cápita'!$E$7*(1+($J613/100))),0)</f>
        <v>122024</v>
      </c>
      <c r="AK613" s="27">
        <f>ROUND(('Per Cápita'!$F$4*(1+($J613/100))),0)</f>
        <v>92738</v>
      </c>
      <c r="AL613" s="27">
        <f>ROUND(('Per Cápita'!$F$5*(1+($J613/100))),0)</f>
        <v>81025</v>
      </c>
      <c r="AM613" s="27">
        <f>ROUND(('Per Cápita'!$F$6*(1+($J613/100))),0)</f>
        <v>123977</v>
      </c>
      <c r="AN613" s="27">
        <f>ROUND(('Per Cápita'!$F$7*(1+($J613/100))),0)</f>
        <v>149359</v>
      </c>
      <c r="AO613" s="27">
        <f>+AG613*$M613</f>
        <v>0</v>
      </c>
      <c r="AP613" s="27">
        <f>+AH613*($O613+$Q613)</f>
        <v>0</v>
      </c>
      <c r="AQ613" s="27">
        <f>+AI613*$S613</f>
        <v>0</v>
      </c>
      <c r="AR613" s="27">
        <f>+AJ613*$U613</f>
        <v>0</v>
      </c>
      <c r="AS613" s="27">
        <f>+AK613*L613</f>
        <v>463690</v>
      </c>
      <c r="AT613" s="27">
        <f>+AL613*(N613+P613)</f>
        <v>1296400</v>
      </c>
      <c r="AU613" s="27">
        <f>+AM613*R613</f>
        <v>0</v>
      </c>
      <c r="AV613" s="27">
        <f>+AN613*T613</f>
        <v>0</v>
      </c>
      <c r="AW613" s="27">
        <f>+AG613*$X613*$AW$1</f>
        <v>0</v>
      </c>
      <c r="AX613" s="27">
        <f>+AH613*($AB613+$Z613)*$AW$1</f>
        <v>0</v>
      </c>
      <c r="AY613" s="27">
        <f>+AI613*$AD613*$AW$1</f>
        <v>0</v>
      </c>
      <c r="AZ613" s="27">
        <f>+AJ613*$AF613*$AW$1</f>
        <v>0</v>
      </c>
      <c r="BA613" s="27">
        <f>+$AW$1*AK613*W613</f>
        <v>0</v>
      </c>
      <c r="BB613" s="27">
        <f>+$AW$1*AL613*(Y613+AA613)</f>
        <v>0</v>
      </c>
      <c r="BC613" s="27">
        <f>+AM613*AC613*$AW$1</f>
        <v>0</v>
      </c>
      <c r="BD613" s="27">
        <f>+$AW$1*AN613*AE613</f>
        <v>0</v>
      </c>
      <c r="BE613" s="27">
        <f>ROUND(SUM(AO613:AV613),0)</f>
        <v>1760090</v>
      </c>
      <c r="BF613" s="27">
        <f>ROUND(SUM(AW613:BD613),0)</f>
        <v>0</v>
      </c>
      <c r="BG613" s="9">
        <f>+BF613+BE613</f>
        <v>1760090</v>
      </c>
      <c r="BH613" s="27">
        <f>+ROUND(BG613*$BH$2,0)</f>
        <v>1408072</v>
      </c>
      <c r="BI613" s="27"/>
      <c r="BJ613" t="s">
        <v>9828</v>
      </c>
      <c r="BK613" t="s">
        <v>5633</v>
      </c>
      <c r="BL613" t="s">
        <v>23202</v>
      </c>
      <c r="BM613" t="s">
        <v>9835</v>
      </c>
      <c r="BN613" t="s">
        <v>9832</v>
      </c>
      <c r="BO613" t="s">
        <v>23203</v>
      </c>
      <c r="BP613" t="s">
        <v>26423</v>
      </c>
      <c r="BQ613" t="s">
        <v>30327</v>
      </c>
      <c r="BR613" t="s">
        <v>29332</v>
      </c>
      <c r="BS613">
        <v>1</v>
      </c>
      <c r="BU613" t="s">
        <v>23202</v>
      </c>
      <c r="BV613" t="s">
        <v>4571</v>
      </c>
      <c r="BW613" t="s">
        <v>9835</v>
      </c>
      <c r="BX613" t="s">
        <v>9832</v>
      </c>
      <c r="BY613" t="s">
        <v>23203</v>
      </c>
      <c r="BZ613" t="s">
        <v>26423</v>
      </c>
      <c r="CA613">
        <v>1</v>
      </c>
      <c r="CB613" t="s">
        <v>29341</v>
      </c>
    </row>
    <row r="614" spans="1:80" x14ac:dyDescent="0.25">
      <c r="A614" t="s">
        <v>4248</v>
      </c>
      <c r="B614" s="41" t="s">
        <v>8146</v>
      </c>
      <c r="C614" s="41">
        <v>3</v>
      </c>
      <c r="D614">
        <v>81065</v>
      </c>
      <c r="E614" t="s">
        <v>4255</v>
      </c>
      <c r="F614" s="41">
        <v>1839</v>
      </c>
      <c r="G614" s="41">
        <v>281065000317</v>
      </c>
      <c r="H614" t="s">
        <v>4571</v>
      </c>
      <c r="I614" s="25">
        <v>68.658912868682123</v>
      </c>
      <c r="J614" s="42">
        <f>STANDARDIZE(I614,$I$1,$I$2)</f>
        <v>0.21049336619010275</v>
      </c>
      <c r="K614" s="26">
        <f>SUM(L614:U614)</f>
        <v>242</v>
      </c>
      <c r="L614" s="26">
        <v>23</v>
      </c>
      <c r="M614" s="26">
        <v>0</v>
      </c>
      <c r="N614" s="26">
        <v>127</v>
      </c>
      <c r="O614" s="26">
        <v>0</v>
      </c>
      <c r="P614" s="26">
        <v>92</v>
      </c>
      <c r="Q614" s="26">
        <v>0</v>
      </c>
      <c r="R614" s="26">
        <v>0</v>
      </c>
      <c r="S614" s="26">
        <v>0</v>
      </c>
      <c r="T614" s="26">
        <v>0</v>
      </c>
      <c r="U614" s="26">
        <v>0</v>
      </c>
      <c r="V614" s="26">
        <f>SUM(W614:AF614)</f>
        <v>242</v>
      </c>
      <c r="W614" s="26">
        <v>23</v>
      </c>
      <c r="X614" s="26">
        <v>0</v>
      </c>
      <c r="Y614" s="26">
        <v>127</v>
      </c>
      <c r="Z614" s="26">
        <v>0</v>
      </c>
      <c r="AA614" s="26">
        <v>92</v>
      </c>
      <c r="AB614" s="26">
        <v>0</v>
      </c>
      <c r="AC614" s="26">
        <v>0</v>
      </c>
      <c r="AD614" s="26">
        <v>0</v>
      </c>
      <c r="AE614" s="26">
        <v>0</v>
      </c>
      <c r="AF614" s="26">
        <v>0</v>
      </c>
      <c r="AG614" s="27">
        <f>ROUND(('Per Cápita'!$E$4*(1+($J614/100))),0)</f>
        <v>74946</v>
      </c>
      <c r="AH614" s="27">
        <f>ROUND(('Per Cápita'!$E$5*(1+($J614/100))),0)</f>
        <v>66186</v>
      </c>
      <c r="AI614" s="27">
        <f>ROUND(('Per Cápita'!$E$6*(1+($J614/100))),0)</f>
        <v>99279</v>
      </c>
      <c r="AJ614" s="27">
        <f>ROUND(('Per Cápita'!$E$7*(1+($J614/100))),0)</f>
        <v>121666</v>
      </c>
      <c r="AK614" s="27">
        <f>ROUND(('Per Cápita'!$F$4*(1+($J614/100))),0)</f>
        <v>92465</v>
      </c>
      <c r="AL614" s="27">
        <f>ROUND(('Per Cápita'!$F$5*(1+($J614/100))),0)</f>
        <v>80787</v>
      </c>
      <c r="AM614" s="27">
        <f>ROUND(('Per Cápita'!$F$6*(1+($J614/100))),0)</f>
        <v>123613</v>
      </c>
      <c r="AN614" s="27">
        <f>ROUND(('Per Cápita'!$F$7*(1+($J614/100))),0)</f>
        <v>148920</v>
      </c>
      <c r="AO614" s="27">
        <f>+AG614*$M614</f>
        <v>0</v>
      </c>
      <c r="AP614" s="27">
        <f>+AH614*($O614+$Q614)</f>
        <v>0</v>
      </c>
      <c r="AQ614" s="27">
        <f>+AI614*$S614</f>
        <v>0</v>
      </c>
      <c r="AR614" s="27">
        <f>+AJ614*$U614</f>
        <v>0</v>
      </c>
      <c r="AS614" s="27">
        <f>+AK614*L614</f>
        <v>2126695</v>
      </c>
      <c r="AT614" s="27">
        <f>+AL614*(N614+P614)</f>
        <v>17692353</v>
      </c>
      <c r="AU614" s="27">
        <f>+AM614*R614</f>
        <v>0</v>
      </c>
      <c r="AV614" s="27">
        <f>+AN614*T614</f>
        <v>0</v>
      </c>
      <c r="AW614" s="27">
        <f>+AG614*$X614*$AW$1</f>
        <v>0</v>
      </c>
      <c r="AX614" s="27">
        <f>+AH614*($AB614+$Z614)*$AW$1</f>
        <v>0</v>
      </c>
      <c r="AY614" s="27">
        <f>+AI614*$AD614*$AW$1</f>
        <v>0</v>
      </c>
      <c r="AZ614" s="27">
        <f>+AJ614*$AF614*$AW$1</f>
        <v>0</v>
      </c>
      <c r="BA614" s="27">
        <f>+$AW$1*AK614*W614</f>
        <v>425339</v>
      </c>
      <c r="BB614" s="27">
        <f>+$AW$1*AL614*(Y614+AA614)</f>
        <v>3538470.6</v>
      </c>
      <c r="BC614" s="27">
        <f>+AM614*AC614*$AW$1</f>
        <v>0</v>
      </c>
      <c r="BD614" s="27">
        <f>+$AW$1*AN614*AE614</f>
        <v>0</v>
      </c>
      <c r="BE614" s="27">
        <f>ROUND(SUM(AO614:AV614),0)</f>
        <v>19819048</v>
      </c>
      <c r="BF614" s="27">
        <f>ROUND(SUM(AW614:BD614),0)</f>
        <v>3963810</v>
      </c>
      <c r="BG614" s="9">
        <f>+BF614+BE614</f>
        <v>23782858</v>
      </c>
      <c r="BH614" s="27">
        <f>+ROUND(BG614*$BH$2,0)</f>
        <v>19026286</v>
      </c>
      <c r="BI614" s="27"/>
      <c r="BJ614" t="s">
        <v>9823</v>
      </c>
      <c r="BK614" t="s">
        <v>4571</v>
      </c>
      <c r="BL614" t="s">
        <v>23202</v>
      </c>
      <c r="BM614" t="s">
        <v>9835</v>
      </c>
      <c r="BN614" t="s">
        <v>9832</v>
      </c>
      <c r="BO614" t="s">
        <v>23203</v>
      </c>
      <c r="BP614" t="s">
        <v>26423</v>
      </c>
      <c r="BQ614" t="s">
        <v>30327</v>
      </c>
      <c r="BR614" t="s">
        <v>29332</v>
      </c>
      <c r="BS614">
        <v>1</v>
      </c>
      <c r="BU614" t="s">
        <v>23202</v>
      </c>
      <c r="BV614" t="s">
        <v>4571</v>
      </c>
      <c r="BW614" t="s">
        <v>9835</v>
      </c>
      <c r="BX614" t="s">
        <v>9832</v>
      </c>
      <c r="BY614" t="s">
        <v>23203</v>
      </c>
      <c r="BZ614" t="s">
        <v>26423</v>
      </c>
      <c r="CA614">
        <v>1</v>
      </c>
      <c r="CB614" t="s">
        <v>29341</v>
      </c>
    </row>
    <row r="615" spans="1:80" x14ac:dyDescent="0.25">
      <c r="A615" t="s">
        <v>4248</v>
      </c>
      <c r="B615" s="41" t="s">
        <v>8146</v>
      </c>
      <c r="C615" s="41">
        <v>3</v>
      </c>
      <c r="D615">
        <v>81065</v>
      </c>
      <c r="E615" t="s">
        <v>4255</v>
      </c>
      <c r="F615" s="41">
        <v>1842</v>
      </c>
      <c r="G615" s="41">
        <v>281065000627</v>
      </c>
      <c r="H615" t="s">
        <v>4414</v>
      </c>
      <c r="I615" s="25">
        <v>69.227470813869502</v>
      </c>
      <c r="J615" s="42">
        <f>STANDARDIZE(I615,$I$1,$I$2)</f>
        <v>0.3935574204690041</v>
      </c>
      <c r="K615" s="26">
        <f>SUM(L615:U615)</f>
        <v>571</v>
      </c>
      <c r="L615" s="26">
        <v>55</v>
      </c>
      <c r="M615" s="26">
        <v>0</v>
      </c>
      <c r="N615" s="26">
        <v>281</v>
      </c>
      <c r="O615" s="26">
        <v>0</v>
      </c>
      <c r="P615" s="26">
        <v>177</v>
      </c>
      <c r="Q615" s="26">
        <v>0</v>
      </c>
      <c r="R615" s="26">
        <v>0</v>
      </c>
      <c r="S615" s="26">
        <v>0</v>
      </c>
      <c r="T615" s="26">
        <v>58</v>
      </c>
      <c r="U615" s="26">
        <v>0</v>
      </c>
      <c r="V615" s="26">
        <f>SUM(W615:AF615)</f>
        <v>58</v>
      </c>
      <c r="W615" s="26">
        <v>0</v>
      </c>
      <c r="X615" s="26">
        <v>0</v>
      </c>
      <c r="Y615" s="26">
        <v>0</v>
      </c>
      <c r="Z615" s="26">
        <v>0</v>
      </c>
      <c r="AA615" s="26">
        <v>0</v>
      </c>
      <c r="AB615" s="26">
        <v>0</v>
      </c>
      <c r="AC615" s="26">
        <v>0</v>
      </c>
      <c r="AD615" s="26">
        <v>0</v>
      </c>
      <c r="AE615" s="26">
        <v>58</v>
      </c>
      <c r="AF615" s="26">
        <v>0</v>
      </c>
      <c r="AG615" s="27">
        <f>ROUND(('Per Cápita'!$E$4*(1+($J615/100))),0)</f>
        <v>75083</v>
      </c>
      <c r="AH615" s="27">
        <f>ROUND(('Per Cápita'!$E$5*(1+($J615/100))),0)</f>
        <v>66307</v>
      </c>
      <c r="AI615" s="27">
        <f>ROUND(('Per Cápita'!$E$6*(1+($J615/100))),0)</f>
        <v>99460</v>
      </c>
      <c r="AJ615" s="27">
        <f>ROUND(('Per Cápita'!$E$7*(1+($J615/100))),0)</f>
        <v>121888</v>
      </c>
      <c r="AK615" s="27">
        <f>ROUND(('Per Cápita'!$F$4*(1+($J615/100))),0)</f>
        <v>92634</v>
      </c>
      <c r="AL615" s="27">
        <f>ROUND(('Per Cápita'!$F$5*(1+($J615/100))),0)</f>
        <v>80934</v>
      </c>
      <c r="AM615" s="27">
        <f>ROUND(('Per Cápita'!$F$6*(1+($J615/100))),0)</f>
        <v>123838</v>
      </c>
      <c r="AN615" s="27">
        <f>ROUND(('Per Cápita'!$F$7*(1+($J615/100))),0)</f>
        <v>149192</v>
      </c>
      <c r="AO615" s="27">
        <f>+AG615*$M615</f>
        <v>0</v>
      </c>
      <c r="AP615" s="27">
        <f>+AH615*($O615+$Q615)</f>
        <v>0</v>
      </c>
      <c r="AQ615" s="27">
        <f>+AI615*$S615</f>
        <v>0</v>
      </c>
      <c r="AR615" s="27">
        <f>+AJ615*$U615</f>
        <v>0</v>
      </c>
      <c r="AS615" s="27">
        <f>+AK615*L615</f>
        <v>5094870</v>
      </c>
      <c r="AT615" s="27">
        <f>+AL615*(N615+P615)</f>
        <v>37067772</v>
      </c>
      <c r="AU615" s="27">
        <f>+AM615*R615</f>
        <v>0</v>
      </c>
      <c r="AV615" s="27">
        <f>+AN615*T615</f>
        <v>8653136</v>
      </c>
      <c r="AW615" s="27">
        <f>+AG615*$X615*$AW$1</f>
        <v>0</v>
      </c>
      <c r="AX615" s="27">
        <f>+AH615*($AB615+$Z615)*$AW$1</f>
        <v>0</v>
      </c>
      <c r="AY615" s="27">
        <f>+AI615*$AD615*$AW$1</f>
        <v>0</v>
      </c>
      <c r="AZ615" s="27">
        <f>+AJ615*$AF615*$AW$1</f>
        <v>0</v>
      </c>
      <c r="BA615" s="27">
        <f>+$AW$1*AK615*W615</f>
        <v>0</v>
      </c>
      <c r="BB615" s="27">
        <f>+$AW$1*AL615*(Y615+AA615)</f>
        <v>0</v>
      </c>
      <c r="BC615" s="27">
        <f>+AM615*AC615*$AW$1</f>
        <v>0</v>
      </c>
      <c r="BD615" s="27">
        <f>+$AW$1*AN615*AE615</f>
        <v>1730627.2000000002</v>
      </c>
      <c r="BE615" s="27">
        <f>ROUND(SUM(AO615:AV615),0)</f>
        <v>50815778</v>
      </c>
      <c r="BF615" s="27">
        <f>ROUND(SUM(AW615:BD615),0)</f>
        <v>1730627</v>
      </c>
      <c r="BG615" s="9">
        <f>+BF615+BE615</f>
        <v>52546405</v>
      </c>
      <c r="BH615" s="27">
        <f>+ROUND(BG615*$BH$2,0)</f>
        <v>42037124</v>
      </c>
      <c r="BI615" s="27"/>
      <c r="BJ615" t="s">
        <v>9823</v>
      </c>
      <c r="BK615" t="s">
        <v>4414</v>
      </c>
      <c r="BL615" t="s">
        <v>23204</v>
      </c>
      <c r="BM615" t="s">
        <v>9835</v>
      </c>
      <c r="BN615" t="s">
        <v>9832</v>
      </c>
      <c r="BO615" t="s">
        <v>23205</v>
      </c>
      <c r="BP615" t="s">
        <v>29037</v>
      </c>
      <c r="BQ615" t="s">
        <v>30328</v>
      </c>
      <c r="BR615" t="s">
        <v>29332</v>
      </c>
      <c r="BS615">
        <v>1</v>
      </c>
      <c r="BU615" t="s">
        <v>23204</v>
      </c>
      <c r="BV615" t="s">
        <v>30329</v>
      </c>
      <c r="BW615" t="s">
        <v>9835</v>
      </c>
      <c r="BX615" t="s">
        <v>9832</v>
      </c>
      <c r="BY615" t="s">
        <v>23205</v>
      </c>
      <c r="BZ615" t="s">
        <v>29037</v>
      </c>
      <c r="CA615">
        <v>1</v>
      </c>
      <c r="CB615" t="s">
        <v>29341</v>
      </c>
    </row>
    <row r="616" spans="1:80" x14ac:dyDescent="0.25">
      <c r="A616" t="s">
        <v>4248</v>
      </c>
      <c r="B616" s="41" t="s">
        <v>8146</v>
      </c>
      <c r="C616" s="41">
        <v>3</v>
      </c>
      <c r="D616">
        <v>81065</v>
      </c>
      <c r="E616" t="s">
        <v>4255</v>
      </c>
      <c r="F616" s="41">
        <v>1843</v>
      </c>
      <c r="G616" s="41">
        <v>281065001046</v>
      </c>
      <c r="H616" t="s">
        <v>1347</v>
      </c>
      <c r="I616" s="25">
        <v>70.301598931733864</v>
      </c>
      <c r="J616" s="42">
        <f>STANDARDIZE(I616,$I$1,$I$2)</f>
        <v>0.73940475183715704</v>
      </c>
      <c r="K616" s="26">
        <f>SUM(L616:U616)</f>
        <v>1054</v>
      </c>
      <c r="L616" s="26">
        <v>88</v>
      </c>
      <c r="M616" s="26">
        <v>0</v>
      </c>
      <c r="N616" s="26">
        <v>440</v>
      </c>
      <c r="O616" s="26">
        <v>0</v>
      </c>
      <c r="P616" s="26">
        <v>398</v>
      </c>
      <c r="Q616" s="26">
        <v>0</v>
      </c>
      <c r="R616" s="26">
        <v>0</v>
      </c>
      <c r="S616" s="26">
        <v>0</v>
      </c>
      <c r="T616" s="26">
        <v>128</v>
      </c>
      <c r="U616" s="26">
        <v>0</v>
      </c>
      <c r="V616" s="26">
        <f>SUM(W616:AF616)</f>
        <v>0</v>
      </c>
      <c r="W616" s="26">
        <v>0</v>
      </c>
      <c r="X616" s="26">
        <v>0</v>
      </c>
      <c r="Y616" s="26">
        <v>0</v>
      </c>
      <c r="Z616" s="26">
        <v>0</v>
      </c>
      <c r="AA616" s="26">
        <v>0</v>
      </c>
      <c r="AB616" s="26">
        <v>0</v>
      </c>
      <c r="AC616" s="26">
        <v>0</v>
      </c>
      <c r="AD616" s="26">
        <v>0</v>
      </c>
      <c r="AE616" s="26">
        <v>0</v>
      </c>
      <c r="AF616" s="26">
        <v>0</v>
      </c>
      <c r="AG616" s="27">
        <f>ROUND(('Per Cápita'!$E$4*(1+($J616/100))),0)</f>
        <v>75342</v>
      </c>
      <c r="AH616" s="27">
        <f>ROUND(('Per Cápita'!$E$5*(1+($J616/100))),0)</f>
        <v>66535</v>
      </c>
      <c r="AI616" s="27">
        <f>ROUND(('Per Cápita'!$E$6*(1+($J616/100))),0)</f>
        <v>99803</v>
      </c>
      <c r="AJ616" s="27">
        <f>ROUND(('Per Cápita'!$E$7*(1+($J616/100))),0)</f>
        <v>122308</v>
      </c>
      <c r="AK616" s="27">
        <f>ROUND(('Per Cápita'!$F$4*(1+($J616/100))),0)</f>
        <v>92953</v>
      </c>
      <c r="AL616" s="27">
        <f>ROUND(('Per Cápita'!$F$5*(1+($J616/100))),0)</f>
        <v>81213</v>
      </c>
      <c r="AM616" s="27">
        <f>ROUND(('Per Cápita'!$F$6*(1+($J616/100))),0)</f>
        <v>124265</v>
      </c>
      <c r="AN616" s="27">
        <f>ROUND(('Per Cápita'!$F$7*(1+($J616/100))),0)</f>
        <v>149706</v>
      </c>
      <c r="AO616" s="27">
        <f>+AG616*$M616</f>
        <v>0</v>
      </c>
      <c r="AP616" s="27">
        <f>+AH616*($O616+$Q616)</f>
        <v>0</v>
      </c>
      <c r="AQ616" s="27">
        <f>+AI616*$S616</f>
        <v>0</v>
      </c>
      <c r="AR616" s="27">
        <f>+AJ616*$U616</f>
        <v>0</v>
      </c>
      <c r="AS616" s="27">
        <f>+AK616*L616</f>
        <v>8179864</v>
      </c>
      <c r="AT616" s="27">
        <f>+AL616*(N616+P616)</f>
        <v>68056494</v>
      </c>
      <c r="AU616" s="27">
        <f>+AM616*R616</f>
        <v>0</v>
      </c>
      <c r="AV616" s="27">
        <f>+AN616*T616</f>
        <v>19162368</v>
      </c>
      <c r="AW616" s="27">
        <f>+AG616*$X616*$AW$1</f>
        <v>0</v>
      </c>
      <c r="AX616" s="27">
        <f>+AH616*($AB616+$Z616)*$AW$1</f>
        <v>0</v>
      </c>
      <c r="AY616" s="27">
        <f>+AI616*$AD616*$AW$1</f>
        <v>0</v>
      </c>
      <c r="AZ616" s="27">
        <f>+AJ616*$AF616*$AW$1</f>
        <v>0</v>
      </c>
      <c r="BA616" s="27">
        <f>+$AW$1*AK616*W616</f>
        <v>0</v>
      </c>
      <c r="BB616" s="27">
        <f>+$AW$1*AL616*(Y616+AA616)</f>
        <v>0</v>
      </c>
      <c r="BC616" s="27">
        <f>+AM616*AC616*$AW$1</f>
        <v>0</v>
      </c>
      <c r="BD616" s="27">
        <f>+$AW$1*AN616*AE616</f>
        <v>0</v>
      </c>
      <c r="BE616" s="27">
        <f>ROUND(SUM(AO616:AV616),0)</f>
        <v>95398726</v>
      </c>
      <c r="BF616" s="27">
        <f>ROUND(SUM(AW616:BD616),0)</f>
        <v>0</v>
      </c>
      <c r="BG616" s="9">
        <f>+BF616+BE616</f>
        <v>95398726</v>
      </c>
      <c r="BH616" s="27">
        <f>+ROUND(BG616*$BH$2,0)</f>
        <v>76318981</v>
      </c>
      <c r="BI616" s="27"/>
      <c r="BJ616" t="s">
        <v>9823</v>
      </c>
      <c r="BK616" t="s">
        <v>1347</v>
      </c>
      <c r="BL616" t="s">
        <v>23206</v>
      </c>
      <c r="BM616" t="s">
        <v>9835</v>
      </c>
      <c r="BN616" t="s">
        <v>9832</v>
      </c>
      <c r="BO616" t="s">
        <v>23207</v>
      </c>
      <c r="BP616" t="s">
        <v>29038</v>
      </c>
      <c r="BQ616" t="s">
        <v>30330</v>
      </c>
      <c r="BR616" t="s">
        <v>29332</v>
      </c>
      <c r="BS616">
        <v>1</v>
      </c>
      <c r="BU616" t="s">
        <v>23206</v>
      </c>
      <c r="BV616" t="s">
        <v>30331</v>
      </c>
      <c r="BW616" t="s">
        <v>9835</v>
      </c>
      <c r="BX616" t="s">
        <v>9832</v>
      </c>
      <c r="BY616" t="s">
        <v>23207</v>
      </c>
      <c r="BZ616" t="s">
        <v>29038</v>
      </c>
      <c r="CA616">
        <v>2</v>
      </c>
      <c r="CB616" t="s">
        <v>29341</v>
      </c>
    </row>
    <row r="617" spans="1:80" x14ac:dyDescent="0.25">
      <c r="A617" t="s">
        <v>4248</v>
      </c>
      <c r="B617" s="41" t="s">
        <v>8146</v>
      </c>
      <c r="C617" s="41">
        <v>3</v>
      </c>
      <c r="D617">
        <v>81065</v>
      </c>
      <c r="E617" t="s">
        <v>4255</v>
      </c>
      <c r="F617" s="41">
        <v>1844</v>
      </c>
      <c r="G617" s="41">
        <v>281065001411</v>
      </c>
      <c r="H617" t="s">
        <v>4258</v>
      </c>
      <c r="I617" s="25">
        <v>71.085166778148476</v>
      </c>
      <c r="J617" s="42">
        <f>STANDARDIZE(I617,$I$1,$I$2)</f>
        <v>0.99169760603335</v>
      </c>
      <c r="K617" s="26">
        <f>SUM(L617:U617)</f>
        <v>597</v>
      </c>
      <c r="L617" s="26">
        <v>31</v>
      </c>
      <c r="M617" s="26">
        <v>0</v>
      </c>
      <c r="N617" s="26">
        <v>178</v>
      </c>
      <c r="O617" s="26">
        <v>0</v>
      </c>
      <c r="P617" s="26">
        <v>297</v>
      </c>
      <c r="Q617" s="26">
        <v>0</v>
      </c>
      <c r="R617" s="26">
        <v>91</v>
      </c>
      <c r="S617" s="26">
        <v>0</v>
      </c>
      <c r="T617" s="26">
        <v>0</v>
      </c>
      <c r="U617" s="26">
        <v>0</v>
      </c>
      <c r="V617" s="26">
        <f>SUM(W617:AF617)</f>
        <v>0</v>
      </c>
      <c r="W617" s="26">
        <v>0</v>
      </c>
      <c r="X617" s="26">
        <v>0</v>
      </c>
      <c r="Y617" s="26">
        <v>0</v>
      </c>
      <c r="Z617" s="26">
        <v>0</v>
      </c>
      <c r="AA617" s="26">
        <v>0</v>
      </c>
      <c r="AB617" s="26">
        <v>0</v>
      </c>
      <c r="AC617" s="26">
        <v>0</v>
      </c>
      <c r="AD617" s="26">
        <v>0</v>
      </c>
      <c r="AE617" s="26">
        <v>0</v>
      </c>
      <c r="AF617" s="26">
        <v>0</v>
      </c>
      <c r="AG617" s="27">
        <f>ROUND(('Per Cápita'!$E$4*(1+($J617/100))),0)</f>
        <v>75531</v>
      </c>
      <c r="AH617" s="27">
        <f>ROUND(('Per Cápita'!$E$5*(1+($J617/100))),0)</f>
        <v>66702</v>
      </c>
      <c r="AI617" s="27">
        <f>ROUND(('Per Cápita'!$E$6*(1+($J617/100))),0)</f>
        <v>100052</v>
      </c>
      <c r="AJ617" s="27">
        <f>ROUND(('Per Cápita'!$E$7*(1+($J617/100))),0)</f>
        <v>122614</v>
      </c>
      <c r="AK617" s="27">
        <f>ROUND(('Per Cápita'!$F$4*(1+($J617/100))),0)</f>
        <v>93186</v>
      </c>
      <c r="AL617" s="27">
        <f>ROUND(('Per Cápita'!$F$5*(1+($J617/100))),0)</f>
        <v>81416</v>
      </c>
      <c r="AM617" s="27">
        <f>ROUND(('Per Cápita'!$F$6*(1+($J617/100))),0)</f>
        <v>124576</v>
      </c>
      <c r="AN617" s="27">
        <f>ROUND(('Per Cápita'!$F$7*(1+($J617/100))),0)</f>
        <v>150081</v>
      </c>
      <c r="AO617" s="27">
        <f>+AG617*$M617</f>
        <v>0</v>
      </c>
      <c r="AP617" s="27">
        <f>+AH617*($O617+$Q617)</f>
        <v>0</v>
      </c>
      <c r="AQ617" s="27">
        <f>+AI617*$S617</f>
        <v>0</v>
      </c>
      <c r="AR617" s="27">
        <f>+AJ617*$U617</f>
        <v>0</v>
      </c>
      <c r="AS617" s="27">
        <f>+AK617*L617</f>
        <v>2888766</v>
      </c>
      <c r="AT617" s="27">
        <f>+AL617*(N617+P617)</f>
        <v>38672600</v>
      </c>
      <c r="AU617" s="27">
        <f>+AM617*R617</f>
        <v>11336416</v>
      </c>
      <c r="AV617" s="27">
        <f>+AN617*T617</f>
        <v>0</v>
      </c>
      <c r="AW617" s="27">
        <f>+AG617*$X617*$AW$1</f>
        <v>0</v>
      </c>
      <c r="AX617" s="27">
        <f>+AH617*($AB617+$Z617)*$AW$1</f>
        <v>0</v>
      </c>
      <c r="AY617" s="27">
        <f>+AI617*$AD617*$AW$1</f>
        <v>0</v>
      </c>
      <c r="AZ617" s="27">
        <f>+AJ617*$AF617*$AW$1</f>
        <v>0</v>
      </c>
      <c r="BA617" s="27">
        <f>+$AW$1*AK617*W617</f>
        <v>0</v>
      </c>
      <c r="BB617" s="27">
        <f>+$AW$1*AL617*(Y617+AA617)</f>
        <v>0</v>
      </c>
      <c r="BC617" s="27">
        <f>+AM617*AC617*$AW$1</f>
        <v>0</v>
      </c>
      <c r="BD617" s="27">
        <f>+$AW$1*AN617*AE617</f>
        <v>0</v>
      </c>
      <c r="BE617" s="27">
        <f>ROUND(SUM(AO617:AV617),0)</f>
        <v>52897782</v>
      </c>
      <c r="BF617" s="27">
        <f>ROUND(SUM(AW617:BD617),0)</f>
        <v>0</v>
      </c>
      <c r="BG617" s="9">
        <f>+BF617+BE617</f>
        <v>52897782</v>
      </c>
      <c r="BH617" s="27">
        <f>+ROUND(BG617*$BH$2,0)</f>
        <v>42318226</v>
      </c>
      <c r="BI617" s="27"/>
      <c r="BJ617" t="s">
        <v>9823</v>
      </c>
      <c r="BK617" t="s">
        <v>4258</v>
      </c>
      <c r="BL617" t="s">
        <v>23208</v>
      </c>
      <c r="BM617" t="s">
        <v>9835</v>
      </c>
      <c r="BN617" t="s">
        <v>9832</v>
      </c>
      <c r="BO617" t="s">
        <v>23209</v>
      </c>
      <c r="BP617" t="s">
        <v>26972</v>
      </c>
      <c r="BQ617" t="s">
        <v>30332</v>
      </c>
      <c r="BR617" t="s">
        <v>29332</v>
      </c>
      <c r="BS617">
        <v>1</v>
      </c>
      <c r="BU617" t="s">
        <v>23208</v>
      </c>
      <c r="BV617" t="s">
        <v>30333</v>
      </c>
      <c r="BW617" t="s">
        <v>9835</v>
      </c>
      <c r="BX617" t="s">
        <v>9832</v>
      </c>
      <c r="BY617" t="s">
        <v>23209</v>
      </c>
      <c r="BZ617" t="s">
        <v>26972</v>
      </c>
      <c r="CA617">
        <v>1</v>
      </c>
      <c r="CB617" t="s">
        <v>29341</v>
      </c>
    </row>
    <row r="618" spans="1:80" x14ac:dyDescent="0.25">
      <c r="A618" t="s">
        <v>4248</v>
      </c>
      <c r="B618" s="41" t="s">
        <v>8146</v>
      </c>
      <c r="C618" s="41">
        <v>3</v>
      </c>
      <c r="D618">
        <v>81065</v>
      </c>
      <c r="E618" t="s">
        <v>4255</v>
      </c>
      <c r="F618" s="41">
        <v>1845</v>
      </c>
      <c r="G618" s="41">
        <v>281065001569</v>
      </c>
      <c r="H618" t="s">
        <v>4572</v>
      </c>
      <c r="I618" s="25">
        <v>71.009441943055322</v>
      </c>
      <c r="J618" s="42">
        <f>STANDARDIZE(I618,$I$1,$I$2)</f>
        <v>0.96731575465110342</v>
      </c>
      <c r="K618" s="26">
        <f>SUM(L618:U618)</f>
        <v>278</v>
      </c>
      <c r="L618" s="26">
        <v>55</v>
      </c>
      <c r="M618" s="26">
        <v>0</v>
      </c>
      <c r="N618" s="26">
        <v>223</v>
      </c>
      <c r="O618" s="26">
        <v>0</v>
      </c>
      <c r="P618" s="26">
        <v>0</v>
      </c>
      <c r="Q618" s="26">
        <v>0</v>
      </c>
      <c r="R618" s="26">
        <v>0</v>
      </c>
      <c r="S618" s="26">
        <v>0</v>
      </c>
      <c r="T618" s="26">
        <v>0</v>
      </c>
      <c r="U618" s="26">
        <v>0</v>
      </c>
      <c r="V618" s="26">
        <f>SUM(W618:AF618)</f>
        <v>0</v>
      </c>
      <c r="W618" s="26">
        <v>0</v>
      </c>
      <c r="X618" s="26">
        <v>0</v>
      </c>
      <c r="Y618" s="26">
        <v>0</v>
      </c>
      <c r="Z618" s="26">
        <v>0</v>
      </c>
      <c r="AA618" s="26">
        <v>0</v>
      </c>
      <c r="AB618" s="26">
        <v>0</v>
      </c>
      <c r="AC618" s="26">
        <v>0</v>
      </c>
      <c r="AD618" s="26">
        <v>0</v>
      </c>
      <c r="AE618" s="26">
        <v>0</v>
      </c>
      <c r="AF618" s="26">
        <v>0</v>
      </c>
      <c r="AG618" s="27">
        <f>ROUND(('Per Cápita'!$E$4*(1+($J618/100))),0)</f>
        <v>75512</v>
      </c>
      <c r="AH618" s="27">
        <f>ROUND(('Per Cápita'!$E$5*(1+($J618/100))),0)</f>
        <v>66686</v>
      </c>
      <c r="AI618" s="27">
        <f>ROUND(('Per Cápita'!$E$6*(1+($J618/100))),0)</f>
        <v>100028</v>
      </c>
      <c r="AJ618" s="27">
        <f>ROUND(('Per Cápita'!$E$7*(1+($J618/100))),0)</f>
        <v>122584</v>
      </c>
      <c r="AK618" s="27">
        <f>ROUND(('Per Cápita'!$F$4*(1+($J618/100))),0)</f>
        <v>93164</v>
      </c>
      <c r="AL618" s="27">
        <f>ROUND(('Per Cápita'!$F$5*(1+($J618/100))),0)</f>
        <v>81397</v>
      </c>
      <c r="AM618" s="27">
        <f>ROUND(('Per Cápita'!$F$6*(1+($J618/100))),0)</f>
        <v>124546</v>
      </c>
      <c r="AN618" s="27">
        <f>ROUND(('Per Cápita'!$F$7*(1+($J618/100))),0)</f>
        <v>150044</v>
      </c>
      <c r="AO618" s="27">
        <f>+AG618*$M618</f>
        <v>0</v>
      </c>
      <c r="AP618" s="27">
        <f>+AH618*($O618+$Q618)</f>
        <v>0</v>
      </c>
      <c r="AQ618" s="27">
        <f>+AI618*$S618</f>
        <v>0</v>
      </c>
      <c r="AR618" s="27">
        <f>+AJ618*$U618</f>
        <v>0</v>
      </c>
      <c r="AS618" s="27">
        <f>+AK618*L618</f>
        <v>5124020</v>
      </c>
      <c r="AT618" s="27">
        <f>+AL618*(N618+P618)</f>
        <v>18151531</v>
      </c>
      <c r="AU618" s="27">
        <f>+AM618*R618</f>
        <v>0</v>
      </c>
      <c r="AV618" s="27">
        <f>+AN618*T618</f>
        <v>0</v>
      </c>
      <c r="AW618" s="27">
        <f>+AG618*$X618*$AW$1</f>
        <v>0</v>
      </c>
      <c r="AX618" s="27">
        <f>+AH618*($AB618+$Z618)*$AW$1</f>
        <v>0</v>
      </c>
      <c r="AY618" s="27">
        <f>+AI618*$AD618*$AW$1</f>
        <v>0</v>
      </c>
      <c r="AZ618" s="27">
        <f>+AJ618*$AF618*$AW$1</f>
        <v>0</v>
      </c>
      <c r="BA618" s="27">
        <f>+$AW$1*AK618*W618</f>
        <v>0</v>
      </c>
      <c r="BB618" s="27">
        <f>+$AW$1*AL618*(Y618+AA618)</f>
        <v>0</v>
      </c>
      <c r="BC618" s="27">
        <f>+AM618*AC618*$AW$1</f>
        <v>0</v>
      </c>
      <c r="BD618" s="27">
        <f>+$AW$1*AN618*AE618</f>
        <v>0</v>
      </c>
      <c r="BE618" s="27">
        <f>ROUND(SUM(AO618:AV618),0)</f>
        <v>23275551</v>
      </c>
      <c r="BF618" s="27">
        <f>ROUND(SUM(AW618:BD618),0)</f>
        <v>0</v>
      </c>
      <c r="BG618" s="9">
        <f>+BF618+BE618</f>
        <v>23275551</v>
      </c>
      <c r="BH618" s="27">
        <f>+ROUND(BG618*$BH$2,0)</f>
        <v>18620441</v>
      </c>
      <c r="BI618" s="27"/>
      <c r="BJ618" t="s">
        <v>9823</v>
      </c>
      <c r="BK618" t="s">
        <v>4572</v>
      </c>
      <c r="BL618" t="s">
        <v>23210</v>
      </c>
      <c r="BM618" t="s">
        <v>9835</v>
      </c>
      <c r="BN618" t="s">
        <v>9832</v>
      </c>
      <c r="BO618" t="s">
        <v>23211</v>
      </c>
      <c r="BP618" t="s">
        <v>29039</v>
      </c>
      <c r="BQ618" t="s">
        <v>30334</v>
      </c>
      <c r="BR618" t="s">
        <v>29332</v>
      </c>
      <c r="BS618">
        <v>1</v>
      </c>
      <c r="BU618" t="s">
        <v>23210</v>
      </c>
      <c r="BV618" t="s">
        <v>4572</v>
      </c>
      <c r="BW618" t="s">
        <v>9835</v>
      </c>
      <c r="BX618" t="s">
        <v>9832</v>
      </c>
      <c r="BY618" t="s">
        <v>23211</v>
      </c>
      <c r="BZ618" t="s">
        <v>29039</v>
      </c>
      <c r="CA618">
        <v>1</v>
      </c>
      <c r="CB618" t="s">
        <v>29341</v>
      </c>
    </row>
    <row r="619" spans="1:80" x14ac:dyDescent="0.25">
      <c r="A619" t="s">
        <v>4248</v>
      </c>
      <c r="B619" s="41" t="s">
        <v>8146</v>
      </c>
      <c r="C619" s="41">
        <v>3</v>
      </c>
      <c r="D619">
        <v>81065</v>
      </c>
      <c r="E619" t="s">
        <v>4255</v>
      </c>
      <c r="F619" s="41">
        <v>1841</v>
      </c>
      <c r="G619" s="41">
        <v>281065001755</v>
      </c>
      <c r="H619" t="s">
        <v>9780</v>
      </c>
      <c r="I619" s="25">
        <v>67.874730142373252</v>
      </c>
      <c r="J619" s="42">
        <f>STANDARDIZE(I619,$I$1,$I$2)</f>
        <v>-4.1997466782554664E-2</v>
      </c>
      <c r="K619" s="26">
        <f>SUM(L619:U619)</f>
        <v>369</v>
      </c>
      <c r="L619" s="26">
        <v>66</v>
      </c>
      <c r="M619" s="26">
        <v>0</v>
      </c>
      <c r="N619" s="26">
        <v>262</v>
      </c>
      <c r="O619" s="26">
        <v>0</v>
      </c>
      <c r="P619" s="26">
        <v>38</v>
      </c>
      <c r="Q619" s="26">
        <v>0</v>
      </c>
      <c r="R619" s="26">
        <v>3</v>
      </c>
      <c r="S619" s="26">
        <v>0</v>
      </c>
      <c r="T619" s="26">
        <v>0</v>
      </c>
      <c r="U619" s="26">
        <v>0</v>
      </c>
      <c r="V619" s="26">
        <f>SUM(W619:AF619)</f>
        <v>366</v>
      </c>
      <c r="W619" s="26">
        <v>66</v>
      </c>
      <c r="X619" s="26">
        <v>0</v>
      </c>
      <c r="Y619" s="26">
        <v>262</v>
      </c>
      <c r="Z619" s="26">
        <v>0</v>
      </c>
      <c r="AA619" s="26">
        <v>38</v>
      </c>
      <c r="AB619" s="26">
        <v>0</v>
      </c>
      <c r="AC619" s="26">
        <v>0</v>
      </c>
      <c r="AD619" s="26">
        <v>0</v>
      </c>
      <c r="AE619" s="26">
        <v>0</v>
      </c>
      <c r="AF619" s="26">
        <v>0</v>
      </c>
      <c r="AG619" s="27">
        <f>ROUND(('Per Cápita'!$E$4*(1+($J619/100))),0)</f>
        <v>74758</v>
      </c>
      <c r="AH619" s="27">
        <f>ROUND(('Per Cápita'!$E$5*(1+($J619/100))),0)</f>
        <v>66019</v>
      </c>
      <c r="AI619" s="27">
        <f>ROUND(('Per Cápita'!$E$6*(1+($J619/100))),0)</f>
        <v>99028</v>
      </c>
      <c r="AJ619" s="27">
        <f>ROUND(('Per Cápita'!$E$7*(1+($J619/100))),0)</f>
        <v>121359</v>
      </c>
      <c r="AK619" s="27">
        <f>ROUND(('Per Cápita'!$F$4*(1+($J619/100))),0)</f>
        <v>92232</v>
      </c>
      <c r="AL619" s="27">
        <f>ROUND(('Per Cápita'!$F$5*(1+($J619/100))),0)</f>
        <v>80583</v>
      </c>
      <c r="AM619" s="27">
        <f>ROUND(('Per Cápita'!$F$6*(1+($J619/100))),0)</f>
        <v>123301</v>
      </c>
      <c r="AN619" s="27">
        <f>ROUND(('Per Cápita'!$F$7*(1+($J619/100))),0)</f>
        <v>148545</v>
      </c>
      <c r="AO619" s="27">
        <f>+AG619*$M619</f>
        <v>0</v>
      </c>
      <c r="AP619" s="27">
        <f>+AH619*($O619+$Q619)</f>
        <v>0</v>
      </c>
      <c r="AQ619" s="27">
        <f>+AI619*$S619</f>
        <v>0</v>
      </c>
      <c r="AR619" s="27">
        <f>+AJ619*$U619</f>
        <v>0</v>
      </c>
      <c r="AS619" s="27">
        <f>+AK619*L619</f>
        <v>6087312</v>
      </c>
      <c r="AT619" s="27">
        <f>+AL619*(N619+P619)</f>
        <v>24174900</v>
      </c>
      <c r="AU619" s="27">
        <f>+AM619*R619</f>
        <v>369903</v>
      </c>
      <c r="AV619" s="27">
        <f>+AN619*T619</f>
        <v>0</v>
      </c>
      <c r="AW619" s="27">
        <f>+AG619*$X619*$AW$1</f>
        <v>0</v>
      </c>
      <c r="AX619" s="27">
        <f>+AH619*($AB619+$Z619)*$AW$1</f>
        <v>0</v>
      </c>
      <c r="AY619" s="27">
        <f>+AI619*$AD619*$AW$1</f>
        <v>0</v>
      </c>
      <c r="AZ619" s="27">
        <f>+AJ619*$AF619*$AW$1</f>
        <v>0</v>
      </c>
      <c r="BA619" s="27">
        <f>+$AW$1*AK619*W619</f>
        <v>1217462.4000000001</v>
      </c>
      <c r="BB619" s="27">
        <f>+$AW$1*AL619*(Y619+AA619)</f>
        <v>4834980</v>
      </c>
      <c r="BC619" s="27">
        <f>+AM619*AC619*$AW$1</f>
        <v>0</v>
      </c>
      <c r="BD619" s="27">
        <f>+$AW$1*AN619*AE619</f>
        <v>0</v>
      </c>
      <c r="BE619" s="27">
        <f>ROUND(SUM(AO619:AV619),0)</f>
        <v>30632115</v>
      </c>
      <c r="BF619" s="27">
        <f>ROUND(SUM(AW619:BD619),0)</f>
        <v>6052442</v>
      </c>
      <c r="BG619" s="9">
        <f>+BF619+BE619</f>
        <v>36684557</v>
      </c>
      <c r="BH619" s="27">
        <f>+ROUND(BG619*$BH$2,0)</f>
        <v>29347646</v>
      </c>
      <c r="BI619" s="27"/>
      <c r="BJ619" t="s">
        <v>9823</v>
      </c>
      <c r="BK619" t="s">
        <v>9780</v>
      </c>
      <c r="BL619" t="s">
        <v>23212</v>
      </c>
      <c r="BM619" t="s">
        <v>9835</v>
      </c>
      <c r="BN619" t="s">
        <v>9832</v>
      </c>
      <c r="BO619" t="s">
        <v>23213</v>
      </c>
      <c r="BP619" t="s">
        <v>26592</v>
      </c>
      <c r="BQ619" t="s">
        <v>30335</v>
      </c>
      <c r="BR619" t="s">
        <v>29332</v>
      </c>
      <c r="BS619">
        <v>1</v>
      </c>
      <c r="BU619" t="s">
        <v>23212</v>
      </c>
      <c r="BV619" t="s">
        <v>30336</v>
      </c>
      <c r="BW619" t="s">
        <v>9835</v>
      </c>
      <c r="BX619" t="s">
        <v>9832</v>
      </c>
      <c r="BY619" t="s">
        <v>23213</v>
      </c>
      <c r="BZ619" t="s">
        <v>26592</v>
      </c>
      <c r="CA619">
        <v>1</v>
      </c>
      <c r="CB619" t="s">
        <v>29341</v>
      </c>
    </row>
    <row r="620" spans="1:80" x14ac:dyDescent="0.25">
      <c r="A620" t="s">
        <v>4248</v>
      </c>
      <c r="B620" s="41" t="s">
        <v>8146</v>
      </c>
      <c r="C620" s="41">
        <v>3</v>
      </c>
      <c r="D620">
        <v>81065</v>
      </c>
      <c r="E620" t="s">
        <v>4255</v>
      </c>
      <c r="F620" s="41">
        <v>1846</v>
      </c>
      <c r="G620" s="41">
        <v>281065001828</v>
      </c>
      <c r="H620" t="s">
        <v>1610</v>
      </c>
      <c r="I620" s="25">
        <v>70.657860387258609</v>
      </c>
      <c r="J620" s="42">
        <f>STANDARDIZE(I620,$I$1,$I$2)</f>
        <v>0.85411366934277422</v>
      </c>
      <c r="K620" s="26">
        <f>SUM(L620:U620)</f>
        <v>293</v>
      </c>
      <c r="L620" s="26">
        <v>45</v>
      </c>
      <c r="M620" s="26">
        <v>0</v>
      </c>
      <c r="N620" s="26">
        <v>248</v>
      </c>
      <c r="O620" s="26">
        <v>0</v>
      </c>
      <c r="P620" s="26">
        <v>0</v>
      </c>
      <c r="Q620" s="26">
        <v>0</v>
      </c>
      <c r="R620" s="26">
        <v>0</v>
      </c>
      <c r="S620" s="26">
        <v>0</v>
      </c>
      <c r="T620" s="26">
        <v>0</v>
      </c>
      <c r="U620" s="26">
        <v>0</v>
      </c>
      <c r="V620" s="26">
        <f>SUM(W620:AF620)</f>
        <v>293</v>
      </c>
      <c r="W620" s="26">
        <v>45</v>
      </c>
      <c r="X620" s="26">
        <v>0</v>
      </c>
      <c r="Y620" s="26">
        <v>248</v>
      </c>
      <c r="Z620" s="26">
        <v>0</v>
      </c>
      <c r="AA620" s="26">
        <v>0</v>
      </c>
      <c r="AB620" s="26">
        <v>0</v>
      </c>
      <c r="AC620" s="26">
        <v>0</v>
      </c>
      <c r="AD620" s="26">
        <v>0</v>
      </c>
      <c r="AE620" s="26">
        <v>0</v>
      </c>
      <c r="AF620" s="26">
        <v>0</v>
      </c>
      <c r="AG620" s="27">
        <f>ROUND(('Per Cápita'!$E$4*(1+($J620/100))),0)</f>
        <v>75428</v>
      </c>
      <c r="AH620" s="27">
        <f>ROUND(('Per Cápita'!$E$5*(1+($J620/100))),0)</f>
        <v>66611</v>
      </c>
      <c r="AI620" s="27">
        <f>ROUND(('Per Cápita'!$E$6*(1+($J620/100))),0)</f>
        <v>99916</v>
      </c>
      <c r="AJ620" s="27">
        <f>ROUND(('Per Cápita'!$E$7*(1+($J620/100))),0)</f>
        <v>122447</v>
      </c>
      <c r="AK620" s="27">
        <f>ROUND(('Per Cápita'!$F$4*(1+($J620/100))),0)</f>
        <v>93059</v>
      </c>
      <c r="AL620" s="27">
        <f>ROUND(('Per Cápita'!$F$5*(1+($J620/100))),0)</f>
        <v>81306</v>
      </c>
      <c r="AM620" s="27">
        <f>ROUND(('Per Cápita'!$F$6*(1+($J620/100))),0)</f>
        <v>124407</v>
      </c>
      <c r="AN620" s="27">
        <f>ROUND(('Per Cápita'!$F$7*(1+($J620/100))),0)</f>
        <v>149876</v>
      </c>
      <c r="AO620" s="27">
        <f>+AG620*$M620</f>
        <v>0</v>
      </c>
      <c r="AP620" s="27">
        <f>+AH620*($O620+$Q620)</f>
        <v>0</v>
      </c>
      <c r="AQ620" s="27">
        <f>+AI620*$S620</f>
        <v>0</v>
      </c>
      <c r="AR620" s="27">
        <f>+AJ620*$U620</f>
        <v>0</v>
      </c>
      <c r="AS620" s="27">
        <f>+AK620*L620</f>
        <v>4187655</v>
      </c>
      <c r="AT620" s="27">
        <f>+AL620*(N620+P620)</f>
        <v>20163888</v>
      </c>
      <c r="AU620" s="27">
        <f>+AM620*R620</f>
        <v>0</v>
      </c>
      <c r="AV620" s="27">
        <f>+AN620*T620</f>
        <v>0</v>
      </c>
      <c r="AW620" s="27">
        <f>+AG620*$X620*$AW$1</f>
        <v>0</v>
      </c>
      <c r="AX620" s="27">
        <f>+AH620*($AB620+$Z620)*$AW$1</f>
        <v>0</v>
      </c>
      <c r="AY620" s="27">
        <f>+AI620*$AD620*$AW$1</f>
        <v>0</v>
      </c>
      <c r="AZ620" s="27">
        <f>+AJ620*$AF620*$AW$1</f>
        <v>0</v>
      </c>
      <c r="BA620" s="27">
        <f>+$AW$1*AK620*W620</f>
        <v>837531</v>
      </c>
      <c r="BB620" s="27">
        <f>+$AW$1*AL620*(Y620+AA620)</f>
        <v>4032777.6</v>
      </c>
      <c r="BC620" s="27">
        <f>+AM620*AC620*$AW$1</f>
        <v>0</v>
      </c>
      <c r="BD620" s="27">
        <f>+$AW$1*AN620*AE620</f>
        <v>0</v>
      </c>
      <c r="BE620" s="27">
        <f>ROUND(SUM(AO620:AV620),0)</f>
        <v>24351543</v>
      </c>
      <c r="BF620" s="27">
        <f>ROUND(SUM(AW620:BD620),0)</f>
        <v>4870309</v>
      </c>
      <c r="BG620" s="9">
        <f>+BF620+BE620</f>
        <v>29221852</v>
      </c>
      <c r="BH620" s="27">
        <f>+ROUND(BG620*$BH$2,0)</f>
        <v>23377482</v>
      </c>
      <c r="BI620" s="27"/>
      <c r="BJ620" t="s">
        <v>9823</v>
      </c>
      <c r="BK620" t="s">
        <v>1610</v>
      </c>
      <c r="BL620" t="s">
        <v>23214</v>
      </c>
      <c r="BM620" t="s">
        <v>9835</v>
      </c>
      <c r="BN620" t="s">
        <v>9832</v>
      </c>
      <c r="BO620" t="s">
        <v>23215</v>
      </c>
      <c r="BP620" t="s">
        <v>29040</v>
      </c>
      <c r="BQ620" t="s">
        <v>30337</v>
      </c>
      <c r="BR620" t="s">
        <v>29332</v>
      </c>
      <c r="BS620">
        <v>1</v>
      </c>
      <c r="BU620" t="s">
        <v>23214</v>
      </c>
      <c r="BV620" t="s">
        <v>1610</v>
      </c>
      <c r="BW620" t="s">
        <v>9835</v>
      </c>
      <c r="BX620" t="s">
        <v>9832</v>
      </c>
      <c r="BY620" t="s">
        <v>23215</v>
      </c>
      <c r="BZ620" t="s">
        <v>29040</v>
      </c>
      <c r="CA620">
        <v>1</v>
      </c>
      <c r="CB620" t="s">
        <v>29341</v>
      </c>
    </row>
    <row r="621" spans="1:80" x14ac:dyDescent="0.25">
      <c r="A621" t="s">
        <v>4248</v>
      </c>
      <c r="B621" s="41" t="s">
        <v>8146</v>
      </c>
      <c r="C621" s="41">
        <v>3</v>
      </c>
      <c r="D621">
        <v>81065</v>
      </c>
      <c r="E621" t="s">
        <v>4255</v>
      </c>
      <c r="F621" s="41">
        <v>1848</v>
      </c>
      <c r="G621" s="41">
        <v>281065002611</v>
      </c>
      <c r="H621" t="s">
        <v>4259</v>
      </c>
      <c r="I621" s="25">
        <v>71.886807892429331</v>
      </c>
      <c r="J621" s="42">
        <f>STANDARDIZE(I621,$I$1,$I$2)</f>
        <v>1.2498096836133135</v>
      </c>
      <c r="K621" s="26">
        <f>SUM(L621:U621)</f>
        <v>555</v>
      </c>
      <c r="L621" s="26">
        <v>41</v>
      </c>
      <c r="M621" s="26">
        <v>0</v>
      </c>
      <c r="N621" s="26">
        <v>269</v>
      </c>
      <c r="O621" s="26">
        <v>0</v>
      </c>
      <c r="P621" s="26">
        <v>183</v>
      </c>
      <c r="Q621" s="26">
        <v>0</v>
      </c>
      <c r="R621" s="26">
        <v>62</v>
      </c>
      <c r="S621" s="26">
        <v>0</v>
      </c>
      <c r="T621" s="26">
        <v>0</v>
      </c>
      <c r="U621" s="26">
        <v>0</v>
      </c>
      <c r="V621" s="26">
        <f>SUM(W621:AF621)</f>
        <v>0</v>
      </c>
      <c r="W621" s="26">
        <v>0</v>
      </c>
      <c r="X621" s="26">
        <v>0</v>
      </c>
      <c r="Y621" s="26">
        <v>0</v>
      </c>
      <c r="Z621" s="26">
        <v>0</v>
      </c>
      <c r="AA621" s="26">
        <v>0</v>
      </c>
      <c r="AB621" s="26">
        <v>0</v>
      </c>
      <c r="AC621" s="26">
        <v>0</v>
      </c>
      <c r="AD621" s="26">
        <v>0</v>
      </c>
      <c r="AE621" s="26">
        <v>0</v>
      </c>
      <c r="AF621" s="26">
        <v>0</v>
      </c>
      <c r="AG621" s="27">
        <f>ROUND(('Per Cápita'!$E$4*(1+($J621/100))),0)</f>
        <v>75724</v>
      </c>
      <c r="AH621" s="27">
        <f>ROUND(('Per Cápita'!$E$5*(1+($J621/100))),0)</f>
        <v>66872</v>
      </c>
      <c r="AI621" s="27">
        <f>ROUND(('Per Cápita'!$E$6*(1+($J621/100))),0)</f>
        <v>100308</v>
      </c>
      <c r="AJ621" s="27">
        <f>ROUND(('Per Cápita'!$E$7*(1+($J621/100))),0)</f>
        <v>122927</v>
      </c>
      <c r="AK621" s="27">
        <f>ROUND(('Per Cápita'!$F$4*(1+($J621/100))),0)</f>
        <v>93424</v>
      </c>
      <c r="AL621" s="27">
        <f>ROUND(('Per Cápita'!$F$5*(1+($J621/100))),0)</f>
        <v>81625</v>
      </c>
      <c r="AM621" s="27">
        <f>ROUND(('Per Cápita'!$F$6*(1+($J621/100))),0)</f>
        <v>124895</v>
      </c>
      <c r="AN621" s="27">
        <f>ROUND(('Per Cápita'!$F$7*(1+($J621/100))),0)</f>
        <v>150464</v>
      </c>
      <c r="AO621" s="27">
        <f>+AG621*$M621</f>
        <v>0</v>
      </c>
      <c r="AP621" s="27">
        <f>+AH621*($O621+$Q621)</f>
        <v>0</v>
      </c>
      <c r="AQ621" s="27">
        <f>+AI621*$S621</f>
        <v>0</v>
      </c>
      <c r="AR621" s="27">
        <f>+AJ621*$U621</f>
        <v>0</v>
      </c>
      <c r="AS621" s="27">
        <f>+AK621*L621</f>
        <v>3830384</v>
      </c>
      <c r="AT621" s="27">
        <f>+AL621*(N621+P621)</f>
        <v>36894500</v>
      </c>
      <c r="AU621" s="27">
        <f>+AM621*R621</f>
        <v>7743490</v>
      </c>
      <c r="AV621" s="27">
        <f>+AN621*T621</f>
        <v>0</v>
      </c>
      <c r="AW621" s="27">
        <f>+AG621*$X621*$AW$1</f>
        <v>0</v>
      </c>
      <c r="AX621" s="27">
        <f>+AH621*($AB621+$Z621)*$AW$1</f>
        <v>0</v>
      </c>
      <c r="AY621" s="27">
        <f>+AI621*$AD621*$AW$1</f>
        <v>0</v>
      </c>
      <c r="AZ621" s="27">
        <f>+AJ621*$AF621*$AW$1</f>
        <v>0</v>
      </c>
      <c r="BA621" s="27">
        <f>+$AW$1*AK621*W621</f>
        <v>0</v>
      </c>
      <c r="BB621" s="27">
        <f>+$AW$1*AL621*(Y621+AA621)</f>
        <v>0</v>
      </c>
      <c r="BC621" s="27">
        <f>+AM621*AC621*$AW$1</f>
        <v>0</v>
      </c>
      <c r="BD621" s="27">
        <f>+$AW$1*AN621*AE621</f>
        <v>0</v>
      </c>
      <c r="BE621" s="27">
        <f>ROUND(SUM(AO621:AV621),0)</f>
        <v>48468374</v>
      </c>
      <c r="BF621" s="27">
        <f>ROUND(SUM(AW621:BD621),0)</f>
        <v>0</v>
      </c>
      <c r="BG621" s="9">
        <f>+BF621+BE621</f>
        <v>48468374</v>
      </c>
      <c r="BH621" s="27">
        <f>+ROUND(BG621*$BH$2,0)</f>
        <v>38774699</v>
      </c>
      <c r="BI621" s="27"/>
      <c r="BJ621" t="s">
        <v>9823</v>
      </c>
      <c r="BK621" t="s">
        <v>4259</v>
      </c>
      <c r="BL621" t="s">
        <v>23216</v>
      </c>
      <c r="BM621" t="s">
        <v>9835</v>
      </c>
      <c r="BN621" t="s">
        <v>9832</v>
      </c>
      <c r="BO621" t="s">
        <v>23217</v>
      </c>
      <c r="BP621" t="s">
        <v>29041</v>
      </c>
      <c r="BQ621" t="s">
        <v>30338</v>
      </c>
      <c r="BR621" t="s">
        <v>29332</v>
      </c>
      <c r="BS621">
        <v>1</v>
      </c>
      <c r="BU621" t="s">
        <v>23216</v>
      </c>
      <c r="BV621" t="s">
        <v>30339</v>
      </c>
      <c r="BW621" t="s">
        <v>9835</v>
      </c>
      <c r="BX621" t="s">
        <v>9832</v>
      </c>
      <c r="BY621" t="s">
        <v>23217</v>
      </c>
      <c r="BZ621" t="s">
        <v>29041</v>
      </c>
      <c r="CA621">
        <v>1</v>
      </c>
      <c r="CB621" t="s">
        <v>29341</v>
      </c>
    </row>
    <row r="622" spans="1:80" x14ac:dyDescent="0.25">
      <c r="A622" t="s">
        <v>4248</v>
      </c>
      <c r="B622" s="41" t="s">
        <v>8146</v>
      </c>
      <c r="C622" s="41">
        <v>3</v>
      </c>
      <c r="D622">
        <v>81065</v>
      </c>
      <c r="E622" t="s">
        <v>4255</v>
      </c>
      <c r="F622" s="41">
        <v>145245</v>
      </c>
      <c r="G622" s="41">
        <v>281065002662</v>
      </c>
      <c r="H622" t="s">
        <v>5634</v>
      </c>
      <c r="I622" s="25">
        <v>70.182993233640559</v>
      </c>
      <c r="J622" s="42">
        <f>STANDARDIZE(I622,$I$1,$I$2)</f>
        <v>0.70121613775247671</v>
      </c>
      <c r="K622" s="26">
        <f>SUM(L622:U622)</f>
        <v>323</v>
      </c>
      <c r="L622" s="26">
        <v>50</v>
      </c>
      <c r="M622" s="26">
        <v>0</v>
      </c>
      <c r="N622" s="26">
        <v>273</v>
      </c>
      <c r="O622" s="26">
        <v>0</v>
      </c>
      <c r="P622" s="26">
        <v>0</v>
      </c>
      <c r="Q622" s="26">
        <v>0</v>
      </c>
      <c r="R622" s="26">
        <v>0</v>
      </c>
      <c r="S622" s="26">
        <v>0</v>
      </c>
      <c r="T622" s="26">
        <v>0</v>
      </c>
      <c r="U622" s="26">
        <v>0</v>
      </c>
      <c r="V622" s="26">
        <f>SUM(W622:AF622)</f>
        <v>323</v>
      </c>
      <c r="W622" s="26">
        <v>50</v>
      </c>
      <c r="X622" s="26">
        <v>0</v>
      </c>
      <c r="Y622" s="26">
        <v>273</v>
      </c>
      <c r="Z622" s="26">
        <v>0</v>
      </c>
      <c r="AA622" s="26">
        <v>0</v>
      </c>
      <c r="AB622" s="26">
        <v>0</v>
      </c>
      <c r="AC622" s="26">
        <v>0</v>
      </c>
      <c r="AD622" s="26">
        <v>0</v>
      </c>
      <c r="AE622" s="26">
        <v>0</v>
      </c>
      <c r="AF622" s="26">
        <v>0</v>
      </c>
      <c r="AG622" s="27">
        <f>ROUND(('Per Cápita'!$E$4*(1+($J622/100))),0)</f>
        <v>75313</v>
      </c>
      <c r="AH622" s="27">
        <f>ROUND(('Per Cápita'!$E$5*(1+($J622/100))),0)</f>
        <v>66510</v>
      </c>
      <c r="AI622" s="27">
        <f>ROUND(('Per Cápita'!$E$6*(1+($J622/100))),0)</f>
        <v>99765</v>
      </c>
      <c r="AJ622" s="27">
        <f>ROUND(('Per Cápita'!$E$7*(1+($J622/100))),0)</f>
        <v>122261</v>
      </c>
      <c r="AK622" s="27">
        <f>ROUND(('Per Cápita'!$F$4*(1+($J622/100))),0)</f>
        <v>92918</v>
      </c>
      <c r="AL622" s="27">
        <f>ROUND(('Per Cápita'!$F$5*(1+($J622/100))),0)</f>
        <v>81182</v>
      </c>
      <c r="AM622" s="27">
        <f>ROUND(('Per Cápita'!$F$6*(1+($J622/100))),0)</f>
        <v>124218</v>
      </c>
      <c r="AN622" s="27">
        <f>ROUND(('Per Cápita'!$F$7*(1+($J622/100))),0)</f>
        <v>149649</v>
      </c>
      <c r="AO622" s="27">
        <f>+AG622*$M622</f>
        <v>0</v>
      </c>
      <c r="AP622" s="27">
        <f>+AH622*($O622+$Q622)</f>
        <v>0</v>
      </c>
      <c r="AQ622" s="27">
        <f>+AI622*$S622</f>
        <v>0</v>
      </c>
      <c r="AR622" s="27">
        <f>+AJ622*$U622</f>
        <v>0</v>
      </c>
      <c r="AS622" s="27">
        <f>+AK622*L622</f>
        <v>4645900</v>
      </c>
      <c r="AT622" s="27">
        <f>+AL622*(N622+P622)</f>
        <v>22162686</v>
      </c>
      <c r="AU622" s="27">
        <f>+AM622*R622</f>
        <v>0</v>
      </c>
      <c r="AV622" s="27">
        <f>+AN622*T622</f>
        <v>0</v>
      </c>
      <c r="AW622" s="27">
        <f>+AG622*$X622*$AW$1</f>
        <v>0</v>
      </c>
      <c r="AX622" s="27">
        <f>+AH622*($AB622+$Z622)*$AW$1</f>
        <v>0</v>
      </c>
      <c r="AY622" s="27">
        <f>+AI622*$AD622*$AW$1</f>
        <v>0</v>
      </c>
      <c r="AZ622" s="27">
        <f>+AJ622*$AF622*$AW$1</f>
        <v>0</v>
      </c>
      <c r="BA622" s="27">
        <f>+$AW$1*AK622*W622</f>
        <v>929180.00000000012</v>
      </c>
      <c r="BB622" s="27">
        <f>+$AW$1*AL622*(Y622+AA622)</f>
        <v>4432537.2</v>
      </c>
      <c r="BC622" s="27">
        <f>+AM622*AC622*$AW$1</f>
        <v>0</v>
      </c>
      <c r="BD622" s="27">
        <f>+$AW$1*AN622*AE622</f>
        <v>0</v>
      </c>
      <c r="BE622" s="27">
        <f>ROUND(SUM(AO622:AV622),0)</f>
        <v>26808586</v>
      </c>
      <c r="BF622" s="27">
        <f>ROUND(SUM(AW622:BD622),0)</f>
        <v>5361717</v>
      </c>
      <c r="BG622" s="9">
        <f>+BF622+BE622</f>
        <v>32170303</v>
      </c>
      <c r="BH622" s="27">
        <f>+ROUND(BG622*$BH$2,0)</f>
        <v>25736242</v>
      </c>
      <c r="BI622" s="27"/>
      <c r="BJ622" t="s">
        <v>9823</v>
      </c>
      <c r="BK622" t="s">
        <v>5634</v>
      </c>
      <c r="BL622" t="s">
        <v>23218</v>
      </c>
      <c r="BM622" t="s">
        <v>9835</v>
      </c>
      <c r="BN622" t="s">
        <v>9832</v>
      </c>
      <c r="BO622" t="s">
        <v>23219</v>
      </c>
      <c r="BP622" t="s">
        <v>25952</v>
      </c>
      <c r="BQ622" t="s">
        <v>30340</v>
      </c>
      <c r="BR622" t="s">
        <v>29332</v>
      </c>
      <c r="BS622">
        <v>1</v>
      </c>
      <c r="BU622" t="s">
        <v>23218</v>
      </c>
      <c r="BV622" t="s">
        <v>5634</v>
      </c>
      <c r="BW622" t="s">
        <v>9835</v>
      </c>
      <c r="BX622" t="s">
        <v>9832</v>
      </c>
      <c r="BY622" t="s">
        <v>23219</v>
      </c>
      <c r="BZ622" t="s">
        <v>25952</v>
      </c>
      <c r="CA622">
        <v>1</v>
      </c>
      <c r="CB622" t="s">
        <v>29341</v>
      </c>
    </row>
    <row r="623" spans="1:80" x14ac:dyDescent="0.25">
      <c r="A623" t="s">
        <v>4248</v>
      </c>
      <c r="B623" s="41" t="s">
        <v>8146</v>
      </c>
      <c r="C623" s="41">
        <v>3</v>
      </c>
      <c r="D623">
        <v>81065</v>
      </c>
      <c r="E623" t="s">
        <v>4255</v>
      </c>
      <c r="F623" s="41">
        <v>1850</v>
      </c>
      <c r="G623" s="41">
        <v>281065002697</v>
      </c>
      <c r="H623" t="s">
        <v>4260</v>
      </c>
      <c r="I623" s="25">
        <v>71.614045468256336</v>
      </c>
      <c r="J623" s="42">
        <f>STANDARDIZE(I623,$I$1,$I$2)</f>
        <v>1.1619857500165476</v>
      </c>
      <c r="K623" s="26">
        <f>SUM(L623:U623)</f>
        <v>249</v>
      </c>
      <c r="L623" s="26">
        <v>22</v>
      </c>
      <c r="M623" s="26">
        <v>0</v>
      </c>
      <c r="N623" s="26">
        <v>78</v>
      </c>
      <c r="O623" s="26">
        <v>0</v>
      </c>
      <c r="P623" s="26">
        <v>111</v>
      </c>
      <c r="Q623" s="26">
        <v>0</v>
      </c>
      <c r="R623" s="26">
        <v>38</v>
      </c>
      <c r="S623" s="26">
        <v>0</v>
      </c>
      <c r="T623" s="26">
        <v>0</v>
      </c>
      <c r="U623" s="26">
        <v>0</v>
      </c>
      <c r="V623" s="26">
        <f>SUM(W623:AF623)</f>
        <v>0</v>
      </c>
      <c r="W623" s="26">
        <v>0</v>
      </c>
      <c r="X623" s="26">
        <v>0</v>
      </c>
      <c r="Y623" s="26">
        <v>0</v>
      </c>
      <c r="Z623" s="26">
        <v>0</v>
      </c>
      <c r="AA623" s="26">
        <v>0</v>
      </c>
      <c r="AB623" s="26">
        <v>0</v>
      </c>
      <c r="AC623" s="26">
        <v>0</v>
      </c>
      <c r="AD623" s="26">
        <v>0</v>
      </c>
      <c r="AE623" s="26">
        <v>0</v>
      </c>
      <c r="AF623" s="26">
        <v>0</v>
      </c>
      <c r="AG623" s="27">
        <f>ROUND(('Per Cápita'!$E$4*(1+($J623/100))),0)</f>
        <v>75658</v>
      </c>
      <c r="AH623" s="27">
        <f>ROUND(('Per Cápita'!$E$5*(1+($J623/100))),0)</f>
        <v>66814</v>
      </c>
      <c r="AI623" s="27">
        <f>ROUND(('Per Cápita'!$E$6*(1+($J623/100))),0)</f>
        <v>100221</v>
      </c>
      <c r="AJ623" s="27">
        <f>ROUND(('Per Cápita'!$E$7*(1+($J623/100))),0)</f>
        <v>122821</v>
      </c>
      <c r="AK623" s="27">
        <f>ROUND(('Per Cápita'!$F$4*(1+($J623/100))),0)</f>
        <v>93343</v>
      </c>
      <c r="AL623" s="27">
        <f>ROUND(('Per Cápita'!$F$5*(1+($J623/100))),0)</f>
        <v>81554</v>
      </c>
      <c r="AM623" s="27">
        <f>ROUND(('Per Cápita'!$F$6*(1+($J623/100))),0)</f>
        <v>124786</v>
      </c>
      <c r="AN623" s="27">
        <f>ROUND(('Per Cápita'!$F$7*(1+($J623/100))),0)</f>
        <v>150334</v>
      </c>
      <c r="AO623" s="27">
        <f>+AG623*$M623</f>
        <v>0</v>
      </c>
      <c r="AP623" s="27">
        <f>+AH623*($O623+$Q623)</f>
        <v>0</v>
      </c>
      <c r="AQ623" s="27">
        <f>+AI623*$S623</f>
        <v>0</v>
      </c>
      <c r="AR623" s="27">
        <f>+AJ623*$U623</f>
        <v>0</v>
      </c>
      <c r="AS623" s="27">
        <f>+AK623*L623</f>
        <v>2053546</v>
      </c>
      <c r="AT623" s="27">
        <f>+AL623*(N623+P623)</f>
        <v>15413706</v>
      </c>
      <c r="AU623" s="27">
        <f>+AM623*R623</f>
        <v>4741868</v>
      </c>
      <c r="AV623" s="27">
        <f>+AN623*T623</f>
        <v>0</v>
      </c>
      <c r="AW623" s="27">
        <f>+AG623*$X623*$AW$1</f>
        <v>0</v>
      </c>
      <c r="AX623" s="27">
        <f>+AH623*($AB623+$Z623)*$AW$1</f>
        <v>0</v>
      </c>
      <c r="AY623" s="27">
        <f>+AI623*$AD623*$AW$1</f>
        <v>0</v>
      </c>
      <c r="AZ623" s="27">
        <f>+AJ623*$AF623*$AW$1</f>
        <v>0</v>
      </c>
      <c r="BA623" s="27">
        <f>+$AW$1*AK623*W623</f>
        <v>0</v>
      </c>
      <c r="BB623" s="27">
        <f>+$AW$1*AL623*(Y623+AA623)</f>
        <v>0</v>
      </c>
      <c r="BC623" s="27">
        <f>+AM623*AC623*$AW$1</f>
        <v>0</v>
      </c>
      <c r="BD623" s="27">
        <f>+$AW$1*AN623*AE623</f>
        <v>0</v>
      </c>
      <c r="BE623" s="27">
        <f>ROUND(SUM(AO623:AV623),0)</f>
        <v>22209120</v>
      </c>
      <c r="BF623" s="27">
        <f>ROUND(SUM(AW623:BD623),0)</f>
        <v>0</v>
      </c>
      <c r="BG623" s="9">
        <f>+BF623+BE623</f>
        <v>22209120</v>
      </c>
      <c r="BH623" s="27">
        <f>+ROUND(BG623*$BH$2,0)</f>
        <v>17767296</v>
      </c>
      <c r="BI623" s="27"/>
      <c r="BJ623" t="s">
        <v>9823</v>
      </c>
      <c r="BK623" t="s">
        <v>4260</v>
      </c>
      <c r="BL623" t="s">
        <v>23220</v>
      </c>
      <c r="BM623" t="s">
        <v>9835</v>
      </c>
      <c r="BN623" t="s">
        <v>9832</v>
      </c>
      <c r="BO623" t="s">
        <v>23221</v>
      </c>
      <c r="BP623" t="s">
        <v>29042</v>
      </c>
      <c r="BQ623" t="s">
        <v>30341</v>
      </c>
      <c r="BR623" t="s">
        <v>29332</v>
      </c>
      <c r="BS623">
        <v>1</v>
      </c>
      <c r="BU623" t="s">
        <v>23220</v>
      </c>
      <c r="BV623" t="s">
        <v>30342</v>
      </c>
      <c r="BW623" t="s">
        <v>9835</v>
      </c>
      <c r="BX623" t="s">
        <v>9832</v>
      </c>
      <c r="BY623" t="s">
        <v>23221</v>
      </c>
      <c r="BZ623" t="s">
        <v>29042</v>
      </c>
      <c r="CA623">
        <v>1</v>
      </c>
      <c r="CB623" t="s">
        <v>29341</v>
      </c>
    </row>
    <row r="624" spans="1:80" x14ac:dyDescent="0.25">
      <c r="A624" t="s">
        <v>4248</v>
      </c>
      <c r="B624" s="41" t="s">
        <v>8146</v>
      </c>
      <c r="C624" s="41">
        <v>3</v>
      </c>
      <c r="D624">
        <v>81065</v>
      </c>
      <c r="E624" t="s">
        <v>4255</v>
      </c>
      <c r="F624" s="41">
        <v>1849</v>
      </c>
      <c r="G624" s="41">
        <v>281065002786</v>
      </c>
      <c r="H624" t="s">
        <v>4573</v>
      </c>
      <c r="I624" s="25">
        <v>70.461917675535588</v>
      </c>
      <c r="J624" s="42">
        <f>STANDARDIZE(I624,$I$1,$I$2)</f>
        <v>0.79102411529108219</v>
      </c>
      <c r="K624" s="26">
        <f>SUM(L624:U624)</f>
        <v>583</v>
      </c>
      <c r="L624" s="26">
        <v>94</v>
      </c>
      <c r="M624" s="26">
        <v>0</v>
      </c>
      <c r="N624" s="26">
        <v>489</v>
      </c>
      <c r="O624" s="26">
        <v>0</v>
      </c>
      <c r="P624" s="26">
        <v>0</v>
      </c>
      <c r="Q624" s="26">
        <v>0</v>
      </c>
      <c r="R624" s="26">
        <v>0</v>
      </c>
      <c r="S624" s="26">
        <v>0</v>
      </c>
      <c r="T624" s="26">
        <v>0</v>
      </c>
      <c r="U624" s="26">
        <v>0</v>
      </c>
      <c r="V624" s="26">
        <f>SUM(W624:AF624)</f>
        <v>0</v>
      </c>
      <c r="W624" s="26">
        <v>0</v>
      </c>
      <c r="X624" s="26">
        <v>0</v>
      </c>
      <c r="Y624" s="26">
        <v>0</v>
      </c>
      <c r="Z624" s="26">
        <v>0</v>
      </c>
      <c r="AA624" s="26">
        <v>0</v>
      </c>
      <c r="AB624" s="26">
        <v>0</v>
      </c>
      <c r="AC624" s="26">
        <v>0</v>
      </c>
      <c r="AD624" s="26">
        <v>0</v>
      </c>
      <c r="AE624" s="26">
        <v>0</v>
      </c>
      <c r="AF624" s="26">
        <v>0</v>
      </c>
      <c r="AG624" s="27">
        <f>ROUND(('Per Cápita'!$E$4*(1+($J624/100))),0)</f>
        <v>75381</v>
      </c>
      <c r="AH624" s="27">
        <f>ROUND(('Per Cápita'!$E$5*(1+($J624/100))),0)</f>
        <v>66569</v>
      </c>
      <c r="AI624" s="27">
        <f>ROUND(('Per Cápita'!$E$6*(1+($J624/100))),0)</f>
        <v>99854</v>
      </c>
      <c r="AJ624" s="27">
        <f>ROUND(('Per Cápita'!$E$7*(1+($J624/100))),0)</f>
        <v>122370</v>
      </c>
      <c r="AK624" s="27">
        <f>ROUND(('Per Cápita'!$F$4*(1+($J624/100))),0)</f>
        <v>93001</v>
      </c>
      <c r="AL624" s="27">
        <f>ROUND(('Per Cápita'!$F$5*(1+($J624/100))),0)</f>
        <v>81255</v>
      </c>
      <c r="AM624" s="27">
        <f>ROUND(('Per Cápita'!$F$6*(1+($J624/100))),0)</f>
        <v>124329</v>
      </c>
      <c r="AN624" s="27">
        <f>ROUND(('Per Cápita'!$F$7*(1+($J624/100))),0)</f>
        <v>149783</v>
      </c>
      <c r="AO624" s="27">
        <f>+AG624*$M624</f>
        <v>0</v>
      </c>
      <c r="AP624" s="27">
        <f>+AH624*($O624+$Q624)</f>
        <v>0</v>
      </c>
      <c r="AQ624" s="27">
        <f>+AI624*$S624</f>
        <v>0</v>
      </c>
      <c r="AR624" s="27">
        <f>+AJ624*$U624</f>
        <v>0</v>
      </c>
      <c r="AS624" s="27">
        <f>+AK624*L624</f>
        <v>8742094</v>
      </c>
      <c r="AT624" s="27">
        <f>+AL624*(N624+P624)</f>
        <v>39733695</v>
      </c>
      <c r="AU624" s="27">
        <f>+AM624*R624</f>
        <v>0</v>
      </c>
      <c r="AV624" s="27">
        <f>+AN624*T624</f>
        <v>0</v>
      </c>
      <c r="AW624" s="27">
        <f>+AG624*$X624*$AW$1</f>
        <v>0</v>
      </c>
      <c r="AX624" s="27">
        <f>+AH624*($AB624+$Z624)*$AW$1</f>
        <v>0</v>
      </c>
      <c r="AY624" s="27">
        <f>+AI624*$AD624*$AW$1</f>
        <v>0</v>
      </c>
      <c r="AZ624" s="27">
        <f>+AJ624*$AF624*$AW$1</f>
        <v>0</v>
      </c>
      <c r="BA624" s="27">
        <f>+$AW$1*AK624*W624</f>
        <v>0</v>
      </c>
      <c r="BB624" s="27">
        <f>+$AW$1*AL624*(Y624+AA624)</f>
        <v>0</v>
      </c>
      <c r="BC624" s="27">
        <f>+AM624*AC624*$AW$1</f>
        <v>0</v>
      </c>
      <c r="BD624" s="27">
        <f>+$AW$1*AN624*AE624</f>
        <v>0</v>
      </c>
      <c r="BE624" s="27">
        <f>ROUND(SUM(AO624:AV624),0)</f>
        <v>48475789</v>
      </c>
      <c r="BF624" s="27">
        <f>ROUND(SUM(AW624:BD624),0)</f>
        <v>0</v>
      </c>
      <c r="BG624" s="9">
        <f>+BF624+BE624</f>
        <v>48475789</v>
      </c>
      <c r="BH624" s="27">
        <f>+ROUND(BG624*$BH$2,0)</f>
        <v>38780631</v>
      </c>
      <c r="BI624" s="27"/>
      <c r="BJ624" t="s">
        <v>9823</v>
      </c>
      <c r="BK624" t="s">
        <v>4573</v>
      </c>
      <c r="BL624" t="s">
        <v>23222</v>
      </c>
      <c r="BM624" t="s">
        <v>9835</v>
      </c>
      <c r="BN624" t="s">
        <v>9832</v>
      </c>
      <c r="BO624" t="s">
        <v>23223</v>
      </c>
      <c r="BP624" t="s">
        <v>29043</v>
      </c>
      <c r="BQ624" t="s">
        <v>30343</v>
      </c>
      <c r="BR624" t="s">
        <v>29332</v>
      </c>
      <c r="BS624">
        <v>1</v>
      </c>
      <c r="BU624" t="s">
        <v>23222</v>
      </c>
      <c r="BV624" t="s">
        <v>4573</v>
      </c>
      <c r="BW624" t="s">
        <v>9835</v>
      </c>
      <c r="BX624" t="s">
        <v>9832</v>
      </c>
      <c r="BY624" t="s">
        <v>23223</v>
      </c>
      <c r="BZ624" t="s">
        <v>29043</v>
      </c>
      <c r="CA624">
        <v>1</v>
      </c>
      <c r="CB624" t="s">
        <v>29341</v>
      </c>
    </row>
    <row r="625" spans="1:80" x14ac:dyDescent="0.25">
      <c r="A625" t="s">
        <v>4248</v>
      </c>
      <c r="B625" s="41" t="s">
        <v>8146</v>
      </c>
      <c r="C625" s="41">
        <v>3</v>
      </c>
      <c r="D625">
        <v>81065</v>
      </c>
      <c r="E625" t="s">
        <v>4255</v>
      </c>
      <c r="F625" s="41">
        <v>1851</v>
      </c>
      <c r="G625" s="41">
        <v>281065003065</v>
      </c>
      <c r="H625" t="s">
        <v>4261</v>
      </c>
      <c r="I625" s="25">
        <v>71.33951068223071</v>
      </c>
      <c r="J625" s="42">
        <f>STANDARDIZE(I625,$I$1,$I$2)</f>
        <v>1.0735911520765287</v>
      </c>
      <c r="K625" s="26">
        <f>SUM(L625:U625)</f>
        <v>804</v>
      </c>
      <c r="L625" s="26">
        <v>47</v>
      </c>
      <c r="M625" s="26">
        <v>0</v>
      </c>
      <c r="N625" s="26">
        <v>247</v>
      </c>
      <c r="O625" s="26">
        <v>0</v>
      </c>
      <c r="P625" s="26">
        <v>407</v>
      </c>
      <c r="Q625" s="26">
        <v>0</v>
      </c>
      <c r="R625" s="26">
        <v>2</v>
      </c>
      <c r="S625" s="26">
        <v>0</v>
      </c>
      <c r="T625" s="26">
        <v>101</v>
      </c>
      <c r="U625" s="26">
        <v>0</v>
      </c>
      <c r="V625" s="26">
        <f>SUM(W625:AF625)</f>
        <v>0</v>
      </c>
      <c r="W625" s="26">
        <v>0</v>
      </c>
      <c r="X625" s="26">
        <v>0</v>
      </c>
      <c r="Y625" s="26">
        <v>0</v>
      </c>
      <c r="Z625" s="26">
        <v>0</v>
      </c>
      <c r="AA625" s="26">
        <v>0</v>
      </c>
      <c r="AB625" s="26">
        <v>0</v>
      </c>
      <c r="AC625" s="26">
        <v>0</v>
      </c>
      <c r="AD625" s="26">
        <v>0</v>
      </c>
      <c r="AE625" s="26">
        <v>0</v>
      </c>
      <c r="AF625" s="26">
        <v>0</v>
      </c>
      <c r="AG625" s="27">
        <f>ROUND(('Per Cápita'!$E$4*(1+($J625/100))),0)</f>
        <v>75592</v>
      </c>
      <c r="AH625" s="27">
        <f>ROUND(('Per Cápita'!$E$5*(1+($J625/100))),0)</f>
        <v>66756</v>
      </c>
      <c r="AI625" s="27">
        <f>ROUND(('Per Cápita'!$E$6*(1+($J625/100))),0)</f>
        <v>100134</v>
      </c>
      <c r="AJ625" s="27">
        <f>ROUND(('Per Cápita'!$E$7*(1+($J625/100))),0)</f>
        <v>122713</v>
      </c>
      <c r="AK625" s="27">
        <f>ROUND(('Per Cápita'!$F$4*(1+($J625/100))),0)</f>
        <v>93262</v>
      </c>
      <c r="AL625" s="27">
        <f>ROUND(('Per Cápita'!$F$5*(1+($J625/100))),0)</f>
        <v>81482</v>
      </c>
      <c r="AM625" s="27">
        <f>ROUND(('Per Cápita'!$F$6*(1+($J625/100))),0)</f>
        <v>124677</v>
      </c>
      <c r="AN625" s="27">
        <f>ROUND(('Per Cápita'!$F$7*(1+($J625/100))),0)</f>
        <v>150202</v>
      </c>
      <c r="AO625" s="27">
        <f>+AG625*$M625</f>
        <v>0</v>
      </c>
      <c r="AP625" s="27">
        <f>+AH625*($O625+$Q625)</f>
        <v>0</v>
      </c>
      <c r="AQ625" s="27">
        <f>+AI625*$S625</f>
        <v>0</v>
      </c>
      <c r="AR625" s="27">
        <f>+AJ625*$U625</f>
        <v>0</v>
      </c>
      <c r="AS625" s="27">
        <f>+AK625*L625</f>
        <v>4383314</v>
      </c>
      <c r="AT625" s="27">
        <f>+AL625*(N625+P625)</f>
        <v>53289228</v>
      </c>
      <c r="AU625" s="27">
        <f>+AM625*R625</f>
        <v>249354</v>
      </c>
      <c r="AV625" s="27">
        <f>+AN625*T625</f>
        <v>15170402</v>
      </c>
      <c r="AW625" s="27">
        <f>+AG625*$X625*$AW$1</f>
        <v>0</v>
      </c>
      <c r="AX625" s="27">
        <f>+AH625*($AB625+$Z625)*$AW$1</f>
        <v>0</v>
      </c>
      <c r="AY625" s="27">
        <f>+AI625*$AD625*$AW$1</f>
        <v>0</v>
      </c>
      <c r="AZ625" s="27">
        <f>+AJ625*$AF625*$AW$1</f>
        <v>0</v>
      </c>
      <c r="BA625" s="27">
        <f>+$AW$1*AK625*W625</f>
        <v>0</v>
      </c>
      <c r="BB625" s="27">
        <f>+$AW$1*AL625*(Y625+AA625)</f>
        <v>0</v>
      </c>
      <c r="BC625" s="27">
        <f>+AM625*AC625*$AW$1</f>
        <v>0</v>
      </c>
      <c r="BD625" s="27">
        <f>+$AW$1*AN625*AE625</f>
        <v>0</v>
      </c>
      <c r="BE625" s="27">
        <f>ROUND(SUM(AO625:AV625),0)</f>
        <v>73092298</v>
      </c>
      <c r="BF625" s="27">
        <f>ROUND(SUM(AW625:BD625),0)</f>
        <v>0</v>
      </c>
      <c r="BG625" s="9">
        <f>+BF625+BE625</f>
        <v>73092298</v>
      </c>
      <c r="BH625" s="27">
        <f>+ROUND(BG625*$BH$2,0)</f>
        <v>58473838</v>
      </c>
      <c r="BI625" s="27"/>
      <c r="BJ625" t="s">
        <v>9823</v>
      </c>
      <c r="BK625" t="s">
        <v>4261</v>
      </c>
      <c r="BL625" t="s">
        <v>23224</v>
      </c>
      <c r="BM625" t="s">
        <v>9835</v>
      </c>
      <c r="BN625" t="s">
        <v>9832</v>
      </c>
      <c r="BO625" t="s">
        <v>23225</v>
      </c>
      <c r="BP625" t="s">
        <v>29044</v>
      </c>
      <c r="BQ625" t="s">
        <v>30344</v>
      </c>
      <c r="BR625" t="s">
        <v>29332</v>
      </c>
      <c r="BS625">
        <v>1</v>
      </c>
      <c r="BU625" t="s">
        <v>23224</v>
      </c>
      <c r="BV625" t="s">
        <v>30345</v>
      </c>
      <c r="BW625" t="s">
        <v>9835</v>
      </c>
      <c r="BX625" t="s">
        <v>9832</v>
      </c>
      <c r="BY625" t="s">
        <v>23225</v>
      </c>
      <c r="BZ625" t="s">
        <v>29044</v>
      </c>
      <c r="CA625">
        <v>1</v>
      </c>
      <c r="CB625" t="s">
        <v>29341</v>
      </c>
    </row>
    <row r="626" spans="1:80" x14ac:dyDescent="0.25">
      <c r="A626" t="s">
        <v>4248</v>
      </c>
      <c r="B626" s="41" t="s">
        <v>8146</v>
      </c>
      <c r="C626" s="41">
        <v>3</v>
      </c>
      <c r="D626">
        <v>81300</v>
      </c>
      <c r="E626" t="s">
        <v>4263</v>
      </c>
      <c r="F626" s="41">
        <v>1857</v>
      </c>
      <c r="G626" s="41">
        <v>281300000052</v>
      </c>
      <c r="H626" t="s">
        <v>4265</v>
      </c>
      <c r="I626" s="25">
        <v>71.495905507401844</v>
      </c>
      <c r="J626" s="42">
        <f>STANDARDIZE(I626,$I$1,$I$2)</f>
        <v>1.1239470938172285</v>
      </c>
      <c r="K626" s="26">
        <f>SUM(L626:U626)</f>
        <v>597</v>
      </c>
      <c r="L626" s="26">
        <v>51</v>
      </c>
      <c r="M626" s="26">
        <v>0</v>
      </c>
      <c r="N626" s="26">
        <v>262</v>
      </c>
      <c r="O626" s="26">
        <v>0</v>
      </c>
      <c r="P626" s="26">
        <v>209</v>
      </c>
      <c r="Q626" s="26">
        <v>0</v>
      </c>
      <c r="R626" s="26">
        <v>75</v>
      </c>
      <c r="S626" s="26">
        <v>0</v>
      </c>
      <c r="T626" s="26">
        <v>0</v>
      </c>
      <c r="U626" s="26">
        <v>0</v>
      </c>
      <c r="V626" s="26">
        <f>SUM(W626:AF626)</f>
        <v>75</v>
      </c>
      <c r="W626" s="26">
        <v>0</v>
      </c>
      <c r="X626" s="26">
        <v>0</v>
      </c>
      <c r="Y626" s="26">
        <v>0</v>
      </c>
      <c r="Z626" s="26">
        <v>0</v>
      </c>
      <c r="AA626" s="26">
        <v>0</v>
      </c>
      <c r="AB626" s="26">
        <v>0</v>
      </c>
      <c r="AC626" s="26">
        <v>75</v>
      </c>
      <c r="AD626" s="26">
        <v>0</v>
      </c>
      <c r="AE626" s="26">
        <v>0</v>
      </c>
      <c r="AF626" s="26">
        <v>0</v>
      </c>
      <c r="AG626" s="27">
        <f>ROUND(('Per Cápita'!$E$4*(1+($J626/100))),0)</f>
        <v>75630</v>
      </c>
      <c r="AH626" s="27">
        <f>ROUND(('Per Cápita'!$E$5*(1+($J626/100))),0)</f>
        <v>66789</v>
      </c>
      <c r="AI626" s="27">
        <f>ROUND(('Per Cápita'!$E$6*(1+($J626/100))),0)</f>
        <v>100183</v>
      </c>
      <c r="AJ626" s="27">
        <f>ROUND(('Per Cápita'!$E$7*(1+($J626/100))),0)</f>
        <v>122775</v>
      </c>
      <c r="AK626" s="27">
        <f>ROUND(('Per Cápita'!$F$4*(1+($J626/100))),0)</f>
        <v>93308</v>
      </c>
      <c r="AL626" s="27">
        <f>ROUND(('Per Cápita'!$F$5*(1+($J626/100))),0)</f>
        <v>81523</v>
      </c>
      <c r="AM626" s="27">
        <f>ROUND(('Per Cápita'!$F$6*(1+($J626/100))),0)</f>
        <v>124739</v>
      </c>
      <c r="AN626" s="27">
        <f>ROUND(('Per Cápita'!$F$7*(1+($J626/100))),0)</f>
        <v>150277</v>
      </c>
      <c r="AO626" s="27">
        <f>+AG626*$M626</f>
        <v>0</v>
      </c>
      <c r="AP626" s="27">
        <f>+AH626*($O626+$Q626)</f>
        <v>0</v>
      </c>
      <c r="AQ626" s="27">
        <f>+AI626*$S626</f>
        <v>0</v>
      </c>
      <c r="AR626" s="27">
        <f>+AJ626*$U626</f>
        <v>0</v>
      </c>
      <c r="AS626" s="27">
        <f>+AK626*L626</f>
        <v>4758708</v>
      </c>
      <c r="AT626" s="27">
        <f>+AL626*(N626+P626)</f>
        <v>38397333</v>
      </c>
      <c r="AU626" s="27">
        <f>+AM626*R626</f>
        <v>9355425</v>
      </c>
      <c r="AV626" s="27">
        <f>+AN626*T626</f>
        <v>0</v>
      </c>
      <c r="AW626" s="27">
        <f>+AG626*$X626*$AW$1</f>
        <v>0</v>
      </c>
      <c r="AX626" s="27">
        <f>+AH626*($AB626+$Z626)*$AW$1</f>
        <v>0</v>
      </c>
      <c r="AY626" s="27">
        <f>+AI626*$AD626*$AW$1</f>
        <v>0</v>
      </c>
      <c r="AZ626" s="27">
        <f>+AJ626*$AF626*$AW$1</f>
        <v>0</v>
      </c>
      <c r="BA626" s="27">
        <f>+$AW$1*AK626*W626</f>
        <v>0</v>
      </c>
      <c r="BB626" s="27">
        <f>+$AW$1*AL626*(Y626+AA626)</f>
        <v>0</v>
      </c>
      <c r="BC626" s="27">
        <f>+AM626*AC626*$AW$1</f>
        <v>1871085</v>
      </c>
      <c r="BD626" s="27">
        <f>+$AW$1*AN626*AE626</f>
        <v>0</v>
      </c>
      <c r="BE626" s="27">
        <f>ROUND(SUM(AO626:AV626),0)</f>
        <v>52511466</v>
      </c>
      <c r="BF626" s="27">
        <f>ROUND(SUM(AW626:BD626),0)</f>
        <v>1871085</v>
      </c>
      <c r="BG626" s="9">
        <f>+BF626+BE626</f>
        <v>54382551</v>
      </c>
      <c r="BH626" s="27">
        <f>+ROUND(BG626*$BH$2,0)</f>
        <v>43506041</v>
      </c>
      <c r="BI626" s="27"/>
      <c r="BJ626" t="s">
        <v>9823</v>
      </c>
      <c r="BK626" t="s">
        <v>4265</v>
      </c>
      <c r="BL626" t="s">
        <v>23226</v>
      </c>
      <c r="BM626" t="s">
        <v>9835</v>
      </c>
      <c r="BN626" t="s">
        <v>9832</v>
      </c>
      <c r="BO626" t="s">
        <v>23227</v>
      </c>
      <c r="BP626" t="s">
        <v>29045</v>
      </c>
      <c r="BQ626" t="s">
        <v>30346</v>
      </c>
      <c r="BR626" t="s">
        <v>29332</v>
      </c>
      <c r="BS626">
        <v>1</v>
      </c>
      <c r="BU626" t="s">
        <v>23226</v>
      </c>
      <c r="BV626" t="s">
        <v>30347</v>
      </c>
      <c r="BW626" t="s">
        <v>9835</v>
      </c>
      <c r="BX626" t="s">
        <v>9832</v>
      </c>
      <c r="BY626" t="s">
        <v>23227</v>
      </c>
      <c r="BZ626" t="s">
        <v>29045</v>
      </c>
      <c r="CA626">
        <v>1</v>
      </c>
      <c r="CB626" t="s">
        <v>29341</v>
      </c>
    </row>
    <row r="627" spans="1:80" x14ac:dyDescent="0.25">
      <c r="A627" t="s">
        <v>4248</v>
      </c>
      <c r="B627" s="41" t="s">
        <v>8146</v>
      </c>
      <c r="C627" s="41">
        <v>3</v>
      </c>
      <c r="D627">
        <v>81300</v>
      </c>
      <c r="E627" t="s">
        <v>4263</v>
      </c>
      <c r="F627" s="41">
        <v>1859</v>
      </c>
      <c r="G627" s="41">
        <v>281300000079</v>
      </c>
      <c r="H627" t="s">
        <v>4275</v>
      </c>
      <c r="I627" s="25">
        <v>69.285598345477865</v>
      </c>
      <c r="J627" s="42">
        <f>STANDARDIZE(I627,$I$1,$I$2)</f>
        <v>0.41227329928403855</v>
      </c>
      <c r="K627" s="26">
        <f>SUM(L627:U627)</f>
        <v>526</v>
      </c>
      <c r="L627" s="26">
        <v>59</v>
      </c>
      <c r="M627" s="26">
        <v>0</v>
      </c>
      <c r="N627" s="26">
        <v>277</v>
      </c>
      <c r="O627" s="26">
        <v>0</v>
      </c>
      <c r="P627" s="26">
        <v>153</v>
      </c>
      <c r="Q627" s="26">
        <v>0</v>
      </c>
      <c r="R627" s="26">
        <v>37</v>
      </c>
      <c r="S627" s="26">
        <v>0</v>
      </c>
      <c r="T627" s="26">
        <v>0</v>
      </c>
      <c r="U627" s="26">
        <v>0</v>
      </c>
      <c r="V627" s="26">
        <f>SUM(W627:AF627)</f>
        <v>0</v>
      </c>
      <c r="W627" s="26">
        <v>0</v>
      </c>
      <c r="X627" s="26">
        <v>0</v>
      </c>
      <c r="Y627" s="26">
        <v>0</v>
      </c>
      <c r="Z627" s="26">
        <v>0</v>
      </c>
      <c r="AA627" s="26">
        <v>0</v>
      </c>
      <c r="AB627" s="26">
        <v>0</v>
      </c>
      <c r="AC627" s="26">
        <v>0</v>
      </c>
      <c r="AD627" s="26">
        <v>0</v>
      </c>
      <c r="AE627" s="26">
        <v>0</v>
      </c>
      <c r="AF627" s="26">
        <v>0</v>
      </c>
      <c r="AG627" s="27">
        <f>ROUND(('Per Cápita'!$E$4*(1+($J627/100))),0)</f>
        <v>75097</v>
      </c>
      <c r="AH627" s="27">
        <f>ROUND(('Per Cápita'!$E$5*(1+($J627/100))),0)</f>
        <v>66319</v>
      </c>
      <c r="AI627" s="27">
        <f>ROUND(('Per Cápita'!$E$6*(1+($J627/100))),0)</f>
        <v>99478</v>
      </c>
      <c r="AJ627" s="27">
        <f>ROUND(('Per Cápita'!$E$7*(1+($J627/100))),0)</f>
        <v>121911</v>
      </c>
      <c r="AK627" s="27">
        <f>ROUND(('Per Cápita'!$F$4*(1+($J627/100))),0)</f>
        <v>92651</v>
      </c>
      <c r="AL627" s="27">
        <f>ROUND(('Per Cápita'!$F$5*(1+($J627/100))),0)</f>
        <v>80949</v>
      </c>
      <c r="AM627" s="27">
        <f>ROUND(('Per Cápita'!$F$6*(1+($J627/100))),0)</f>
        <v>123862</v>
      </c>
      <c r="AN627" s="27">
        <f>ROUND(('Per Cápita'!$F$7*(1+($J627/100))),0)</f>
        <v>149220</v>
      </c>
      <c r="AO627" s="27">
        <f>+AG627*$M627</f>
        <v>0</v>
      </c>
      <c r="AP627" s="27">
        <f>+AH627*($O627+$Q627)</f>
        <v>0</v>
      </c>
      <c r="AQ627" s="27">
        <f>+AI627*$S627</f>
        <v>0</v>
      </c>
      <c r="AR627" s="27">
        <f>+AJ627*$U627</f>
        <v>0</v>
      </c>
      <c r="AS627" s="27">
        <f>+AK627*L627</f>
        <v>5466409</v>
      </c>
      <c r="AT627" s="27">
        <f>+AL627*(N627+P627)</f>
        <v>34808070</v>
      </c>
      <c r="AU627" s="27">
        <f>+AM627*R627</f>
        <v>4582894</v>
      </c>
      <c r="AV627" s="27">
        <f>+AN627*T627</f>
        <v>0</v>
      </c>
      <c r="AW627" s="27">
        <f>+AG627*$X627*$AW$1</f>
        <v>0</v>
      </c>
      <c r="AX627" s="27">
        <f>+AH627*($AB627+$Z627)*$AW$1</f>
        <v>0</v>
      </c>
      <c r="AY627" s="27">
        <f>+AI627*$AD627*$AW$1</f>
        <v>0</v>
      </c>
      <c r="AZ627" s="27">
        <f>+AJ627*$AF627*$AW$1</f>
        <v>0</v>
      </c>
      <c r="BA627" s="27">
        <f>+$AW$1*AK627*W627</f>
        <v>0</v>
      </c>
      <c r="BB627" s="27">
        <f>+$AW$1*AL627*(Y627+AA627)</f>
        <v>0</v>
      </c>
      <c r="BC627" s="27">
        <f>+AM627*AC627*$AW$1</f>
        <v>0</v>
      </c>
      <c r="BD627" s="27">
        <f>+$AW$1*AN627*AE627</f>
        <v>0</v>
      </c>
      <c r="BE627" s="27">
        <f>ROUND(SUM(AO627:AV627),0)</f>
        <v>44857373</v>
      </c>
      <c r="BF627" s="27">
        <f>ROUND(SUM(AW627:BD627),0)</f>
        <v>0</v>
      </c>
      <c r="BG627" s="9">
        <f>+BF627+BE627</f>
        <v>44857373</v>
      </c>
      <c r="BH627" s="27">
        <f>+ROUND(BG627*$BH$2,0)</f>
        <v>35885898</v>
      </c>
      <c r="BI627" s="27"/>
      <c r="BJ627" t="s">
        <v>9823</v>
      </c>
      <c r="BK627" t="s">
        <v>4275</v>
      </c>
      <c r="BL627" t="s">
        <v>23228</v>
      </c>
      <c r="BM627" t="s">
        <v>9835</v>
      </c>
      <c r="BN627" t="s">
        <v>9832</v>
      </c>
      <c r="BO627" t="s">
        <v>23229</v>
      </c>
      <c r="BP627" t="s">
        <v>29046</v>
      </c>
      <c r="BQ627" t="s">
        <v>30348</v>
      </c>
      <c r="BR627" t="s">
        <v>29332</v>
      </c>
      <c r="BS627">
        <v>1</v>
      </c>
      <c r="BU627" t="s">
        <v>23228</v>
      </c>
      <c r="BV627" t="s">
        <v>30349</v>
      </c>
      <c r="BW627" t="s">
        <v>9835</v>
      </c>
      <c r="BX627" t="s">
        <v>9832</v>
      </c>
      <c r="BY627" t="s">
        <v>23229</v>
      </c>
      <c r="BZ627" t="s">
        <v>29046</v>
      </c>
      <c r="CA627">
        <v>1</v>
      </c>
      <c r="CB627" t="s">
        <v>29341</v>
      </c>
    </row>
    <row r="628" spans="1:80" x14ac:dyDescent="0.25">
      <c r="A628" t="s">
        <v>4248</v>
      </c>
      <c r="B628" s="41" t="s">
        <v>8146</v>
      </c>
      <c r="C628" s="41">
        <v>3</v>
      </c>
      <c r="D628">
        <v>81736</v>
      </c>
      <c r="E628" t="s">
        <v>4268</v>
      </c>
      <c r="F628" s="41">
        <v>1913</v>
      </c>
      <c r="G628" s="41">
        <v>281736000074</v>
      </c>
      <c r="H628" t="s">
        <v>4574</v>
      </c>
      <c r="I628" s="25">
        <v>69.141338276147494</v>
      </c>
      <c r="J628" s="42">
        <f>STANDARDIZE(I628,$I$1,$I$2)</f>
        <v>0.3658245012578854</v>
      </c>
      <c r="K628" s="26">
        <f>SUM(L628:U628)</f>
        <v>215</v>
      </c>
      <c r="L628" s="26">
        <v>45</v>
      </c>
      <c r="M628" s="26">
        <v>0</v>
      </c>
      <c r="N628" s="26">
        <v>170</v>
      </c>
      <c r="O628" s="26">
        <v>0</v>
      </c>
      <c r="P628" s="26">
        <v>0</v>
      </c>
      <c r="Q628" s="26">
        <v>0</v>
      </c>
      <c r="R628" s="26">
        <v>0</v>
      </c>
      <c r="S628" s="26">
        <v>0</v>
      </c>
      <c r="T628" s="26">
        <v>0</v>
      </c>
      <c r="U628" s="26">
        <v>0</v>
      </c>
      <c r="V628" s="26">
        <f>SUM(W628:AF628)</f>
        <v>0</v>
      </c>
      <c r="W628" s="26">
        <v>0</v>
      </c>
      <c r="X628" s="26">
        <v>0</v>
      </c>
      <c r="Y628" s="26">
        <v>0</v>
      </c>
      <c r="Z628" s="26">
        <v>0</v>
      </c>
      <c r="AA628" s="26">
        <v>0</v>
      </c>
      <c r="AB628" s="26">
        <v>0</v>
      </c>
      <c r="AC628" s="26">
        <v>0</v>
      </c>
      <c r="AD628" s="26">
        <v>0</v>
      </c>
      <c r="AE628" s="26">
        <v>0</v>
      </c>
      <c r="AF628" s="26">
        <v>0</v>
      </c>
      <c r="AG628" s="27">
        <f>ROUND(('Per Cápita'!$E$4*(1+($J628/100))),0)</f>
        <v>75063</v>
      </c>
      <c r="AH628" s="27">
        <f>ROUND(('Per Cápita'!$E$5*(1+($J628/100))),0)</f>
        <v>66289</v>
      </c>
      <c r="AI628" s="27">
        <f>ROUND(('Per Cápita'!$E$6*(1+($J628/100))),0)</f>
        <v>99432</v>
      </c>
      <c r="AJ628" s="27">
        <f>ROUND(('Per Cápita'!$E$7*(1+($J628/100))),0)</f>
        <v>121854</v>
      </c>
      <c r="AK628" s="27">
        <f>ROUND(('Per Cápita'!$F$4*(1+($J628/100))),0)</f>
        <v>92609</v>
      </c>
      <c r="AL628" s="27">
        <f>ROUND(('Per Cápita'!$F$5*(1+($J628/100))),0)</f>
        <v>80912</v>
      </c>
      <c r="AM628" s="27">
        <f>ROUND(('Per Cápita'!$F$6*(1+($J628/100))),0)</f>
        <v>123804</v>
      </c>
      <c r="AN628" s="27">
        <f>ROUND(('Per Cápita'!$F$7*(1+($J628/100))),0)</f>
        <v>149151</v>
      </c>
      <c r="AO628" s="27">
        <f>+AG628*$M628</f>
        <v>0</v>
      </c>
      <c r="AP628" s="27">
        <f>+AH628*($O628+$Q628)</f>
        <v>0</v>
      </c>
      <c r="AQ628" s="27">
        <f>+AI628*$S628</f>
        <v>0</v>
      </c>
      <c r="AR628" s="27">
        <f>+AJ628*$U628</f>
        <v>0</v>
      </c>
      <c r="AS628" s="27">
        <f>+AK628*L628</f>
        <v>4167405</v>
      </c>
      <c r="AT628" s="27">
        <f>+AL628*(N628+P628)</f>
        <v>13755040</v>
      </c>
      <c r="AU628" s="27">
        <f>+AM628*R628</f>
        <v>0</v>
      </c>
      <c r="AV628" s="27">
        <f>+AN628*T628</f>
        <v>0</v>
      </c>
      <c r="AW628" s="27">
        <f>+AG628*$X628*$AW$1</f>
        <v>0</v>
      </c>
      <c r="AX628" s="27">
        <f>+AH628*($AB628+$Z628)*$AW$1</f>
        <v>0</v>
      </c>
      <c r="AY628" s="27">
        <f>+AI628*$AD628*$AW$1</f>
        <v>0</v>
      </c>
      <c r="AZ628" s="27">
        <f>+AJ628*$AF628*$AW$1</f>
        <v>0</v>
      </c>
      <c r="BA628" s="27">
        <f>+$AW$1*AK628*W628</f>
        <v>0</v>
      </c>
      <c r="BB628" s="27">
        <f>+$AW$1*AL628*(Y628+AA628)</f>
        <v>0</v>
      </c>
      <c r="BC628" s="27">
        <f>+AM628*AC628*$AW$1</f>
        <v>0</v>
      </c>
      <c r="BD628" s="27">
        <f>+$AW$1*AN628*AE628</f>
        <v>0</v>
      </c>
      <c r="BE628" s="27">
        <f>ROUND(SUM(AO628:AV628),0)</f>
        <v>17922445</v>
      </c>
      <c r="BF628" s="27">
        <f>ROUND(SUM(AW628:BD628),0)</f>
        <v>0</v>
      </c>
      <c r="BG628" s="9">
        <f>+BF628+BE628</f>
        <v>17922445</v>
      </c>
      <c r="BH628" s="27">
        <f>+ROUND(BG628*$BH$2,0)</f>
        <v>14337956</v>
      </c>
      <c r="BI628" s="27"/>
      <c r="BJ628" t="s">
        <v>9823</v>
      </c>
      <c r="BK628" t="s">
        <v>4574</v>
      </c>
      <c r="BL628" t="s">
        <v>23230</v>
      </c>
      <c r="BM628" t="s">
        <v>9871</v>
      </c>
      <c r="BN628" t="s">
        <v>9832</v>
      </c>
      <c r="BO628" t="s">
        <v>23231</v>
      </c>
      <c r="BP628" t="s">
        <v>25185</v>
      </c>
      <c r="BQ628" t="s">
        <v>30350</v>
      </c>
      <c r="BR628" t="s">
        <v>29332</v>
      </c>
      <c r="BS628">
        <v>1</v>
      </c>
      <c r="BU628" t="s">
        <v>23230</v>
      </c>
      <c r="BV628" t="s">
        <v>4574</v>
      </c>
      <c r="BW628" t="s">
        <v>9871</v>
      </c>
      <c r="BX628" t="s">
        <v>9832</v>
      </c>
      <c r="BY628" t="s">
        <v>23231</v>
      </c>
      <c r="BZ628" t="s">
        <v>25185</v>
      </c>
      <c r="CA628">
        <v>1</v>
      </c>
      <c r="CB628" t="s">
        <v>29341</v>
      </c>
    </row>
    <row r="629" spans="1:80" x14ac:dyDescent="0.25">
      <c r="A629" t="s">
        <v>4248</v>
      </c>
      <c r="B629" s="41" t="s">
        <v>8146</v>
      </c>
      <c r="C629" s="41">
        <v>3</v>
      </c>
      <c r="D629">
        <v>81736</v>
      </c>
      <c r="E629" t="s">
        <v>4268</v>
      </c>
      <c r="F629" s="41">
        <v>1918</v>
      </c>
      <c r="G629" s="41">
        <v>281736000171</v>
      </c>
      <c r="H629" t="s">
        <v>4575</v>
      </c>
      <c r="I629" s="25">
        <v>69.313237967402785</v>
      </c>
      <c r="J629" s="42">
        <f>STANDARDIZE(I629,$I$1,$I$2)</f>
        <v>0.42117269342871838</v>
      </c>
      <c r="K629" s="26">
        <f>SUM(L629:U629)</f>
        <v>214</v>
      </c>
      <c r="L629" s="26">
        <v>32</v>
      </c>
      <c r="M629" s="26">
        <v>0</v>
      </c>
      <c r="N629" s="26">
        <v>182</v>
      </c>
      <c r="O629" s="26">
        <v>0</v>
      </c>
      <c r="P629" s="26">
        <v>0</v>
      </c>
      <c r="Q629" s="26">
        <v>0</v>
      </c>
      <c r="R629" s="26">
        <v>0</v>
      </c>
      <c r="S629" s="26">
        <v>0</v>
      </c>
      <c r="T629" s="26">
        <v>0</v>
      </c>
      <c r="U629" s="26">
        <v>0</v>
      </c>
      <c r="V629" s="26">
        <f>SUM(W629:AF629)</f>
        <v>0</v>
      </c>
      <c r="W629" s="26">
        <v>0</v>
      </c>
      <c r="X629" s="26">
        <v>0</v>
      </c>
      <c r="Y629" s="26">
        <v>0</v>
      </c>
      <c r="Z629" s="26">
        <v>0</v>
      </c>
      <c r="AA629" s="26">
        <v>0</v>
      </c>
      <c r="AB629" s="26">
        <v>0</v>
      </c>
      <c r="AC629" s="26">
        <v>0</v>
      </c>
      <c r="AD629" s="26">
        <v>0</v>
      </c>
      <c r="AE629" s="26">
        <v>0</v>
      </c>
      <c r="AF629" s="26">
        <v>0</v>
      </c>
      <c r="AG629" s="27">
        <f>ROUND(('Per Cápita'!$E$4*(1+($J629/100))),0)</f>
        <v>75104</v>
      </c>
      <c r="AH629" s="27">
        <f>ROUND(('Per Cápita'!$E$5*(1+($J629/100))),0)</f>
        <v>66325</v>
      </c>
      <c r="AI629" s="27">
        <f>ROUND(('Per Cápita'!$E$6*(1+($J629/100))),0)</f>
        <v>99487</v>
      </c>
      <c r="AJ629" s="27">
        <f>ROUND(('Per Cápita'!$E$7*(1+($J629/100))),0)</f>
        <v>121921</v>
      </c>
      <c r="AK629" s="27">
        <f>ROUND(('Per Cápita'!$F$4*(1+($J629/100))),0)</f>
        <v>92660</v>
      </c>
      <c r="AL629" s="27">
        <f>ROUND(('Per Cápita'!$F$5*(1+($J629/100))),0)</f>
        <v>80957</v>
      </c>
      <c r="AM629" s="27">
        <f>ROUND(('Per Cápita'!$F$6*(1+($J629/100))),0)</f>
        <v>123873</v>
      </c>
      <c r="AN629" s="27">
        <f>ROUND(('Per Cápita'!$F$7*(1+($J629/100))),0)</f>
        <v>149233</v>
      </c>
      <c r="AO629" s="27">
        <f>+AG629*$M629</f>
        <v>0</v>
      </c>
      <c r="AP629" s="27">
        <f>+AH629*($O629+$Q629)</f>
        <v>0</v>
      </c>
      <c r="AQ629" s="27">
        <f>+AI629*$S629</f>
        <v>0</v>
      </c>
      <c r="AR629" s="27">
        <f>+AJ629*$U629</f>
        <v>0</v>
      </c>
      <c r="AS629" s="27">
        <f>+AK629*L629</f>
        <v>2965120</v>
      </c>
      <c r="AT629" s="27">
        <f>+AL629*(N629+P629)</f>
        <v>14734174</v>
      </c>
      <c r="AU629" s="27">
        <f>+AM629*R629</f>
        <v>0</v>
      </c>
      <c r="AV629" s="27">
        <f>+AN629*T629</f>
        <v>0</v>
      </c>
      <c r="AW629" s="27">
        <f>+AG629*$X629*$AW$1</f>
        <v>0</v>
      </c>
      <c r="AX629" s="27">
        <f>+AH629*($AB629+$Z629)*$AW$1</f>
        <v>0</v>
      </c>
      <c r="AY629" s="27">
        <f>+AI629*$AD629*$AW$1</f>
        <v>0</v>
      </c>
      <c r="AZ629" s="27">
        <f>+AJ629*$AF629*$AW$1</f>
        <v>0</v>
      </c>
      <c r="BA629" s="27">
        <f>+$AW$1*AK629*W629</f>
        <v>0</v>
      </c>
      <c r="BB629" s="27">
        <f>+$AW$1*AL629*(Y629+AA629)</f>
        <v>0</v>
      </c>
      <c r="BC629" s="27">
        <f>+AM629*AC629*$AW$1</f>
        <v>0</v>
      </c>
      <c r="BD629" s="27">
        <f>+$AW$1*AN629*AE629</f>
        <v>0</v>
      </c>
      <c r="BE629" s="27">
        <f>ROUND(SUM(AO629:AV629),0)</f>
        <v>17699294</v>
      </c>
      <c r="BF629" s="27">
        <f>ROUND(SUM(AW629:BD629),0)</f>
        <v>0</v>
      </c>
      <c r="BG629" s="9">
        <f>+BF629+BE629</f>
        <v>17699294</v>
      </c>
      <c r="BH629" s="27">
        <f>+ROUND(BG629*$BH$2,0)</f>
        <v>14159435</v>
      </c>
      <c r="BI629" s="27"/>
      <c r="BJ629" t="s">
        <v>9828</v>
      </c>
      <c r="BK629" t="s">
        <v>4575</v>
      </c>
      <c r="BL629" t="s">
        <v>23230</v>
      </c>
      <c r="BM629" t="s">
        <v>9871</v>
      </c>
      <c r="BN629" t="s">
        <v>9832</v>
      </c>
      <c r="BO629" t="s">
        <v>23231</v>
      </c>
      <c r="BP629" t="s">
        <v>25185</v>
      </c>
      <c r="BQ629" t="s">
        <v>30350</v>
      </c>
      <c r="BR629" t="s">
        <v>29332</v>
      </c>
      <c r="BS629">
        <v>1</v>
      </c>
      <c r="BU629" t="s">
        <v>23230</v>
      </c>
      <c r="BV629" t="s">
        <v>4574</v>
      </c>
      <c r="BW629" t="s">
        <v>9871</v>
      </c>
      <c r="BX629" t="s">
        <v>9832</v>
      </c>
      <c r="BY629" t="s">
        <v>23231</v>
      </c>
      <c r="BZ629" t="s">
        <v>25185</v>
      </c>
      <c r="CA629">
        <v>1</v>
      </c>
      <c r="CB629" t="s">
        <v>29341</v>
      </c>
    </row>
    <row r="630" spans="1:80" x14ac:dyDescent="0.25">
      <c r="A630" t="s">
        <v>4248</v>
      </c>
      <c r="B630" s="41" t="s">
        <v>8146</v>
      </c>
      <c r="C630" s="41">
        <v>3</v>
      </c>
      <c r="D630">
        <v>81736</v>
      </c>
      <c r="E630" t="s">
        <v>4268</v>
      </c>
      <c r="F630" s="41">
        <v>1920</v>
      </c>
      <c r="G630" s="41">
        <v>281736000601</v>
      </c>
      <c r="H630" t="s">
        <v>9781</v>
      </c>
      <c r="I630" s="25">
        <v>68.410499064420904</v>
      </c>
      <c r="J630" s="42">
        <f>STANDARDIZE(I630,$I$1,$I$2)</f>
        <v>0.1305091912580002</v>
      </c>
      <c r="K630" s="26">
        <f>SUM(L630:U630)</f>
        <v>250</v>
      </c>
      <c r="L630" s="26">
        <v>15</v>
      </c>
      <c r="M630" s="26">
        <v>0</v>
      </c>
      <c r="N630" s="26">
        <v>126</v>
      </c>
      <c r="O630" s="26">
        <v>0</v>
      </c>
      <c r="P630" s="26">
        <v>75</v>
      </c>
      <c r="Q630" s="26">
        <v>0</v>
      </c>
      <c r="R630" s="26">
        <v>34</v>
      </c>
      <c r="S630" s="26">
        <v>0</v>
      </c>
      <c r="T630" s="26">
        <v>0</v>
      </c>
      <c r="U630" s="26">
        <v>0</v>
      </c>
      <c r="V630" s="26">
        <f>SUM(W630:AF630)</f>
        <v>0</v>
      </c>
      <c r="W630" s="26">
        <v>0</v>
      </c>
      <c r="X630" s="26">
        <v>0</v>
      </c>
      <c r="Y630" s="26">
        <v>0</v>
      </c>
      <c r="Z630" s="26">
        <v>0</v>
      </c>
      <c r="AA630" s="26">
        <v>0</v>
      </c>
      <c r="AB630" s="26">
        <v>0</v>
      </c>
      <c r="AC630" s="26">
        <v>0</v>
      </c>
      <c r="AD630" s="26">
        <v>0</v>
      </c>
      <c r="AE630" s="26">
        <v>0</v>
      </c>
      <c r="AF630" s="26">
        <v>0</v>
      </c>
      <c r="AG630" s="27">
        <f>ROUND(('Per Cápita'!$E$4*(1+($J630/100))),0)</f>
        <v>74887</v>
      </c>
      <c r="AH630" s="27">
        <f>ROUND(('Per Cápita'!$E$5*(1+($J630/100))),0)</f>
        <v>66133</v>
      </c>
      <c r="AI630" s="27">
        <f>ROUND(('Per Cápita'!$E$6*(1+($J630/100))),0)</f>
        <v>99199</v>
      </c>
      <c r="AJ630" s="27">
        <f>ROUND(('Per Cápita'!$E$7*(1+($J630/100))),0)</f>
        <v>121568</v>
      </c>
      <c r="AK630" s="27">
        <f>ROUND(('Per Cápita'!$F$4*(1+($J630/100))),0)</f>
        <v>92391</v>
      </c>
      <c r="AL630" s="27">
        <f>ROUND(('Per Cápita'!$F$5*(1+($J630/100))),0)</f>
        <v>80722</v>
      </c>
      <c r="AM630" s="27">
        <f>ROUND(('Per Cápita'!$F$6*(1+($J630/100))),0)</f>
        <v>123514</v>
      </c>
      <c r="AN630" s="27">
        <f>ROUND(('Per Cápita'!$F$7*(1+($J630/100))),0)</f>
        <v>148801</v>
      </c>
      <c r="AO630" s="27">
        <f>+AG630*$M630</f>
        <v>0</v>
      </c>
      <c r="AP630" s="27">
        <f>+AH630*($O630+$Q630)</f>
        <v>0</v>
      </c>
      <c r="AQ630" s="27">
        <f>+AI630*$S630</f>
        <v>0</v>
      </c>
      <c r="AR630" s="27">
        <f>+AJ630*$U630</f>
        <v>0</v>
      </c>
      <c r="AS630" s="27">
        <f>+AK630*L630</f>
        <v>1385865</v>
      </c>
      <c r="AT630" s="27">
        <f>+AL630*(N630+P630)</f>
        <v>16225122</v>
      </c>
      <c r="AU630" s="27">
        <f>+AM630*R630</f>
        <v>4199476</v>
      </c>
      <c r="AV630" s="27">
        <f>+AN630*T630</f>
        <v>0</v>
      </c>
      <c r="AW630" s="27">
        <f>+AG630*$X630*$AW$1</f>
        <v>0</v>
      </c>
      <c r="AX630" s="27">
        <f>+AH630*($AB630+$Z630)*$AW$1</f>
        <v>0</v>
      </c>
      <c r="AY630" s="27">
        <f>+AI630*$AD630*$AW$1</f>
        <v>0</v>
      </c>
      <c r="AZ630" s="27">
        <f>+AJ630*$AF630*$AW$1</f>
        <v>0</v>
      </c>
      <c r="BA630" s="27">
        <f>+$AW$1*AK630*W630</f>
        <v>0</v>
      </c>
      <c r="BB630" s="27">
        <f>+$AW$1*AL630*(Y630+AA630)</f>
        <v>0</v>
      </c>
      <c r="BC630" s="27">
        <f>+AM630*AC630*$AW$1</f>
        <v>0</v>
      </c>
      <c r="BD630" s="27">
        <f>+$AW$1*AN630*AE630</f>
        <v>0</v>
      </c>
      <c r="BE630" s="27">
        <f>ROUND(SUM(AO630:AV630),0)</f>
        <v>21810463</v>
      </c>
      <c r="BF630" s="27">
        <f>ROUND(SUM(AW630:BD630),0)</f>
        <v>0</v>
      </c>
      <c r="BG630" s="9">
        <f>+BF630+BE630</f>
        <v>21810463</v>
      </c>
      <c r="BH630" s="27">
        <f>+ROUND(BG630*$BH$2,0)</f>
        <v>17448370</v>
      </c>
      <c r="BI630" s="27"/>
      <c r="BJ630" t="s">
        <v>9823</v>
      </c>
      <c r="BK630" t="s">
        <v>9781</v>
      </c>
      <c r="BL630" t="s">
        <v>23232</v>
      </c>
      <c r="BM630" t="s">
        <v>9835</v>
      </c>
      <c r="BN630" t="s">
        <v>9832</v>
      </c>
      <c r="BO630" t="s">
        <v>23233</v>
      </c>
      <c r="BP630" t="s">
        <v>26999</v>
      </c>
      <c r="BQ630" t="s">
        <v>30351</v>
      </c>
      <c r="BR630" t="s">
        <v>29332</v>
      </c>
      <c r="BS630">
        <v>1</v>
      </c>
      <c r="BU630" t="s">
        <v>23232</v>
      </c>
      <c r="BV630" t="s">
        <v>30352</v>
      </c>
      <c r="BW630" t="s">
        <v>9835</v>
      </c>
      <c r="BX630" t="s">
        <v>9832</v>
      </c>
      <c r="BY630" t="s">
        <v>23233</v>
      </c>
      <c r="BZ630" t="s">
        <v>26999</v>
      </c>
      <c r="CA630">
        <v>1</v>
      </c>
      <c r="CB630" t="s">
        <v>29341</v>
      </c>
    </row>
    <row r="631" spans="1:80" x14ac:dyDescent="0.25">
      <c r="A631" t="s">
        <v>4248</v>
      </c>
      <c r="B631" s="41" t="s">
        <v>8146</v>
      </c>
      <c r="C631" s="41">
        <v>3</v>
      </c>
      <c r="D631">
        <v>81736</v>
      </c>
      <c r="E631" t="s">
        <v>4268</v>
      </c>
      <c r="F631" s="41">
        <v>1914</v>
      </c>
      <c r="G631" s="41">
        <v>281736000759</v>
      </c>
      <c r="H631" t="s">
        <v>4273</v>
      </c>
      <c r="I631" s="25">
        <v>70.09271045670026</v>
      </c>
      <c r="J631" s="42">
        <f>STANDARDIZE(I631,$I$1,$I$2)</f>
        <v>0.67214692621801841</v>
      </c>
      <c r="K631" s="26">
        <f>SUM(L631:U631)</f>
        <v>374</v>
      </c>
      <c r="L631" s="26">
        <v>27</v>
      </c>
      <c r="M631" s="26">
        <v>0</v>
      </c>
      <c r="N631" s="26">
        <v>132</v>
      </c>
      <c r="O631" s="26">
        <v>0</v>
      </c>
      <c r="P631" s="26">
        <v>183</v>
      </c>
      <c r="Q631" s="26">
        <v>0</v>
      </c>
      <c r="R631" s="26">
        <v>32</v>
      </c>
      <c r="S631" s="26">
        <v>0</v>
      </c>
      <c r="T631" s="26">
        <v>0</v>
      </c>
      <c r="U631" s="26">
        <v>0</v>
      </c>
      <c r="V631" s="26">
        <f>SUM(W631:AF631)</f>
        <v>159</v>
      </c>
      <c r="W631" s="26">
        <v>27</v>
      </c>
      <c r="X631" s="26">
        <v>0</v>
      </c>
      <c r="Y631" s="26">
        <v>132</v>
      </c>
      <c r="Z631" s="26">
        <v>0</v>
      </c>
      <c r="AA631" s="26">
        <v>0</v>
      </c>
      <c r="AB631" s="26">
        <v>0</v>
      </c>
      <c r="AC631" s="26">
        <v>0</v>
      </c>
      <c r="AD631" s="26">
        <v>0</v>
      </c>
      <c r="AE631" s="26">
        <v>0</v>
      </c>
      <c r="AF631" s="26">
        <v>0</v>
      </c>
      <c r="AG631" s="27">
        <f>ROUND(('Per Cápita'!$E$4*(1+($J631/100))),0)</f>
        <v>75292</v>
      </c>
      <c r="AH631" s="27">
        <f>ROUND(('Per Cápita'!$E$5*(1+($J631/100))),0)</f>
        <v>66491</v>
      </c>
      <c r="AI631" s="27">
        <f>ROUND(('Per Cápita'!$E$6*(1+($J631/100))),0)</f>
        <v>99736</v>
      </c>
      <c r="AJ631" s="27">
        <f>ROUND(('Per Cápita'!$E$7*(1+($J631/100))),0)</f>
        <v>122226</v>
      </c>
      <c r="AK631" s="27">
        <f>ROUND(('Per Cápita'!$F$4*(1+($J631/100))),0)</f>
        <v>92891</v>
      </c>
      <c r="AL631" s="27">
        <f>ROUND(('Per Cápita'!$F$5*(1+($J631/100))),0)</f>
        <v>81159</v>
      </c>
      <c r="AM631" s="27">
        <f>ROUND(('Per Cápita'!$F$6*(1+($J631/100))),0)</f>
        <v>124182</v>
      </c>
      <c r="AN631" s="27">
        <f>ROUND(('Per Cápita'!$F$7*(1+($J631/100))),0)</f>
        <v>149606</v>
      </c>
      <c r="AO631" s="27">
        <f>+AG631*$M631</f>
        <v>0</v>
      </c>
      <c r="AP631" s="27">
        <f>+AH631*($O631+$Q631)</f>
        <v>0</v>
      </c>
      <c r="AQ631" s="27">
        <f>+AI631*$S631</f>
        <v>0</v>
      </c>
      <c r="AR631" s="27">
        <f>+AJ631*$U631</f>
        <v>0</v>
      </c>
      <c r="AS631" s="27">
        <f>+AK631*L631</f>
        <v>2508057</v>
      </c>
      <c r="AT631" s="27">
        <f>+AL631*(N631+P631)</f>
        <v>25565085</v>
      </c>
      <c r="AU631" s="27">
        <f>+AM631*R631</f>
        <v>3973824</v>
      </c>
      <c r="AV631" s="27">
        <f>+AN631*T631</f>
        <v>0</v>
      </c>
      <c r="AW631" s="27">
        <f>+AG631*$X631*$AW$1</f>
        <v>0</v>
      </c>
      <c r="AX631" s="27">
        <f>+AH631*($AB631+$Z631)*$AW$1</f>
        <v>0</v>
      </c>
      <c r="AY631" s="27">
        <f>+AI631*$AD631*$AW$1</f>
        <v>0</v>
      </c>
      <c r="AZ631" s="27">
        <f>+AJ631*$AF631*$AW$1</f>
        <v>0</v>
      </c>
      <c r="BA631" s="27">
        <f>+$AW$1*AK631*W631</f>
        <v>501611.4</v>
      </c>
      <c r="BB631" s="27">
        <f>+$AW$1*AL631*(Y631+AA631)</f>
        <v>2142597.6</v>
      </c>
      <c r="BC631" s="27">
        <f>+AM631*AC631*$AW$1</f>
        <v>0</v>
      </c>
      <c r="BD631" s="27">
        <f>+$AW$1*AN631*AE631</f>
        <v>0</v>
      </c>
      <c r="BE631" s="27">
        <f>ROUND(SUM(AO631:AV631),0)</f>
        <v>32046966</v>
      </c>
      <c r="BF631" s="27">
        <f>ROUND(SUM(AW631:BD631),0)</f>
        <v>2644209</v>
      </c>
      <c r="BG631" s="9">
        <f>+BF631+BE631</f>
        <v>34691175</v>
      </c>
      <c r="BH631" s="27">
        <f>+ROUND(BG631*$BH$2,0)</f>
        <v>27752940</v>
      </c>
      <c r="BI631" s="27"/>
      <c r="BJ631" t="s">
        <v>9823</v>
      </c>
      <c r="BK631" t="s">
        <v>4273</v>
      </c>
      <c r="BL631" t="s">
        <v>23234</v>
      </c>
      <c r="BM631" t="s">
        <v>9835</v>
      </c>
      <c r="BN631" t="s">
        <v>9832</v>
      </c>
      <c r="BO631" t="s">
        <v>23235</v>
      </c>
      <c r="BP631" t="s">
        <v>29047</v>
      </c>
      <c r="BQ631" t="s">
        <v>30353</v>
      </c>
      <c r="BR631" t="s">
        <v>29332</v>
      </c>
      <c r="BS631">
        <v>1</v>
      </c>
      <c r="BU631" t="s">
        <v>23234</v>
      </c>
      <c r="BV631" t="s">
        <v>4273</v>
      </c>
      <c r="BW631" t="s">
        <v>9835</v>
      </c>
      <c r="BX631" t="s">
        <v>9832</v>
      </c>
      <c r="BY631" t="s">
        <v>23235</v>
      </c>
      <c r="BZ631" t="s">
        <v>29047</v>
      </c>
      <c r="CA631">
        <v>1</v>
      </c>
      <c r="CB631" t="s">
        <v>29341</v>
      </c>
    </row>
    <row r="632" spans="1:80" x14ac:dyDescent="0.25">
      <c r="A632" t="s">
        <v>4248</v>
      </c>
      <c r="B632" s="41" t="s">
        <v>8146</v>
      </c>
      <c r="C632" s="41">
        <v>3</v>
      </c>
      <c r="D632">
        <v>81300</v>
      </c>
      <c r="E632" t="s">
        <v>4263</v>
      </c>
      <c r="F632" s="41">
        <v>1943</v>
      </c>
      <c r="G632" s="41">
        <v>281736001046</v>
      </c>
      <c r="H632" t="s">
        <v>4266</v>
      </c>
      <c r="I632" s="25">
        <v>71.288475377350238</v>
      </c>
      <c r="J632" s="42">
        <f>STANDARDIZE(I632,$I$1,$I$2)</f>
        <v>1.0571588255179756</v>
      </c>
      <c r="K632" s="26">
        <f>SUM(L632:U632)</f>
        <v>302</v>
      </c>
      <c r="L632" s="26">
        <v>24</v>
      </c>
      <c r="M632" s="26">
        <v>0</v>
      </c>
      <c r="N632" s="26">
        <v>110</v>
      </c>
      <c r="O632" s="26">
        <v>0</v>
      </c>
      <c r="P632" s="26">
        <v>122</v>
      </c>
      <c r="Q632" s="26">
        <v>0</v>
      </c>
      <c r="R632" s="26">
        <v>46</v>
      </c>
      <c r="S632" s="26">
        <v>0</v>
      </c>
      <c r="T632" s="26">
        <v>0</v>
      </c>
      <c r="U632" s="26">
        <v>0</v>
      </c>
      <c r="V632" s="26">
        <f>SUM(W632:AF632)</f>
        <v>0</v>
      </c>
      <c r="W632" s="26">
        <v>0</v>
      </c>
      <c r="X632" s="26">
        <v>0</v>
      </c>
      <c r="Y632" s="26">
        <v>0</v>
      </c>
      <c r="Z632" s="26">
        <v>0</v>
      </c>
      <c r="AA632" s="26">
        <v>0</v>
      </c>
      <c r="AB632" s="26">
        <v>0</v>
      </c>
      <c r="AC632" s="26">
        <v>0</v>
      </c>
      <c r="AD632" s="26">
        <v>0</v>
      </c>
      <c r="AE632" s="26">
        <v>0</v>
      </c>
      <c r="AF632" s="26">
        <v>0</v>
      </c>
      <c r="AG632" s="27">
        <f>ROUND(('Per Cápita'!$E$4*(1+($J632/100))),0)</f>
        <v>75580</v>
      </c>
      <c r="AH632" s="27">
        <f>ROUND(('Per Cápita'!$E$5*(1+($J632/100))),0)</f>
        <v>66745</v>
      </c>
      <c r="AI632" s="27">
        <f>ROUND(('Per Cápita'!$E$6*(1+($J632/100))),0)</f>
        <v>100117</v>
      </c>
      <c r="AJ632" s="27">
        <f>ROUND(('Per Cápita'!$E$7*(1+($J632/100))),0)</f>
        <v>122693</v>
      </c>
      <c r="AK632" s="27">
        <f>ROUND(('Per Cápita'!$F$4*(1+($J632/100))),0)</f>
        <v>93246</v>
      </c>
      <c r="AL632" s="27">
        <f>ROUND(('Per Cápita'!$F$5*(1+($J632/100))),0)</f>
        <v>81469</v>
      </c>
      <c r="AM632" s="27">
        <f>ROUND(('Per Cápita'!$F$6*(1+($J632/100))),0)</f>
        <v>124657</v>
      </c>
      <c r="AN632" s="27">
        <f>ROUND(('Per Cápita'!$F$7*(1+($J632/100))),0)</f>
        <v>150178</v>
      </c>
      <c r="AO632" s="27">
        <f>+AG632*$M632</f>
        <v>0</v>
      </c>
      <c r="AP632" s="27">
        <f>+AH632*($O632+$Q632)</f>
        <v>0</v>
      </c>
      <c r="AQ632" s="27">
        <f>+AI632*$S632</f>
        <v>0</v>
      </c>
      <c r="AR632" s="27">
        <f>+AJ632*$U632</f>
        <v>0</v>
      </c>
      <c r="AS632" s="27">
        <f>+AK632*L632</f>
        <v>2237904</v>
      </c>
      <c r="AT632" s="27">
        <f>+AL632*(N632+P632)</f>
        <v>18900808</v>
      </c>
      <c r="AU632" s="27">
        <f>+AM632*R632</f>
        <v>5734222</v>
      </c>
      <c r="AV632" s="27">
        <f>+AN632*T632</f>
        <v>0</v>
      </c>
      <c r="AW632" s="27">
        <f>+AG632*$X632*$AW$1</f>
        <v>0</v>
      </c>
      <c r="AX632" s="27">
        <f>+AH632*($AB632+$Z632)*$AW$1</f>
        <v>0</v>
      </c>
      <c r="AY632" s="27">
        <f>+AI632*$AD632*$AW$1</f>
        <v>0</v>
      </c>
      <c r="AZ632" s="27">
        <f>+AJ632*$AF632*$AW$1</f>
        <v>0</v>
      </c>
      <c r="BA632" s="27">
        <f>+$AW$1*AK632*W632</f>
        <v>0</v>
      </c>
      <c r="BB632" s="27">
        <f>+$AW$1*AL632*(Y632+AA632)</f>
        <v>0</v>
      </c>
      <c r="BC632" s="27">
        <f>+AM632*AC632*$AW$1</f>
        <v>0</v>
      </c>
      <c r="BD632" s="27">
        <f>+$AW$1*AN632*AE632</f>
        <v>0</v>
      </c>
      <c r="BE632" s="27">
        <f>ROUND(SUM(AO632:AV632),0)</f>
        <v>26872934</v>
      </c>
      <c r="BF632" s="27">
        <f>ROUND(SUM(AW632:BD632),0)</f>
        <v>0</v>
      </c>
      <c r="BG632" s="9">
        <f>+BF632+BE632</f>
        <v>26872934</v>
      </c>
      <c r="BH632" s="27">
        <f>+ROUND(BG632*$BH$2,0)</f>
        <v>21498347</v>
      </c>
      <c r="BI632" s="27"/>
      <c r="BJ632" t="s">
        <v>9823</v>
      </c>
      <c r="BK632" t="s">
        <v>4266</v>
      </c>
      <c r="BL632" t="s">
        <v>23236</v>
      </c>
      <c r="BM632" t="s">
        <v>9835</v>
      </c>
      <c r="BN632" t="s">
        <v>9832</v>
      </c>
      <c r="BO632" t="s">
        <v>23237</v>
      </c>
      <c r="BP632" t="s">
        <v>29048</v>
      </c>
      <c r="BQ632" t="s">
        <v>30354</v>
      </c>
      <c r="BR632" t="s">
        <v>29332</v>
      </c>
      <c r="BS632">
        <v>1</v>
      </c>
      <c r="BU632" t="s">
        <v>23236</v>
      </c>
      <c r="BV632" t="s">
        <v>30355</v>
      </c>
      <c r="BW632" t="s">
        <v>9835</v>
      </c>
      <c r="BX632" t="s">
        <v>9832</v>
      </c>
      <c r="BY632" t="s">
        <v>23237</v>
      </c>
      <c r="BZ632" t="s">
        <v>29048</v>
      </c>
      <c r="CA632">
        <v>1</v>
      </c>
      <c r="CB632" t="s">
        <v>29341</v>
      </c>
    </row>
    <row r="633" spans="1:80" x14ac:dyDescent="0.25">
      <c r="A633" t="s">
        <v>4248</v>
      </c>
      <c r="B633" s="41" t="s">
        <v>8146</v>
      </c>
      <c r="C633" s="41">
        <v>3</v>
      </c>
      <c r="D633">
        <v>81736</v>
      </c>
      <c r="E633" t="s">
        <v>4268</v>
      </c>
      <c r="F633" s="41">
        <v>1919</v>
      </c>
      <c r="G633" s="41">
        <v>281736001623</v>
      </c>
      <c r="H633" t="s">
        <v>4576</v>
      </c>
      <c r="I633" s="25">
        <v>67.869195284256094</v>
      </c>
      <c r="J633" s="42">
        <f>STANDARDIZE(I633,$I$1,$I$2)</f>
        <v>-4.3779578131735809E-2</v>
      </c>
      <c r="K633" s="26">
        <f>SUM(L633:U633)</f>
        <v>195</v>
      </c>
      <c r="L633" s="26">
        <v>43</v>
      </c>
      <c r="M633" s="26">
        <v>0</v>
      </c>
      <c r="N633" s="26">
        <v>152</v>
      </c>
      <c r="O633" s="26">
        <v>0</v>
      </c>
      <c r="P633" s="26">
        <v>0</v>
      </c>
      <c r="Q633" s="26">
        <v>0</v>
      </c>
      <c r="R633" s="26">
        <v>0</v>
      </c>
      <c r="S633" s="26">
        <v>0</v>
      </c>
      <c r="T633" s="26">
        <v>0</v>
      </c>
      <c r="U633" s="26">
        <v>0</v>
      </c>
      <c r="V633" s="26">
        <f>SUM(W633:AF633)</f>
        <v>0</v>
      </c>
      <c r="W633" s="26">
        <v>0</v>
      </c>
      <c r="X633" s="26">
        <v>0</v>
      </c>
      <c r="Y633" s="26">
        <v>0</v>
      </c>
      <c r="Z633" s="26">
        <v>0</v>
      </c>
      <c r="AA633" s="26">
        <v>0</v>
      </c>
      <c r="AB633" s="26">
        <v>0</v>
      </c>
      <c r="AC633" s="26">
        <v>0</v>
      </c>
      <c r="AD633" s="26">
        <v>0</v>
      </c>
      <c r="AE633" s="26">
        <v>0</v>
      </c>
      <c r="AF633" s="26">
        <v>0</v>
      </c>
      <c r="AG633" s="27">
        <f>ROUND(('Per Cápita'!$E$4*(1+($J633/100))),0)</f>
        <v>74756</v>
      </c>
      <c r="AH633" s="27">
        <f>ROUND(('Per Cápita'!$E$5*(1+($J633/100))),0)</f>
        <v>66018</v>
      </c>
      <c r="AI633" s="27">
        <f>ROUND(('Per Cápita'!$E$6*(1+($J633/100))),0)</f>
        <v>99027</v>
      </c>
      <c r="AJ633" s="27">
        <f>ROUND(('Per Cápita'!$E$7*(1+($J633/100))),0)</f>
        <v>121357</v>
      </c>
      <c r="AK633" s="27">
        <f>ROUND(('Per Cápita'!$F$4*(1+($J633/100))),0)</f>
        <v>92231</v>
      </c>
      <c r="AL633" s="27">
        <f>ROUND(('Per Cápita'!$F$5*(1+($J633/100))),0)</f>
        <v>80582</v>
      </c>
      <c r="AM633" s="27">
        <f>ROUND(('Per Cápita'!$F$6*(1+($J633/100))),0)</f>
        <v>123299</v>
      </c>
      <c r="AN633" s="27">
        <f>ROUND(('Per Cápita'!$F$7*(1+($J633/100))),0)</f>
        <v>148542</v>
      </c>
      <c r="AO633" s="27">
        <f>+AG633*$M633</f>
        <v>0</v>
      </c>
      <c r="AP633" s="27">
        <f>+AH633*($O633+$Q633)</f>
        <v>0</v>
      </c>
      <c r="AQ633" s="27">
        <f>+AI633*$S633</f>
        <v>0</v>
      </c>
      <c r="AR633" s="27">
        <f>+AJ633*$U633</f>
        <v>0</v>
      </c>
      <c r="AS633" s="27">
        <f>+AK633*L633</f>
        <v>3965933</v>
      </c>
      <c r="AT633" s="27">
        <f>+AL633*(N633+P633)</f>
        <v>12248464</v>
      </c>
      <c r="AU633" s="27">
        <f>+AM633*R633</f>
        <v>0</v>
      </c>
      <c r="AV633" s="27">
        <f>+AN633*T633</f>
        <v>0</v>
      </c>
      <c r="AW633" s="27">
        <f>+AG633*$X633*$AW$1</f>
        <v>0</v>
      </c>
      <c r="AX633" s="27">
        <f>+AH633*($AB633+$Z633)*$AW$1</f>
        <v>0</v>
      </c>
      <c r="AY633" s="27">
        <f>+AI633*$AD633*$AW$1</f>
        <v>0</v>
      </c>
      <c r="AZ633" s="27">
        <f>+AJ633*$AF633*$AW$1</f>
        <v>0</v>
      </c>
      <c r="BA633" s="27">
        <f>+$AW$1*AK633*W633</f>
        <v>0</v>
      </c>
      <c r="BB633" s="27">
        <f>+$AW$1*AL633*(Y633+AA633)</f>
        <v>0</v>
      </c>
      <c r="BC633" s="27">
        <f>+AM633*AC633*$AW$1</f>
        <v>0</v>
      </c>
      <c r="BD633" s="27">
        <f>+$AW$1*AN633*AE633</f>
        <v>0</v>
      </c>
      <c r="BE633" s="27">
        <f>ROUND(SUM(AO633:AV633),0)</f>
        <v>16214397</v>
      </c>
      <c r="BF633" s="27">
        <f>ROUND(SUM(AW633:BD633),0)</f>
        <v>0</v>
      </c>
      <c r="BG633" s="9">
        <f>+BF633+BE633</f>
        <v>16214397</v>
      </c>
      <c r="BH633" s="27">
        <f>+ROUND(BG633*$BH$2,0)</f>
        <v>12971518</v>
      </c>
      <c r="BI633" s="27"/>
      <c r="BJ633" t="s">
        <v>9828</v>
      </c>
      <c r="BK633" t="s">
        <v>4576</v>
      </c>
      <c r="BL633" t="s">
        <v>23230</v>
      </c>
      <c r="BM633" t="s">
        <v>9871</v>
      </c>
      <c r="BN633" t="s">
        <v>9832</v>
      </c>
      <c r="BO633" t="s">
        <v>23231</v>
      </c>
      <c r="BP633" t="s">
        <v>25185</v>
      </c>
      <c r="BQ633" t="s">
        <v>30350</v>
      </c>
      <c r="BR633" t="s">
        <v>29332</v>
      </c>
      <c r="BS633">
        <v>1</v>
      </c>
      <c r="BU633" t="s">
        <v>23230</v>
      </c>
      <c r="BV633" t="s">
        <v>4574</v>
      </c>
      <c r="BW633" t="s">
        <v>9871</v>
      </c>
      <c r="BX633" t="s">
        <v>9832</v>
      </c>
      <c r="BY633" t="s">
        <v>23231</v>
      </c>
      <c r="BZ633" t="s">
        <v>25185</v>
      </c>
      <c r="CA633">
        <v>1</v>
      </c>
      <c r="CB633" t="s">
        <v>29341</v>
      </c>
    </row>
    <row r="634" spans="1:80" x14ac:dyDescent="0.25">
      <c r="A634" t="s">
        <v>4248</v>
      </c>
      <c r="B634" s="41" t="s">
        <v>8146</v>
      </c>
      <c r="C634" s="41">
        <v>3</v>
      </c>
      <c r="D634">
        <v>81736</v>
      </c>
      <c r="E634" t="s">
        <v>4268</v>
      </c>
      <c r="F634" s="41">
        <v>1917</v>
      </c>
      <c r="G634" s="41">
        <v>281736001810</v>
      </c>
      <c r="H634" t="s">
        <v>5030</v>
      </c>
      <c r="I634" s="25">
        <v>68.669384168054847</v>
      </c>
      <c r="J634" s="42">
        <f>STANDARDIZE(I634,$I$1,$I$2)</f>
        <v>0.21386491087251389</v>
      </c>
      <c r="K634" s="26">
        <f>SUM(L634:U634)</f>
        <v>357</v>
      </c>
      <c r="L634" s="26">
        <v>58</v>
      </c>
      <c r="M634" s="26">
        <v>0</v>
      </c>
      <c r="N634" s="26">
        <v>299</v>
      </c>
      <c r="O634" s="26">
        <v>0</v>
      </c>
      <c r="P634" s="26">
        <v>0</v>
      </c>
      <c r="Q634" s="26">
        <v>0</v>
      </c>
      <c r="R634" s="26">
        <v>0</v>
      </c>
      <c r="S634" s="26">
        <v>0</v>
      </c>
      <c r="T634" s="26">
        <v>0</v>
      </c>
      <c r="U634" s="26">
        <v>0</v>
      </c>
      <c r="V634" s="26">
        <f>SUM(W634:AF634)</f>
        <v>0</v>
      </c>
      <c r="W634" s="26">
        <v>0</v>
      </c>
      <c r="X634" s="26">
        <v>0</v>
      </c>
      <c r="Y634" s="26">
        <v>0</v>
      </c>
      <c r="Z634" s="26">
        <v>0</v>
      </c>
      <c r="AA634" s="26">
        <v>0</v>
      </c>
      <c r="AB634" s="26">
        <v>0</v>
      </c>
      <c r="AC634" s="26">
        <v>0</v>
      </c>
      <c r="AD634" s="26">
        <v>0</v>
      </c>
      <c r="AE634" s="26">
        <v>0</v>
      </c>
      <c r="AF634" s="26">
        <v>0</v>
      </c>
      <c r="AG634" s="27">
        <f>ROUND(('Per Cápita'!$E$4*(1+($J634/100))),0)</f>
        <v>74949</v>
      </c>
      <c r="AH634" s="27">
        <f>ROUND(('Per Cápita'!$E$5*(1+($J634/100))),0)</f>
        <v>66188</v>
      </c>
      <c r="AI634" s="27">
        <f>ROUND(('Per Cápita'!$E$6*(1+($J634/100))),0)</f>
        <v>99282</v>
      </c>
      <c r="AJ634" s="27">
        <f>ROUND(('Per Cápita'!$E$7*(1+($J634/100))),0)</f>
        <v>121670</v>
      </c>
      <c r="AK634" s="27">
        <f>ROUND(('Per Cápita'!$F$4*(1+($J634/100))),0)</f>
        <v>92468</v>
      </c>
      <c r="AL634" s="27">
        <f>ROUND(('Per Cápita'!$F$5*(1+($J634/100))),0)</f>
        <v>80789</v>
      </c>
      <c r="AM634" s="27">
        <f>ROUND(('Per Cápita'!$F$6*(1+($J634/100))),0)</f>
        <v>123617</v>
      </c>
      <c r="AN634" s="27">
        <f>ROUND(('Per Cápita'!$F$7*(1+($J634/100))),0)</f>
        <v>148925</v>
      </c>
      <c r="AO634" s="27">
        <f>+AG634*$M634</f>
        <v>0</v>
      </c>
      <c r="AP634" s="27">
        <f>+AH634*($O634+$Q634)</f>
        <v>0</v>
      </c>
      <c r="AQ634" s="27">
        <f>+AI634*$S634</f>
        <v>0</v>
      </c>
      <c r="AR634" s="27">
        <f>+AJ634*$U634</f>
        <v>0</v>
      </c>
      <c r="AS634" s="27">
        <f>+AK634*L634</f>
        <v>5363144</v>
      </c>
      <c r="AT634" s="27">
        <f>+AL634*(N634+P634)</f>
        <v>24155911</v>
      </c>
      <c r="AU634" s="27">
        <f>+AM634*R634</f>
        <v>0</v>
      </c>
      <c r="AV634" s="27">
        <f>+AN634*T634</f>
        <v>0</v>
      </c>
      <c r="AW634" s="27">
        <f>+AG634*$X634*$AW$1</f>
        <v>0</v>
      </c>
      <c r="AX634" s="27">
        <f>+AH634*($AB634+$Z634)*$AW$1</f>
        <v>0</v>
      </c>
      <c r="AY634" s="27">
        <f>+AI634*$AD634*$AW$1</f>
        <v>0</v>
      </c>
      <c r="AZ634" s="27">
        <f>+AJ634*$AF634*$AW$1</f>
        <v>0</v>
      </c>
      <c r="BA634" s="27">
        <f>+$AW$1*AK634*W634</f>
        <v>0</v>
      </c>
      <c r="BB634" s="27">
        <f>+$AW$1*AL634*(Y634+AA634)</f>
        <v>0</v>
      </c>
      <c r="BC634" s="27">
        <f>+AM634*AC634*$AW$1</f>
        <v>0</v>
      </c>
      <c r="BD634" s="27">
        <f>+$AW$1*AN634*AE634</f>
        <v>0</v>
      </c>
      <c r="BE634" s="27">
        <f>ROUND(SUM(AO634:AV634),0)</f>
        <v>29519055</v>
      </c>
      <c r="BF634" s="27">
        <f>ROUND(SUM(AW634:BD634),0)</f>
        <v>0</v>
      </c>
      <c r="BG634" s="9">
        <f>+BF634+BE634</f>
        <v>29519055</v>
      </c>
      <c r="BH634" s="27">
        <f>+ROUND(BG634*$BH$2,0)</f>
        <v>23615244</v>
      </c>
      <c r="BI634" s="27"/>
      <c r="BJ634" t="s">
        <v>9828</v>
      </c>
      <c r="BK634" t="s">
        <v>5030</v>
      </c>
      <c r="BL634" t="s">
        <v>23232</v>
      </c>
      <c r="BM634" t="s">
        <v>9835</v>
      </c>
      <c r="BN634" t="s">
        <v>9832</v>
      </c>
      <c r="BO634" t="s">
        <v>23233</v>
      </c>
      <c r="BP634" t="s">
        <v>26999</v>
      </c>
      <c r="BQ634" t="s">
        <v>30351</v>
      </c>
      <c r="BR634" t="s">
        <v>29332</v>
      </c>
      <c r="BS634">
        <v>1</v>
      </c>
      <c r="BU634" t="s">
        <v>23232</v>
      </c>
      <c r="BV634" t="s">
        <v>30352</v>
      </c>
      <c r="BW634" t="s">
        <v>9835</v>
      </c>
      <c r="BX634" t="s">
        <v>9832</v>
      </c>
      <c r="BY634" t="s">
        <v>23233</v>
      </c>
      <c r="BZ634" t="s">
        <v>26999</v>
      </c>
      <c r="CA634">
        <v>1</v>
      </c>
      <c r="CB634" t="s">
        <v>29341</v>
      </c>
    </row>
    <row r="635" spans="1:80" x14ac:dyDescent="0.25">
      <c r="A635" t="s">
        <v>4248</v>
      </c>
      <c r="B635" s="41" t="s">
        <v>8146</v>
      </c>
      <c r="C635" s="41">
        <v>3</v>
      </c>
      <c r="D635">
        <v>81300</v>
      </c>
      <c r="E635" t="s">
        <v>4263</v>
      </c>
      <c r="F635" s="41">
        <v>1904</v>
      </c>
      <c r="G635" s="41">
        <v>281736002069</v>
      </c>
      <c r="H635" t="s">
        <v>1732</v>
      </c>
      <c r="I635" s="25">
        <v>70.18811354382845</v>
      </c>
      <c r="J635" s="42">
        <f>STANDARDIZE(I635,$I$1,$I$2)</f>
        <v>0.7028647731292138</v>
      </c>
      <c r="K635" s="26">
        <f>SUM(L635:U635)</f>
        <v>448</v>
      </c>
      <c r="L635" s="26">
        <v>33</v>
      </c>
      <c r="M635" s="26">
        <v>0</v>
      </c>
      <c r="N635" s="26">
        <v>263</v>
      </c>
      <c r="O635" s="26">
        <v>0</v>
      </c>
      <c r="P635" s="26">
        <v>115</v>
      </c>
      <c r="Q635" s="26">
        <v>0</v>
      </c>
      <c r="R635" s="26">
        <v>37</v>
      </c>
      <c r="S635" s="26">
        <v>0</v>
      </c>
      <c r="T635" s="26">
        <v>0</v>
      </c>
      <c r="U635" s="26">
        <v>0</v>
      </c>
      <c r="V635" s="26">
        <f>SUM(W635:AF635)</f>
        <v>0</v>
      </c>
      <c r="W635" s="26">
        <v>0</v>
      </c>
      <c r="X635" s="26">
        <v>0</v>
      </c>
      <c r="Y635" s="26">
        <v>0</v>
      </c>
      <c r="Z635" s="26">
        <v>0</v>
      </c>
      <c r="AA635" s="26">
        <v>0</v>
      </c>
      <c r="AB635" s="26">
        <v>0</v>
      </c>
      <c r="AC635" s="26">
        <v>0</v>
      </c>
      <c r="AD635" s="26">
        <v>0</v>
      </c>
      <c r="AE635" s="26">
        <v>0</v>
      </c>
      <c r="AF635" s="26">
        <v>0</v>
      </c>
      <c r="AG635" s="27">
        <f>ROUND(('Per Cápita'!$E$4*(1+($J635/100))),0)</f>
        <v>75315</v>
      </c>
      <c r="AH635" s="27">
        <f>ROUND(('Per Cápita'!$E$5*(1+($J635/100))),0)</f>
        <v>66511</v>
      </c>
      <c r="AI635" s="27">
        <f>ROUND(('Per Cápita'!$E$6*(1+($J635/100))),0)</f>
        <v>99766</v>
      </c>
      <c r="AJ635" s="27">
        <f>ROUND(('Per Cápita'!$E$7*(1+($J635/100))),0)</f>
        <v>122263</v>
      </c>
      <c r="AK635" s="27">
        <f>ROUND(('Per Cápita'!$F$4*(1+($J635/100))),0)</f>
        <v>92920</v>
      </c>
      <c r="AL635" s="27">
        <f>ROUND(('Per Cápita'!$F$5*(1+($J635/100))),0)</f>
        <v>81184</v>
      </c>
      <c r="AM635" s="27">
        <f>ROUND(('Per Cápita'!$F$6*(1+($J635/100))),0)</f>
        <v>124220</v>
      </c>
      <c r="AN635" s="27">
        <f>ROUND(('Per Cápita'!$F$7*(1+($J635/100))),0)</f>
        <v>149652</v>
      </c>
      <c r="AO635" s="27">
        <f>+AG635*$M635</f>
        <v>0</v>
      </c>
      <c r="AP635" s="27">
        <f>+AH635*($O635+$Q635)</f>
        <v>0</v>
      </c>
      <c r="AQ635" s="27">
        <f>+AI635*$S635</f>
        <v>0</v>
      </c>
      <c r="AR635" s="27">
        <f>+AJ635*$U635</f>
        <v>0</v>
      </c>
      <c r="AS635" s="27">
        <f>+AK635*L635</f>
        <v>3066360</v>
      </c>
      <c r="AT635" s="27">
        <f>+AL635*(N635+P635)</f>
        <v>30687552</v>
      </c>
      <c r="AU635" s="27">
        <f>+AM635*R635</f>
        <v>4596140</v>
      </c>
      <c r="AV635" s="27">
        <f>+AN635*T635</f>
        <v>0</v>
      </c>
      <c r="AW635" s="27">
        <f>+AG635*$X635*$AW$1</f>
        <v>0</v>
      </c>
      <c r="AX635" s="27">
        <f>+AH635*($AB635+$Z635)*$AW$1</f>
        <v>0</v>
      </c>
      <c r="AY635" s="27">
        <f>+AI635*$AD635*$AW$1</f>
        <v>0</v>
      </c>
      <c r="AZ635" s="27">
        <f>+AJ635*$AF635*$AW$1</f>
        <v>0</v>
      </c>
      <c r="BA635" s="27">
        <f>+$AW$1*AK635*W635</f>
        <v>0</v>
      </c>
      <c r="BB635" s="27">
        <f>+$AW$1*AL635*(Y635+AA635)</f>
        <v>0</v>
      </c>
      <c r="BC635" s="27">
        <f>+AM635*AC635*$AW$1</f>
        <v>0</v>
      </c>
      <c r="BD635" s="27">
        <f>+$AW$1*AN635*AE635</f>
        <v>0</v>
      </c>
      <c r="BE635" s="27">
        <f>ROUND(SUM(AO635:AV635),0)</f>
        <v>38350052</v>
      </c>
      <c r="BF635" s="27">
        <f>ROUND(SUM(AW635:BD635),0)</f>
        <v>0</v>
      </c>
      <c r="BG635" s="9">
        <f>+BF635+BE635</f>
        <v>38350052</v>
      </c>
      <c r="BH635" s="27">
        <f>+ROUND(BG635*$BH$2,0)</f>
        <v>30680042</v>
      </c>
      <c r="BI635" s="27"/>
      <c r="BJ635" t="s">
        <v>9823</v>
      </c>
      <c r="BK635" t="s">
        <v>1732</v>
      </c>
      <c r="BL635" t="s">
        <v>23238</v>
      </c>
      <c r="BM635" t="s">
        <v>9835</v>
      </c>
      <c r="BN635" t="s">
        <v>9832</v>
      </c>
      <c r="BO635" t="s">
        <v>23239</v>
      </c>
      <c r="BP635" t="s">
        <v>29049</v>
      </c>
      <c r="BQ635" t="s">
        <v>30356</v>
      </c>
      <c r="BR635" t="s">
        <v>29332</v>
      </c>
      <c r="BS635">
        <v>1</v>
      </c>
      <c r="BU635" t="s">
        <v>23238</v>
      </c>
      <c r="BV635" t="s">
        <v>1244</v>
      </c>
      <c r="BW635" t="s">
        <v>9835</v>
      </c>
      <c r="BX635" t="s">
        <v>9832</v>
      </c>
      <c r="BY635" t="s">
        <v>23239</v>
      </c>
      <c r="BZ635" t="s">
        <v>29049</v>
      </c>
      <c r="CA635">
        <v>1</v>
      </c>
      <c r="CB635" t="s">
        <v>29341</v>
      </c>
    </row>
    <row r="636" spans="1:80" x14ac:dyDescent="0.25">
      <c r="A636" t="s">
        <v>4248</v>
      </c>
      <c r="B636" s="41" t="s">
        <v>8146</v>
      </c>
      <c r="C636" s="41">
        <v>3</v>
      </c>
      <c r="D636">
        <v>81736</v>
      </c>
      <c r="E636" t="s">
        <v>4268</v>
      </c>
      <c r="F636" s="41">
        <v>1921</v>
      </c>
      <c r="G636" s="41">
        <v>281736002221</v>
      </c>
      <c r="H636" t="s">
        <v>901</v>
      </c>
      <c r="I636" s="25">
        <v>69.364507271755159</v>
      </c>
      <c r="J636" s="42">
        <f>STANDARDIZE(I636,$I$1,$I$2)</f>
        <v>0.43768036304137553</v>
      </c>
      <c r="K636" s="26">
        <f>SUM(L636:U636)</f>
        <v>625</v>
      </c>
      <c r="L636" s="26">
        <v>42</v>
      </c>
      <c r="M636" s="26">
        <v>0</v>
      </c>
      <c r="N636" s="26">
        <v>157</v>
      </c>
      <c r="O636" s="26">
        <v>0</v>
      </c>
      <c r="P636" s="26">
        <v>317</v>
      </c>
      <c r="Q636" s="26">
        <v>0</v>
      </c>
      <c r="R636" s="26">
        <v>109</v>
      </c>
      <c r="S636" s="26">
        <v>0</v>
      </c>
      <c r="T636" s="26">
        <v>0</v>
      </c>
      <c r="U636" s="26">
        <v>0</v>
      </c>
      <c r="V636" s="26">
        <f>SUM(W636:AF636)</f>
        <v>625</v>
      </c>
      <c r="W636" s="26">
        <v>42</v>
      </c>
      <c r="X636" s="26">
        <v>0</v>
      </c>
      <c r="Y636" s="26">
        <v>157</v>
      </c>
      <c r="Z636" s="26">
        <v>0</v>
      </c>
      <c r="AA636" s="26">
        <v>317</v>
      </c>
      <c r="AB636" s="26">
        <v>0</v>
      </c>
      <c r="AC636" s="26">
        <v>109</v>
      </c>
      <c r="AD636" s="26">
        <v>0</v>
      </c>
      <c r="AE636" s="26">
        <v>0</v>
      </c>
      <c r="AF636" s="26">
        <v>0</v>
      </c>
      <c r="AG636" s="27">
        <f>ROUND(('Per Cápita'!$E$4*(1+($J636/100))),0)</f>
        <v>75116</v>
      </c>
      <c r="AH636" s="27">
        <f>ROUND(('Per Cápita'!$E$5*(1+($J636/100))),0)</f>
        <v>66336</v>
      </c>
      <c r="AI636" s="27">
        <f>ROUND(('Per Cápita'!$E$6*(1+($J636/100))),0)</f>
        <v>99504</v>
      </c>
      <c r="AJ636" s="27">
        <f>ROUND(('Per Cápita'!$E$7*(1+($J636/100))),0)</f>
        <v>121941</v>
      </c>
      <c r="AK636" s="27">
        <f>ROUND(('Per Cápita'!$F$4*(1+($J636/100))),0)</f>
        <v>92675</v>
      </c>
      <c r="AL636" s="27">
        <f>ROUND(('Per Cápita'!$F$5*(1+($J636/100))),0)</f>
        <v>80970</v>
      </c>
      <c r="AM636" s="27">
        <f>ROUND(('Per Cápita'!$F$6*(1+($J636/100))),0)</f>
        <v>123893</v>
      </c>
      <c r="AN636" s="27">
        <f>ROUND(('Per Cápita'!$F$7*(1+($J636/100))),0)</f>
        <v>149257</v>
      </c>
      <c r="AO636" s="27">
        <f>+AG636*$M636</f>
        <v>0</v>
      </c>
      <c r="AP636" s="27">
        <f>+AH636*($O636+$Q636)</f>
        <v>0</v>
      </c>
      <c r="AQ636" s="27">
        <f>+AI636*$S636</f>
        <v>0</v>
      </c>
      <c r="AR636" s="27">
        <f>+AJ636*$U636</f>
        <v>0</v>
      </c>
      <c r="AS636" s="27">
        <f>+AK636*L636</f>
        <v>3892350</v>
      </c>
      <c r="AT636" s="27">
        <f>+AL636*(N636+P636)</f>
        <v>38379780</v>
      </c>
      <c r="AU636" s="27">
        <f>+AM636*R636</f>
        <v>13504337</v>
      </c>
      <c r="AV636" s="27">
        <f>+AN636*T636</f>
        <v>0</v>
      </c>
      <c r="AW636" s="27">
        <f>+AG636*$X636*$AW$1</f>
        <v>0</v>
      </c>
      <c r="AX636" s="27">
        <f>+AH636*($AB636+$Z636)*$AW$1</f>
        <v>0</v>
      </c>
      <c r="AY636" s="27">
        <f>+AI636*$AD636*$AW$1</f>
        <v>0</v>
      </c>
      <c r="AZ636" s="27">
        <f>+AJ636*$AF636*$AW$1</f>
        <v>0</v>
      </c>
      <c r="BA636" s="27">
        <f>+$AW$1*AK636*W636</f>
        <v>778470</v>
      </c>
      <c r="BB636" s="27">
        <f>+$AW$1*AL636*(Y636+AA636)</f>
        <v>7675956</v>
      </c>
      <c r="BC636" s="27">
        <f>+AM636*AC636*$AW$1</f>
        <v>2700867.4000000004</v>
      </c>
      <c r="BD636" s="27">
        <f>+$AW$1*AN636*AE636</f>
        <v>0</v>
      </c>
      <c r="BE636" s="27">
        <f>ROUND(SUM(AO636:AV636),0)</f>
        <v>55776467</v>
      </c>
      <c r="BF636" s="27">
        <f>ROUND(SUM(AW636:BD636),0)</f>
        <v>11155293</v>
      </c>
      <c r="BG636" s="9">
        <f>+BF636+BE636</f>
        <v>66931760</v>
      </c>
      <c r="BH636" s="27">
        <f>+ROUND(BG636*$BH$2,0)</f>
        <v>53545408</v>
      </c>
      <c r="BI636" s="27"/>
      <c r="BJ636" t="s">
        <v>9823</v>
      </c>
      <c r="BK636" t="s">
        <v>901</v>
      </c>
      <c r="BL636" t="s">
        <v>23240</v>
      </c>
      <c r="BM636" t="s">
        <v>9835</v>
      </c>
      <c r="BN636" t="s">
        <v>9832</v>
      </c>
      <c r="BO636" t="s">
        <v>23241</v>
      </c>
      <c r="BP636" t="s">
        <v>29050</v>
      </c>
      <c r="BQ636" t="s">
        <v>30357</v>
      </c>
      <c r="BR636" t="s">
        <v>29332</v>
      </c>
      <c r="BS636">
        <v>1</v>
      </c>
      <c r="BU636" t="s">
        <v>23240</v>
      </c>
      <c r="BV636" t="s">
        <v>901</v>
      </c>
      <c r="BW636" t="s">
        <v>9835</v>
      </c>
      <c r="BX636" t="s">
        <v>9832</v>
      </c>
      <c r="BY636" t="s">
        <v>23241</v>
      </c>
      <c r="BZ636" t="s">
        <v>29050</v>
      </c>
      <c r="CA636">
        <v>1</v>
      </c>
      <c r="CB636" t="s">
        <v>29341</v>
      </c>
    </row>
    <row r="637" spans="1:80" x14ac:dyDescent="0.25">
      <c r="A637" t="s">
        <v>4248</v>
      </c>
      <c r="B637" s="41" t="s">
        <v>8146</v>
      </c>
      <c r="C637" s="41">
        <v>3</v>
      </c>
      <c r="D637">
        <v>81736</v>
      </c>
      <c r="E637" t="s">
        <v>4268</v>
      </c>
      <c r="F637" s="41">
        <v>1922</v>
      </c>
      <c r="G637" s="41">
        <v>281736002581</v>
      </c>
      <c r="H637" t="s">
        <v>9216</v>
      </c>
      <c r="I637" s="25">
        <v>68.095255314105188</v>
      </c>
      <c r="J637" s="42">
        <f>STANDARDIZE(I637,$I$1,$I$2)</f>
        <v>2.900713767248346E-2</v>
      </c>
      <c r="K637" s="26">
        <f>SUM(L637:U637)</f>
        <v>838</v>
      </c>
      <c r="L637" s="26">
        <v>18</v>
      </c>
      <c r="M637" s="26">
        <v>26</v>
      </c>
      <c r="N637" s="26">
        <v>101</v>
      </c>
      <c r="O637" s="26">
        <v>171</v>
      </c>
      <c r="P637" s="26">
        <v>178</v>
      </c>
      <c r="Q637" s="26">
        <v>246</v>
      </c>
      <c r="R637" s="26">
        <v>59</v>
      </c>
      <c r="S637" s="26">
        <v>39</v>
      </c>
      <c r="T637" s="26">
        <v>0</v>
      </c>
      <c r="U637" s="26">
        <v>0</v>
      </c>
      <c r="V637" s="26">
        <f>SUM(W637:AF637)</f>
        <v>356</v>
      </c>
      <c r="W637" s="26">
        <v>18</v>
      </c>
      <c r="X637" s="26">
        <v>0</v>
      </c>
      <c r="Y637" s="26">
        <v>101</v>
      </c>
      <c r="Z637" s="26">
        <v>0</v>
      </c>
      <c r="AA637" s="26">
        <v>178</v>
      </c>
      <c r="AB637" s="26">
        <v>0</v>
      </c>
      <c r="AC637" s="26">
        <v>59</v>
      </c>
      <c r="AD637" s="26">
        <v>0</v>
      </c>
      <c r="AE637" s="26">
        <v>0</v>
      </c>
      <c r="AF637" s="26">
        <v>0</v>
      </c>
      <c r="AG637" s="27">
        <f>ROUND(('Per Cápita'!$E$4*(1+($J637/100))),0)</f>
        <v>74811</v>
      </c>
      <c r="AH637" s="27">
        <f>ROUND(('Per Cápita'!$E$5*(1+($J637/100))),0)</f>
        <v>66066</v>
      </c>
      <c r="AI637" s="27">
        <f>ROUND(('Per Cápita'!$E$6*(1+($J637/100))),0)</f>
        <v>99099</v>
      </c>
      <c r="AJ637" s="27">
        <f>ROUND(('Per Cápita'!$E$7*(1+($J637/100))),0)</f>
        <v>121445</v>
      </c>
      <c r="AK637" s="27">
        <f>ROUND(('Per Cápita'!$F$4*(1+($J637/100))),0)</f>
        <v>92298</v>
      </c>
      <c r="AL637" s="27">
        <f>ROUND(('Per Cápita'!$F$5*(1+($J637/100))),0)</f>
        <v>80640</v>
      </c>
      <c r="AM637" s="27">
        <f>ROUND(('Per Cápita'!$F$6*(1+($J637/100))),0)</f>
        <v>123389</v>
      </c>
      <c r="AN637" s="27">
        <f>ROUND(('Per Cápita'!$F$7*(1+($J637/100))),0)</f>
        <v>148650</v>
      </c>
      <c r="AO637" s="27">
        <f>+AG637*$M637</f>
        <v>1945086</v>
      </c>
      <c r="AP637" s="27">
        <f>+AH637*($O637+$Q637)</f>
        <v>27549522</v>
      </c>
      <c r="AQ637" s="27">
        <f>+AI637*$S637</f>
        <v>3864861</v>
      </c>
      <c r="AR637" s="27">
        <f>+AJ637*$U637</f>
        <v>0</v>
      </c>
      <c r="AS637" s="27">
        <f>+AK637*L637</f>
        <v>1661364</v>
      </c>
      <c r="AT637" s="27">
        <f>+AL637*(N637+P637)</f>
        <v>22498560</v>
      </c>
      <c r="AU637" s="27">
        <f>+AM637*R637</f>
        <v>7279951</v>
      </c>
      <c r="AV637" s="27">
        <f>+AN637*T637</f>
        <v>0</v>
      </c>
      <c r="AW637" s="27">
        <f>+AG637*$X637*$AW$1</f>
        <v>0</v>
      </c>
      <c r="AX637" s="27">
        <f>+AH637*($AB637+$Z637)*$AW$1</f>
        <v>0</v>
      </c>
      <c r="AY637" s="27">
        <f>+AI637*$AD637*$AW$1</f>
        <v>0</v>
      </c>
      <c r="AZ637" s="27">
        <f>+AJ637*$AF637*$AW$1</f>
        <v>0</v>
      </c>
      <c r="BA637" s="27">
        <f>+$AW$1*AK637*W637</f>
        <v>332272.80000000005</v>
      </c>
      <c r="BB637" s="27">
        <f>+$AW$1*AL637*(Y637+AA637)</f>
        <v>4499712</v>
      </c>
      <c r="BC637" s="27">
        <f>+AM637*AC637*$AW$1</f>
        <v>1455990.2000000002</v>
      </c>
      <c r="BD637" s="27">
        <f>+$AW$1*AN637*AE637</f>
        <v>0</v>
      </c>
      <c r="BE637" s="27">
        <f>ROUND(SUM(AO637:AV637),0)</f>
        <v>64799344</v>
      </c>
      <c r="BF637" s="27">
        <f>ROUND(SUM(AW637:BD637),0)</f>
        <v>6287975</v>
      </c>
      <c r="BG637" s="9">
        <f>+BF637+BE637</f>
        <v>71087319</v>
      </c>
      <c r="BH637" s="27">
        <f>+ROUND(BG637*$BH$2,0)</f>
        <v>56869855</v>
      </c>
      <c r="BI637" s="27"/>
      <c r="BJ637" t="s">
        <v>9823</v>
      </c>
      <c r="BK637" t="s">
        <v>9216</v>
      </c>
      <c r="BL637" t="s">
        <v>23242</v>
      </c>
      <c r="BM637" t="s">
        <v>9835</v>
      </c>
      <c r="BN637" t="s">
        <v>9832</v>
      </c>
      <c r="BO637" t="s">
        <v>23243</v>
      </c>
      <c r="BP637" t="s">
        <v>25334</v>
      </c>
      <c r="BQ637" t="s">
        <v>30358</v>
      </c>
      <c r="BR637" t="s">
        <v>29332</v>
      </c>
      <c r="BS637">
        <v>1</v>
      </c>
      <c r="BU637" t="s">
        <v>23242</v>
      </c>
      <c r="BV637" t="s">
        <v>30359</v>
      </c>
      <c r="BW637" t="s">
        <v>9835</v>
      </c>
      <c r="BX637" t="s">
        <v>9832</v>
      </c>
      <c r="BY637" t="s">
        <v>23243</v>
      </c>
      <c r="BZ637" t="s">
        <v>25334</v>
      </c>
      <c r="CA637">
        <v>1</v>
      </c>
      <c r="CB637" t="s">
        <v>29341</v>
      </c>
    </row>
    <row r="638" spans="1:80" x14ac:dyDescent="0.25">
      <c r="A638" t="s">
        <v>4248</v>
      </c>
      <c r="B638" s="41" t="s">
        <v>8146</v>
      </c>
      <c r="C638" s="41">
        <v>3</v>
      </c>
      <c r="D638">
        <v>81300</v>
      </c>
      <c r="E638" t="s">
        <v>4263</v>
      </c>
      <c r="F638" s="41">
        <v>1923</v>
      </c>
      <c r="G638" s="41">
        <v>281736002697</v>
      </c>
      <c r="H638" t="s">
        <v>4577</v>
      </c>
      <c r="I638" s="25">
        <v>69.56780551293302</v>
      </c>
      <c r="J638" s="42">
        <f>STANDARDIZE(I638,$I$1,$I$2)</f>
        <v>0.50313824745370894</v>
      </c>
      <c r="K638" s="26">
        <f>SUM(L638:U638)</f>
        <v>198</v>
      </c>
      <c r="L638" s="26">
        <v>29</v>
      </c>
      <c r="M638" s="26">
        <v>0</v>
      </c>
      <c r="N638" s="26">
        <v>169</v>
      </c>
      <c r="O638" s="26">
        <v>0</v>
      </c>
      <c r="P638" s="26">
        <v>0</v>
      </c>
      <c r="Q638" s="26">
        <v>0</v>
      </c>
      <c r="R638" s="26">
        <v>0</v>
      </c>
      <c r="S638" s="26">
        <v>0</v>
      </c>
      <c r="T638" s="26">
        <v>0</v>
      </c>
      <c r="U638" s="26">
        <v>0</v>
      </c>
      <c r="V638" s="26">
        <f>SUM(W638:AF638)</f>
        <v>0</v>
      </c>
      <c r="W638" s="26">
        <v>0</v>
      </c>
      <c r="X638" s="26">
        <v>0</v>
      </c>
      <c r="Y638" s="26">
        <v>0</v>
      </c>
      <c r="Z638" s="26">
        <v>0</v>
      </c>
      <c r="AA638" s="26">
        <v>0</v>
      </c>
      <c r="AB638" s="26">
        <v>0</v>
      </c>
      <c r="AC638" s="26">
        <v>0</v>
      </c>
      <c r="AD638" s="26">
        <v>0</v>
      </c>
      <c r="AE638" s="26">
        <v>0</v>
      </c>
      <c r="AF638" s="26">
        <v>0</v>
      </c>
      <c r="AG638" s="27">
        <f>ROUND(('Per Cápita'!$E$4*(1+($J638/100))),0)</f>
        <v>75165</v>
      </c>
      <c r="AH638" s="27">
        <f>ROUND(('Per Cápita'!$E$5*(1+($J638/100))),0)</f>
        <v>66379</v>
      </c>
      <c r="AI638" s="27">
        <f>ROUND(('Per Cápita'!$E$6*(1+($J638/100))),0)</f>
        <v>99568</v>
      </c>
      <c r="AJ638" s="27">
        <f>ROUND(('Per Cápita'!$E$7*(1+($J638/100))),0)</f>
        <v>122021</v>
      </c>
      <c r="AK638" s="27">
        <f>ROUND(('Per Cápita'!$F$4*(1+($J638/100))),0)</f>
        <v>92735</v>
      </c>
      <c r="AL638" s="27">
        <f>ROUND(('Per Cápita'!$F$5*(1+($J638/100))),0)</f>
        <v>81023</v>
      </c>
      <c r="AM638" s="27">
        <f>ROUND(('Per Cápita'!$F$6*(1+($J638/100))),0)</f>
        <v>123974</v>
      </c>
      <c r="AN638" s="27">
        <f>ROUND(('Per Cápita'!$F$7*(1+($J638/100))),0)</f>
        <v>149355</v>
      </c>
      <c r="AO638" s="27">
        <f>+AG638*$M638</f>
        <v>0</v>
      </c>
      <c r="AP638" s="27">
        <f>+AH638*($O638+$Q638)</f>
        <v>0</v>
      </c>
      <c r="AQ638" s="27">
        <f>+AI638*$S638</f>
        <v>0</v>
      </c>
      <c r="AR638" s="27">
        <f>+AJ638*$U638</f>
        <v>0</v>
      </c>
      <c r="AS638" s="27">
        <f>+AK638*L638</f>
        <v>2689315</v>
      </c>
      <c r="AT638" s="27">
        <f>+AL638*(N638+P638)</f>
        <v>13692887</v>
      </c>
      <c r="AU638" s="27">
        <f>+AM638*R638</f>
        <v>0</v>
      </c>
      <c r="AV638" s="27">
        <f>+AN638*T638</f>
        <v>0</v>
      </c>
      <c r="AW638" s="27">
        <f>+AG638*$X638*$AW$1</f>
        <v>0</v>
      </c>
      <c r="AX638" s="27">
        <f>+AH638*($AB638+$Z638)*$AW$1</f>
        <v>0</v>
      </c>
      <c r="AY638" s="27">
        <f>+AI638*$AD638*$AW$1</f>
        <v>0</v>
      </c>
      <c r="AZ638" s="27">
        <f>+AJ638*$AF638*$AW$1</f>
        <v>0</v>
      </c>
      <c r="BA638" s="27">
        <f>+$AW$1*AK638*W638</f>
        <v>0</v>
      </c>
      <c r="BB638" s="27">
        <f>+$AW$1*AL638*(Y638+AA638)</f>
        <v>0</v>
      </c>
      <c r="BC638" s="27">
        <f>+AM638*AC638*$AW$1</f>
        <v>0</v>
      </c>
      <c r="BD638" s="27">
        <f>+$AW$1*AN638*AE638</f>
        <v>0</v>
      </c>
      <c r="BE638" s="27">
        <f>ROUND(SUM(AO638:AV638),0)</f>
        <v>16382202</v>
      </c>
      <c r="BF638" s="27">
        <f>ROUND(SUM(AW638:BD638),0)</f>
        <v>0</v>
      </c>
      <c r="BG638" s="9">
        <f>+BF638+BE638</f>
        <v>16382202</v>
      </c>
      <c r="BH638" s="27">
        <f>+ROUND(BG638*$BH$2,0)</f>
        <v>13105762</v>
      </c>
      <c r="BI638" s="27"/>
      <c r="BJ638" t="s">
        <v>9823</v>
      </c>
      <c r="BK638" t="s">
        <v>4577</v>
      </c>
      <c r="BL638" t="s">
        <v>23244</v>
      </c>
      <c r="BM638" t="s">
        <v>9871</v>
      </c>
      <c r="BN638" t="s">
        <v>9832</v>
      </c>
      <c r="BO638" t="s">
        <v>23245</v>
      </c>
      <c r="BP638" t="s">
        <v>24705</v>
      </c>
      <c r="BQ638" t="s">
        <v>30360</v>
      </c>
      <c r="BR638" t="s">
        <v>29332</v>
      </c>
      <c r="BS638">
        <v>1</v>
      </c>
      <c r="BU638" t="s">
        <v>23244</v>
      </c>
      <c r="BV638" t="s">
        <v>30361</v>
      </c>
      <c r="BW638" t="s">
        <v>9871</v>
      </c>
      <c r="BX638" t="s">
        <v>9832</v>
      </c>
      <c r="BY638" t="s">
        <v>23245</v>
      </c>
      <c r="BZ638" t="s">
        <v>24705</v>
      </c>
      <c r="CA638">
        <v>1</v>
      </c>
      <c r="CB638" t="s">
        <v>29341</v>
      </c>
    </row>
    <row r="639" spans="1:80" x14ac:dyDescent="0.25">
      <c r="A639" t="s">
        <v>4248</v>
      </c>
      <c r="B639" s="41" t="s">
        <v>8146</v>
      </c>
      <c r="C639" s="41">
        <v>3</v>
      </c>
      <c r="D639">
        <v>81736</v>
      </c>
      <c r="E639" t="s">
        <v>4268</v>
      </c>
      <c r="F639" s="41">
        <v>1923</v>
      </c>
      <c r="G639" s="41">
        <v>281736002697</v>
      </c>
      <c r="H639" t="s">
        <v>4577</v>
      </c>
      <c r="I639" s="25">
        <v>69.56780551293302</v>
      </c>
      <c r="J639" s="42">
        <f>STANDARDIZE(I639,$I$1,$I$2)</f>
        <v>0.50313824745370894</v>
      </c>
      <c r="K639" s="26">
        <f>SUM(L639:U639)</f>
        <v>377</v>
      </c>
      <c r="L639" s="26">
        <v>60</v>
      </c>
      <c r="M639" s="26">
        <v>0</v>
      </c>
      <c r="N639" s="26">
        <v>256</v>
      </c>
      <c r="O639" s="26">
        <v>0</v>
      </c>
      <c r="P639" s="26">
        <v>61</v>
      </c>
      <c r="Q639" s="26">
        <v>0</v>
      </c>
      <c r="R639" s="26">
        <v>0</v>
      </c>
      <c r="S639" s="26">
        <v>0</v>
      </c>
      <c r="T639" s="26">
        <v>0</v>
      </c>
      <c r="U639" s="26">
        <v>0</v>
      </c>
      <c r="V639" s="26">
        <f>SUM(W639:AF639)</f>
        <v>0</v>
      </c>
      <c r="W639" s="26">
        <v>0</v>
      </c>
      <c r="X639" s="26">
        <v>0</v>
      </c>
      <c r="Y639" s="26">
        <v>0</v>
      </c>
      <c r="Z639" s="26">
        <v>0</v>
      </c>
      <c r="AA639" s="26">
        <v>0</v>
      </c>
      <c r="AB639" s="26">
        <v>0</v>
      </c>
      <c r="AC639" s="26">
        <v>0</v>
      </c>
      <c r="AD639" s="26">
        <v>0</v>
      </c>
      <c r="AE639" s="26">
        <v>0</v>
      </c>
      <c r="AF639" s="26">
        <v>0</v>
      </c>
      <c r="AG639" s="27">
        <f>ROUND(('Per Cápita'!$E$4*(1+($J639/100))),0)</f>
        <v>75165</v>
      </c>
      <c r="AH639" s="27">
        <f>ROUND(('Per Cápita'!$E$5*(1+($J639/100))),0)</f>
        <v>66379</v>
      </c>
      <c r="AI639" s="27">
        <f>ROUND(('Per Cápita'!$E$6*(1+($J639/100))),0)</f>
        <v>99568</v>
      </c>
      <c r="AJ639" s="27">
        <f>ROUND(('Per Cápita'!$E$7*(1+($J639/100))),0)</f>
        <v>122021</v>
      </c>
      <c r="AK639" s="27">
        <f>ROUND(('Per Cápita'!$F$4*(1+($J639/100))),0)</f>
        <v>92735</v>
      </c>
      <c r="AL639" s="27">
        <f>ROUND(('Per Cápita'!$F$5*(1+($J639/100))),0)</f>
        <v>81023</v>
      </c>
      <c r="AM639" s="27">
        <f>ROUND(('Per Cápita'!$F$6*(1+($J639/100))),0)</f>
        <v>123974</v>
      </c>
      <c r="AN639" s="27">
        <f>ROUND(('Per Cápita'!$F$7*(1+($J639/100))),0)</f>
        <v>149355</v>
      </c>
      <c r="AO639" s="27">
        <f>+AG639*$M639</f>
        <v>0</v>
      </c>
      <c r="AP639" s="27">
        <f>+AH639*($O639+$Q639)</f>
        <v>0</v>
      </c>
      <c r="AQ639" s="27">
        <f>+AI639*$S639</f>
        <v>0</v>
      </c>
      <c r="AR639" s="27">
        <f>+AJ639*$U639</f>
        <v>0</v>
      </c>
      <c r="AS639" s="27">
        <f>+AK639*L639</f>
        <v>5564100</v>
      </c>
      <c r="AT639" s="27">
        <f>+AL639*(N639+P639)</f>
        <v>25684291</v>
      </c>
      <c r="AU639" s="27">
        <f>+AM639*R639</f>
        <v>0</v>
      </c>
      <c r="AV639" s="27">
        <f>+AN639*T639</f>
        <v>0</v>
      </c>
      <c r="AW639" s="27">
        <f>+AG639*$X639*$AW$1</f>
        <v>0</v>
      </c>
      <c r="AX639" s="27">
        <f>+AH639*($AB639+$Z639)*$AW$1</f>
        <v>0</v>
      </c>
      <c r="AY639" s="27">
        <f>+AI639*$AD639*$AW$1</f>
        <v>0</v>
      </c>
      <c r="AZ639" s="27">
        <f>+AJ639*$AF639*$AW$1</f>
        <v>0</v>
      </c>
      <c r="BA639" s="27">
        <f>+$AW$1*AK639*W639</f>
        <v>0</v>
      </c>
      <c r="BB639" s="27">
        <f>+$AW$1*AL639*(Y639+AA639)</f>
        <v>0</v>
      </c>
      <c r="BC639" s="27">
        <f>+AM639*AC639*$AW$1</f>
        <v>0</v>
      </c>
      <c r="BD639" s="27">
        <f>+$AW$1*AN639*AE639</f>
        <v>0</v>
      </c>
      <c r="BE639" s="27">
        <f>ROUND(SUM(AO639:AV639),0)</f>
        <v>31248391</v>
      </c>
      <c r="BF639" s="27">
        <f>ROUND(SUM(AW639:BD639),0)</f>
        <v>0</v>
      </c>
      <c r="BG639" s="9">
        <f>+BF639+BE639</f>
        <v>31248391</v>
      </c>
      <c r="BH639" s="27">
        <f>+ROUND(BG639*$BH$2,0)</f>
        <v>24998713</v>
      </c>
      <c r="BI639" s="27"/>
      <c r="BJ639" t="s">
        <v>9823</v>
      </c>
      <c r="BK639" t="s">
        <v>4577</v>
      </c>
      <c r="BL639" t="s">
        <v>23244</v>
      </c>
      <c r="BM639" t="s">
        <v>9871</v>
      </c>
      <c r="BN639" t="s">
        <v>9832</v>
      </c>
      <c r="BO639" t="s">
        <v>23245</v>
      </c>
      <c r="BP639" t="s">
        <v>24705</v>
      </c>
      <c r="BQ639" t="s">
        <v>30360</v>
      </c>
      <c r="BR639" t="s">
        <v>29332</v>
      </c>
      <c r="BS639">
        <v>1</v>
      </c>
      <c r="BU639" t="s">
        <v>23244</v>
      </c>
      <c r="BV639" t="s">
        <v>30361</v>
      </c>
      <c r="BW639" t="s">
        <v>9871</v>
      </c>
      <c r="BX639" t="s">
        <v>9832</v>
      </c>
      <c r="BY639" t="s">
        <v>23245</v>
      </c>
      <c r="BZ639" t="s">
        <v>24705</v>
      </c>
      <c r="CA639">
        <v>1</v>
      </c>
      <c r="CB639" t="s">
        <v>29341</v>
      </c>
    </row>
    <row r="640" spans="1:80" x14ac:dyDescent="0.25">
      <c r="A640" t="s">
        <v>4248</v>
      </c>
      <c r="B640" s="41" t="s">
        <v>8146</v>
      </c>
      <c r="C640" s="41">
        <v>3</v>
      </c>
      <c r="D640">
        <v>81300</v>
      </c>
      <c r="E640" t="s">
        <v>4263</v>
      </c>
      <c r="F640" s="41">
        <v>1905</v>
      </c>
      <c r="G640" s="41">
        <v>281794000246</v>
      </c>
      <c r="H640" t="s">
        <v>7155</v>
      </c>
      <c r="I640" s="25">
        <v>70.858946411223144</v>
      </c>
      <c r="J640" s="42">
        <f>STANDARDIZE(I640,$I$1,$I$2)</f>
        <v>0.91885926496300641</v>
      </c>
      <c r="K640" s="26">
        <f>SUM(L640:U640)</f>
        <v>558</v>
      </c>
      <c r="L640" s="26">
        <v>85</v>
      </c>
      <c r="M640" s="26">
        <v>0</v>
      </c>
      <c r="N640" s="26">
        <v>410</v>
      </c>
      <c r="O640" s="26">
        <v>0</v>
      </c>
      <c r="P640" s="26">
        <v>48</v>
      </c>
      <c r="Q640" s="26">
        <v>0</v>
      </c>
      <c r="R640" s="26">
        <v>15</v>
      </c>
      <c r="S640" s="26">
        <v>0</v>
      </c>
      <c r="T640" s="26">
        <v>0</v>
      </c>
      <c r="U640" s="26">
        <v>0</v>
      </c>
      <c r="V640" s="26">
        <f>SUM(W640:AF640)</f>
        <v>0</v>
      </c>
      <c r="W640" s="26">
        <v>0</v>
      </c>
      <c r="X640" s="26">
        <v>0</v>
      </c>
      <c r="Y640" s="26">
        <v>0</v>
      </c>
      <c r="Z640" s="26">
        <v>0</v>
      </c>
      <c r="AA640" s="26">
        <v>0</v>
      </c>
      <c r="AB640" s="26">
        <v>0</v>
      </c>
      <c r="AC640" s="26">
        <v>0</v>
      </c>
      <c r="AD640" s="26">
        <v>0</v>
      </c>
      <c r="AE640" s="26">
        <v>0</v>
      </c>
      <c r="AF640" s="26">
        <v>0</v>
      </c>
      <c r="AG640" s="27">
        <f>ROUND(('Per Cápita'!$E$4*(1+($J640/100))),0)</f>
        <v>75476</v>
      </c>
      <c r="AH640" s="27">
        <f>ROUND(('Per Cápita'!$E$5*(1+($J640/100))),0)</f>
        <v>66654</v>
      </c>
      <c r="AI640" s="27">
        <f>ROUND(('Per Cápita'!$E$6*(1+($J640/100))),0)</f>
        <v>99980</v>
      </c>
      <c r="AJ640" s="27">
        <f>ROUND(('Per Cápita'!$E$7*(1+($J640/100))),0)</f>
        <v>122526</v>
      </c>
      <c r="AK640" s="27">
        <f>ROUND(('Per Cápita'!$F$4*(1+($J640/100))),0)</f>
        <v>93119</v>
      </c>
      <c r="AL640" s="27">
        <f>ROUND(('Per Cápita'!$F$5*(1+($J640/100))),0)</f>
        <v>81358</v>
      </c>
      <c r="AM640" s="27">
        <f>ROUND(('Per Cápita'!$F$6*(1+($J640/100))),0)</f>
        <v>124486</v>
      </c>
      <c r="AN640" s="27">
        <f>ROUND(('Per Cápita'!$F$7*(1+($J640/100))),0)</f>
        <v>149972</v>
      </c>
      <c r="AO640" s="27">
        <f>+AG640*$M640</f>
        <v>0</v>
      </c>
      <c r="AP640" s="27">
        <f>+AH640*($O640+$Q640)</f>
        <v>0</v>
      </c>
      <c r="AQ640" s="27">
        <f>+AI640*$S640</f>
        <v>0</v>
      </c>
      <c r="AR640" s="27">
        <f>+AJ640*$U640</f>
        <v>0</v>
      </c>
      <c r="AS640" s="27">
        <f>+AK640*L640</f>
        <v>7915115</v>
      </c>
      <c r="AT640" s="27">
        <f>+AL640*(N640+P640)</f>
        <v>37261964</v>
      </c>
      <c r="AU640" s="27">
        <f>+AM640*R640</f>
        <v>1867290</v>
      </c>
      <c r="AV640" s="27">
        <f>+AN640*T640</f>
        <v>0</v>
      </c>
      <c r="AW640" s="27">
        <f>+AG640*$X640*$AW$1</f>
        <v>0</v>
      </c>
      <c r="AX640" s="27">
        <f>+AH640*($AB640+$Z640)*$AW$1</f>
        <v>0</v>
      </c>
      <c r="AY640" s="27">
        <f>+AI640*$AD640*$AW$1</f>
        <v>0</v>
      </c>
      <c r="AZ640" s="27">
        <f>+AJ640*$AF640*$AW$1</f>
        <v>0</v>
      </c>
      <c r="BA640" s="27">
        <f>+$AW$1*AK640*W640</f>
        <v>0</v>
      </c>
      <c r="BB640" s="27">
        <f>+$AW$1*AL640*(Y640+AA640)</f>
        <v>0</v>
      </c>
      <c r="BC640" s="27">
        <f>+AM640*AC640*$AW$1</f>
        <v>0</v>
      </c>
      <c r="BD640" s="27">
        <f>+$AW$1*AN640*AE640</f>
        <v>0</v>
      </c>
      <c r="BE640" s="27">
        <f>ROUND(SUM(AO640:AV640),0)</f>
        <v>47044369</v>
      </c>
      <c r="BF640" s="27">
        <f>ROUND(SUM(AW640:BD640),0)</f>
        <v>0</v>
      </c>
      <c r="BG640" s="9">
        <f>+BF640+BE640</f>
        <v>47044369</v>
      </c>
      <c r="BH640" s="27">
        <f>+ROUND(BG640*$BH$2,0)</f>
        <v>37635495</v>
      </c>
      <c r="BI640" s="27"/>
      <c r="BJ640" t="s">
        <v>9823</v>
      </c>
      <c r="BK640" t="s">
        <v>7155</v>
      </c>
      <c r="BL640" t="s">
        <v>23246</v>
      </c>
      <c r="BM640" t="s">
        <v>9866</v>
      </c>
      <c r="BN640" t="s">
        <v>9832</v>
      </c>
      <c r="BO640" t="s">
        <v>23247</v>
      </c>
      <c r="BP640" t="s">
        <v>25138</v>
      </c>
      <c r="BQ640" t="s">
        <v>30362</v>
      </c>
      <c r="BR640" t="s">
        <v>29332</v>
      </c>
      <c r="BS640">
        <v>1</v>
      </c>
      <c r="BU640" t="s">
        <v>23246</v>
      </c>
      <c r="BV640" t="s">
        <v>30363</v>
      </c>
      <c r="BW640" t="s">
        <v>29340</v>
      </c>
      <c r="BX640" t="s">
        <v>9832</v>
      </c>
      <c r="BY640" t="s">
        <v>23247</v>
      </c>
      <c r="BZ640" t="s">
        <v>25138</v>
      </c>
      <c r="CA640">
        <v>1</v>
      </c>
      <c r="CB640" t="s">
        <v>29341</v>
      </c>
    </row>
    <row r="641" spans="1:80" x14ac:dyDescent="0.25">
      <c r="A641" t="s">
        <v>4248</v>
      </c>
      <c r="B641" s="41" t="s">
        <v>8146</v>
      </c>
      <c r="C641" s="41">
        <v>3</v>
      </c>
      <c r="D641">
        <v>81794</v>
      </c>
      <c r="E641" t="s">
        <v>4274</v>
      </c>
      <c r="F641" s="41">
        <v>1928</v>
      </c>
      <c r="G641" s="41">
        <v>281794000564</v>
      </c>
      <c r="H641" t="s">
        <v>3367</v>
      </c>
      <c r="I641" s="25">
        <v>70.562079895089738</v>
      </c>
      <c r="J641" s="42">
        <f>STANDARDIZE(I641,$I$1,$I$2)</f>
        <v>0.82327430571118643</v>
      </c>
      <c r="K641" s="26">
        <f>SUM(L641:U641)</f>
        <v>832</v>
      </c>
      <c r="L641" s="26">
        <v>88</v>
      </c>
      <c r="M641" s="26">
        <v>0</v>
      </c>
      <c r="N641" s="26">
        <v>439</v>
      </c>
      <c r="O641" s="26">
        <v>0</v>
      </c>
      <c r="P641" s="26">
        <v>235</v>
      </c>
      <c r="Q641" s="26">
        <v>0</v>
      </c>
      <c r="R641" s="26">
        <v>70</v>
      </c>
      <c r="S641" s="26">
        <v>0</v>
      </c>
      <c r="T641" s="26">
        <v>0</v>
      </c>
      <c r="U641" s="26">
        <v>0</v>
      </c>
      <c r="V641" s="26">
        <f>SUM(W641:AF641)</f>
        <v>0</v>
      </c>
      <c r="W641" s="26">
        <v>0</v>
      </c>
      <c r="X641" s="26">
        <v>0</v>
      </c>
      <c r="Y641" s="26">
        <v>0</v>
      </c>
      <c r="Z641" s="26">
        <v>0</v>
      </c>
      <c r="AA641" s="26">
        <v>0</v>
      </c>
      <c r="AB641" s="26">
        <v>0</v>
      </c>
      <c r="AC641" s="26">
        <v>0</v>
      </c>
      <c r="AD641" s="26">
        <v>0</v>
      </c>
      <c r="AE641" s="26">
        <v>0</v>
      </c>
      <c r="AF641" s="26">
        <v>0</v>
      </c>
      <c r="AG641" s="27">
        <f>ROUND(('Per Cápita'!$E$4*(1+($J641/100))),0)</f>
        <v>75405</v>
      </c>
      <c r="AH641" s="27">
        <f>ROUND(('Per Cápita'!$E$5*(1+($J641/100))),0)</f>
        <v>66591</v>
      </c>
      <c r="AI641" s="27">
        <f>ROUND(('Per Cápita'!$E$6*(1+($J641/100))),0)</f>
        <v>99886</v>
      </c>
      <c r="AJ641" s="27">
        <f>ROUND(('Per Cápita'!$E$7*(1+($J641/100))),0)</f>
        <v>122410</v>
      </c>
      <c r="AK641" s="27">
        <f>ROUND(('Per Cápita'!$F$4*(1+($J641/100))),0)</f>
        <v>93031</v>
      </c>
      <c r="AL641" s="27">
        <f>ROUND(('Per Cápita'!$F$5*(1+($J641/100))),0)</f>
        <v>81281</v>
      </c>
      <c r="AM641" s="27">
        <f>ROUND(('Per Cápita'!$F$6*(1+($J641/100))),0)</f>
        <v>124369</v>
      </c>
      <c r="AN641" s="27">
        <f>ROUND(('Per Cápita'!$F$7*(1+($J641/100))),0)</f>
        <v>149830</v>
      </c>
      <c r="AO641" s="27">
        <f>+AG641*$M641</f>
        <v>0</v>
      </c>
      <c r="AP641" s="27">
        <f>+AH641*($O641+$Q641)</f>
        <v>0</v>
      </c>
      <c r="AQ641" s="27">
        <f>+AI641*$S641</f>
        <v>0</v>
      </c>
      <c r="AR641" s="27">
        <f>+AJ641*$U641</f>
        <v>0</v>
      </c>
      <c r="AS641" s="27">
        <f>+AK641*L641</f>
        <v>8186728</v>
      </c>
      <c r="AT641" s="27">
        <f>+AL641*(N641+P641)</f>
        <v>54783394</v>
      </c>
      <c r="AU641" s="27">
        <f>+AM641*R641</f>
        <v>8705830</v>
      </c>
      <c r="AV641" s="27">
        <f>+AN641*T641</f>
        <v>0</v>
      </c>
      <c r="AW641" s="27">
        <f>+AG641*$X641*$AW$1</f>
        <v>0</v>
      </c>
      <c r="AX641" s="27">
        <f>+AH641*($AB641+$Z641)*$AW$1</f>
        <v>0</v>
      </c>
      <c r="AY641" s="27">
        <f>+AI641*$AD641*$AW$1</f>
        <v>0</v>
      </c>
      <c r="AZ641" s="27">
        <f>+AJ641*$AF641*$AW$1</f>
        <v>0</v>
      </c>
      <c r="BA641" s="27">
        <f>+$AW$1*AK641*W641</f>
        <v>0</v>
      </c>
      <c r="BB641" s="27">
        <f>+$AW$1*AL641*(Y641+AA641)</f>
        <v>0</v>
      </c>
      <c r="BC641" s="27">
        <f>+AM641*AC641*$AW$1</f>
        <v>0</v>
      </c>
      <c r="BD641" s="27">
        <f>+$AW$1*AN641*AE641</f>
        <v>0</v>
      </c>
      <c r="BE641" s="27">
        <f>ROUND(SUM(AO641:AV641),0)</f>
        <v>71675952</v>
      </c>
      <c r="BF641" s="27">
        <f>ROUND(SUM(AW641:BD641),0)</f>
        <v>0</v>
      </c>
      <c r="BG641" s="9">
        <f>+BF641+BE641</f>
        <v>71675952</v>
      </c>
      <c r="BH641" s="27">
        <f>+ROUND(BG641*$BH$2,0)</f>
        <v>57340762</v>
      </c>
      <c r="BI641" s="27"/>
      <c r="BJ641" t="s">
        <v>9823</v>
      </c>
      <c r="BK641" t="s">
        <v>3367</v>
      </c>
      <c r="BL641" t="s">
        <v>23248</v>
      </c>
      <c r="BM641" t="s">
        <v>9871</v>
      </c>
      <c r="BN641" t="s">
        <v>9832</v>
      </c>
      <c r="BO641" t="s">
        <v>23249</v>
      </c>
      <c r="BP641" t="s">
        <v>29051</v>
      </c>
      <c r="BQ641" t="s">
        <v>30364</v>
      </c>
      <c r="BR641" t="s">
        <v>29332</v>
      </c>
      <c r="BS641">
        <v>1</v>
      </c>
      <c r="BU641" t="s">
        <v>23248</v>
      </c>
      <c r="BV641" t="s">
        <v>30365</v>
      </c>
      <c r="BW641" t="s">
        <v>9871</v>
      </c>
      <c r="BX641" t="s">
        <v>9832</v>
      </c>
      <c r="BY641" t="s">
        <v>23249</v>
      </c>
      <c r="BZ641" t="s">
        <v>29051</v>
      </c>
      <c r="CA641">
        <v>1</v>
      </c>
      <c r="CB641" t="s">
        <v>29341</v>
      </c>
    </row>
    <row r="642" spans="1:80" x14ac:dyDescent="0.25">
      <c r="A642" t="s">
        <v>4248</v>
      </c>
      <c r="B642" s="41" t="s">
        <v>8146</v>
      </c>
      <c r="C642" s="41">
        <v>3</v>
      </c>
      <c r="D642">
        <v>81794</v>
      </c>
      <c r="E642" t="s">
        <v>4274</v>
      </c>
      <c r="F642" s="41">
        <v>1929</v>
      </c>
      <c r="G642" s="41">
        <v>281794000602</v>
      </c>
      <c r="H642" t="s">
        <v>4278</v>
      </c>
      <c r="I642" s="25">
        <v>70.498116640895219</v>
      </c>
      <c r="J642" s="42">
        <f>STANDARDIZE(I642,$I$1,$I$2)</f>
        <v>0.80267944332849372</v>
      </c>
      <c r="K642" s="26">
        <f>SUM(L642:U642)</f>
        <v>1132</v>
      </c>
      <c r="L642" s="26">
        <v>123</v>
      </c>
      <c r="M642" s="26">
        <v>0</v>
      </c>
      <c r="N642" s="26">
        <v>571</v>
      </c>
      <c r="O642" s="26">
        <v>0</v>
      </c>
      <c r="P642" s="26">
        <v>340</v>
      </c>
      <c r="Q642" s="26">
        <v>0</v>
      </c>
      <c r="R642" s="26">
        <v>98</v>
      </c>
      <c r="S642" s="26">
        <v>0</v>
      </c>
      <c r="T642" s="26">
        <v>0</v>
      </c>
      <c r="U642" s="26">
        <v>0</v>
      </c>
      <c r="V642" s="26">
        <f>SUM(W642:AF642)</f>
        <v>0</v>
      </c>
      <c r="W642" s="26">
        <v>0</v>
      </c>
      <c r="X642" s="26">
        <v>0</v>
      </c>
      <c r="Y642" s="26">
        <v>0</v>
      </c>
      <c r="Z642" s="26">
        <v>0</v>
      </c>
      <c r="AA642" s="26">
        <v>0</v>
      </c>
      <c r="AB642" s="26">
        <v>0</v>
      </c>
      <c r="AC642" s="26">
        <v>0</v>
      </c>
      <c r="AD642" s="26">
        <v>0</v>
      </c>
      <c r="AE642" s="26">
        <v>0</v>
      </c>
      <c r="AF642" s="26">
        <v>0</v>
      </c>
      <c r="AG642" s="27">
        <f>ROUND(('Per Cápita'!$E$4*(1+($J642/100))),0)</f>
        <v>75389</v>
      </c>
      <c r="AH642" s="27">
        <f>ROUND(('Per Cápita'!$E$5*(1+($J642/100))),0)</f>
        <v>66577</v>
      </c>
      <c r="AI642" s="27">
        <f>ROUND(('Per Cápita'!$E$6*(1+($J642/100))),0)</f>
        <v>99865</v>
      </c>
      <c r="AJ642" s="27">
        <f>ROUND(('Per Cápita'!$E$7*(1+($J642/100))),0)</f>
        <v>122385</v>
      </c>
      <c r="AK642" s="27">
        <f>ROUND(('Per Cápita'!$F$4*(1+($J642/100))),0)</f>
        <v>93012</v>
      </c>
      <c r="AL642" s="27">
        <f>ROUND(('Per Cápita'!$F$5*(1+($J642/100))),0)</f>
        <v>81264</v>
      </c>
      <c r="AM642" s="27">
        <f>ROUND(('Per Cápita'!$F$6*(1+($J642/100))),0)</f>
        <v>124343</v>
      </c>
      <c r="AN642" s="27">
        <f>ROUND(('Per Cápita'!$F$7*(1+($J642/100))),0)</f>
        <v>149800</v>
      </c>
      <c r="AO642" s="27">
        <f>+AG642*$M642</f>
        <v>0</v>
      </c>
      <c r="AP642" s="27">
        <f>+AH642*($O642+$Q642)</f>
        <v>0</v>
      </c>
      <c r="AQ642" s="27">
        <f>+AI642*$S642</f>
        <v>0</v>
      </c>
      <c r="AR642" s="27">
        <f>+AJ642*$U642</f>
        <v>0</v>
      </c>
      <c r="AS642" s="27">
        <f>+AK642*L642</f>
        <v>11440476</v>
      </c>
      <c r="AT642" s="27">
        <f>+AL642*(N642+P642)</f>
        <v>74031504</v>
      </c>
      <c r="AU642" s="27">
        <f>+AM642*R642</f>
        <v>12185614</v>
      </c>
      <c r="AV642" s="27">
        <f>+AN642*T642</f>
        <v>0</v>
      </c>
      <c r="AW642" s="27">
        <f>+AG642*$X642*$AW$1</f>
        <v>0</v>
      </c>
      <c r="AX642" s="27">
        <f>+AH642*($AB642+$Z642)*$AW$1</f>
        <v>0</v>
      </c>
      <c r="AY642" s="27">
        <f>+AI642*$AD642*$AW$1</f>
        <v>0</v>
      </c>
      <c r="AZ642" s="27">
        <f>+AJ642*$AF642*$AW$1</f>
        <v>0</v>
      </c>
      <c r="BA642" s="27">
        <f>+$AW$1*AK642*W642</f>
        <v>0</v>
      </c>
      <c r="BB642" s="27">
        <f>+$AW$1*AL642*(Y642+AA642)</f>
        <v>0</v>
      </c>
      <c r="BC642" s="27">
        <f>+AM642*AC642*$AW$1</f>
        <v>0</v>
      </c>
      <c r="BD642" s="27">
        <f>+$AW$1*AN642*AE642</f>
        <v>0</v>
      </c>
      <c r="BE642" s="27">
        <f>ROUND(SUM(AO642:AV642),0)</f>
        <v>97657594</v>
      </c>
      <c r="BF642" s="27">
        <f>ROUND(SUM(AW642:BD642),0)</f>
        <v>0</v>
      </c>
      <c r="BG642" s="9">
        <f>+BF642+BE642</f>
        <v>97657594</v>
      </c>
      <c r="BH642" s="27">
        <f>+ROUND(BG642*$BH$2,0)</f>
        <v>78126075</v>
      </c>
      <c r="BI642" s="27"/>
      <c r="BJ642" t="s">
        <v>9823</v>
      </c>
      <c r="BK642" t="s">
        <v>4278</v>
      </c>
      <c r="BL642" t="s">
        <v>23250</v>
      </c>
      <c r="BM642" t="s">
        <v>9835</v>
      </c>
      <c r="BN642" t="s">
        <v>9832</v>
      </c>
      <c r="BO642" t="s">
        <v>23251</v>
      </c>
      <c r="BP642" t="s">
        <v>29052</v>
      </c>
      <c r="BQ642" t="s">
        <v>30366</v>
      </c>
      <c r="BR642" t="s">
        <v>29332</v>
      </c>
      <c r="BS642">
        <v>1</v>
      </c>
      <c r="BU642" t="s">
        <v>23250</v>
      </c>
      <c r="BV642" t="s">
        <v>30367</v>
      </c>
      <c r="BW642" t="s">
        <v>9835</v>
      </c>
      <c r="BX642" t="s">
        <v>9832</v>
      </c>
      <c r="BY642" t="s">
        <v>23251</v>
      </c>
      <c r="BZ642" t="s">
        <v>29052</v>
      </c>
      <c r="CA642">
        <v>1</v>
      </c>
      <c r="CB642" t="s">
        <v>29341</v>
      </c>
    </row>
    <row r="643" spans="1:80" x14ac:dyDescent="0.25">
      <c r="A643" t="s">
        <v>4248</v>
      </c>
      <c r="B643" s="41" t="s">
        <v>8146</v>
      </c>
      <c r="C643" s="41">
        <v>3</v>
      </c>
      <c r="D643">
        <v>81794</v>
      </c>
      <c r="E643" t="s">
        <v>4274</v>
      </c>
      <c r="F643" s="41">
        <v>1931</v>
      </c>
      <c r="G643" s="41">
        <v>281794001668</v>
      </c>
      <c r="H643" t="s">
        <v>9217</v>
      </c>
      <c r="I643" s="25">
        <v>68.359717101173572</v>
      </c>
      <c r="J643" s="42">
        <f>STANDARDIZE(I643,$I$1,$I$2)</f>
        <v>0.11415843553470297</v>
      </c>
      <c r="K643" s="26">
        <f>SUM(L643:U643)</f>
        <v>360</v>
      </c>
      <c r="L643" s="26">
        <v>36</v>
      </c>
      <c r="M643" s="26">
        <v>0</v>
      </c>
      <c r="N643" s="26">
        <v>183</v>
      </c>
      <c r="O643" s="26">
        <v>0</v>
      </c>
      <c r="P643" s="26">
        <v>119</v>
      </c>
      <c r="Q643" s="26">
        <v>0</v>
      </c>
      <c r="R643" s="26">
        <v>22</v>
      </c>
      <c r="S643" s="26">
        <v>0</v>
      </c>
      <c r="T643" s="26">
        <v>0</v>
      </c>
      <c r="U643" s="26">
        <v>0</v>
      </c>
      <c r="V643" s="26">
        <f>SUM(W643:AF643)</f>
        <v>179</v>
      </c>
      <c r="W643" s="26">
        <v>14</v>
      </c>
      <c r="X643" s="26">
        <v>0</v>
      </c>
      <c r="Y643" s="26">
        <v>46</v>
      </c>
      <c r="Z643" s="26">
        <v>0</v>
      </c>
      <c r="AA643" s="26">
        <v>97</v>
      </c>
      <c r="AB643" s="26">
        <v>0</v>
      </c>
      <c r="AC643" s="26">
        <v>22</v>
      </c>
      <c r="AD643" s="26">
        <v>0</v>
      </c>
      <c r="AE643" s="26">
        <v>0</v>
      </c>
      <c r="AF643" s="26">
        <v>0</v>
      </c>
      <c r="AG643" s="27">
        <f>ROUND(('Per Cápita'!$E$4*(1+($J643/100))),0)</f>
        <v>74874</v>
      </c>
      <c r="AH643" s="27">
        <f>ROUND(('Per Cápita'!$E$5*(1+($J643/100))),0)</f>
        <v>66122</v>
      </c>
      <c r="AI643" s="27">
        <f>ROUND(('Per Cápita'!$E$6*(1+($J643/100))),0)</f>
        <v>99183</v>
      </c>
      <c r="AJ643" s="27">
        <f>ROUND(('Per Cápita'!$E$7*(1+($J643/100))),0)</f>
        <v>121549</v>
      </c>
      <c r="AK643" s="27">
        <f>ROUND(('Per Cápita'!$F$4*(1+($J643/100))),0)</f>
        <v>92376</v>
      </c>
      <c r="AL643" s="27">
        <f>ROUND(('Per Cápita'!$F$5*(1+($J643/100))),0)</f>
        <v>80709</v>
      </c>
      <c r="AM643" s="27">
        <f>ROUND(('Per Cápita'!$F$6*(1+($J643/100))),0)</f>
        <v>123494</v>
      </c>
      <c r="AN643" s="27">
        <f>ROUND(('Per Cápita'!$F$7*(1+($J643/100))),0)</f>
        <v>148777</v>
      </c>
      <c r="AO643" s="27">
        <f>+AG643*$M643</f>
        <v>0</v>
      </c>
      <c r="AP643" s="27">
        <f>+AH643*($O643+$Q643)</f>
        <v>0</v>
      </c>
      <c r="AQ643" s="27">
        <f>+AI643*$S643</f>
        <v>0</v>
      </c>
      <c r="AR643" s="27">
        <f>+AJ643*$U643</f>
        <v>0</v>
      </c>
      <c r="AS643" s="27">
        <f>+AK643*L643</f>
        <v>3325536</v>
      </c>
      <c r="AT643" s="27">
        <f>+AL643*(N643+P643)</f>
        <v>24374118</v>
      </c>
      <c r="AU643" s="27">
        <f>+AM643*R643</f>
        <v>2716868</v>
      </c>
      <c r="AV643" s="27">
        <f>+AN643*T643</f>
        <v>0</v>
      </c>
      <c r="AW643" s="27">
        <f>+AG643*$X643*$AW$1</f>
        <v>0</v>
      </c>
      <c r="AX643" s="27">
        <f>+AH643*($AB643+$Z643)*$AW$1</f>
        <v>0</v>
      </c>
      <c r="AY643" s="27">
        <f>+AI643*$AD643*$AW$1</f>
        <v>0</v>
      </c>
      <c r="AZ643" s="27">
        <f>+AJ643*$AF643*$AW$1</f>
        <v>0</v>
      </c>
      <c r="BA643" s="27">
        <f>+$AW$1*AK643*W643</f>
        <v>258652.80000000002</v>
      </c>
      <c r="BB643" s="27">
        <f>+$AW$1*AL643*(Y643+AA643)</f>
        <v>2308277.4000000004</v>
      </c>
      <c r="BC643" s="27">
        <f>+AM643*AC643*$AW$1</f>
        <v>543373.6</v>
      </c>
      <c r="BD643" s="27">
        <f>+$AW$1*AN643*AE643</f>
        <v>0</v>
      </c>
      <c r="BE643" s="27">
        <f>ROUND(SUM(AO643:AV643),0)</f>
        <v>30416522</v>
      </c>
      <c r="BF643" s="27">
        <f>ROUND(SUM(AW643:BD643),0)</f>
        <v>3110304</v>
      </c>
      <c r="BG643" s="9">
        <f>+BF643+BE643</f>
        <v>33526826</v>
      </c>
      <c r="BH643" s="27">
        <f>+ROUND(BG643*$BH$2,0)</f>
        <v>26821461</v>
      </c>
      <c r="BI643" s="27"/>
      <c r="BJ643" t="s">
        <v>9823</v>
      </c>
      <c r="BK643" t="s">
        <v>9217</v>
      </c>
      <c r="BL643" t="s">
        <v>23252</v>
      </c>
      <c r="BM643" t="s">
        <v>9835</v>
      </c>
      <c r="BN643" t="s">
        <v>9832</v>
      </c>
      <c r="BO643" t="s">
        <v>23253</v>
      </c>
      <c r="BP643" t="s">
        <v>29053</v>
      </c>
      <c r="BQ643" t="s">
        <v>30368</v>
      </c>
      <c r="BR643" t="s">
        <v>29332</v>
      </c>
      <c r="BS643">
        <v>1</v>
      </c>
      <c r="BU643" t="s">
        <v>23252</v>
      </c>
      <c r="BV643" t="s">
        <v>30369</v>
      </c>
      <c r="BW643" t="s">
        <v>9835</v>
      </c>
      <c r="BX643" t="s">
        <v>9832</v>
      </c>
      <c r="BY643" t="s">
        <v>23253</v>
      </c>
      <c r="BZ643" t="s">
        <v>29053</v>
      </c>
      <c r="CA643">
        <v>1</v>
      </c>
      <c r="CB643" t="s">
        <v>29341</v>
      </c>
    </row>
    <row r="644" spans="1:80" x14ac:dyDescent="0.25">
      <c r="A644" t="s">
        <v>4248</v>
      </c>
      <c r="B644" s="41" t="s">
        <v>8146</v>
      </c>
      <c r="C644" s="41">
        <v>3</v>
      </c>
      <c r="D644">
        <v>81794</v>
      </c>
      <c r="E644" t="s">
        <v>4274</v>
      </c>
      <c r="F644" s="41">
        <v>1932</v>
      </c>
      <c r="G644" s="41">
        <v>281794002516</v>
      </c>
      <c r="H644" t="s">
        <v>4578</v>
      </c>
      <c r="I644" s="25">
        <v>70.852840580103191</v>
      </c>
      <c r="J644" s="42">
        <f>STANDARDIZE(I644,$I$1,$I$2)</f>
        <v>0.91689331196028734</v>
      </c>
      <c r="K644" s="26">
        <f>SUM(L644:U644)</f>
        <v>267</v>
      </c>
      <c r="L644" s="26">
        <v>56</v>
      </c>
      <c r="M644" s="26">
        <v>0</v>
      </c>
      <c r="N644" s="26">
        <v>211</v>
      </c>
      <c r="O644" s="26">
        <v>0</v>
      </c>
      <c r="P644" s="26">
        <v>0</v>
      </c>
      <c r="Q644" s="26">
        <v>0</v>
      </c>
      <c r="R644" s="26">
        <v>0</v>
      </c>
      <c r="S644" s="26">
        <v>0</v>
      </c>
      <c r="T644" s="26">
        <v>0</v>
      </c>
      <c r="U644" s="26">
        <v>0</v>
      </c>
      <c r="V644" s="26">
        <f>SUM(W644:AF644)</f>
        <v>0</v>
      </c>
      <c r="W644" s="26">
        <v>0</v>
      </c>
      <c r="X644" s="26">
        <v>0</v>
      </c>
      <c r="Y644" s="26">
        <v>0</v>
      </c>
      <c r="Z644" s="26">
        <v>0</v>
      </c>
      <c r="AA644" s="26">
        <v>0</v>
      </c>
      <c r="AB644" s="26">
        <v>0</v>
      </c>
      <c r="AC644" s="26">
        <v>0</v>
      </c>
      <c r="AD644" s="26">
        <v>0</v>
      </c>
      <c r="AE644" s="26">
        <v>0</v>
      </c>
      <c r="AF644" s="26">
        <v>0</v>
      </c>
      <c r="AG644" s="27">
        <f>ROUND(('Per Cápita'!$E$4*(1+($J644/100))),0)</f>
        <v>75475</v>
      </c>
      <c r="AH644" s="27">
        <f>ROUND(('Per Cápita'!$E$5*(1+($J644/100))),0)</f>
        <v>66653</v>
      </c>
      <c r="AI644" s="27">
        <f>ROUND(('Per Cápita'!$E$6*(1+($J644/100))),0)</f>
        <v>99978</v>
      </c>
      <c r="AJ644" s="27">
        <f>ROUND(('Per Cápita'!$E$7*(1+($J644/100))),0)</f>
        <v>122523</v>
      </c>
      <c r="AK644" s="27">
        <f>ROUND(('Per Cápita'!$F$4*(1+($J644/100))),0)</f>
        <v>93117</v>
      </c>
      <c r="AL644" s="27">
        <f>ROUND(('Per Cápita'!$F$5*(1+($J644/100))),0)</f>
        <v>81356</v>
      </c>
      <c r="AM644" s="27">
        <f>ROUND(('Per Cápita'!$F$6*(1+($J644/100))),0)</f>
        <v>124484</v>
      </c>
      <c r="AN644" s="27">
        <f>ROUND(('Per Cápita'!$F$7*(1+($J644/100))),0)</f>
        <v>149970</v>
      </c>
      <c r="AO644" s="27">
        <f>+AG644*$M644</f>
        <v>0</v>
      </c>
      <c r="AP644" s="27">
        <f>+AH644*($O644+$Q644)</f>
        <v>0</v>
      </c>
      <c r="AQ644" s="27">
        <f>+AI644*$S644</f>
        <v>0</v>
      </c>
      <c r="AR644" s="27">
        <f>+AJ644*$U644</f>
        <v>0</v>
      </c>
      <c r="AS644" s="27">
        <f>+AK644*L644</f>
        <v>5214552</v>
      </c>
      <c r="AT644" s="27">
        <f>+AL644*(N644+P644)</f>
        <v>17166116</v>
      </c>
      <c r="AU644" s="27">
        <f>+AM644*R644</f>
        <v>0</v>
      </c>
      <c r="AV644" s="27">
        <f>+AN644*T644</f>
        <v>0</v>
      </c>
      <c r="AW644" s="27">
        <f>+AG644*$X644*$AW$1</f>
        <v>0</v>
      </c>
      <c r="AX644" s="27">
        <f>+AH644*($AB644+$Z644)*$AW$1</f>
        <v>0</v>
      </c>
      <c r="AY644" s="27">
        <f>+AI644*$AD644*$AW$1</f>
        <v>0</v>
      </c>
      <c r="AZ644" s="27">
        <f>+AJ644*$AF644*$AW$1</f>
        <v>0</v>
      </c>
      <c r="BA644" s="27">
        <f>+$AW$1*AK644*W644</f>
        <v>0</v>
      </c>
      <c r="BB644" s="27">
        <f>+$AW$1*AL644*(Y644+AA644)</f>
        <v>0</v>
      </c>
      <c r="BC644" s="27">
        <f>+AM644*AC644*$AW$1</f>
        <v>0</v>
      </c>
      <c r="BD644" s="27">
        <f>+$AW$1*AN644*AE644</f>
        <v>0</v>
      </c>
      <c r="BE644" s="27">
        <f>ROUND(SUM(AO644:AV644),0)</f>
        <v>22380668</v>
      </c>
      <c r="BF644" s="27">
        <f>ROUND(SUM(AW644:BD644),0)</f>
        <v>0</v>
      </c>
      <c r="BG644" s="9">
        <f>+BF644+BE644</f>
        <v>22380668</v>
      </c>
      <c r="BH644" s="27">
        <f>+ROUND(BG644*$BH$2,0)</f>
        <v>17904534</v>
      </c>
      <c r="BI644" s="27"/>
      <c r="BJ644" t="s">
        <v>9828</v>
      </c>
      <c r="BK644" t="s">
        <v>4578</v>
      </c>
      <c r="BL644" t="s">
        <v>16214</v>
      </c>
      <c r="BM644" t="s">
        <v>9835</v>
      </c>
      <c r="BN644" t="s">
        <v>9832</v>
      </c>
      <c r="BO644" t="s">
        <v>16215</v>
      </c>
      <c r="BP644" t="s">
        <v>26991</v>
      </c>
      <c r="BQ644" t="s">
        <v>30310</v>
      </c>
      <c r="BR644" t="s">
        <v>29332</v>
      </c>
      <c r="BS644">
        <v>1</v>
      </c>
      <c r="BU644" t="s">
        <v>16214</v>
      </c>
      <c r="BV644" t="s">
        <v>30311</v>
      </c>
      <c r="BW644" t="s">
        <v>9835</v>
      </c>
      <c r="BX644" t="s">
        <v>9832</v>
      </c>
      <c r="BY644" t="s">
        <v>16215</v>
      </c>
      <c r="BZ644" t="s">
        <v>26991</v>
      </c>
      <c r="CA644">
        <v>1</v>
      </c>
      <c r="CB644" t="s">
        <v>29341</v>
      </c>
    </row>
    <row r="645" spans="1:80" x14ac:dyDescent="0.25">
      <c r="A645" t="s">
        <v>4248</v>
      </c>
      <c r="B645" s="41" t="s">
        <v>8146</v>
      </c>
      <c r="C645" s="41">
        <v>3</v>
      </c>
      <c r="D645">
        <v>81794</v>
      </c>
      <c r="E645" t="s">
        <v>4274</v>
      </c>
      <c r="F645" s="41">
        <v>1934</v>
      </c>
      <c r="G645" s="41">
        <v>281794003202</v>
      </c>
      <c r="H645" t="s">
        <v>4279</v>
      </c>
      <c r="I645" s="25">
        <v>70.714708949347724</v>
      </c>
      <c r="J645" s="42">
        <f>STANDARDIZE(I645,$I$1,$I$2)</f>
        <v>0.87241774607593725</v>
      </c>
      <c r="K645" s="26">
        <f>SUM(L645:U645)</f>
        <v>780</v>
      </c>
      <c r="L645" s="26">
        <v>176</v>
      </c>
      <c r="M645" s="26">
        <v>0</v>
      </c>
      <c r="N645" s="26">
        <v>421</v>
      </c>
      <c r="O645" s="26">
        <v>0</v>
      </c>
      <c r="P645" s="26">
        <v>144</v>
      </c>
      <c r="Q645" s="26">
        <v>0</v>
      </c>
      <c r="R645" s="26">
        <v>0</v>
      </c>
      <c r="S645" s="26">
        <v>0</v>
      </c>
      <c r="T645" s="26">
        <v>39</v>
      </c>
      <c r="U645" s="26">
        <v>0</v>
      </c>
      <c r="V645" s="26">
        <f>SUM(W645:AF645)</f>
        <v>594</v>
      </c>
      <c r="W645" s="26">
        <v>66</v>
      </c>
      <c r="X645" s="26">
        <v>0</v>
      </c>
      <c r="Y645" s="26">
        <v>345</v>
      </c>
      <c r="Z645" s="26">
        <v>0</v>
      </c>
      <c r="AA645" s="26">
        <v>144</v>
      </c>
      <c r="AB645" s="26">
        <v>0</v>
      </c>
      <c r="AC645" s="26">
        <v>0</v>
      </c>
      <c r="AD645" s="26">
        <v>0</v>
      </c>
      <c r="AE645" s="26">
        <v>39</v>
      </c>
      <c r="AF645" s="26">
        <v>0</v>
      </c>
      <c r="AG645" s="27">
        <f>ROUND(('Per Cápita'!$E$4*(1+($J645/100))),0)</f>
        <v>75441</v>
      </c>
      <c r="AH645" s="27">
        <f>ROUND(('Per Cápita'!$E$5*(1+($J645/100))),0)</f>
        <v>66623</v>
      </c>
      <c r="AI645" s="27">
        <f>ROUND(('Per Cápita'!$E$6*(1+($J645/100))),0)</f>
        <v>99934</v>
      </c>
      <c r="AJ645" s="27">
        <f>ROUND(('Per Cápita'!$E$7*(1+($J645/100))),0)</f>
        <v>122469</v>
      </c>
      <c r="AK645" s="27">
        <f>ROUND(('Per Cápita'!$F$4*(1+($J645/100))),0)</f>
        <v>93076</v>
      </c>
      <c r="AL645" s="27">
        <f>ROUND(('Per Cápita'!$F$5*(1+($J645/100))),0)</f>
        <v>81320</v>
      </c>
      <c r="AM645" s="27">
        <f>ROUND(('Per Cápita'!$F$6*(1+($J645/100))),0)</f>
        <v>124429</v>
      </c>
      <c r="AN645" s="27">
        <f>ROUND(('Per Cápita'!$F$7*(1+($J645/100))),0)</f>
        <v>149903</v>
      </c>
      <c r="AO645" s="27">
        <f>+AG645*$M645</f>
        <v>0</v>
      </c>
      <c r="AP645" s="27">
        <f>+AH645*($O645+$Q645)</f>
        <v>0</v>
      </c>
      <c r="AQ645" s="27">
        <f>+AI645*$S645</f>
        <v>0</v>
      </c>
      <c r="AR645" s="27">
        <f>+AJ645*$U645</f>
        <v>0</v>
      </c>
      <c r="AS645" s="27">
        <f>+AK645*L645</f>
        <v>16381376</v>
      </c>
      <c r="AT645" s="27">
        <f>+AL645*(N645+P645)</f>
        <v>45945800</v>
      </c>
      <c r="AU645" s="27">
        <f>+AM645*R645</f>
        <v>0</v>
      </c>
      <c r="AV645" s="27">
        <f>+AN645*T645</f>
        <v>5846217</v>
      </c>
      <c r="AW645" s="27">
        <f>+AG645*$X645*$AW$1</f>
        <v>0</v>
      </c>
      <c r="AX645" s="27">
        <f>+AH645*($AB645+$Z645)*$AW$1</f>
        <v>0</v>
      </c>
      <c r="AY645" s="27">
        <f>+AI645*$AD645*$AW$1</f>
        <v>0</v>
      </c>
      <c r="AZ645" s="27">
        <f>+AJ645*$AF645*$AW$1</f>
        <v>0</v>
      </c>
      <c r="BA645" s="27">
        <f>+$AW$1*AK645*W645</f>
        <v>1228603.2</v>
      </c>
      <c r="BB645" s="27">
        <f>+$AW$1*AL645*(Y645+AA645)</f>
        <v>7953096</v>
      </c>
      <c r="BC645" s="27">
        <f>+AM645*AC645*$AW$1</f>
        <v>0</v>
      </c>
      <c r="BD645" s="27">
        <f>+$AW$1*AN645*AE645</f>
        <v>1169243.4000000001</v>
      </c>
      <c r="BE645" s="27">
        <f>ROUND(SUM(AO645:AV645),0)</f>
        <v>68173393</v>
      </c>
      <c r="BF645" s="27">
        <f>ROUND(SUM(AW645:BD645),0)</f>
        <v>10350943</v>
      </c>
      <c r="BG645" s="9">
        <f>+BF645+BE645</f>
        <v>78524336</v>
      </c>
      <c r="BH645" s="27">
        <f>+ROUND(BG645*$BH$2,0)</f>
        <v>62819469</v>
      </c>
      <c r="BI645" s="27"/>
      <c r="BJ645" t="s">
        <v>9823</v>
      </c>
      <c r="BK645" t="s">
        <v>4279</v>
      </c>
      <c r="BL645" t="s">
        <v>23254</v>
      </c>
      <c r="BM645" t="s">
        <v>9835</v>
      </c>
      <c r="BN645" t="s">
        <v>9832</v>
      </c>
      <c r="BO645" t="s">
        <v>23255</v>
      </c>
      <c r="BP645" t="s">
        <v>29054</v>
      </c>
      <c r="BQ645" t="s">
        <v>30370</v>
      </c>
      <c r="BR645" t="s">
        <v>29332</v>
      </c>
      <c r="BS645">
        <v>1</v>
      </c>
      <c r="BU645" t="s">
        <v>23254</v>
      </c>
      <c r="BV645" t="s">
        <v>4279</v>
      </c>
      <c r="BW645" t="s">
        <v>9835</v>
      </c>
      <c r="BX645" t="s">
        <v>9832</v>
      </c>
      <c r="BY645" t="s">
        <v>23255</v>
      </c>
      <c r="BZ645" t="s">
        <v>29054</v>
      </c>
      <c r="CA645">
        <v>1</v>
      </c>
      <c r="CB645" t="s">
        <v>29341</v>
      </c>
    </row>
    <row r="646" spans="1:80" x14ac:dyDescent="0.25">
      <c r="A646" t="s">
        <v>4248</v>
      </c>
      <c r="B646" s="41" t="s">
        <v>8146</v>
      </c>
      <c r="C646" s="41">
        <v>3</v>
      </c>
      <c r="D646">
        <v>81794</v>
      </c>
      <c r="E646" t="s">
        <v>4274</v>
      </c>
      <c r="F646" s="41">
        <v>1936</v>
      </c>
      <c r="G646" s="41">
        <v>281794003563</v>
      </c>
      <c r="H646" t="s">
        <v>4280</v>
      </c>
      <c r="I646" s="25">
        <v>69.371392752280059</v>
      </c>
      <c r="J646" s="42">
        <f>STANDARDIZE(I646,$I$1,$I$2)</f>
        <v>0.43989734724011231</v>
      </c>
      <c r="K646" s="26">
        <f>SUM(L646:U646)</f>
        <v>803</v>
      </c>
      <c r="L646" s="26">
        <v>55</v>
      </c>
      <c r="M646" s="26">
        <v>0</v>
      </c>
      <c r="N646" s="26">
        <v>485</v>
      </c>
      <c r="O646" s="26">
        <v>0</v>
      </c>
      <c r="P646" s="26">
        <v>224</v>
      </c>
      <c r="Q646" s="26">
        <v>0</v>
      </c>
      <c r="R646" s="26">
        <v>39</v>
      </c>
      <c r="S646" s="26">
        <v>0</v>
      </c>
      <c r="T646" s="26">
        <v>0</v>
      </c>
      <c r="U646" s="26">
        <v>0</v>
      </c>
      <c r="V646" s="26">
        <f>SUM(W646:AF646)</f>
        <v>527</v>
      </c>
      <c r="W646" s="26">
        <v>24</v>
      </c>
      <c r="X646" s="26">
        <v>0</v>
      </c>
      <c r="Y646" s="26">
        <v>240</v>
      </c>
      <c r="Z646" s="26">
        <v>0</v>
      </c>
      <c r="AA646" s="26">
        <v>224</v>
      </c>
      <c r="AB646" s="26">
        <v>0</v>
      </c>
      <c r="AC646" s="26">
        <v>39</v>
      </c>
      <c r="AD646" s="26">
        <v>0</v>
      </c>
      <c r="AE646" s="26">
        <v>0</v>
      </c>
      <c r="AF646" s="26">
        <v>0</v>
      </c>
      <c r="AG646" s="27">
        <f>ROUND(('Per Cápita'!$E$4*(1+($J646/100))),0)</f>
        <v>75118</v>
      </c>
      <c r="AH646" s="27">
        <f>ROUND(('Per Cápita'!$E$5*(1+($J646/100))),0)</f>
        <v>66338</v>
      </c>
      <c r="AI646" s="27">
        <f>ROUND(('Per Cápita'!$E$6*(1+($J646/100))),0)</f>
        <v>99506</v>
      </c>
      <c r="AJ646" s="27">
        <f>ROUND(('Per Cápita'!$E$7*(1+($J646/100))),0)</f>
        <v>121944</v>
      </c>
      <c r="AK646" s="27">
        <f>ROUND(('Per Cápita'!$F$4*(1+($J646/100))),0)</f>
        <v>92677</v>
      </c>
      <c r="AL646" s="27">
        <f>ROUND(('Per Cápita'!$F$5*(1+($J646/100))),0)</f>
        <v>80972</v>
      </c>
      <c r="AM646" s="27">
        <f>ROUND(('Per Cápita'!$F$6*(1+($J646/100))),0)</f>
        <v>123896</v>
      </c>
      <c r="AN646" s="27">
        <f>ROUND(('Per Cápita'!$F$7*(1+($J646/100))),0)</f>
        <v>149261</v>
      </c>
      <c r="AO646" s="27">
        <f>+AG646*$M646</f>
        <v>0</v>
      </c>
      <c r="AP646" s="27">
        <f>+AH646*($O646+$Q646)</f>
        <v>0</v>
      </c>
      <c r="AQ646" s="27">
        <f>+AI646*$S646</f>
        <v>0</v>
      </c>
      <c r="AR646" s="27">
        <f>+AJ646*$U646</f>
        <v>0</v>
      </c>
      <c r="AS646" s="27">
        <f>+AK646*L646</f>
        <v>5097235</v>
      </c>
      <c r="AT646" s="27">
        <f>+AL646*(N646+P646)</f>
        <v>57409148</v>
      </c>
      <c r="AU646" s="27">
        <f>+AM646*R646</f>
        <v>4831944</v>
      </c>
      <c r="AV646" s="27">
        <f>+AN646*T646</f>
        <v>0</v>
      </c>
      <c r="AW646" s="27">
        <f>+AG646*$X646*$AW$1</f>
        <v>0</v>
      </c>
      <c r="AX646" s="27">
        <f>+AH646*($AB646+$Z646)*$AW$1</f>
        <v>0</v>
      </c>
      <c r="AY646" s="27">
        <f>+AI646*$AD646*$AW$1</f>
        <v>0</v>
      </c>
      <c r="AZ646" s="27">
        <f>+AJ646*$AF646*$AW$1</f>
        <v>0</v>
      </c>
      <c r="BA646" s="27">
        <f>+$AW$1*AK646*W646</f>
        <v>444849.60000000003</v>
      </c>
      <c r="BB646" s="27">
        <f>+$AW$1*AL646*(Y646+AA646)</f>
        <v>7514201.6000000006</v>
      </c>
      <c r="BC646" s="27">
        <f>+AM646*AC646*$AW$1</f>
        <v>966388.8</v>
      </c>
      <c r="BD646" s="27">
        <f>+$AW$1*AN646*AE646</f>
        <v>0</v>
      </c>
      <c r="BE646" s="27">
        <f>ROUND(SUM(AO646:AV646),0)</f>
        <v>67338327</v>
      </c>
      <c r="BF646" s="27">
        <f>ROUND(SUM(AW646:BD646),0)</f>
        <v>8925440</v>
      </c>
      <c r="BG646" s="9">
        <f>+BF646+BE646</f>
        <v>76263767</v>
      </c>
      <c r="BH646" s="27">
        <f>+ROUND(BG646*$BH$2,0)</f>
        <v>61011014</v>
      </c>
      <c r="BI646" s="27"/>
      <c r="BJ646" t="s">
        <v>9823</v>
      </c>
      <c r="BK646" t="s">
        <v>4280</v>
      </c>
      <c r="BL646" t="s">
        <v>23256</v>
      </c>
      <c r="BM646" t="s">
        <v>9835</v>
      </c>
      <c r="BN646" t="s">
        <v>9832</v>
      </c>
      <c r="BO646" t="s">
        <v>23257</v>
      </c>
      <c r="BP646" t="s">
        <v>29055</v>
      </c>
      <c r="BQ646" t="s">
        <v>30371</v>
      </c>
      <c r="BR646" t="s">
        <v>29332</v>
      </c>
      <c r="BS646">
        <v>1</v>
      </c>
      <c r="BU646" t="s">
        <v>23256</v>
      </c>
      <c r="BV646" t="s">
        <v>30372</v>
      </c>
      <c r="BW646" t="s">
        <v>9835</v>
      </c>
      <c r="BX646" t="s">
        <v>9832</v>
      </c>
      <c r="BY646" t="s">
        <v>23257</v>
      </c>
      <c r="BZ646" t="s">
        <v>29055</v>
      </c>
      <c r="CA646">
        <v>1</v>
      </c>
      <c r="CB646" t="s">
        <v>29341</v>
      </c>
    </row>
    <row r="647" spans="1:80" x14ac:dyDescent="0.25">
      <c r="A647" t="s">
        <v>4248</v>
      </c>
      <c r="B647" s="41" t="s">
        <v>8146</v>
      </c>
      <c r="C647" s="41">
        <v>3</v>
      </c>
      <c r="D647">
        <v>81300</v>
      </c>
      <c r="E647" t="s">
        <v>4263</v>
      </c>
      <c r="F647" s="41">
        <v>1858</v>
      </c>
      <c r="G647" s="41">
        <v>281794003831</v>
      </c>
      <c r="H647" t="s">
        <v>4579</v>
      </c>
      <c r="I647" s="25">
        <v>70.179779501558158</v>
      </c>
      <c r="J647" s="42">
        <f>STANDARDIZE(I647,$I$1,$I$2)</f>
        <v>0.70018138161310628</v>
      </c>
      <c r="K647" s="26">
        <f>SUM(L647:U647)</f>
        <v>305</v>
      </c>
      <c r="L647" s="26">
        <v>41</v>
      </c>
      <c r="M647" s="26">
        <v>0</v>
      </c>
      <c r="N647" s="26">
        <v>264</v>
      </c>
      <c r="O647" s="26">
        <v>0</v>
      </c>
      <c r="P647" s="26">
        <v>0</v>
      </c>
      <c r="Q647" s="26">
        <v>0</v>
      </c>
      <c r="R647" s="26">
        <v>0</v>
      </c>
      <c r="S647" s="26">
        <v>0</v>
      </c>
      <c r="T647" s="26">
        <v>0</v>
      </c>
      <c r="U647" s="26">
        <v>0</v>
      </c>
      <c r="V647" s="26">
        <f>SUM(W647:AF647)</f>
        <v>0</v>
      </c>
      <c r="W647" s="26">
        <v>0</v>
      </c>
      <c r="X647" s="26">
        <v>0</v>
      </c>
      <c r="Y647" s="26">
        <v>0</v>
      </c>
      <c r="Z647" s="26">
        <v>0</v>
      </c>
      <c r="AA647" s="26">
        <v>0</v>
      </c>
      <c r="AB647" s="26">
        <v>0</v>
      </c>
      <c r="AC647" s="26">
        <v>0</v>
      </c>
      <c r="AD647" s="26">
        <v>0</v>
      </c>
      <c r="AE647" s="26">
        <v>0</v>
      </c>
      <c r="AF647" s="26">
        <v>0</v>
      </c>
      <c r="AG647" s="27">
        <f>ROUND(('Per Cápita'!$E$4*(1+($J647/100))),0)</f>
        <v>75313</v>
      </c>
      <c r="AH647" s="27">
        <f>ROUND(('Per Cápita'!$E$5*(1+($J647/100))),0)</f>
        <v>66509</v>
      </c>
      <c r="AI647" s="27">
        <f>ROUND(('Per Cápita'!$E$6*(1+($J647/100))),0)</f>
        <v>99764</v>
      </c>
      <c r="AJ647" s="27">
        <f>ROUND(('Per Cápita'!$E$7*(1+($J647/100))),0)</f>
        <v>122260</v>
      </c>
      <c r="AK647" s="27">
        <f>ROUND(('Per Cápita'!$F$4*(1+($J647/100))),0)</f>
        <v>92917</v>
      </c>
      <c r="AL647" s="27">
        <f>ROUND(('Per Cápita'!$F$5*(1+($J647/100))),0)</f>
        <v>81181</v>
      </c>
      <c r="AM647" s="27">
        <f>ROUND(('Per Cápita'!$F$6*(1+($J647/100))),0)</f>
        <v>124217</v>
      </c>
      <c r="AN647" s="27">
        <f>ROUND(('Per Cápita'!$F$7*(1+($J647/100))),0)</f>
        <v>149648</v>
      </c>
      <c r="AO647" s="27">
        <f>+AG647*$M647</f>
        <v>0</v>
      </c>
      <c r="AP647" s="27">
        <f>+AH647*($O647+$Q647)</f>
        <v>0</v>
      </c>
      <c r="AQ647" s="27">
        <f>+AI647*$S647</f>
        <v>0</v>
      </c>
      <c r="AR647" s="27">
        <f>+AJ647*$U647</f>
        <v>0</v>
      </c>
      <c r="AS647" s="27">
        <f>+AK647*L647</f>
        <v>3809597</v>
      </c>
      <c r="AT647" s="27">
        <f>+AL647*(N647+P647)</f>
        <v>21431784</v>
      </c>
      <c r="AU647" s="27">
        <f>+AM647*R647</f>
        <v>0</v>
      </c>
      <c r="AV647" s="27">
        <f>+AN647*T647</f>
        <v>0</v>
      </c>
      <c r="AW647" s="27">
        <f>+AG647*$X647*$AW$1</f>
        <v>0</v>
      </c>
      <c r="AX647" s="27">
        <f>+AH647*($AB647+$Z647)*$AW$1</f>
        <v>0</v>
      </c>
      <c r="AY647" s="27">
        <f>+AI647*$AD647*$AW$1</f>
        <v>0</v>
      </c>
      <c r="AZ647" s="27">
        <f>+AJ647*$AF647*$AW$1</f>
        <v>0</v>
      </c>
      <c r="BA647" s="27">
        <f>+$AW$1*AK647*W647</f>
        <v>0</v>
      </c>
      <c r="BB647" s="27">
        <f>+$AW$1*AL647*(Y647+AA647)</f>
        <v>0</v>
      </c>
      <c r="BC647" s="27">
        <f>+AM647*AC647*$AW$1</f>
        <v>0</v>
      </c>
      <c r="BD647" s="27">
        <f>+$AW$1*AN647*AE647</f>
        <v>0</v>
      </c>
      <c r="BE647" s="27">
        <f>ROUND(SUM(AO647:AV647),0)</f>
        <v>25241381</v>
      </c>
      <c r="BF647" s="27">
        <f>ROUND(SUM(AW647:BD647),0)</f>
        <v>0</v>
      </c>
      <c r="BG647" s="9">
        <f>+BF647+BE647</f>
        <v>25241381</v>
      </c>
      <c r="BH647" s="27">
        <f>+ROUND(BG647*$BH$2,0)</f>
        <v>20193105</v>
      </c>
      <c r="BI647" s="27"/>
      <c r="BJ647" t="s">
        <v>9823</v>
      </c>
      <c r="BK647" t="s">
        <v>4579</v>
      </c>
      <c r="BL647" t="s">
        <v>23258</v>
      </c>
      <c r="BM647" t="s">
        <v>9835</v>
      </c>
      <c r="BN647" t="s">
        <v>9832</v>
      </c>
      <c r="BO647" t="s">
        <v>23259</v>
      </c>
      <c r="BP647" t="s">
        <v>29056</v>
      </c>
      <c r="BQ647" t="s">
        <v>30373</v>
      </c>
      <c r="BR647" t="s">
        <v>29332</v>
      </c>
      <c r="BS647">
        <v>1</v>
      </c>
      <c r="BU647" t="s">
        <v>23258</v>
      </c>
      <c r="BV647" t="s">
        <v>4579</v>
      </c>
      <c r="BW647" t="s">
        <v>9835</v>
      </c>
      <c r="BX647" t="s">
        <v>9832</v>
      </c>
      <c r="BY647" t="s">
        <v>23259</v>
      </c>
      <c r="BZ647" t="s">
        <v>29056</v>
      </c>
      <c r="CA647">
        <v>1</v>
      </c>
      <c r="CB647" t="s">
        <v>29341</v>
      </c>
    </row>
    <row r="648" spans="1:80" x14ac:dyDescent="0.25">
      <c r="A648" t="s">
        <v>4248</v>
      </c>
      <c r="B648" s="41" t="s">
        <v>8146</v>
      </c>
      <c r="C648" s="41">
        <v>3</v>
      </c>
      <c r="D648">
        <v>81794</v>
      </c>
      <c r="E648" t="s">
        <v>4274</v>
      </c>
      <c r="F648" s="41">
        <v>1937</v>
      </c>
      <c r="G648" s="41">
        <v>281794004179</v>
      </c>
      <c r="H648" t="s">
        <v>4281</v>
      </c>
      <c r="I648" s="25">
        <v>71.01636010979071</v>
      </c>
      <c r="J648" s="42">
        <f>STANDARDIZE(I648,$I$1,$I$2)</f>
        <v>0.96954326314250328</v>
      </c>
      <c r="K648" s="26">
        <f>SUM(L648:U648)</f>
        <v>669</v>
      </c>
      <c r="L648" s="26">
        <v>54</v>
      </c>
      <c r="M648" s="26">
        <v>0</v>
      </c>
      <c r="N648" s="26">
        <v>249</v>
      </c>
      <c r="O648" s="26">
        <v>0</v>
      </c>
      <c r="P648" s="26">
        <v>289</v>
      </c>
      <c r="Q648" s="26">
        <v>0</v>
      </c>
      <c r="R648" s="26">
        <v>75</v>
      </c>
      <c r="S648" s="26">
        <v>0</v>
      </c>
      <c r="T648" s="26">
        <v>2</v>
      </c>
      <c r="U648" s="26">
        <v>0</v>
      </c>
      <c r="V648" s="26">
        <f>SUM(W648:AF648)</f>
        <v>0</v>
      </c>
      <c r="W648" s="26">
        <v>0</v>
      </c>
      <c r="X648" s="26">
        <v>0</v>
      </c>
      <c r="Y648" s="26">
        <v>0</v>
      </c>
      <c r="Z648" s="26">
        <v>0</v>
      </c>
      <c r="AA648" s="26">
        <v>0</v>
      </c>
      <c r="AB648" s="26">
        <v>0</v>
      </c>
      <c r="AC648" s="26">
        <v>0</v>
      </c>
      <c r="AD648" s="26">
        <v>0</v>
      </c>
      <c r="AE648" s="26">
        <v>0</v>
      </c>
      <c r="AF648" s="26">
        <v>0</v>
      </c>
      <c r="AG648" s="27">
        <f>ROUND(('Per Cápita'!$E$4*(1+($J648/100))),0)</f>
        <v>75514</v>
      </c>
      <c r="AH648" s="27">
        <f>ROUND(('Per Cápita'!$E$5*(1+($J648/100))),0)</f>
        <v>66687</v>
      </c>
      <c r="AI648" s="27">
        <f>ROUND(('Per Cápita'!$E$6*(1+($J648/100))),0)</f>
        <v>100031</v>
      </c>
      <c r="AJ648" s="27">
        <f>ROUND(('Per Cápita'!$E$7*(1+($J648/100))),0)</f>
        <v>122587</v>
      </c>
      <c r="AK648" s="27">
        <f>ROUND(('Per Cápita'!$F$4*(1+($J648/100))),0)</f>
        <v>93166</v>
      </c>
      <c r="AL648" s="27">
        <f>ROUND(('Per Cápita'!$F$5*(1+($J648/100))),0)</f>
        <v>81399</v>
      </c>
      <c r="AM648" s="27">
        <f>ROUND(('Per Cápita'!$F$6*(1+($J648/100))),0)</f>
        <v>124549</v>
      </c>
      <c r="AN648" s="27">
        <f>ROUND(('Per Cápita'!$F$7*(1+($J648/100))),0)</f>
        <v>150048</v>
      </c>
      <c r="AO648" s="27">
        <f>+AG648*$M648</f>
        <v>0</v>
      </c>
      <c r="AP648" s="27">
        <f>+AH648*($O648+$Q648)</f>
        <v>0</v>
      </c>
      <c r="AQ648" s="27">
        <f>+AI648*$S648</f>
        <v>0</v>
      </c>
      <c r="AR648" s="27">
        <f>+AJ648*$U648</f>
        <v>0</v>
      </c>
      <c r="AS648" s="27">
        <f>+AK648*L648</f>
        <v>5030964</v>
      </c>
      <c r="AT648" s="27">
        <f>+AL648*(N648+P648)</f>
        <v>43792662</v>
      </c>
      <c r="AU648" s="27">
        <f>+AM648*R648</f>
        <v>9341175</v>
      </c>
      <c r="AV648" s="27">
        <f>+AN648*T648</f>
        <v>300096</v>
      </c>
      <c r="AW648" s="27">
        <f>+AG648*$X648*$AW$1</f>
        <v>0</v>
      </c>
      <c r="AX648" s="27">
        <f>+AH648*($AB648+$Z648)*$AW$1</f>
        <v>0</v>
      </c>
      <c r="AY648" s="27">
        <f>+AI648*$AD648*$AW$1</f>
        <v>0</v>
      </c>
      <c r="AZ648" s="27">
        <f>+AJ648*$AF648*$AW$1</f>
        <v>0</v>
      </c>
      <c r="BA648" s="27">
        <f>+$AW$1*AK648*W648</f>
        <v>0</v>
      </c>
      <c r="BB648" s="27">
        <f>+$AW$1*AL648*(Y648+AA648)</f>
        <v>0</v>
      </c>
      <c r="BC648" s="27">
        <f>+AM648*AC648*$AW$1</f>
        <v>0</v>
      </c>
      <c r="BD648" s="27">
        <f>+$AW$1*AN648*AE648</f>
        <v>0</v>
      </c>
      <c r="BE648" s="27">
        <f>ROUND(SUM(AO648:AV648),0)</f>
        <v>58464897</v>
      </c>
      <c r="BF648" s="27">
        <f>ROUND(SUM(AW648:BD648),0)</f>
        <v>0</v>
      </c>
      <c r="BG648" s="9">
        <f>+BF648+BE648</f>
        <v>58464897</v>
      </c>
      <c r="BH648" s="27">
        <f>+ROUND(BG648*$BH$2,0)</f>
        <v>46771918</v>
      </c>
      <c r="BI648" s="27"/>
      <c r="BJ648" t="s">
        <v>9823</v>
      </c>
      <c r="BK648" t="s">
        <v>4281</v>
      </c>
      <c r="BL648" t="s">
        <v>23260</v>
      </c>
      <c r="BM648" t="s">
        <v>9871</v>
      </c>
      <c r="BN648" t="s">
        <v>9832</v>
      </c>
      <c r="BO648" t="s">
        <v>23261</v>
      </c>
      <c r="BP648" t="s">
        <v>25857</v>
      </c>
      <c r="BQ648" t="s">
        <v>30374</v>
      </c>
      <c r="BR648" t="s">
        <v>29332</v>
      </c>
      <c r="BS648">
        <v>1</v>
      </c>
      <c r="BU648" t="s">
        <v>23260</v>
      </c>
      <c r="BV648" t="s">
        <v>30375</v>
      </c>
      <c r="BW648" t="s">
        <v>9871</v>
      </c>
      <c r="BX648" t="s">
        <v>9832</v>
      </c>
      <c r="BY648" t="s">
        <v>23261</v>
      </c>
      <c r="BZ648" t="s">
        <v>25857</v>
      </c>
      <c r="CA648">
        <v>1</v>
      </c>
      <c r="CB648" t="s">
        <v>29341</v>
      </c>
    </row>
    <row r="649" spans="1:80" x14ac:dyDescent="0.25">
      <c r="A649" t="s">
        <v>4248</v>
      </c>
      <c r="B649" s="41" t="s">
        <v>8146</v>
      </c>
      <c r="C649" s="41">
        <v>3</v>
      </c>
      <c r="D649">
        <v>81794</v>
      </c>
      <c r="E649" t="s">
        <v>4274</v>
      </c>
      <c r="F649" s="41">
        <v>1939</v>
      </c>
      <c r="G649" s="41">
        <v>281794004462</v>
      </c>
      <c r="H649" t="s">
        <v>4580</v>
      </c>
      <c r="I649" s="25">
        <v>70.078840957652019</v>
      </c>
      <c r="J649" s="42">
        <f>STANDARDIZE(I649,$I$1,$I$2)</f>
        <v>0.66768123059617379</v>
      </c>
      <c r="K649" s="26">
        <f>SUM(L649:U649)</f>
        <v>287</v>
      </c>
      <c r="L649" s="26">
        <v>45</v>
      </c>
      <c r="M649" s="26">
        <v>0</v>
      </c>
      <c r="N649" s="26">
        <v>242</v>
      </c>
      <c r="O649" s="26">
        <v>0</v>
      </c>
      <c r="P649" s="26">
        <v>0</v>
      </c>
      <c r="Q649" s="26">
        <v>0</v>
      </c>
      <c r="R649" s="26">
        <v>0</v>
      </c>
      <c r="S649" s="26">
        <v>0</v>
      </c>
      <c r="T649" s="26">
        <v>0</v>
      </c>
      <c r="U649" s="26">
        <v>0</v>
      </c>
      <c r="V649" s="26">
        <f>SUM(W649:AF649)</f>
        <v>0</v>
      </c>
      <c r="W649" s="26">
        <v>0</v>
      </c>
      <c r="X649" s="26">
        <v>0</v>
      </c>
      <c r="Y649" s="26">
        <v>0</v>
      </c>
      <c r="Z649" s="26">
        <v>0</v>
      </c>
      <c r="AA649" s="26">
        <v>0</v>
      </c>
      <c r="AB649" s="26">
        <v>0</v>
      </c>
      <c r="AC649" s="26">
        <v>0</v>
      </c>
      <c r="AD649" s="26">
        <v>0</v>
      </c>
      <c r="AE649" s="26">
        <v>0</v>
      </c>
      <c r="AF649" s="26">
        <v>0</v>
      </c>
      <c r="AG649" s="27">
        <f>ROUND(('Per Cápita'!$E$4*(1+($J649/100))),0)</f>
        <v>75288</v>
      </c>
      <c r="AH649" s="27">
        <f>ROUND(('Per Cápita'!$E$5*(1+($J649/100))),0)</f>
        <v>66488</v>
      </c>
      <c r="AI649" s="27">
        <f>ROUND(('Per Cápita'!$E$6*(1+($J649/100))),0)</f>
        <v>99731</v>
      </c>
      <c r="AJ649" s="27">
        <f>ROUND(('Per Cápita'!$E$7*(1+($J649/100))),0)</f>
        <v>122221</v>
      </c>
      <c r="AK649" s="27">
        <f>ROUND(('Per Cápita'!$F$4*(1+($J649/100))),0)</f>
        <v>92887</v>
      </c>
      <c r="AL649" s="27">
        <f>ROUND(('Per Cápita'!$F$5*(1+($J649/100))),0)</f>
        <v>81155</v>
      </c>
      <c r="AM649" s="27">
        <f>ROUND(('Per Cápita'!$F$6*(1+($J649/100))),0)</f>
        <v>124177</v>
      </c>
      <c r="AN649" s="27">
        <f>ROUND(('Per Cápita'!$F$7*(1+($J649/100))),0)</f>
        <v>149599</v>
      </c>
      <c r="AO649" s="27">
        <f>+AG649*$M649</f>
        <v>0</v>
      </c>
      <c r="AP649" s="27">
        <f>+AH649*($O649+$Q649)</f>
        <v>0</v>
      </c>
      <c r="AQ649" s="27">
        <f>+AI649*$S649</f>
        <v>0</v>
      </c>
      <c r="AR649" s="27">
        <f>+AJ649*$U649</f>
        <v>0</v>
      </c>
      <c r="AS649" s="27">
        <f>+AK649*L649</f>
        <v>4179915</v>
      </c>
      <c r="AT649" s="27">
        <f>+AL649*(N649+P649)</f>
        <v>19639510</v>
      </c>
      <c r="AU649" s="27">
        <f>+AM649*R649</f>
        <v>0</v>
      </c>
      <c r="AV649" s="27">
        <f>+AN649*T649</f>
        <v>0</v>
      </c>
      <c r="AW649" s="27">
        <f>+AG649*$X649*$AW$1</f>
        <v>0</v>
      </c>
      <c r="AX649" s="27">
        <f>+AH649*($AB649+$Z649)*$AW$1</f>
        <v>0</v>
      </c>
      <c r="AY649" s="27">
        <f>+AI649*$AD649*$AW$1</f>
        <v>0</v>
      </c>
      <c r="AZ649" s="27">
        <f>+AJ649*$AF649*$AW$1</f>
        <v>0</v>
      </c>
      <c r="BA649" s="27">
        <f>+$AW$1*AK649*W649</f>
        <v>0</v>
      </c>
      <c r="BB649" s="27">
        <f>+$AW$1*AL649*(Y649+AA649)</f>
        <v>0</v>
      </c>
      <c r="BC649" s="27">
        <f>+AM649*AC649*$AW$1</f>
        <v>0</v>
      </c>
      <c r="BD649" s="27">
        <f>+$AW$1*AN649*AE649</f>
        <v>0</v>
      </c>
      <c r="BE649" s="27">
        <f>ROUND(SUM(AO649:AV649),0)</f>
        <v>23819425</v>
      </c>
      <c r="BF649" s="27">
        <f>ROUND(SUM(AW649:BD649),0)</f>
        <v>0</v>
      </c>
      <c r="BG649" s="9">
        <f>+BF649+BE649</f>
        <v>23819425</v>
      </c>
      <c r="BH649" s="27">
        <f>+ROUND(BG649*$BH$2,0)</f>
        <v>19055540</v>
      </c>
      <c r="BI649" s="27"/>
      <c r="BJ649" t="s">
        <v>9828</v>
      </c>
      <c r="BK649" t="s">
        <v>4580</v>
      </c>
      <c r="BL649" t="s">
        <v>23248</v>
      </c>
      <c r="BM649" t="s">
        <v>9871</v>
      </c>
      <c r="BN649" t="s">
        <v>9832</v>
      </c>
      <c r="BO649" t="s">
        <v>23249</v>
      </c>
      <c r="BP649" t="s">
        <v>29051</v>
      </c>
      <c r="BQ649" t="s">
        <v>30364</v>
      </c>
      <c r="BR649" t="s">
        <v>29332</v>
      </c>
      <c r="BS649">
        <v>1</v>
      </c>
      <c r="BU649" t="s">
        <v>23248</v>
      </c>
      <c r="BV649" t="s">
        <v>30365</v>
      </c>
      <c r="BW649" t="s">
        <v>9871</v>
      </c>
      <c r="BX649" t="s">
        <v>9832</v>
      </c>
      <c r="BY649" t="s">
        <v>23249</v>
      </c>
      <c r="BZ649" t="s">
        <v>29051</v>
      </c>
      <c r="CA649">
        <v>1</v>
      </c>
      <c r="CB649" t="s">
        <v>29341</v>
      </c>
    </row>
    <row r="650" spans="1:80" x14ac:dyDescent="0.25">
      <c r="A650" t="s">
        <v>4248</v>
      </c>
      <c r="B650" s="41" t="s">
        <v>8146</v>
      </c>
      <c r="C650" s="41">
        <v>3</v>
      </c>
      <c r="D650">
        <v>81794</v>
      </c>
      <c r="E650" t="s">
        <v>4274</v>
      </c>
      <c r="F650" s="41">
        <v>1941</v>
      </c>
      <c r="G650" s="41">
        <v>281794004683</v>
      </c>
      <c r="H650" t="s">
        <v>4282</v>
      </c>
      <c r="I650" s="25">
        <v>70.595529814462239</v>
      </c>
      <c r="J650" s="42">
        <f>STANDARDIZE(I650,$I$1,$I$2)</f>
        <v>0.8340444970478218</v>
      </c>
      <c r="K650" s="26">
        <f>SUM(L650:U650)</f>
        <v>1398</v>
      </c>
      <c r="L650" s="26">
        <v>94</v>
      </c>
      <c r="M650" s="26">
        <v>0</v>
      </c>
      <c r="N650" s="26">
        <v>544</v>
      </c>
      <c r="O650" s="26">
        <v>0</v>
      </c>
      <c r="P650" s="26">
        <v>591</v>
      </c>
      <c r="Q650" s="26">
        <v>0</v>
      </c>
      <c r="R650" s="26">
        <v>0</v>
      </c>
      <c r="S650" s="26">
        <v>0</v>
      </c>
      <c r="T650" s="26">
        <v>169</v>
      </c>
      <c r="U650" s="26">
        <v>0</v>
      </c>
      <c r="V650" s="26">
        <f>SUM(W650:AF650)</f>
        <v>0</v>
      </c>
      <c r="W650" s="26">
        <v>0</v>
      </c>
      <c r="X650" s="26">
        <v>0</v>
      </c>
      <c r="Y650" s="26">
        <v>0</v>
      </c>
      <c r="Z650" s="26">
        <v>0</v>
      </c>
      <c r="AA650" s="26">
        <v>0</v>
      </c>
      <c r="AB650" s="26">
        <v>0</v>
      </c>
      <c r="AC650" s="26">
        <v>0</v>
      </c>
      <c r="AD650" s="26">
        <v>0</v>
      </c>
      <c r="AE650" s="26">
        <v>0</v>
      </c>
      <c r="AF650" s="26">
        <v>0</v>
      </c>
      <c r="AG650" s="27">
        <f>ROUND(('Per Cápita'!$E$4*(1+($J650/100))),0)</f>
        <v>75413</v>
      </c>
      <c r="AH650" s="27">
        <f>ROUND(('Per Cápita'!$E$5*(1+($J650/100))),0)</f>
        <v>66598</v>
      </c>
      <c r="AI650" s="27">
        <f>ROUND(('Per Cápita'!$E$6*(1+($J650/100))),0)</f>
        <v>99896</v>
      </c>
      <c r="AJ650" s="27">
        <f>ROUND(('Per Cápita'!$E$7*(1+($J650/100))),0)</f>
        <v>122423</v>
      </c>
      <c r="AK650" s="27">
        <f>ROUND(('Per Cápita'!$F$4*(1+($J650/100))),0)</f>
        <v>93041</v>
      </c>
      <c r="AL650" s="27">
        <f>ROUND(('Per Cápita'!$F$5*(1+($J650/100))),0)</f>
        <v>81289</v>
      </c>
      <c r="AM650" s="27">
        <f>ROUND(('Per Cápita'!$F$6*(1+($J650/100))),0)</f>
        <v>124382</v>
      </c>
      <c r="AN650" s="27">
        <f>ROUND(('Per Cápita'!$F$7*(1+($J650/100))),0)</f>
        <v>149846</v>
      </c>
      <c r="AO650" s="27">
        <f>+AG650*$M650</f>
        <v>0</v>
      </c>
      <c r="AP650" s="27">
        <f>+AH650*($O650+$Q650)</f>
        <v>0</v>
      </c>
      <c r="AQ650" s="27">
        <f>+AI650*$S650</f>
        <v>0</v>
      </c>
      <c r="AR650" s="27">
        <f>+AJ650*$U650</f>
        <v>0</v>
      </c>
      <c r="AS650" s="27">
        <f>+AK650*L650</f>
        <v>8745854</v>
      </c>
      <c r="AT650" s="27">
        <f>+AL650*(N650+P650)</f>
        <v>92263015</v>
      </c>
      <c r="AU650" s="27">
        <f>+AM650*R650</f>
        <v>0</v>
      </c>
      <c r="AV650" s="27">
        <f>+AN650*T650</f>
        <v>25323974</v>
      </c>
      <c r="AW650" s="27">
        <f>+AG650*$X650*$AW$1</f>
        <v>0</v>
      </c>
      <c r="AX650" s="27">
        <f>+AH650*($AB650+$Z650)*$AW$1</f>
        <v>0</v>
      </c>
      <c r="AY650" s="27">
        <f>+AI650*$AD650*$AW$1</f>
        <v>0</v>
      </c>
      <c r="AZ650" s="27">
        <f>+AJ650*$AF650*$AW$1</f>
        <v>0</v>
      </c>
      <c r="BA650" s="27">
        <f>+$AW$1*AK650*W650</f>
        <v>0</v>
      </c>
      <c r="BB650" s="27">
        <f>+$AW$1*AL650*(Y650+AA650)</f>
        <v>0</v>
      </c>
      <c r="BC650" s="27">
        <f>+AM650*AC650*$AW$1</f>
        <v>0</v>
      </c>
      <c r="BD650" s="27">
        <f>+$AW$1*AN650*AE650</f>
        <v>0</v>
      </c>
      <c r="BE650" s="27">
        <f>ROUND(SUM(AO650:AV650),0)</f>
        <v>126332843</v>
      </c>
      <c r="BF650" s="27">
        <f>ROUND(SUM(AW650:BD650),0)</f>
        <v>0</v>
      </c>
      <c r="BG650" s="9">
        <f>+BF650+BE650</f>
        <v>126332843</v>
      </c>
      <c r="BH650" s="27">
        <f>+ROUND(BG650*$BH$2,0)</f>
        <v>101066274</v>
      </c>
      <c r="BI650" s="27"/>
      <c r="BJ650" t="s">
        <v>9823</v>
      </c>
      <c r="BK650" t="s">
        <v>4282</v>
      </c>
      <c r="BL650" t="s">
        <v>23262</v>
      </c>
      <c r="BM650" t="s">
        <v>9835</v>
      </c>
      <c r="BN650" t="s">
        <v>9832</v>
      </c>
      <c r="BO650" t="s">
        <v>23263</v>
      </c>
      <c r="BP650" t="s">
        <v>28682</v>
      </c>
      <c r="BQ650" t="s">
        <v>30376</v>
      </c>
      <c r="BR650" t="s">
        <v>29332</v>
      </c>
      <c r="BS650">
        <v>1</v>
      </c>
      <c r="BU650" t="s">
        <v>23262</v>
      </c>
      <c r="BV650" t="s">
        <v>30377</v>
      </c>
      <c r="BW650" t="s">
        <v>9835</v>
      </c>
      <c r="BX650" t="s">
        <v>9832</v>
      </c>
      <c r="BY650" t="s">
        <v>23263</v>
      </c>
      <c r="BZ650" t="s">
        <v>28682</v>
      </c>
      <c r="CA650">
        <v>1</v>
      </c>
      <c r="CB650" t="s">
        <v>29341</v>
      </c>
    </row>
    <row r="651" spans="1:80" x14ac:dyDescent="0.25">
      <c r="A651" t="s">
        <v>4248</v>
      </c>
      <c r="B651" s="41" t="s">
        <v>8146</v>
      </c>
      <c r="C651" s="41">
        <v>3</v>
      </c>
      <c r="D651">
        <v>81794</v>
      </c>
      <c r="E651" t="s">
        <v>4274</v>
      </c>
      <c r="F651" s="41">
        <v>1942</v>
      </c>
      <c r="G651" s="41">
        <v>281794004802</v>
      </c>
      <c r="H651" t="s">
        <v>4283</v>
      </c>
      <c r="I651" s="25">
        <v>71.838997284714878</v>
      </c>
      <c r="J651" s="42">
        <f>STANDARDIZE(I651,$I$1,$I$2)</f>
        <v>1.234415643727262</v>
      </c>
      <c r="K651" s="26">
        <f>SUM(L651:U651)</f>
        <v>520</v>
      </c>
      <c r="L651" s="26">
        <v>59</v>
      </c>
      <c r="M651" s="26">
        <v>0</v>
      </c>
      <c r="N651" s="26">
        <v>279</v>
      </c>
      <c r="O651" s="26">
        <v>0</v>
      </c>
      <c r="P651" s="26">
        <v>143</v>
      </c>
      <c r="Q651" s="26">
        <v>0</v>
      </c>
      <c r="R651" s="26">
        <v>39</v>
      </c>
      <c r="S651" s="26">
        <v>0</v>
      </c>
      <c r="T651" s="26">
        <v>0</v>
      </c>
      <c r="U651" s="26">
        <v>0</v>
      </c>
      <c r="V651" s="26">
        <f>SUM(W651:AF651)</f>
        <v>316</v>
      </c>
      <c r="W651" s="26">
        <v>28</v>
      </c>
      <c r="X651" s="26">
        <v>0</v>
      </c>
      <c r="Y651" s="26">
        <v>145</v>
      </c>
      <c r="Z651" s="26">
        <v>0</v>
      </c>
      <c r="AA651" s="26">
        <v>143</v>
      </c>
      <c r="AB651" s="26">
        <v>0</v>
      </c>
      <c r="AC651" s="26">
        <v>0</v>
      </c>
      <c r="AD651" s="26">
        <v>0</v>
      </c>
      <c r="AE651" s="26">
        <v>0</v>
      </c>
      <c r="AF651" s="26">
        <v>0</v>
      </c>
      <c r="AG651" s="27">
        <f>ROUND(('Per Cápita'!$E$4*(1+($J651/100))),0)</f>
        <v>75712</v>
      </c>
      <c r="AH651" s="27">
        <f>ROUND(('Per Cápita'!$E$5*(1+($J651/100))),0)</f>
        <v>66862</v>
      </c>
      <c r="AI651" s="27">
        <f>ROUND(('Per Cápita'!$E$6*(1+($J651/100))),0)</f>
        <v>100293</v>
      </c>
      <c r="AJ651" s="27">
        <f>ROUND(('Per Cápita'!$E$7*(1+($J651/100))),0)</f>
        <v>122909</v>
      </c>
      <c r="AK651" s="27">
        <f>ROUND(('Per Cápita'!$F$4*(1+($J651/100))),0)</f>
        <v>93410</v>
      </c>
      <c r="AL651" s="27">
        <f>ROUND(('Per Cápita'!$F$5*(1+($J651/100))),0)</f>
        <v>81612</v>
      </c>
      <c r="AM651" s="27">
        <f>ROUND(('Per Cápita'!$F$6*(1+($J651/100))),0)</f>
        <v>124876</v>
      </c>
      <c r="AN651" s="27">
        <f>ROUND(('Per Cápita'!$F$7*(1+($J651/100))),0)</f>
        <v>150441</v>
      </c>
      <c r="AO651" s="27">
        <f>+AG651*$M651</f>
        <v>0</v>
      </c>
      <c r="AP651" s="27">
        <f>+AH651*($O651+$Q651)</f>
        <v>0</v>
      </c>
      <c r="AQ651" s="27">
        <f>+AI651*$S651</f>
        <v>0</v>
      </c>
      <c r="AR651" s="27">
        <f>+AJ651*$U651</f>
        <v>0</v>
      </c>
      <c r="AS651" s="27">
        <f>+AK651*L651</f>
        <v>5511190</v>
      </c>
      <c r="AT651" s="27">
        <f>+AL651*(N651+P651)</f>
        <v>34440264</v>
      </c>
      <c r="AU651" s="27">
        <f>+AM651*R651</f>
        <v>4870164</v>
      </c>
      <c r="AV651" s="27">
        <f>+AN651*T651</f>
        <v>0</v>
      </c>
      <c r="AW651" s="27">
        <f>+AG651*$X651*$AW$1</f>
        <v>0</v>
      </c>
      <c r="AX651" s="27">
        <f>+AH651*($AB651+$Z651)*$AW$1</f>
        <v>0</v>
      </c>
      <c r="AY651" s="27">
        <f>+AI651*$AD651*$AW$1</f>
        <v>0</v>
      </c>
      <c r="AZ651" s="27">
        <f>+AJ651*$AF651*$AW$1</f>
        <v>0</v>
      </c>
      <c r="BA651" s="27">
        <f>+$AW$1*AK651*W651</f>
        <v>523096</v>
      </c>
      <c r="BB651" s="27">
        <f>+$AW$1*AL651*(Y651+AA651)</f>
        <v>4700851.2</v>
      </c>
      <c r="BC651" s="27">
        <f>+AM651*AC651*$AW$1</f>
        <v>0</v>
      </c>
      <c r="BD651" s="27">
        <f>+$AW$1*AN651*AE651</f>
        <v>0</v>
      </c>
      <c r="BE651" s="27">
        <f>ROUND(SUM(AO651:AV651),0)</f>
        <v>44821618</v>
      </c>
      <c r="BF651" s="27">
        <f>ROUND(SUM(AW651:BD651),0)</f>
        <v>5223947</v>
      </c>
      <c r="BG651" s="9">
        <f>+BF651+BE651</f>
        <v>50045565</v>
      </c>
      <c r="BH651" s="27">
        <f>+ROUND(BG651*$BH$2,0)</f>
        <v>40036452</v>
      </c>
      <c r="BI651" s="27"/>
      <c r="BJ651" t="s">
        <v>9823</v>
      </c>
      <c r="BK651" t="s">
        <v>4283</v>
      </c>
      <c r="BL651" t="s">
        <v>23264</v>
      </c>
      <c r="BM651" t="s">
        <v>9835</v>
      </c>
      <c r="BN651" t="s">
        <v>9832</v>
      </c>
      <c r="BO651" t="s">
        <v>23265</v>
      </c>
      <c r="BP651" t="s">
        <v>29057</v>
      </c>
      <c r="BQ651" t="s">
        <v>30378</v>
      </c>
      <c r="BR651" t="s">
        <v>29332</v>
      </c>
      <c r="BS651">
        <v>1</v>
      </c>
      <c r="BU651" t="s">
        <v>23264</v>
      </c>
      <c r="BV651" t="s">
        <v>4283</v>
      </c>
      <c r="BW651" t="s">
        <v>9835</v>
      </c>
      <c r="BX651" t="s">
        <v>9832</v>
      </c>
      <c r="BY651" t="s">
        <v>23265</v>
      </c>
      <c r="BZ651" t="s">
        <v>29057</v>
      </c>
      <c r="CA651">
        <v>1</v>
      </c>
      <c r="CB651" t="s">
        <v>29341</v>
      </c>
    </row>
    <row r="652" spans="1:80" x14ac:dyDescent="0.25">
      <c r="A652" t="s">
        <v>4248</v>
      </c>
      <c r="B652" s="41" t="s">
        <v>8146</v>
      </c>
      <c r="C652" s="41">
        <v>3</v>
      </c>
      <c r="D652">
        <v>81001</v>
      </c>
      <c r="E652" t="s">
        <v>4248</v>
      </c>
      <c r="F652" s="41">
        <v>1835</v>
      </c>
      <c r="G652" s="41">
        <v>381001002035</v>
      </c>
      <c r="H652" t="s">
        <v>9335</v>
      </c>
      <c r="I652" s="25">
        <v>69.928699227429419</v>
      </c>
      <c r="J652" s="42">
        <f>STANDARDIZE(I652,$I$1,$I$2)</f>
        <v>0.61933865780539188</v>
      </c>
      <c r="K652" s="26">
        <f>SUM(L652:U652)</f>
        <v>445</v>
      </c>
      <c r="L652" s="26">
        <v>9</v>
      </c>
      <c r="M652" s="26">
        <v>0</v>
      </c>
      <c r="N652" s="26">
        <v>142</v>
      </c>
      <c r="O652" s="26">
        <v>0</v>
      </c>
      <c r="P652" s="26">
        <v>241</v>
      </c>
      <c r="Q652" s="26">
        <v>0</v>
      </c>
      <c r="R652" s="26">
        <v>0</v>
      </c>
      <c r="S652" s="26">
        <v>0</v>
      </c>
      <c r="T652" s="26">
        <v>53</v>
      </c>
      <c r="U652" s="26">
        <v>0</v>
      </c>
      <c r="V652" s="26">
        <f>SUM(W652:AF652)</f>
        <v>445</v>
      </c>
      <c r="W652" s="26">
        <v>9</v>
      </c>
      <c r="X652" s="26">
        <v>0</v>
      </c>
      <c r="Y652" s="26">
        <v>142</v>
      </c>
      <c r="Z652" s="26">
        <v>0</v>
      </c>
      <c r="AA652" s="26">
        <v>241</v>
      </c>
      <c r="AB652" s="26">
        <v>0</v>
      </c>
      <c r="AC652" s="26">
        <v>0</v>
      </c>
      <c r="AD652" s="26">
        <v>0</v>
      </c>
      <c r="AE652" s="26">
        <v>53</v>
      </c>
      <c r="AF652" s="26">
        <v>0</v>
      </c>
      <c r="AG652" s="27">
        <f>ROUND(('Per Cápita'!$E$4*(1+($J652/100))),0)</f>
        <v>75252</v>
      </c>
      <c r="AH652" s="27">
        <f>ROUND(('Per Cápita'!$E$5*(1+($J652/100))),0)</f>
        <v>66456</v>
      </c>
      <c r="AI652" s="27">
        <f>ROUND(('Per Cápita'!$E$6*(1+($J652/100))),0)</f>
        <v>99684</v>
      </c>
      <c r="AJ652" s="27">
        <f>ROUND(('Per Cápita'!$E$7*(1+($J652/100))),0)</f>
        <v>122162</v>
      </c>
      <c r="AK652" s="27">
        <f>ROUND(('Per Cápita'!$F$4*(1+($J652/100))),0)</f>
        <v>92842</v>
      </c>
      <c r="AL652" s="27">
        <f>ROUND(('Per Cápita'!$F$5*(1+($J652/100))),0)</f>
        <v>81116</v>
      </c>
      <c r="AM652" s="27">
        <f>ROUND(('Per Cápita'!$F$6*(1+($J652/100))),0)</f>
        <v>124117</v>
      </c>
      <c r="AN652" s="27">
        <f>ROUND(('Per Cápita'!$F$7*(1+($J652/100))),0)</f>
        <v>149527</v>
      </c>
      <c r="AO652" s="27">
        <f>+AG652*$M652</f>
        <v>0</v>
      </c>
      <c r="AP652" s="27">
        <f>+AH652*($O652+$Q652)</f>
        <v>0</v>
      </c>
      <c r="AQ652" s="27">
        <f>+AI652*$S652</f>
        <v>0</v>
      </c>
      <c r="AR652" s="27">
        <f>+AJ652*$U652</f>
        <v>0</v>
      </c>
      <c r="AS652" s="27">
        <f>+AK652*L652</f>
        <v>835578</v>
      </c>
      <c r="AT652" s="27">
        <f>+AL652*(N652+P652)</f>
        <v>31067428</v>
      </c>
      <c r="AU652" s="27">
        <f>+AM652*R652</f>
        <v>0</v>
      </c>
      <c r="AV652" s="27">
        <f>+AN652*T652</f>
        <v>7924931</v>
      </c>
      <c r="AW652" s="27">
        <f>+AG652*$X652*$AW$1</f>
        <v>0</v>
      </c>
      <c r="AX652" s="27">
        <f>+AH652*($AB652+$Z652)*$AW$1</f>
        <v>0</v>
      </c>
      <c r="AY652" s="27">
        <f>+AI652*$AD652*$AW$1</f>
        <v>0</v>
      </c>
      <c r="AZ652" s="27">
        <f>+AJ652*$AF652*$AW$1</f>
        <v>0</v>
      </c>
      <c r="BA652" s="27">
        <f>+$AW$1*AK652*W652</f>
        <v>167115.6</v>
      </c>
      <c r="BB652" s="27">
        <f>+$AW$1*AL652*(Y652+AA652)</f>
        <v>6213485.6000000006</v>
      </c>
      <c r="BC652" s="27">
        <f>+AM652*AC652*$AW$1</f>
        <v>0</v>
      </c>
      <c r="BD652" s="27">
        <f>+$AW$1*AN652*AE652</f>
        <v>1584986.2000000002</v>
      </c>
      <c r="BE652" s="27">
        <f>ROUND(SUM(AO652:AV652),0)</f>
        <v>39827937</v>
      </c>
      <c r="BF652" s="27">
        <f>ROUND(SUM(AW652:BD652),0)</f>
        <v>7965587</v>
      </c>
      <c r="BG652" s="9">
        <f>+BF652+BE652</f>
        <v>47793524</v>
      </c>
      <c r="BH652" s="27">
        <f>+ROUND(BG652*$BH$2,0)</f>
        <v>38234819</v>
      </c>
      <c r="BI652" s="27"/>
      <c r="BJ652" t="s">
        <v>9823</v>
      </c>
      <c r="BK652" t="s">
        <v>9335</v>
      </c>
      <c r="BL652" t="s">
        <v>24113</v>
      </c>
      <c r="BM652" t="s">
        <v>9866</v>
      </c>
      <c r="BN652" t="s">
        <v>9832</v>
      </c>
      <c r="BO652" t="s">
        <v>24114</v>
      </c>
      <c r="BP652" t="s">
        <v>25146</v>
      </c>
      <c r="BQ652" t="s">
        <v>30379</v>
      </c>
      <c r="BR652" t="s">
        <v>29332</v>
      </c>
      <c r="BS652">
        <v>1</v>
      </c>
      <c r="BU652" t="s">
        <v>24113</v>
      </c>
      <c r="BV652" t="s">
        <v>30380</v>
      </c>
      <c r="BW652" t="s">
        <v>29340</v>
      </c>
      <c r="BX652" t="s">
        <v>9832</v>
      </c>
      <c r="BY652" t="s">
        <v>24114</v>
      </c>
      <c r="BZ652" t="s">
        <v>25146</v>
      </c>
      <c r="CA652">
        <v>1</v>
      </c>
      <c r="CB652" t="s">
        <v>29341</v>
      </c>
    </row>
    <row r="653" spans="1:80" x14ac:dyDescent="0.25">
      <c r="A653" t="s">
        <v>4248</v>
      </c>
      <c r="B653" s="41" t="s">
        <v>8146</v>
      </c>
      <c r="C653" s="41">
        <v>3</v>
      </c>
      <c r="D653">
        <v>81591</v>
      </c>
      <c r="E653" t="s">
        <v>4267</v>
      </c>
      <c r="F653" s="41">
        <v>1909</v>
      </c>
      <c r="G653" s="41">
        <v>381591000024</v>
      </c>
      <c r="H653" t="s">
        <v>1925</v>
      </c>
      <c r="I653" s="25">
        <v>66.904024810133052</v>
      </c>
      <c r="J653" s="42">
        <f>STANDARDIZE(I653,$I$1,$I$2)</f>
        <v>-0.35454477200308787</v>
      </c>
      <c r="K653" s="26">
        <f>SUM(L653:U653)</f>
        <v>793</v>
      </c>
      <c r="L653" s="26">
        <v>15</v>
      </c>
      <c r="M653" s="26">
        <v>66</v>
      </c>
      <c r="N653" s="26">
        <v>95</v>
      </c>
      <c r="O653" s="26">
        <v>312</v>
      </c>
      <c r="P653" s="26">
        <v>0</v>
      </c>
      <c r="Q653" s="26">
        <v>227</v>
      </c>
      <c r="R653" s="26">
        <v>0</v>
      </c>
      <c r="S653" s="26">
        <v>78</v>
      </c>
      <c r="T653" s="26">
        <v>0</v>
      </c>
      <c r="U653" s="26">
        <v>0</v>
      </c>
      <c r="V653" s="26">
        <f>SUM(W653:AF653)</f>
        <v>0</v>
      </c>
      <c r="W653" s="26">
        <v>0</v>
      </c>
      <c r="X653" s="26">
        <v>0</v>
      </c>
      <c r="Y653" s="26">
        <v>0</v>
      </c>
      <c r="Z653" s="26">
        <v>0</v>
      </c>
      <c r="AA653" s="26">
        <v>0</v>
      </c>
      <c r="AB653" s="26">
        <v>0</v>
      </c>
      <c r="AC653" s="26">
        <v>0</v>
      </c>
      <c r="AD653" s="26">
        <v>0</v>
      </c>
      <c r="AE653" s="26">
        <v>0</v>
      </c>
      <c r="AF653" s="26">
        <v>0</v>
      </c>
      <c r="AG653" s="27">
        <f>ROUND(('Per Cápita'!$E$4*(1+($J653/100))),0)</f>
        <v>74524</v>
      </c>
      <c r="AH653" s="27">
        <f>ROUND(('Per Cápita'!$E$5*(1+($J653/100))),0)</f>
        <v>65813</v>
      </c>
      <c r="AI653" s="27">
        <f>ROUND(('Per Cápita'!$E$6*(1+($J653/100))),0)</f>
        <v>98719</v>
      </c>
      <c r="AJ653" s="27">
        <f>ROUND(('Per Cápita'!$E$7*(1+($J653/100))),0)</f>
        <v>120980</v>
      </c>
      <c r="AK653" s="27">
        <f>ROUND(('Per Cápita'!$F$4*(1+($J653/100))),0)</f>
        <v>91944</v>
      </c>
      <c r="AL653" s="27">
        <f>ROUND(('Per Cápita'!$F$5*(1+($J653/100))),0)</f>
        <v>80331</v>
      </c>
      <c r="AM653" s="27">
        <f>ROUND(('Per Cápita'!$F$6*(1+($J653/100))),0)</f>
        <v>122916</v>
      </c>
      <c r="AN653" s="27">
        <f>ROUND(('Per Cápita'!$F$7*(1+($J653/100))),0)</f>
        <v>148080</v>
      </c>
      <c r="AO653" s="27">
        <f>+AG653*$M653</f>
        <v>4918584</v>
      </c>
      <c r="AP653" s="27">
        <f>+AH653*($O653+$Q653)</f>
        <v>35473207</v>
      </c>
      <c r="AQ653" s="27">
        <f>+AI653*$S653</f>
        <v>7700082</v>
      </c>
      <c r="AR653" s="27">
        <f>+AJ653*$U653</f>
        <v>0</v>
      </c>
      <c r="AS653" s="27">
        <f>+AK653*L653</f>
        <v>1379160</v>
      </c>
      <c r="AT653" s="27">
        <f>+AL653*(N653+P653)</f>
        <v>7631445</v>
      </c>
      <c r="AU653" s="27">
        <f>+AM653*R653</f>
        <v>0</v>
      </c>
      <c r="AV653" s="27">
        <f>+AN653*T653</f>
        <v>0</v>
      </c>
      <c r="AW653" s="27">
        <f>+AG653*$X653*$AW$1</f>
        <v>0</v>
      </c>
      <c r="AX653" s="27">
        <f>+AH653*($AB653+$Z653)*$AW$1</f>
        <v>0</v>
      </c>
      <c r="AY653" s="27">
        <f>+AI653*$AD653*$AW$1</f>
        <v>0</v>
      </c>
      <c r="AZ653" s="27">
        <f>+AJ653*$AF653*$AW$1</f>
        <v>0</v>
      </c>
      <c r="BA653" s="27">
        <f>+$AW$1*AK653*W653</f>
        <v>0</v>
      </c>
      <c r="BB653" s="27">
        <f>+$AW$1*AL653*(Y653+AA653)</f>
        <v>0</v>
      </c>
      <c r="BC653" s="27">
        <f>+AM653*AC653*$AW$1</f>
        <v>0</v>
      </c>
      <c r="BD653" s="27">
        <f>+$AW$1*AN653*AE653</f>
        <v>0</v>
      </c>
      <c r="BE653" s="27">
        <f>ROUND(SUM(AO653:AV653),0)</f>
        <v>57102478</v>
      </c>
      <c r="BF653" s="27">
        <f>ROUND(SUM(AW653:BD653),0)</f>
        <v>0</v>
      </c>
      <c r="BG653" s="9">
        <f>+BF653+BE653</f>
        <v>57102478</v>
      </c>
      <c r="BH653" s="27">
        <f>+ROUND(BG653*$BH$2,0)</f>
        <v>45681982</v>
      </c>
      <c r="BI653" s="27"/>
      <c r="BJ653" t="s">
        <v>9823</v>
      </c>
      <c r="BK653" t="s">
        <v>1925</v>
      </c>
      <c r="BL653" t="s">
        <v>24115</v>
      </c>
      <c r="BM653" t="s">
        <v>9835</v>
      </c>
      <c r="BN653" t="s">
        <v>9832</v>
      </c>
      <c r="BO653" t="s">
        <v>24116</v>
      </c>
      <c r="BP653" t="s">
        <v>29263</v>
      </c>
      <c r="BQ653" t="s">
        <v>30381</v>
      </c>
      <c r="BR653" t="s">
        <v>29332</v>
      </c>
      <c r="BS653">
        <v>1</v>
      </c>
      <c r="BU653" t="s">
        <v>24115</v>
      </c>
      <c r="BV653" t="s">
        <v>30382</v>
      </c>
      <c r="BW653" t="s">
        <v>9835</v>
      </c>
      <c r="BX653" t="s">
        <v>9832</v>
      </c>
      <c r="BY653" t="s">
        <v>24116</v>
      </c>
      <c r="BZ653" t="s">
        <v>29263</v>
      </c>
      <c r="CA653">
        <v>1</v>
      </c>
      <c r="CB653" t="s">
        <v>29341</v>
      </c>
    </row>
    <row r="654" spans="1:80" x14ac:dyDescent="0.25">
      <c r="A654" t="s">
        <v>4248</v>
      </c>
      <c r="B654" s="41" t="s">
        <v>8146</v>
      </c>
      <c r="C654" s="41">
        <v>3</v>
      </c>
      <c r="D654">
        <v>81794</v>
      </c>
      <c r="E654" t="s">
        <v>4274</v>
      </c>
      <c r="F654" s="41">
        <v>2019</v>
      </c>
      <c r="G654" s="41">
        <v>381794000399</v>
      </c>
      <c r="H654" t="s">
        <v>4284</v>
      </c>
      <c r="I654" s="25">
        <v>63.870927910451563</v>
      </c>
      <c r="J654" s="42">
        <f>STANDARDIZE(I654,$I$1,$I$2)</f>
        <v>-1.3311400692396183</v>
      </c>
      <c r="K654" s="26">
        <f>SUM(L654:U654)</f>
        <v>930</v>
      </c>
      <c r="L654" s="26">
        <v>0</v>
      </c>
      <c r="M654" s="26">
        <v>70</v>
      </c>
      <c r="N654" s="26">
        <v>0</v>
      </c>
      <c r="O654" s="26">
        <v>471</v>
      </c>
      <c r="P654" s="26">
        <v>0</v>
      </c>
      <c r="Q654" s="26">
        <v>286</v>
      </c>
      <c r="R654" s="26">
        <v>0</v>
      </c>
      <c r="S654" s="26">
        <v>0</v>
      </c>
      <c r="T654" s="26">
        <v>0</v>
      </c>
      <c r="U654" s="26">
        <v>103</v>
      </c>
      <c r="V654" s="26">
        <f>SUM(W654:AF654)</f>
        <v>0</v>
      </c>
      <c r="W654" s="26">
        <v>0</v>
      </c>
      <c r="X654" s="26">
        <v>0</v>
      </c>
      <c r="Y654" s="26">
        <v>0</v>
      </c>
      <c r="Z654" s="26">
        <v>0</v>
      </c>
      <c r="AA654" s="26">
        <v>0</v>
      </c>
      <c r="AB654" s="26">
        <v>0</v>
      </c>
      <c r="AC654" s="26">
        <v>0</v>
      </c>
      <c r="AD654" s="26">
        <v>0</v>
      </c>
      <c r="AE654" s="26">
        <v>0</v>
      </c>
      <c r="AF654" s="26">
        <v>0</v>
      </c>
      <c r="AG654" s="27">
        <f>ROUND(('Per Cápita'!$E$4*(1+($J654/100))),0)</f>
        <v>73793</v>
      </c>
      <c r="AH654" s="27">
        <f>ROUND(('Per Cápita'!$E$5*(1+($J654/100))),0)</f>
        <v>65168</v>
      </c>
      <c r="AI654" s="27">
        <f>ROUND(('Per Cápita'!$E$6*(1+($J654/100))),0)</f>
        <v>97751</v>
      </c>
      <c r="AJ654" s="27">
        <f>ROUND(('Per Cápita'!$E$7*(1+($J654/100))),0)</f>
        <v>119794</v>
      </c>
      <c r="AK654" s="27">
        <f>ROUND(('Per Cápita'!$F$4*(1+($J654/100))),0)</f>
        <v>91043</v>
      </c>
      <c r="AL654" s="27">
        <f>ROUND(('Per Cápita'!$F$5*(1+($J654/100))),0)</f>
        <v>79544</v>
      </c>
      <c r="AM654" s="27">
        <f>ROUND(('Per Cápita'!$F$6*(1+($J654/100))),0)</f>
        <v>121711</v>
      </c>
      <c r="AN654" s="27">
        <f>ROUND(('Per Cápita'!$F$7*(1+($J654/100))),0)</f>
        <v>146629</v>
      </c>
      <c r="AO654" s="27">
        <f>+AG654*$M654</f>
        <v>5165510</v>
      </c>
      <c r="AP654" s="27">
        <f>+AH654*($O654+$Q654)</f>
        <v>49332176</v>
      </c>
      <c r="AQ654" s="27">
        <f>+AI654*$S654</f>
        <v>0</v>
      </c>
      <c r="AR654" s="27">
        <f>+AJ654*$U654</f>
        <v>12338782</v>
      </c>
      <c r="AS654" s="27">
        <f>+AK654*L654</f>
        <v>0</v>
      </c>
      <c r="AT654" s="27">
        <f>+AL654*(N654+P654)</f>
        <v>0</v>
      </c>
      <c r="AU654" s="27">
        <f>+AM654*R654</f>
        <v>0</v>
      </c>
      <c r="AV654" s="27">
        <f>+AN654*T654</f>
        <v>0</v>
      </c>
      <c r="AW654" s="27">
        <f>+AG654*$X654*$AW$1</f>
        <v>0</v>
      </c>
      <c r="AX654" s="27">
        <f>+AH654*($AB654+$Z654)*$AW$1</f>
        <v>0</v>
      </c>
      <c r="AY654" s="27">
        <f>+AI654*$AD654*$AW$1</f>
        <v>0</v>
      </c>
      <c r="AZ654" s="27">
        <f>+AJ654*$AF654*$AW$1</f>
        <v>0</v>
      </c>
      <c r="BA654" s="27">
        <f>+$AW$1*AK654*W654</f>
        <v>0</v>
      </c>
      <c r="BB654" s="27">
        <f>+$AW$1*AL654*(Y654+AA654)</f>
        <v>0</v>
      </c>
      <c r="BC654" s="27">
        <f>+AM654*AC654*$AW$1</f>
        <v>0</v>
      </c>
      <c r="BD654" s="27">
        <f>+$AW$1*AN654*AE654</f>
        <v>0</v>
      </c>
      <c r="BE654" s="27">
        <f>ROUND(SUM(AO654:AV654),0)</f>
        <v>66836468</v>
      </c>
      <c r="BF654" s="27">
        <f>ROUND(SUM(AW654:BD654),0)</f>
        <v>0</v>
      </c>
      <c r="BG654" s="9">
        <f>+BF654+BE654</f>
        <v>66836468</v>
      </c>
      <c r="BH654" s="27">
        <f>+ROUND(BG654*$BH$2,0)</f>
        <v>53469174</v>
      </c>
      <c r="BI654" s="27"/>
      <c r="BJ654" t="s">
        <v>9823</v>
      </c>
      <c r="BK654" t="s">
        <v>4284</v>
      </c>
      <c r="BL654" t="s">
        <v>24117</v>
      </c>
      <c r="BM654" t="s">
        <v>9835</v>
      </c>
      <c r="BN654" t="s">
        <v>9832</v>
      </c>
      <c r="BO654" t="s">
        <v>24118</v>
      </c>
      <c r="BP654" t="s">
        <v>29264</v>
      </c>
      <c r="BQ654" t="s">
        <v>30383</v>
      </c>
      <c r="BR654" t="s">
        <v>29332</v>
      </c>
      <c r="BS654">
        <v>1</v>
      </c>
      <c r="BU654" t="s">
        <v>24117</v>
      </c>
      <c r="BV654" t="s">
        <v>4284</v>
      </c>
      <c r="BW654" t="s">
        <v>9835</v>
      </c>
      <c r="BX654" t="s">
        <v>9832</v>
      </c>
      <c r="BY654" t="s">
        <v>24118</v>
      </c>
      <c r="BZ654" t="s">
        <v>29264</v>
      </c>
      <c r="CA654">
        <v>1</v>
      </c>
      <c r="CB654" t="s">
        <v>29341</v>
      </c>
    </row>
    <row r="655" spans="1:80" x14ac:dyDescent="0.25">
      <c r="A655" t="s">
        <v>5777</v>
      </c>
      <c r="B655" s="41" t="s">
        <v>7165</v>
      </c>
      <c r="C655" s="41">
        <v>37</v>
      </c>
      <c r="D655">
        <v>63001</v>
      </c>
      <c r="E655" t="s">
        <v>62</v>
      </c>
      <c r="F655" s="41">
        <v>4593</v>
      </c>
      <c r="G655" s="41">
        <v>163001000299</v>
      </c>
      <c r="H655" t="s">
        <v>7918</v>
      </c>
      <c r="I655" s="25">
        <v>65.09710509009183</v>
      </c>
      <c r="J655" s="42">
        <f>STANDARDIZE(I655,$I$1,$I$2)</f>
        <v>-0.93633604324849784</v>
      </c>
      <c r="K655" s="26">
        <f>SUM(L655:U655)</f>
        <v>1903</v>
      </c>
      <c r="L655" s="26">
        <v>0</v>
      </c>
      <c r="M655" s="26">
        <v>125</v>
      </c>
      <c r="N655" s="26">
        <v>0</v>
      </c>
      <c r="O655" s="26">
        <v>704</v>
      </c>
      <c r="P655" s="26">
        <v>0</v>
      </c>
      <c r="Q655" s="26">
        <v>721</v>
      </c>
      <c r="R655" s="26">
        <v>0</v>
      </c>
      <c r="S655" s="26">
        <v>225</v>
      </c>
      <c r="T655" s="26">
        <v>0</v>
      </c>
      <c r="U655" s="26">
        <v>128</v>
      </c>
      <c r="V655" s="26">
        <f>SUM(W655:AF655)</f>
        <v>696</v>
      </c>
      <c r="W655" s="26">
        <v>0</v>
      </c>
      <c r="X655" s="26">
        <v>26</v>
      </c>
      <c r="Y655" s="26">
        <v>0</v>
      </c>
      <c r="Z655" s="26">
        <v>168</v>
      </c>
      <c r="AA655" s="26">
        <v>0</v>
      </c>
      <c r="AB655" s="26">
        <v>149</v>
      </c>
      <c r="AC655" s="26">
        <v>0</v>
      </c>
      <c r="AD655" s="26">
        <v>225</v>
      </c>
      <c r="AE655" s="26">
        <v>0</v>
      </c>
      <c r="AF655" s="26">
        <v>128</v>
      </c>
      <c r="AG655" s="27">
        <f>ROUND(('Per Cápita'!$E$4*(1+($J655/100))),0)</f>
        <v>74089</v>
      </c>
      <c r="AH655" s="27">
        <f>ROUND(('Per Cápita'!$E$5*(1+($J655/100))),0)</f>
        <v>65429</v>
      </c>
      <c r="AI655" s="27">
        <f>ROUND(('Per Cápita'!$E$6*(1+($J655/100))),0)</f>
        <v>98142</v>
      </c>
      <c r="AJ655" s="27">
        <f>ROUND(('Per Cápita'!$E$7*(1+($J655/100))),0)</f>
        <v>120273</v>
      </c>
      <c r="AK655" s="27">
        <f>ROUND(('Per Cápita'!$F$4*(1+($J655/100))),0)</f>
        <v>91407</v>
      </c>
      <c r="AL655" s="27">
        <f>ROUND(('Per Cápita'!$F$5*(1+($J655/100))),0)</f>
        <v>79862</v>
      </c>
      <c r="AM655" s="27">
        <f>ROUND(('Per Cápita'!$F$6*(1+($J655/100))),0)</f>
        <v>122198</v>
      </c>
      <c r="AN655" s="27">
        <f>ROUND(('Per Cápita'!$F$7*(1+($J655/100))),0)</f>
        <v>147216</v>
      </c>
      <c r="AO655" s="27">
        <f>+AG655*$M655</f>
        <v>9261125</v>
      </c>
      <c r="AP655" s="27">
        <f>+AH655*($O655+$Q655)</f>
        <v>93236325</v>
      </c>
      <c r="AQ655" s="27">
        <f>+AI655*$S655</f>
        <v>22081950</v>
      </c>
      <c r="AR655" s="27">
        <f>+AJ655*$U655</f>
        <v>15394944</v>
      </c>
      <c r="AS655" s="27">
        <f>+AK655*L655</f>
        <v>0</v>
      </c>
      <c r="AT655" s="27">
        <f>+AL655*(N655+P655)</f>
        <v>0</v>
      </c>
      <c r="AU655" s="27">
        <f>+AM655*R655</f>
        <v>0</v>
      </c>
      <c r="AV655" s="27">
        <f>+AN655*T655</f>
        <v>0</v>
      </c>
      <c r="AW655" s="27">
        <f>+AG655*$X655*$AW$1</f>
        <v>385262.80000000005</v>
      </c>
      <c r="AX655" s="27">
        <f>+AH655*($AB655+$Z655)*$AW$1</f>
        <v>4148198.6</v>
      </c>
      <c r="AY655" s="27">
        <f>+AI655*$AD655*$AW$1</f>
        <v>4416390</v>
      </c>
      <c r="AZ655" s="27">
        <f>+AJ655*$AF655*$AW$1</f>
        <v>3078988.8000000003</v>
      </c>
      <c r="BA655" s="27">
        <f>+$AW$1*AK655*W655</f>
        <v>0</v>
      </c>
      <c r="BB655" s="27">
        <f>+$AW$1*AL655*(Y655+AA655)</f>
        <v>0</v>
      </c>
      <c r="BC655" s="27">
        <f>+AM655*AC655*$AW$1</f>
        <v>0</v>
      </c>
      <c r="BD655" s="27">
        <f>+$AW$1*AN655*AE655</f>
        <v>0</v>
      </c>
      <c r="BE655" s="27">
        <f>ROUND(SUM(AO655:AV655),0)</f>
        <v>139974344</v>
      </c>
      <c r="BF655" s="27">
        <f>ROUND(SUM(AW655:BD655),0)</f>
        <v>12028840</v>
      </c>
      <c r="BG655" s="9">
        <f>+BF655+BE655</f>
        <v>152003184</v>
      </c>
      <c r="BH655" s="27">
        <f>+ROUND(BG655*$BH$2,0)</f>
        <v>121602547</v>
      </c>
      <c r="BI655" s="27"/>
      <c r="BJ655" t="s">
        <v>9823</v>
      </c>
      <c r="BK655" t="s">
        <v>7918</v>
      </c>
      <c r="BL655" t="s">
        <v>14687</v>
      </c>
      <c r="BM655" t="s">
        <v>9838</v>
      </c>
      <c r="BN655" t="s">
        <v>10263</v>
      </c>
      <c r="BO655" t="s">
        <v>14688</v>
      </c>
      <c r="BP655" t="s">
        <v>26441</v>
      </c>
      <c r="BQ655" t="s">
        <v>30384</v>
      </c>
      <c r="BR655" t="s">
        <v>29332</v>
      </c>
      <c r="BS655">
        <v>1</v>
      </c>
      <c r="BU655" t="s">
        <v>14687</v>
      </c>
      <c r="BV655" t="s">
        <v>30385</v>
      </c>
      <c r="BW655" t="s">
        <v>29351</v>
      </c>
      <c r="BX655" t="s">
        <v>10263</v>
      </c>
      <c r="BY655" t="s">
        <v>14688</v>
      </c>
      <c r="BZ655" t="s">
        <v>26441</v>
      </c>
      <c r="CA655">
        <v>1</v>
      </c>
      <c r="CB655" t="s">
        <v>29341</v>
      </c>
    </row>
    <row r="656" spans="1:80" x14ac:dyDescent="0.25">
      <c r="A656" t="s">
        <v>5777</v>
      </c>
      <c r="B656" t="s">
        <v>7165</v>
      </c>
      <c r="C656" s="41">
        <v>37</v>
      </c>
      <c r="D656">
        <v>63001</v>
      </c>
      <c r="E656" t="s">
        <v>62</v>
      </c>
      <c r="F656">
        <v>4608</v>
      </c>
      <c r="G656" s="41">
        <v>163001000302</v>
      </c>
      <c r="H656" t="s">
        <v>7919</v>
      </c>
      <c r="I656" s="25">
        <v>63.270664241406905</v>
      </c>
      <c r="J656" s="42">
        <f>STANDARDIZE(I656,$I$1,$I$2)</f>
        <v>-1.524412719497682</v>
      </c>
      <c r="K656" s="26">
        <f>SUM(L656:U656)</f>
        <v>937</v>
      </c>
      <c r="L656" s="26">
        <v>0</v>
      </c>
      <c r="M656" s="26">
        <v>72</v>
      </c>
      <c r="N656" s="26">
        <v>0</v>
      </c>
      <c r="O656" s="26">
        <v>349</v>
      </c>
      <c r="P656" s="26">
        <v>0</v>
      </c>
      <c r="Q656" s="26">
        <v>348</v>
      </c>
      <c r="R656" s="26">
        <v>0</v>
      </c>
      <c r="S656" s="26">
        <v>100</v>
      </c>
      <c r="T656" s="26">
        <v>0</v>
      </c>
      <c r="U656" s="26">
        <v>68</v>
      </c>
      <c r="V656" s="26">
        <f>SUM(W656:AF656)</f>
        <v>937</v>
      </c>
      <c r="W656" s="26">
        <v>0</v>
      </c>
      <c r="X656" s="26">
        <v>72</v>
      </c>
      <c r="Y656" s="26">
        <v>0</v>
      </c>
      <c r="Z656" s="26">
        <v>349</v>
      </c>
      <c r="AA656" s="26">
        <v>0</v>
      </c>
      <c r="AB656" s="26">
        <v>348</v>
      </c>
      <c r="AC656" s="26">
        <v>0</v>
      </c>
      <c r="AD656" s="26">
        <v>100</v>
      </c>
      <c r="AE656" s="26">
        <v>0</v>
      </c>
      <c r="AF656" s="26">
        <v>68</v>
      </c>
      <c r="AG656" s="27">
        <f>ROUND(('Per Cápita'!$E$4*(1+($J656/100))),0)</f>
        <v>73649</v>
      </c>
      <c r="AH656" s="27">
        <f>ROUND(('Per Cápita'!$E$5*(1+($J656/100))),0)</f>
        <v>65040</v>
      </c>
      <c r="AI656" s="27">
        <f>ROUND(('Per Cápita'!$E$6*(1+($J656/100))),0)</f>
        <v>97560</v>
      </c>
      <c r="AJ656" s="27">
        <f>ROUND(('Per Cápita'!$E$7*(1+($J656/100))),0)</f>
        <v>119559</v>
      </c>
      <c r="AK656" s="27">
        <f>ROUND(('Per Cápita'!$F$4*(1+($J656/100))),0)</f>
        <v>90864</v>
      </c>
      <c r="AL656" s="27">
        <f>ROUND(('Per Cápita'!$F$5*(1+($J656/100))),0)</f>
        <v>79388</v>
      </c>
      <c r="AM656" s="27">
        <f>ROUND(('Per Cápita'!$F$6*(1+($J656/100))),0)</f>
        <v>121473</v>
      </c>
      <c r="AN656" s="27">
        <f>ROUND(('Per Cápita'!$F$7*(1+($J656/100))),0)</f>
        <v>146342</v>
      </c>
      <c r="AO656" s="27">
        <f>+AG656*$M656</f>
        <v>5302728</v>
      </c>
      <c r="AP656" s="27">
        <f>+AH656*($O656+$Q656)</f>
        <v>45332880</v>
      </c>
      <c r="AQ656" s="27">
        <f>+AI656*$S656</f>
        <v>9756000</v>
      </c>
      <c r="AR656" s="27">
        <f>+AJ656*$U656</f>
        <v>8130012</v>
      </c>
      <c r="AS656" s="27">
        <f>+AK656*L656</f>
        <v>0</v>
      </c>
      <c r="AT656" s="27">
        <f>+AL656*(N656+P656)</f>
        <v>0</v>
      </c>
      <c r="AU656" s="27">
        <f>+AM656*R656</f>
        <v>0</v>
      </c>
      <c r="AV656" s="27">
        <f>+AN656*T656</f>
        <v>0</v>
      </c>
      <c r="AW656" s="27">
        <f>+AG656*$X656*$AW$1</f>
        <v>1060545.6000000001</v>
      </c>
      <c r="AX656" s="27">
        <f>+AH656*($AB656+$Z656)*$AW$1</f>
        <v>9066576</v>
      </c>
      <c r="AY656" s="27">
        <f>+AI656*$AD656*$AW$1</f>
        <v>1951200</v>
      </c>
      <c r="AZ656" s="27">
        <f>+AJ656*$AF656*$AW$1</f>
        <v>1626002.4000000001</v>
      </c>
      <c r="BA656" s="27">
        <f>+$AW$1*AK656*W656</f>
        <v>0</v>
      </c>
      <c r="BB656" s="27">
        <f>+$AW$1*AL656*(Y656+AA656)</f>
        <v>0</v>
      </c>
      <c r="BC656" s="27">
        <f>+AM656*AC656*$AW$1</f>
        <v>0</v>
      </c>
      <c r="BD656" s="27">
        <f>+$AW$1*AN656*AE656</f>
        <v>0</v>
      </c>
      <c r="BE656" s="27">
        <f>ROUND(SUM(AO656:AV656),0)</f>
        <v>68521620</v>
      </c>
      <c r="BF656" s="27">
        <f>ROUND(SUM(AW656:BD656),0)</f>
        <v>13704324</v>
      </c>
      <c r="BG656" s="9">
        <f>+BF656+BE656</f>
        <v>82225944</v>
      </c>
      <c r="BH656" s="27">
        <f>+ROUND(BG656*$BH$2,0)</f>
        <v>65780755</v>
      </c>
      <c r="BI656" s="27"/>
      <c r="BJ656" t="s">
        <v>9823</v>
      </c>
      <c r="BK656" t="s">
        <v>7919</v>
      </c>
      <c r="BL656" t="s">
        <v>14689</v>
      </c>
      <c r="BM656" t="s">
        <v>9866</v>
      </c>
      <c r="BN656" t="s">
        <v>10263</v>
      </c>
      <c r="BO656" t="s">
        <v>14690</v>
      </c>
      <c r="BP656" t="s">
        <v>26442</v>
      </c>
      <c r="BQ656" t="s">
        <v>30386</v>
      </c>
      <c r="BR656" t="s">
        <v>29332</v>
      </c>
      <c r="BS656">
        <v>1</v>
      </c>
      <c r="BU656" t="s">
        <v>14689</v>
      </c>
      <c r="BV656" t="s">
        <v>30387</v>
      </c>
      <c r="BW656" t="s">
        <v>29340</v>
      </c>
      <c r="BX656" t="s">
        <v>10263</v>
      </c>
      <c r="BY656" t="s">
        <v>30388</v>
      </c>
      <c r="BZ656" t="s">
        <v>26442</v>
      </c>
      <c r="CA656">
        <v>1</v>
      </c>
      <c r="CB656" t="s">
        <v>29341</v>
      </c>
    </row>
    <row r="657" spans="1:80" x14ac:dyDescent="0.25">
      <c r="A657" t="s">
        <v>5777</v>
      </c>
      <c r="B657" t="s">
        <v>7165</v>
      </c>
      <c r="C657" s="41">
        <v>37</v>
      </c>
      <c r="D657">
        <v>63001</v>
      </c>
      <c r="E657" t="s">
        <v>62</v>
      </c>
      <c r="F657" s="41">
        <v>4610</v>
      </c>
      <c r="G657" s="41">
        <v>163001000329</v>
      </c>
      <c r="H657" t="s">
        <v>7920</v>
      </c>
      <c r="I657" s="25">
        <v>65.197633448978479</v>
      </c>
      <c r="J657" s="42">
        <f>STANDARDIZE(I657,$I$1,$I$2)</f>
        <v>-0.90396796343610641</v>
      </c>
      <c r="K657" s="26">
        <f>SUM(L657:U657)</f>
        <v>1701</v>
      </c>
      <c r="L657" s="26">
        <v>0</v>
      </c>
      <c r="M657" s="26">
        <v>110</v>
      </c>
      <c r="N657" s="26">
        <v>0</v>
      </c>
      <c r="O657" s="26">
        <v>682</v>
      </c>
      <c r="P657" s="26">
        <v>0</v>
      </c>
      <c r="Q657" s="26">
        <v>601</v>
      </c>
      <c r="R657" s="26">
        <v>0</v>
      </c>
      <c r="S657" s="26">
        <v>96</v>
      </c>
      <c r="T657" s="26">
        <v>0</v>
      </c>
      <c r="U657" s="26">
        <v>212</v>
      </c>
      <c r="V657" s="26">
        <f>SUM(W657:AF657)</f>
        <v>1701</v>
      </c>
      <c r="W657" s="26">
        <v>0</v>
      </c>
      <c r="X657" s="26">
        <v>110</v>
      </c>
      <c r="Y657" s="26">
        <v>0</v>
      </c>
      <c r="Z657" s="26">
        <v>682</v>
      </c>
      <c r="AA657" s="26">
        <v>0</v>
      </c>
      <c r="AB657" s="26">
        <v>601</v>
      </c>
      <c r="AC657" s="26">
        <v>0</v>
      </c>
      <c r="AD657" s="26">
        <v>96</v>
      </c>
      <c r="AE657" s="26">
        <v>0</v>
      </c>
      <c r="AF657" s="26">
        <v>212</v>
      </c>
      <c r="AG657" s="27">
        <f>ROUND(('Per Cápita'!$E$4*(1+($J657/100))),0)</f>
        <v>74113</v>
      </c>
      <c r="AH657" s="27">
        <f>ROUND(('Per Cápita'!$E$5*(1+($J657/100))),0)</f>
        <v>65450</v>
      </c>
      <c r="AI657" s="27">
        <f>ROUND(('Per Cápita'!$E$6*(1+($J657/100))),0)</f>
        <v>98174</v>
      </c>
      <c r="AJ657" s="27">
        <f>ROUND(('Per Cápita'!$E$7*(1+($J657/100))),0)</f>
        <v>120312</v>
      </c>
      <c r="AK657" s="27">
        <f>ROUND(('Per Cápita'!$F$4*(1+($J657/100))),0)</f>
        <v>91437</v>
      </c>
      <c r="AL657" s="27">
        <f>ROUND(('Per Cápita'!$F$5*(1+($J657/100))),0)</f>
        <v>79888</v>
      </c>
      <c r="AM657" s="27">
        <f>ROUND(('Per Cápita'!$F$6*(1+($J657/100))),0)</f>
        <v>122238</v>
      </c>
      <c r="AN657" s="27">
        <f>ROUND(('Per Cápita'!$F$7*(1+($J657/100))),0)</f>
        <v>147264</v>
      </c>
      <c r="AO657" s="27">
        <f>+AG657*$M657</f>
        <v>8152430</v>
      </c>
      <c r="AP657" s="27">
        <f>+AH657*($O657+$Q657)</f>
        <v>83972350</v>
      </c>
      <c r="AQ657" s="27">
        <f>+AI657*$S657</f>
        <v>9424704</v>
      </c>
      <c r="AR657" s="27">
        <f>+AJ657*$U657</f>
        <v>25506144</v>
      </c>
      <c r="AS657" s="27">
        <f>+AK657*L657</f>
        <v>0</v>
      </c>
      <c r="AT657" s="27">
        <f>+AL657*(N657+P657)</f>
        <v>0</v>
      </c>
      <c r="AU657" s="27">
        <f>+AM657*R657</f>
        <v>0</v>
      </c>
      <c r="AV657" s="27">
        <f>+AN657*T657</f>
        <v>0</v>
      </c>
      <c r="AW657" s="27">
        <f>+AG657*$X657*$AW$1</f>
        <v>1630486</v>
      </c>
      <c r="AX657" s="27">
        <f>+AH657*($AB657+$Z657)*$AW$1</f>
        <v>16794470</v>
      </c>
      <c r="AY657" s="27">
        <f>+AI657*$AD657*$AW$1</f>
        <v>1884940.8</v>
      </c>
      <c r="AZ657" s="27">
        <f>+AJ657*$AF657*$AW$1</f>
        <v>5101228.8000000007</v>
      </c>
      <c r="BA657" s="27">
        <f>+$AW$1*AK657*W657</f>
        <v>0</v>
      </c>
      <c r="BB657" s="27">
        <f>+$AW$1*AL657*(Y657+AA657)</f>
        <v>0</v>
      </c>
      <c r="BC657" s="27">
        <f>+AM657*AC657*$AW$1</f>
        <v>0</v>
      </c>
      <c r="BD657" s="27">
        <f>+$AW$1*AN657*AE657</f>
        <v>0</v>
      </c>
      <c r="BE657" s="27">
        <f>ROUND(SUM(AO657:AV657),0)</f>
        <v>127055628</v>
      </c>
      <c r="BF657" s="27">
        <f>ROUND(SUM(AW657:BD657),0)</f>
        <v>25411126</v>
      </c>
      <c r="BG657" s="9">
        <f>+BF657+BE657</f>
        <v>152466754</v>
      </c>
      <c r="BH657" s="27">
        <f>+ROUND(BG657*$BH$2,0)</f>
        <v>121973403</v>
      </c>
      <c r="BI657" s="27"/>
      <c r="BJ657" t="s">
        <v>9823</v>
      </c>
      <c r="BK657" t="s">
        <v>7920</v>
      </c>
      <c r="BL657" t="s">
        <v>14691</v>
      </c>
      <c r="BM657" t="s">
        <v>9866</v>
      </c>
      <c r="BN657" t="s">
        <v>10263</v>
      </c>
      <c r="BO657" t="s">
        <v>14692</v>
      </c>
      <c r="BP657" t="s">
        <v>24839</v>
      </c>
      <c r="BQ657" t="s">
        <v>30389</v>
      </c>
      <c r="BR657" t="s">
        <v>29332</v>
      </c>
      <c r="BS657">
        <v>1</v>
      </c>
      <c r="BU657" t="s">
        <v>14691</v>
      </c>
      <c r="BV657" t="s">
        <v>30390</v>
      </c>
      <c r="BW657" t="s">
        <v>29340</v>
      </c>
      <c r="BX657" t="s">
        <v>10263</v>
      </c>
      <c r="BY657" t="s">
        <v>30391</v>
      </c>
      <c r="BZ657" t="s">
        <v>24839</v>
      </c>
      <c r="CA657">
        <v>1</v>
      </c>
      <c r="CB657" t="s">
        <v>29341</v>
      </c>
    </row>
    <row r="658" spans="1:80" x14ac:dyDescent="0.25">
      <c r="A658" t="s">
        <v>5777</v>
      </c>
      <c r="B658" s="41" t="s">
        <v>7165</v>
      </c>
      <c r="C658" s="41">
        <v>37</v>
      </c>
      <c r="D658">
        <v>63001</v>
      </c>
      <c r="E658" t="s">
        <v>62</v>
      </c>
      <c r="F658" s="41">
        <v>4590</v>
      </c>
      <c r="G658" s="41">
        <v>163001000337</v>
      </c>
      <c r="H658" t="s">
        <v>7921</v>
      </c>
      <c r="I658" s="25">
        <v>63.464052638176064</v>
      </c>
      <c r="J658" s="42">
        <f>STANDARDIZE(I658,$I$1,$I$2)</f>
        <v>-1.4621456027284467</v>
      </c>
      <c r="K658" s="26">
        <f>SUM(L658:U658)</f>
        <v>834</v>
      </c>
      <c r="L658" s="26">
        <v>0</v>
      </c>
      <c r="M658" s="26">
        <v>65</v>
      </c>
      <c r="N658" s="26">
        <v>0</v>
      </c>
      <c r="O658" s="26">
        <v>359</v>
      </c>
      <c r="P658" s="26">
        <v>0</v>
      </c>
      <c r="Q658" s="26">
        <v>292</v>
      </c>
      <c r="R658" s="26">
        <v>0</v>
      </c>
      <c r="S658" s="26">
        <v>16</v>
      </c>
      <c r="T658" s="26">
        <v>0</v>
      </c>
      <c r="U658" s="26">
        <v>102</v>
      </c>
      <c r="V658" s="26">
        <f>SUM(W658:AF658)</f>
        <v>359</v>
      </c>
      <c r="W658" s="26">
        <v>0</v>
      </c>
      <c r="X658" s="26">
        <v>0</v>
      </c>
      <c r="Y658" s="26">
        <v>0</v>
      </c>
      <c r="Z658" s="26">
        <v>0</v>
      </c>
      <c r="AA658" s="26">
        <v>0</v>
      </c>
      <c r="AB658" s="26">
        <v>259</v>
      </c>
      <c r="AC658" s="26">
        <v>0</v>
      </c>
      <c r="AD658" s="26">
        <v>1</v>
      </c>
      <c r="AE658" s="26">
        <v>0</v>
      </c>
      <c r="AF658" s="26">
        <v>99</v>
      </c>
      <c r="AG658" s="27">
        <f>ROUND(('Per Cápita'!$E$4*(1+($J658/100))),0)</f>
        <v>73695</v>
      </c>
      <c r="AH658" s="27">
        <f>ROUND(('Per Cápita'!$E$5*(1+($J658/100))),0)</f>
        <v>65081</v>
      </c>
      <c r="AI658" s="27">
        <f>ROUND(('Per Cápita'!$E$6*(1+($J658/100))),0)</f>
        <v>97621</v>
      </c>
      <c r="AJ658" s="27">
        <f>ROUND(('Per Cápita'!$E$7*(1+($J658/100))),0)</f>
        <v>119635</v>
      </c>
      <c r="AK658" s="27">
        <f>ROUND(('Per Cápita'!$F$4*(1+($J658/100))),0)</f>
        <v>90922</v>
      </c>
      <c r="AL658" s="27">
        <f>ROUND(('Per Cápita'!$F$5*(1+($J658/100))),0)</f>
        <v>79438</v>
      </c>
      <c r="AM658" s="27">
        <f>ROUND(('Per Cápita'!$F$6*(1+($J658/100))),0)</f>
        <v>121549</v>
      </c>
      <c r="AN658" s="27">
        <f>ROUND(('Per Cápita'!$F$7*(1+($J658/100))),0)</f>
        <v>146434</v>
      </c>
      <c r="AO658" s="27">
        <f>+AG658*$M658</f>
        <v>4790175</v>
      </c>
      <c r="AP658" s="27">
        <f>+AH658*($O658+$Q658)</f>
        <v>42367731</v>
      </c>
      <c r="AQ658" s="27">
        <f>+AI658*$S658</f>
        <v>1561936</v>
      </c>
      <c r="AR658" s="27">
        <f>+AJ658*$U658</f>
        <v>12202770</v>
      </c>
      <c r="AS658" s="27">
        <f>+AK658*L658</f>
        <v>0</v>
      </c>
      <c r="AT658" s="27">
        <f>+AL658*(N658+P658)</f>
        <v>0</v>
      </c>
      <c r="AU658" s="27">
        <f>+AM658*R658</f>
        <v>0</v>
      </c>
      <c r="AV658" s="27">
        <f>+AN658*T658</f>
        <v>0</v>
      </c>
      <c r="AW658" s="27">
        <f>+AG658*$X658*$AW$1</f>
        <v>0</v>
      </c>
      <c r="AX658" s="27">
        <f>+AH658*($AB658+$Z658)*$AW$1</f>
        <v>3371195.8000000003</v>
      </c>
      <c r="AY658" s="27">
        <f>+AI658*$AD658*$AW$1</f>
        <v>19524.2</v>
      </c>
      <c r="AZ658" s="27">
        <f>+AJ658*$AF658*$AW$1</f>
        <v>2368773</v>
      </c>
      <c r="BA658" s="27">
        <f>+$AW$1*AK658*W658</f>
        <v>0</v>
      </c>
      <c r="BB658" s="27">
        <f>+$AW$1*AL658*(Y658+AA658)</f>
        <v>0</v>
      </c>
      <c r="BC658" s="27">
        <f>+AM658*AC658*$AW$1</f>
        <v>0</v>
      </c>
      <c r="BD658" s="27">
        <f>+$AW$1*AN658*AE658</f>
        <v>0</v>
      </c>
      <c r="BE658" s="27">
        <f>ROUND(SUM(AO658:AV658),0)</f>
        <v>60922612</v>
      </c>
      <c r="BF658" s="27">
        <f>ROUND(SUM(AW658:BD658),0)</f>
        <v>5759493</v>
      </c>
      <c r="BG658" s="9">
        <f>+BF658+BE658</f>
        <v>66682105</v>
      </c>
      <c r="BH658" s="27">
        <f>+ROUND(BG658*$BH$2,0)</f>
        <v>53345684</v>
      </c>
      <c r="BI658" s="27"/>
      <c r="BJ658" t="s">
        <v>9823</v>
      </c>
      <c r="BK658" t="s">
        <v>7921</v>
      </c>
      <c r="BL658" t="s">
        <v>14693</v>
      </c>
      <c r="BM658" t="s">
        <v>9871</v>
      </c>
      <c r="BN658" t="s">
        <v>10263</v>
      </c>
      <c r="BO658" t="s">
        <v>14694</v>
      </c>
      <c r="BP658" t="s">
        <v>26443</v>
      </c>
      <c r="BQ658" t="s">
        <v>30392</v>
      </c>
      <c r="BR658" t="s">
        <v>29332</v>
      </c>
      <c r="BS658">
        <v>1</v>
      </c>
      <c r="BU658" t="s">
        <v>14693</v>
      </c>
      <c r="BV658" t="s">
        <v>30393</v>
      </c>
      <c r="BW658" t="s">
        <v>9871</v>
      </c>
      <c r="BX658" t="s">
        <v>10263</v>
      </c>
      <c r="BY658" t="s">
        <v>30394</v>
      </c>
      <c r="BZ658" t="s">
        <v>26443</v>
      </c>
      <c r="CA658">
        <v>1</v>
      </c>
      <c r="CB658" t="s">
        <v>29341</v>
      </c>
    </row>
    <row r="659" spans="1:80" x14ac:dyDescent="0.25">
      <c r="A659" t="s">
        <v>5777</v>
      </c>
      <c r="B659" s="41" t="s">
        <v>7165</v>
      </c>
      <c r="C659" s="41">
        <v>37</v>
      </c>
      <c r="D659">
        <v>63001</v>
      </c>
      <c r="E659" t="s">
        <v>62</v>
      </c>
      <c r="F659" s="41">
        <v>4612</v>
      </c>
      <c r="G659" s="41">
        <v>163001000345</v>
      </c>
      <c r="H659" t="s">
        <v>9561</v>
      </c>
      <c r="I659" s="25">
        <v>64.132835344374527</v>
      </c>
      <c r="J659" s="42">
        <f>STANDARDIZE(I659,$I$1,$I$2)</f>
        <v>-1.2468112209567579</v>
      </c>
      <c r="K659" s="26">
        <f>SUM(L659:U659)</f>
        <v>2303</v>
      </c>
      <c r="L659" s="26">
        <v>0</v>
      </c>
      <c r="M659" s="26">
        <v>119</v>
      </c>
      <c r="N659" s="26">
        <v>0</v>
      </c>
      <c r="O659" s="26">
        <v>859</v>
      </c>
      <c r="P659" s="26">
        <v>0</v>
      </c>
      <c r="Q659" s="26">
        <v>860</v>
      </c>
      <c r="R659" s="26">
        <v>0</v>
      </c>
      <c r="S659" s="26">
        <v>465</v>
      </c>
      <c r="T659" s="26">
        <v>0</v>
      </c>
      <c r="U659" s="26">
        <v>0</v>
      </c>
      <c r="V659" s="26">
        <f>SUM(W659:AF659)</f>
        <v>620</v>
      </c>
      <c r="W659" s="26">
        <v>0</v>
      </c>
      <c r="X659" s="26">
        <v>0</v>
      </c>
      <c r="Y659" s="26">
        <v>0</v>
      </c>
      <c r="Z659" s="26">
        <v>155</v>
      </c>
      <c r="AA659" s="26">
        <v>0</v>
      </c>
      <c r="AB659" s="26">
        <v>0</v>
      </c>
      <c r="AC659" s="26">
        <v>0</v>
      </c>
      <c r="AD659" s="26">
        <v>465</v>
      </c>
      <c r="AE659" s="26">
        <v>0</v>
      </c>
      <c r="AF659" s="26">
        <v>0</v>
      </c>
      <c r="AG659" s="27">
        <f>ROUND(('Per Cápita'!$E$4*(1+($J659/100))),0)</f>
        <v>73857</v>
      </c>
      <c r="AH659" s="27">
        <f>ROUND(('Per Cápita'!$E$5*(1+($J659/100))),0)</f>
        <v>65224</v>
      </c>
      <c r="AI659" s="27">
        <f>ROUND(('Per Cápita'!$E$6*(1+($J659/100))),0)</f>
        <v>97835</v>
      </c>
      <c r="AJ659" s="27">
        <f>ROUND(('Per Cápita'!$E$7*(1+($J659/100))),0)</f>
        <v>119896</v>
      </c>
      <c r="AK659" s="27">
        <f>ROUND(('Per Cápita'!$F$4*(1+($J659/100))),0)</f>
        <v>91121</v>
      </c>
      <c r="AL659" s="27">
        <f>ROUND(('Per Cápita'!$F$5*(1+($J659/100))),0)</f>
        <v>79612</v>
      </c>
      <c r="AM659" s="27">
        <f>ROUND(('Per Cápita'!$F$6*(1+($J659/100))),0)</f>
        <v>121815</v>
      </c>
      <c r="AN659" s="27">
        <f>ROUND(('Per Cápita'!$F$7*(1+($J659/100))),0)</f>
        <v>146754</v>
      </c>
      <c r="AO659" s="27">
        <f>+AG659*$M659</f>
        <v>8788983</v>
      </c>
      <c r="AP659" s="27">
        <f>+AH659*($O659+$Q659)</f>
        <v>112120056</v>
      </c>
      <c r="AQ659" s="27">
        <f>+AI659*$S659</f>
        <v>45493275</v>
      </c>
      <c r="AR659" s="27">
        <f>+AJ659*$U659</f>
        <v>0</v>
      </c>
      <c r="AS659" s="27">
        <f>+AK659*L659</f>
        <v>0</v>
      </c>
      <c r="AT659" s="27">
        <f>+AL659*(N659+P659)</f>
        <v>0</v>
      </c>
      <c r="AU659" s="27">
        <f>+AM659*R659</f>
        <v>0</v>
      </c>
      <c r="AV659" s="27">
        <f>+AN659*T659</f>
        <v>0</v>
      </c>
      <c r="AW659" s="27">
        <f>+AG659*$X659*$AW$1</f>
        <v>0</v>
      </c>
      <c r="AX659" s="27">
        <f>+AH659*($AB659+$Z659)*$AW$1</f>
        <v>2021944</v>
      </c>
      <c r="AY659" s="27">
        <f>+AI659*$AD659*$AW$1</f>
        <v>9098655</v>
      </c>
      <c r="AZ659" s="27">
        <f>+AJ659*$AF659*$AW$1</f>
        <v>0</v>
      </c>
      <c r="BA659" s="27">
        <f>+$AW$1*AK659*W659</f>
        <v>0</v>
      </c>
      <c r="BB659" s="27">
        <f>+$AW$1*AL659*(Y659+AA659)</f>
        <v>0</v>
      </c>
      <c r="BC659" s="27">
        <f>+AM659*AC659*$AW$1</f>
        <v>0</v>
      </c>
      <c r="BD659" s="27">
        <f>+$AW$1*AN659*AE659</f>
        <v>0</v>
      </c>
      <c r="BE659" s="27">
        <f>ROUND(SUM(AO659:AV659),0)</f>
        <v>166402314</v>
      </c>
      <c r="BF659" s="27">
        <f>ROUND(SUM(AW659:BD659),0)</f>
        <v>11120599</v>
      </c>
      <c r="BG659" s="9">
        <f>+BF659+BE659</f>
        <v>177522913</v>
      </c>
      <c r="BH659" s="27">
        <f>+ROUND(BG659*$BH$2,0)</f>
        <v>142018330</v>
      </c>
      <c r="BI659" s="27"/>
      <c r="BJ659" t="s">
        <v>9823</v>
      </c>
      <c r="BK659" t="s">
        <v>9561</v>
      </c>
      <c r="BL659" t="s">
        <v>14695</v>
      </c>
      <c r="BM659" t="s">
        <v>9854</v>
      </c>
      <c r="BN659" t="s">
        <v>10263</v>
      </c>
      <c r="BO659" t="s">
        <v>14696</v>
      </c>
      <c r="BP659" t="s">
        <v>26444</v>
      </c>
      <c r="BQ659" t="s">
        <v>30395</v>
      </c>
      <c r="BR659" t="s">
        <v>29332</v>
      </c>
      <c r="BS659">
        <v>1</v>
      </c>
      <c r="BU659" t="s">
        <v>14695</v>
      </c>
      <c r="BV659" t="s">
        <v>30396</v>
      </c>
      <c r="BW659" t="s">
        <v>30397</v>
      </c>
      <c r="BX659" t="s">
        <v>10263</v>
      </c>
      <c r="BY659" t="s">
        <v>14696</v>
      </c>
      <c r="BZ659" t="s">
        <v>26444</v>
      </c>
      <c r="CA659">
        <v>1</v>
      </c>
      <c r="CB659" t="s">
        <v>29341</v>
      </c>
    </row>
    <row r="660" spans="1:80" x14ac:dyDescent="0.25">
      <c r="A660" t="s">
        <v>5777</v>
      </c>
      <c r="B660" s="41" t="s">
        <v>7165</v>
      </c>
      <c r="C660" s="41">
        <v>37</v>
      </c>
      <c r="D660">
        <v>63001</v>
      </c>
      <c r="E660" t="s">
        <v>62</v>
      </c>
      <c r="F660" s="41">
        <v>4603</v>
      </c>
      <c r="G660" s="41">
        <v>163001000353</v>
      </c>
      <c r="H660" t="s">
        <v>7922</v>
      </c>
      <c r="I660" s="25">
        <v>64.327271046020073</v>
      </c>
      <c r="J660" s="42">
        <f>STANDARDIZE(I660,$I$1,$I$2)</f>
        <v>-1.1842068933924572</v>
      </c>
      <c r="K660" s="26">
        <f>SUM(L660:U660)</f>
        <v>785</v>
      </c>
      <c r="L660" s="26">
        <v>0</v>
      </c>
      <c r="M660" s="26">
        <v>46</v>
      </c>
      <c r="N660" s="26">
        <v>0</v>
      </c>
      <c r="O660" s="26">
        <v>325</v>
      </c>
      <c r="P660" s="26">
        <v>0</v>
      </c>
      <c r="Q660" s="26">
        <v>291</v>
      </c>
      <c r="R660" s="26">
        <v>0</v>
      </c>
      <c r="S660" s="26">
        <v>93</v>
      </c>
      <c r="T660" s="26">
        <v>0</v>
      </c>
      <c r="U660" s="26">
        <v>30</v>
      </c>
      <c r="V660" s="26">
        <f>SUM(W660:AF660)</f>
        <v>689</v>
      </c>
      <c r="W660" s="26">
        <v>0</v>
      </c>
      <c r="X660" s="26">
        <v>46</v>
      </c>
      <c r="Y660" s="26">
        <v>0</v>
      </c>
      <c r="Z660" s="26">
        <v>301</v>
      </c>
      <c r="AA660" s="26">
        <v>0</v>
      </c>
      <c r="AB660" s="26">
        <v>240</v>
      </c>
      <c r="AC660" s="26">
        <v>0</v>
      </c>
      <c r="AD660" s="26">
        <v>72</v>
      </c>
      <c r="AE660" s="26">
        <v>0</v>
      </c>
      <c r="AF660" s="26">
        <v>30</v>
      </c>
      <c r="AG660" s="27">
        <f>ROUND(('Per Cápita'!$E$4*(1+($J660/100))),0)</f>
        <v>73903</v>
      </c>
      <c r="AH660" s="27">
        <f>ROUND(('Per Cápita'!$E$5*(1+($J660/100))),0)</f>
        <v>65265</v>
      </c>
      <c r="AI660" s="27">
        <f>ROUND(('Per Cápita'!$E$6*(1+($J660/100))),0)</f>
        <v>97897</v>
      </c>
      <c r="AJ660" s="27">
        <f>ROUND(('Per Cápita'!$E$7*(1+($J660/100))),0)</f>
        <v>119972</v>
      </c>
      <c r="AK660" s="27">
        <f>ROUND(('Per Cápita'!$F$4*(1+($J660/100))),0)</f>
        <v>91178</v>
      </c>
      <c r="AL660" s="27">
        <f>ROUND(('Per Cápita'!$F$5*(1+($J660/100))),0)</f>
        <v>79662</v>
      </c>
      <c r="AM660" s="27">
        <f>ROUND(('Per Cápita'!$F$6*(1+($J660/100))),0)</f>
        <v>121892</v>
      </c>
      <c r="AN660" s="27">
        <f>ROUND(('Per Cápita'!$F$7*(1+($J660/100))),0)</f>
        <v>146847</v>
      </c>
      <c r="AO660" s="27">
        <f>+AG660*$M660</f>
        <v>3399538</v>
      </c>
      <c r="AP660" s="27">
        <f>+AH660*($O660+$Q660)</f>
        <v>40203240</v>
      </c>
      <c r="AQ660" s="27">
        <f>+AI660*$S660</f>
        <v>9104421</v>
      </c>
      <c r="AR660" s="27">
        <f>+AJ660*$U660</f>
        <v>3599160</v>
      </c>
      <c r="AS660" s="27">
        <f>+AK660*L660</f>
        <v>0</v>
      </c>
      <c r="AT660" s="27">
        <f>+AL660*(N660+P660)</f>
        <v>0</v>
      </c>
      <c r="AU660" s="27">
        <f>+AM660*R660</f>
        <v>0</v>
      </c>
      <c r="AV660" s="27">
        <f>+AN660*T660</f>
        <v>0</v>
      </c>
      <c r="AW660" s="27">
        <f>+AG660*$X660*$AW$1</f>
        <v>679907.60000000009</v>
      </c>
      <c r="AX660" s="27">
        <f>+AH660*($AB660+$Z660)*$AW$1</f>
        <v>7061673</v>
      </c>
      <c r="AY660" s="27">
        <f>+AI660*$AD660*$AW$1</f>
        <v>1409716.8</v>
      </c>
      <c r="AZ660" s="27">
        <f>+AJ660*$AF660*$AW$1</f>
        <v>719832</v>
      </c>
      <c r="BA660" s="27">
        <f>+$AW$1*AK660*W660</f>
        <v>0</v>
      </c>
      <c r="BB660" s="27">
        <f>+$AW$1*AL660*(Y660+AA660)</f>
        <v>0</v>
      </c>
      <c r="BC660" s="27">
        <f>+AM660*AC660*$AW$1</f>
        <v>0</v>
      </c>
      <c r="BD660" s="27">
        <f>+$AW$1*AN660*AE660</f>
        <v>0</v>
      </c>
      <c r="BE660" s="27">
        <f>ROUND(SUM(AO660:AV660),0)</f>
        <v>56306359</v>
      </c>
      <c r="BF660" s="27">
        <f>ROUND(SUM(AW660:BD660),0)</f>
        <v>9871129</v>
      </c>
      <c r="BG660" s="9">
        <f>+BF660+BE660</f>
        <v>66177488</v>
      </c>
      <c r="BH660" s="27">
        <f>+ROUND(BG660*$BH$2,0)</f>
        <v>52941990</v>
      </c>
      <c r="BI660" s="27"/>
      <c r="BJ660" t="s">
        <v>9823</v>
      </c>
      <c r="BK660" t="s">
        <v>7922</v>
      </c>
      <c r="BL660" t="s">
        <v>14697</v>
      </c>
      <c r="BM660" t="s">
        <v>9838</v>
      </c>
      <c r="BN660" t="s">
        <v>10263</v>
      </c>
      <c r="BO660" t="s">
        <v>14698</v>
      </c>
      <c r="BP660" t="s">
        <v>26445</v>
      </c>
      <c r="BQ660" t="s">
        <v>30398</v>
      </c>
      <c r="BR660" t="s">
        <v>29332</v>
      </c>
      <c r="BS660">
        <v>1</v>
      </c>
      <c r="BU660" t="s">
        <v>14697</v>
      </c>
      <c r="BV660" t="s">
        <v>30399</v>
      </c>
      <c r="BW660" t="s">
        <v>29351</v>
      </c>
      <c r="BX660" t="s">
        <v>10263</v>
      </c>
      <c r="BY660" t="s">
        <v>14698</v>
      </c>
      <c r="BZ660" t="s">
        <v>26445</v>
      </c>
      <c r="CA660">
        <v>1</v>
      </c>
      <c r="CB660" t="s">
        <v>29341</v>
      </c>
    </row>
    <row r="661" spans="1:80" x14ac:dyDescent="0.25">
      <c r="A661" t="s">
        <v>5777</v>
      </c>
      <c r="B661" s="41" t="s">
        <v>7165</v>
      </c>
      <c r="C661" s="41">
        <v>37</v>
      </c>
      <c r="D661">
        <v>63001</v>
      </c>
      <c r="E661" t="s">
        <v>62</v>
      </c>
      <c r="F661" s="41">
        <v>4609</v>
      </c>
      <c r="G661" s="41">
        <v>163001000396</v>
      </c>
      <c r="H661" t="s">
        <v>1990</v>
      </c>
      <c r="I661" s="25">
        <v>64.454307149613697</v>
      </c>
      <c r="J661" s="42">
        <f>STANDARDIZE(I661,$I$1,$I$2)</f>
        <v>-1.1433038607983403</v>
      </c>
      <c r="K661" s="26">
        <f>SUM(L661:U661)</f>
        <v>866</v>
      </c>
      <c r="L661" s="26">
        <v>0</v>
      </c>
      <c r="M661" s="26">
        <v>79</v>
      </c>
      <c r="N661" s="26">
        <v>0</v>
      </c>
      <c r="O661" s="26">
        <v>408</v>
      </c>
      <c r="P661" s="26">
        <v>0</v>
      </c>
      <c r="Q661" s="26">
        <v>276</v>
      </c>
      <c r="R661" s="26">
        <v>0</v>
      </c>
      <c r="S661" s="26">
        <v>103</v>
      </c>
      <c r="T661" s="26">
        <v>0</v>
      </c>
      <c r="U661" s="26">
        <v>0</v>
      </c>
      <c r="V661" s="26">
        <f>SUM(W661:AF661)</f>
        <v>103</v>
      </c>
      <c r="W661" s="26">
        <v>0</v>
      </c>
      <c r="X661" s="26">
        <v>0</v>
      </c>
      <c r="Y661" s="26">
        <v>0</v>
      </c>
      <c r="Z661" s="26">
        <v>0</v>
      </c>
      <c r="AA661" s="26">
        <v>0</v>
      </c>
      <c r="AB661" s="26">
        <v>0</v>
      </c>
      <c r="AC661" s="26">
        <v>0</v>
      </c>
      <c r="AD661" s="26">
        <v>103</v>
      </c>
      <c r="AE661" s="26">
        <v>0</v>
      </c>
      <c r="AF661" s="26">
        <v>0</v>
      </c>
      <c r="AG661" s="27">
        <f>ROUND(('Per Cápita'!$E$4*(1+($J661/100))),0)</f>
        <v>73934</v>
      </c>
      <c r="AH661" s="27">
        <f>ROUND(('Per Cápita'!$E$5*(1+($J661/100))),0)</f>
        <v>65292</v>
      </c>
      <c r="AI661" s="27">
        <f>ROUND(('Per Cápita'!$E$6*(1+($J661/100))),0)</f>
        <v>97937</v>
      </c>
      <c r="AJ661" s="27">
        <f>ROUND(('Per Cápita'!$E$7*(1+($J661/100))),0)</f>
        <v>120022</v>
      </c>
      <c r="AK661" s="27">
        <f>ROUND(('Per Cápita'!$F$4*(1+($J661/100))),0)</f>
        <v>91216</v>
      </c>
      <c r="AL661" s="27">
        <f>ROUND(('Per Cápita'!$F$5*(1+($J661/100))),0)</f>
        <v>79695</v>
      </c>
      <c r="AM661" s="27">
        <f>ROUND(('Per Cápita'!$F$6*(1+($J661/100))),0)</f>
        <v>121943</v>
      </c>
      <c r="AN661" s="27">
        <f>ROUND(('Per Cápita'!$F$7*(1+($J661/100))),0)</f>
        <v>146908</v>
      </c>
      <c r="AO661" s="27">
        <f>+AG661*$M661</f>
        <v>5840786</v>
      </c>
      <c r="AP661" s="27">
        <f>+AH661*($O661+$Q661)</f>
        <v>44659728</v>
      </c>
      <c r="AQ661" s="27">
        <f>+AI661*$S661</f>
        <v>10087511</v>
      </c>
      <c r="AR661" s="27">
        <f>+AJ661*$U661</f>
        <v>0</v>
      </c>
      <c r="AS661" s="27">
        <f>+AK661*L661</f>
        <v>0</v>
      </c>
      <c r="AT661" s="27">
        <f>+AL661*(N661+P661)</f>
        <v>0</v>
      </c>
      <c r="AU661" s="27">
        <f>+AM661*R661</f>
        <v>0</v>
      </c>
      <c r="AV661" s="27">
        <f>+AN661*T661</f>
        <v>0</v>
      </c>
      <c r="AW661" s="27">
        <f>+AG661*$X661*$AW$1</f>
        <v>0</v>
      </c>
      <c r="AX661" s="27">
        <f>+AH661*($AB661+$Z661)*$AW$1</f>
        <v>0</v>
      </c>
      <c r="AY661" s="27">
        <f>+AI661*$AD661*$AW$1</f>
        <v>2017502.2000000002</v>
      </c>
      <c r="AZ661" s="27">
        <f>+AJ661*$AF661*$AW$1</f>
        <v>0</v>
      </c>
      <c r="BA661" s="27">
        <f>+$AW$1*AK661*W661</f>
        <v>0</v>
      </c>
      <c r="BB661" s="27">
        <f>+$AW$1*AL661*(Y661+AA661)</f>
        <v>0</v>
      </c>
      <c r="BC661" s="27">
        <f>+AM661*AC661*$AW$1</f>
        <v>0</v>
      </c>
      <c r="BD661" s="27">
        <f>+$AW$1*AN661*AE661</f>
        <v>0</v>
      </c>
      <c r="BE661" s="27">
        <f>ROUND(SUM(AO661:AV661),0)</f>
        <v>60588025</v>
      </c>
      <c r="BF661" s="27">
        <f>ROUND(SUM(AW661:BD661),0)</f>
        <v>2017502</v>
      </c>
      <c r="BG661" s="9">
        <f>+BF661+BE661</f>
        <v>62605527</v>
      </c>
      <c r="BH661" s="27">
        <f>+ROUND(BG661*$BH$2,0)</f>
        <v>50084422</v>
      </c>
      <c r="BI661" s="27"/>
      <c r="BJ661" t="s">
        <v>9823</v>
      </c>
      <c r="BK661" t="s">
        <v>1990</v>
      </c>
      <c r="BL661" t="s">
        <v>14699</v>
      </c>
      <c r="BM661" t="s">
        <v>9854</v>
      </c>
      <c r="BN661" t="s">
        <v>10263</v>
      </c>
      <c r="BO661" t="s">
        <v>14700</v>
      </c>
      <c r="BP661" t="s">
        <v>26446</v>
      </c>
      <c r="BQ661" t="s">
        <v>30400</v>
      </c>
      <c r="BR661" t="s">
        <v>29332</v>
      </c>
      <c r="BS661">
        <v>1</v>
      </c>
      <c r="BU661" t="s">
        <v>14699</v>
      </c>
      <c r="BV661" t="s">
        <v>1990</v>
      </c>
      <c r="BW661" t="s">
        <v>30397</v>
      </c>
      <c r="BX661" t="s">
        <v>10263</v>
      </c>
      <c r="BY661" t="s">
        <v>14700</v>
      </c>
      <c r="BZ661" t="s">
        <v>26446</v>
      </c>
      <c r="CA661">
        <v>1</v>
      </c>
      <c r="CB661" t="s">
        <v>29341</v>
      </c>
    </row>
    <row r="662" spans="1:80" x14ac:dyDescent="0.25">
      <c r="A662" t="s">
        <v>5777</v>
      </c>
      <c r="B662" s="41" t="s">
        <v>7165</v>
      </c>
      <c r="C662" s="41">
        <v>37</v>
      </c>
      <c r="D662">
        <v>63001</v>
      </c>
      <c r="E662" t="s">
        <v>62</v>
      </c>
      <c r="F662" s="41">
        <v>4601</v>
      </c>
      <c r="G662" s="41">
        <v>163001000434</v>
      </c>
      <c r="H662" t="s">
        <v>2760</v>
      </c>
      <c r="I662" s="25">
        <v>62.952597682460606</v>
      </c>
      <c r="J662" s="42">
        <f>STANDARDIZE(I662,$I$1,$I$2)</f>
        <v>-1.6268236598496966</v>
      </c>
      <c r="K662" s="26">
        <f>SUM(L662:U662)</f>
        <v>845</v>
      </c>
      <c r="L662" s="26">
        <v>0</v>
      </c>
      <c r="M662" s="26">
        <v>73</v>
      </c>
      <c r="N662" s="26">
        <v>0</v>
      </c>
      <c r="O662" s="26">
        <v>348</v>
      </c>
      <c r="P662" s="26">
        <v>0</v>
      </c>
      <c r="Q662" s="26">
        <v>328</v>
      </c>
      <c r="R662" s="26">
        <v>0</v>
      </c>
      <c r="S662" s="26">
        <v>0</v>
      </c>
      <c r="T662" s="26">
        <v>0</v>
      </c>
      <c r="U662" s="26">
        <v>96</v>
      </c>
      <c r="V662" s="26">
        <f>SUM(W662:AF662)</f>
        <v>424</v>
      </c>
      <c r="W662" s="26">
        <v>0</v>
      </c>
      <c r="X662" s="26">
        <v>0</v>
      </c>
      <c r="Y662" s="26">
        <v>0</v>
      </c>
      <c r="Z662" s="26">
        <v>0</v>
      </c>
      <c r="AA662" s="26">
        <v>0</v>
      </c>
      <c r="AB662" s="26">
        <v>328</v>
      </c>
      <c r="AC662" s="26">
        <v>0</v>
      </c>
      <c r="AD662" s="26">
        <v>0</v>
      </c>
      <c r="AE662" s="26">
        <v>0</v>
      </c>
      <c r="AF662" s="26">
        <v>96</v>
      </c>
      <c r="AG662" s="27">
        <f>ROUND(('Per Cápita'!$E$4*(1+($J662/100))),0)</f>
        <v>73572</v>
      </c>
      <c r="AH662" s="27">
        <f>ROUND(('Per Cápita'!$E$5*(1+($J662/100))),0)</f>
        <v>64973</v>
      </c>
      <c r="AI662" s="27">
        <f>ROUND(('Per Cápita'!$E$6*(1+($J662/100))),0)</f>
        <v>97458</v>
      </c>
      <c r="AJ662" s="27">
        <f>ROUND(('Per Cápita'!$E$7*(1+($J662/100))),0)</f>
        <v>119435</v>
      </c>
      <c r="AK662" s="27">
        <f>ROUND(('Per Cápita'!$F$4*(1+($J662/100))),0)</f>
        <v>90770</v>
      </c>
      <c r="AL662" s="27">
        <f>ROUND(('Per Cápita'!$F$5*(1+($J662/100))),0)</f>
        <v>79306</v>
      </c>
      <c r="AM662" s="27">
        <f>ROUND(('Per Cápita'!$F$6*(1+($J662/100))),0)</f>
        <v>121346</v>
      </c>
      <c r="AN662" s="27">
        <f>ROUND(('Per Cápita'!$F$7*(1+($J662/100))),0)</f>
        <v>146189</v>
      </c>
      <c r="AO662" s="27">
        <f>+AG662*$M662</f>
        <v>5370756</v>
      </c>
      <c r="AP662" s="27">
        <f>+AH662*($O662+$Q662)</f>
        <v>43921748</v>
      </c>
      <c r="AQ662" s="27">
        <f>+AI662*$S662</f>
        <v>0</v>
      </c>
      <c r="AR662" s="27">
        <f>+AJ662*$U662</f>
        <v>11465760</v>
      </c>
      <c r="AS662" s="27">
        <f>+AK662*L662</f>
        <v>0</v>
      </c>
      <c r="AT662" s="27">
        <f>+AL662*(N662+P662)</f>
        <v>0</v>
      </c>
      <c r="AU662" s="27">
        <f>+AM662*R662</f>
        <v>0</v>
      </c>
      <c r="AV662" s="27">
        <f>+AN662*T662</f>
        <v>0</v>
      </c>
      <c r="AW662" s="27">
        <f>+AG662*$X662*$AW$1</f>
        <v>0</v>
      </c>
      <c r="AX662" s="27">
        <f>+AH662*($AB662+$Z662)*$AW$1</f>
        <v>4262228.8</v>
      </c>
      <c r="AY662" s="27">
        <f>+AI662*$AD662*$AW$1</f>
        <v>0</v>
      </c>
      <c r="AZ662" s="27">
        <f>+AJ662*$AF662*$AW$1</f>
        <v>2293152</v>
      </c>
      <c r="BA662" s="27">
        <f>+$AW$1*AK662*W662</f>
        <v>0</v>
      </c>
      <c r="BB662" s="27">
        <f>+$AW$1*AL662*(Y662+AA662)</f>
        <v>0</v>
      </c>
      <c r="BC662" s="27">
        <f>+AM662*AC662*$AW$1</f>
        <v>0</v>
      </c>
      <c r="BD662" s="27">
        <f>+$AW$1*AN662*AE662</f>
        <v>0</v>
      </c>
      <c r="BE662" s="27">
        <f>ROUND(SUM(AO662:AV662),0)</f>
        <v>60758264</v>
      </c>
      <c r="BF662" s="27">
        <f>ROUND(SUM(AW662:BD662),0)</f>
        <v>6555381</v>
      </c>
      <c r="BG662" s="9">
        <f>+BF662+BE662</f>
        <v>67313645</v>
      </c>
      <c r="BH662" s="27">
        <f>+ROUND(BG662*$BH$2,0)</f>
        <v>53850916</v>
      </c>
      <c r="BI662" s="27"/>
      <c r="BJ662" t="s">
        <v>9823</v>
      </c>
      <c r="BK662" t="s">
        <v>2760</v>
      </c>
      <c r="BL662" t="s">
        <v>14701</v>
      </c>
      <c r="BM662" t="s">
        <v>9854</v>
      </c>
      <c r="BN662" t="s">
        <v>9832</v>
      </c>
      <c r="BO662" t="s">
        <v>14702</v>
      </c>
      <c r="BP662" t="s">
        <v>26447</v>
      </c>
      <c r="BQ662" t="s">
        <v>30401</v>
      </c>
      <c r="BR662" t="s">
        <v>29332</v>
      </c>
      <c r="BS662">
        <v>1</v>
      </c>
      <c r="BU662" t="s">
        <v>14701</v>
      </c>
      <c r="BV662" t="s">
        <v>30402</v>
      </c>
      <c r="BW662" t="s">
        <v>30397</v>
      </c>
      <c r="BX662" t="s">
        <v>9832</v>
      </c>
      <c r="BY662" t="s">
        <v>14702</v>
      </c>
      <c r="BZ662" t="s">
        <v>26447</v>
      </c>
      <c r="CA662">
        <v>2</v>
      </c>
      <c r="CB662" t="s">
        <v>29341</v>
      </c>
    </row>
    <row r="663" spans="1:80" x14ac:dyDescent="0.25">
      <c r="A663" t="s">
        <v>5777</v>
      </c>
      <c r="B663" s="41" t="s">
        <v>7165</v>
      </c>
      <c r="C663" s="41">
        <v>37</v>
      </c>
      <c r="D663">
        <v>63001</v>
      </c>
      <c r="E663" t="s">
        <v>62</v>
      </c>
      <c r="F663" s="41">
        <v>4614</v>
      </c>
      <c r="G663" s="41">
        <v>163001000515</v>
      </c>
      <c r="H663" t="s">
        <v>1928</v>
      </c>
      <c r="I663" s="25">
        <v>63.136042510396038</v>
      </c>
      <c r="J663" s="42">
        <f>STANDARDIZE(I663,$I$1,$I$2)</f>
        <v>-1.5677581693001132</v>
      </c>
      <c r="K663" s="26">
        <f>SUM(L663:U663)</f>
        <v>1143</v>
      </c>
      <c r="L663" s="26">
        <v>0</v>
      </c>
      <c r="M663" s="26">
        <v>99</v>
      </c>
      <c r="N663" s="26">
        <v>0</v>
      </c>
      <c r="O663" s="26">
        <v>487</v>
      </c>
      <c r="P663" s="26">
        <v>0</v>
      </c>
      <c r="Q663" s="26">
        <v>387</v>
      </c>
      <c r="R663" s="26">
        <v>0</v>
      </c>
      <c r="S663" s="26">
        <v>110</v>
      </c>
      <c r="T663" s="26">
        <v>0</v>
      </c>
      <c r="U663" s="26">
        <v>60</v>
      </c>
      <c r="V663" s="26">
        <f>SUM(W663:AF663)</f>
        <v>170</v>
      </c>
      <c r="W663" s="26">
        <v>0</v>
      </c>
      <c r="X663" s="26">
        <v>0</v>
      </c>
      <c r="Y663" s="26">
        <v>0</v>
      </c>
      <c r="Z663" s="26">
        <v>0</v>
      </c>
      <c r="AA663" s="26">
        <v>0</v>
      </c>
      <c r="AB663" s="26">
        <v>0</v>
      </c>
      <c r="AC663" s="26">
        <v>0</v>
      </c>
      <c r="AD663" s="26">
        <v>110</v>
      </c>
      <c r="AE663" s="26">
        <v>0</v>
      </c>
      <c r="AF663" s="26">
        <v>60</v>
      </c>
      <c r="AG663" s="27">
        <f>ROUND(('Per Cápita'!$E$4*(1+($J663/100))),0)</f>
        <v>73616</v>
      </c>
      <c r="AH663" s="27">
        <f>ROUND(('Per Cápita'!$E$5*(1+($J663/100))),0)</f>
        <v>65012</v>
      </c>
      <c r="AI663" s="27">
        <f>ROUND(('Per Cápita'!$E$6*(1+($J663/100))),0)</f>
        <v>97517</v>
      </c>
      <c r="AJ663" s="27">
        <f>ROUND(('Per Cápita'!$E$7*(1+($J663/100))),0)</f>
        <v>119507</v>
      </c>
      <c r="AK663" s="27">
        <f>ROUND(('Per Cápita'!$F$4*(1+($J663/100))),0)</f>
        <v>90824</v>
      </c>
      <c r="AL663" s="27">
        <f>ROUND(('Per Cápita'!$F$5*(1+($J663/100))),0)</f>
        <v>79353</v>
      </c>
      <c r="AM663" s="27">
        <f>ROUND(('Per Cápita'!$F$6*(1+($J663/100))),0)</f>
        <v>121419</v>
      </c>
      <c r="AN663" s="27">
        <f>ROUND(('Per Cápita'!$F$7*(1+($J663/100))),0)</f>
        <v>146277</v>
      </c>
      <c r="AO663" s="27">
        <f>+AG663*$M663</f>
        <v>7287984</v>
      </c>
      <c r="AP663" s="27">
        <f>+AH663*($O663+$Q663)</f>
        <v>56820488</v>
      </c>
      <c r="AQ663" s="27">
        <f>+AI663*$S663</f>
        <v>10726870</v>
      </c>
      <c r="AR663" s="27">
        <f>+AJ663*$U663</f>
        <v>7170420</v>
      </c>
      <c r="AS663" s="27">
        <f>+AK663*L663</f>
        <v>0</v>
      </c>
      <c r="AT663" s="27">
        <f>+AL663*(N663+P663)</f>
        <v>0</v>
      </c>
      <c r="AU663" s="27">
        <f>+AM663*R663</f>
        <v>0</v>
      </c>
      <c r="AV663" s="27">
        <f>+AN663*T663</f>
        <v>0</v>
      </c>
      <c r="AW663" s="27">
        <f>+AG663*$X663*$AW$1</f>
        <v>0</v>
      </c>
      <c r="AX663" s="27">
        <f>+AH663*($AB663+$Z663)*$AW$1</f>
        <v>0</v>
      </c>
      <c r="AY663" s="27">
        <f>+AI663*$AD663*$AW$1</f>
        <v>2145374</v>
      </c>
      <c r="AZ663" s="27">
        <f>+AJ663*$AF663*$AW$1</f>
        <v>1434084</v>
      </c>
      <c r="BA663" s="27">
        <f>+$AW$1*AK663*W663</f>
        <v>0</v>
      </c>
      <c r="BB663" s="27">
        <f>+$AW$1*AL663*(Y663+AA663)</f>
        <v>0</v>
      </c>
      <c r="BC663" s="27">
        <f>+AM663*AC663*$AW$1</f>
        <v>0</v>
      </c>
      <c r="BD663" s="27">
        <f>+$AW$1*AN663*AE663</f>
        <v>0</v>
      </c>
      <c r="BE663" s="27">
        <f>ROUND(SUM(AO663:AV663),0)</f>
        <v>82005762</v>
      </c>
      <c r="BF663" s="27">
        <f>ROUND(SUM(AW663:BD663),0)</f>
        <v>3579458</v>
      </c>
      <c r="BG663" s="9">
        <f>+BF663+BE663</f>
        <v>85585220</v>
      </c>
      <c r="BH663" s="27">
        <f>+ROUND(BG663*$BH$2,0)</f>
        <v>68468176</v>
      </c>
      <c r="BI663" s="27"/>
      <c r="BJ663" t="s">
        <v>9823</v>
      </c>
      <c r="BK663" t="s">
        <v>1928</v>
      </c>
      <c r="BL663" t="s">
        <v>14703</v>
      </c>
      <c r="BM663" t="s">
        <v>9838</v>
      </c>
      <c r="BN663" t="s">
        <v>10263</v>
      </c>
      <c r="BO663" t="s">
        <v>14704</v>
      </c>
      <c r="BP663" t="s">
        <v>26448</v>
      </c>
      <c r="BQ663" t="s">
        <v>30403</v>
      </c>
      <c r="BR663" t="s">
        <v>29332</v>
      </c>
      <c r="BS663">
        <v>1</v>
      </c>
      <c r="BU663" t="s">
        <v>14703</v>
      </c>
      <c r="BV663" t="s">
        <v>30404</v>
      </c>
      <c r="BW663" t="s">
        <v>29351</v>
      </c>
      <c r="BX663" t="s">
        <v>10263</v>
      </c>
      <c r="BY663" t="s">
        <v>14704</v>
      </c>
      <c r="BZ663" t="s">
        <v>26448</v>
      </c>
      <c r="CA663">
        <v>1</v>
      </c>
      <c r="CB663" t="s">
        <v>29341</v>
      </c>
    </row>
    <row r="664" spans="1:80" x14ac:dyDescent="0.25">
      <c r="A664" t="s">
        <v>5777</v>
      </c>
      <c r="B664" s="41" t="s">
        <v>7165</v>
      </c>
      <c r="C664" s="41">
        <v>37</v>
      </c>
      <c r="D664">
        <v>63001</v>
      </c>
      <c r="E664" t="s">
        <v>62</v>
      </c>
      <c r="F664" s="41">
        <v>4611</v>
      </c>
      <c r="G664" s="41">
        <v>163001000540</v>
      </c>
      <c r="H664" t="s">
        <v>7923</v>
      </c>
      <c r="I664" s="25">
        <v>64.303200311269094</v>
      </c>
      <c r="J664" s="42">
        <f>STANDARDIZE(I664,$I$1,$I$2)</f>
        <v>-1.1919571787068834</v>
      </c>
      <c r="K664" s="26">
        <f>SUM(L664:U664)</f>
        <v>1413</v>
      </c>
      <c r="L664" s="26">
        <v>0</v>
      </c>
      <c r="M664" s="26">
        <v>104</v>
      </c>
      <c r="N664" s="26">
        <v>0</v>
      </c>
      <c r="O664" s="26">
        <v>522</v>
      </c>
      <c r="P664" s="26">
        <v>0</v>
      </c>
      <c r="Q664" s="26">
        <v>519</v>
      </c>
      <c r="R664" s="26">
        <v>0</v>
      </c>
      <c r="S664" s="26">
        <v>0</v>
      </c>
      <c r="T664" s="26">
        <v>0</v>
      </c>
      <c r="U664" s="26">
        <v>268</v>
      </c>
      <c r="V664" s="26">
        <f>SUM(W664:AF664)</f>
        <v>458</v>
      </c>
      <c r="W664" s="26">
        <v>0</v>
      </c>
      <c r="X664" s="26">
        <v>26</v>
      </c>
      <c r="Y664" s="26">
        <v>0</v>
      </c>
      <c r="Z664" s="26">
        <v>164</v>
      </c>
      <c r="AA664" s="26">
        <v>0</v>
      </c>
      <c r="AB664" s="26">
        <v>0</v>
      </c>
      <c r="AC664" s="26">
        <v>0</v>
      </c>
      <c r="AD664" s="26">
        <v>0</v>
      </c>
      <c r="AE664" s="26">
        <v>0</v>
      </c>
      <c r="AF664" s="26">
        <v>268</v>
      </c>
      <c r="AG664" s="27">
        <f>ROUND(('Per Cápita'!$E$4*(1+($J664/100))),0)</f>
        <v>73898</v>
      </c>
      <c r="AH664" s="27">
        <f>ROUND(('Per Cápita'!$E$5*(1+($J664/100))),0)</f>
        <v>65260</v>
      </c>
      <c r="AI664" s="27">
        <f>ROUND(('Per Cápita'!$E$6*(1+($J664/100))),0)</f>
        <v>97889</v>
      </c>
      <c r="AJ664" s="27">
        <f>ROUND(('Per Cápita'!$E$7*(1+($J664/100))),0)</f>
        <v>119963</v>
      </c>
      <c r="AK664" s="27">
        <f>ROUND(('Per Cápita'!$F$4*(1+($J664/100))),0)</f>
        <v>91171</v>
      </c>
      <c r="AL664" s="27">
        <f>ROUND(('Per Cápita'!$F$5*(1+($J664/100))),0)</f>
        <v>79656</v>
      </c>
      <c r="AM664" s="27">
        <f>ROUND(('Per Cápita'!$F$6*(1+($J664/100))),0)</f>
        <v>121883</v>
      </c>
      <c r="AN664" s="27">
        <f>ROUND(('Per Cápita'!$F$7*(1+($J664/100))),0)</f>
        <v>146836</v>
      </c>
      <c r="AO664" s="27">
        <f>+AG664*$M664</f>
        <v>7685392</v>
      </c>
      <c r="AP664" s="27">
        <f>+AH664*($O664+$Q664)</f>
        <v>67935660</v>
      </c>
      <c r="AQ664" s="27">
        <f>+AI664*$S664</f>
        <v>0</v>
      </c>
      <c r="AR664" s="27">
        <f>+AJ664*$U664</f>
        <v>32150084</v>
      </c>
      <c r="AS664" s="27">
        <f>+AK664*L664</f>
        <v>0</v>
      </c>
      <c r="AT664" s="27">
        <f>+AL664*(N664+P664)</f>
        <v>0</v>
      </c>
      <c r="AU664" s="27">
        <f>+AM664*R664</f>
        <v>0</v>
      </c>
      <c r="AV664" s="27">
        <f>+AN664*T664</f>
        <v>0</v>
      </c>
      <c r="AW664" s="27">
        <f>+AG664*$X664*$AW$1</f>
        <v>384269.60000000003</v>
      </c>
      <c r="AX664" s="27">
        <f>+AH664*($AB664+$Z664)*$AW$1</f>
        <v>2140528</v>
      </c>
      <c r="AY664" s="27">
        <f>+AI664*$AD664*$AW$1</f>
        <v>0</v>
      </c>
      <c r="AZ664" s="27">
        <f>+AJ664*$AF664*$AW$1</f>
        <v>6430016.8000000007</v>
      </c>
      <c r="BA664" s="27">
        <f>+$AW$1*AK664*W664</f>
        <v>0</v>
      </c>
      <c r="BB664" s="27">
        <f>+$AW$1*AL664*(Y664+AA664)</f>
        <v>0</v>
      </c>
      <c r="BC664" s="27">
        <f>+AM664*AC664*$AW$1</f>
        <v>0</v>
      </c>
      <c r="BD664" s="27">
        <f>+$AW$1*AN664*AE664</f>
        <v>0</v>
      </c>
      <c r="BE664" s="27">
        <f>ROUND(SUM(AO664:AV664),0)</f>
        <v>107771136</v>
      </c>
      <c r="BF664" s="27">
        <f>ROUND(SUM(AW664:BD664),0)</f>
        <v>8954814</v>
      </c>
      <c r="BG664" s="9">
        <f>+BF664+BE664</f>
        <v>116725950</v>
      </c>
      <c r="BH664" s="27">
        <f>+ROUND(BG664*$BH$2,0)</f>
        <v>93380760</v>
      </c>
      <c r="BI664" s="27"/>
      <c r="BJ664" t="s">
        <v>9823</v>
      </c>
      <c r="BK664" t="s">
        <v>7923</v>
      </c>
      <c r="BL664" t="s">
        <v>14705</v>
      </c>
      <c r="BM664" t="s">
        <v>9871</v>
      </c>
      <c r="BN664" t="s">
        <v>10263</v>
      </c>
      <c r="BO664" t="s">
        <v>14706</v>
      </c>
      <c r="BP664" t="s">
        <v>26449</v>
      </c>
      <c r="BQ664" t="s">
        <v>30405</v>
      </c>
      <c r="BR664" t="s">
        <v>29332</v>
      </c>
      <c r="BS664">
        <v>1</v>
      </c>
      <c r="BU664" t="s">
        <v>14705</v>
      </c>
      <c r="BV664" t="s">
        <v>7923</v>
      </c>
      <c r="BW664" t="s">
        <v>9871</v>
      </c>
      <c r="BX664" t="s">
        <v>10263</v>
      </c>
      <c r="BY664" t="s">
        <v>14706</v>
      </c>
      <c r="BZ664" t="s">
        <v>26449</v>
      </c>
      <c r="CA664">
        <v>1</v>
      </c>
      <c r="CB664" t="s">
        <v>29341</v>
      </c>
    </row>
    <row r="665" spans="1:80" x14ac:dyDescent="0.25">
      <c r="A665" t="s">
        <v>5777</v>
      </c>
      <c r="B665" s="41" t="s">
        <v>7165</v>
      </c>
      <c r="C665" s="41">
        <v>37</v>
      </c>
      <c r="D665">
        <v>63001</v>
      </c>
      <c r="E665" t="s">
        <v>62</v>
      </c>
      <c r="F665" s="41">
        <v>4602</v>
      </c>
      <c r="G665" s="41">
        <v>163001000655</v>
      </c>
      <c r="H665" t="s">
        <v>7924</v>
      </c>
      <c r="I665" s="25">
        <v>62.507851911970462</v>
      </c>
      <c r="J665" s="42">
        <f>STANDARDIZE(I665,$I$1,$I$2)</f>
        <v>-1.7700227208398422</v>
      </c>
      <c r="K665" s="26">
        <f>SUM(L665:U665)</f>
        <v>656</v>
      </c>
      <c r="L665" s="26">
        <v>0</v>
      </c>
      <c r="M665" s="26">
        <v>55</v>
      </c>
      <c r="N665" s="26">
        <v>0</v>
      </c>
      <c r="O665" s="26">
        <v>364</v>
      </c>
      <c r="P665" s="26">
        <v>0</v>
      </c>
      <c r="Q665" s="26">
        <v>170</v>
      </c>
      <c r="R665" s="26">
        <v>0</v>
      </c>
      <c r="S665" s="26">
        <v>22</v>
      </c>
      <c r="T665" s="26">
        <v>0</v>
      </c>
      <c r="U665" s="26">
        <v>45</v>
      </c>
      <c r="V665" s="26">
        <f>SUM(W665:AF665)</f>
        <v>656</v>
      </c>
      <c r="W665" s="26">
        <v>0</v>
      </c>
      <c r="X665" s="26">
        <v>55</v>
      </c>
      <c r="Y665" s="26">
        <v>0</v>
      </c>
      <c r="Z665" s="26">
        <v>364</v>
      </c>
      <c r="AA665" s="26">
        <v>0</v>
      </c>
      <c r="AB665" s="26">
        <v>170</v>
      </c>
      <c r="AC665" s="26">
        <v>0</v>
      </c>
      <c r="AD665" s="26">
        <v>22</v>
      </c>
      <c r="AE665" s="26">
        <v>0</v>
      </c>
      <c r="AF665" s="26">
        <v>45</v>
      </c>
      <c r="AG665" s="27">
        <f>ROUND(('Per Cápita'!$E$4*(1+($J665/100))),0)</f>
        <v>73465</v>
      </c>
      <c r="AH665" s="27">
        <f>ROUND(('Per Cápita'!$E$5*(1+($J665/100))),0)</f>
        <v>64878</v>
      </c>
      <c r="AI665" s="27">
        <f>ROUND(('Per Cápita'!$E$6*(1+($J665/100))),0)</f>
        <v>97316</v>
      </c>
      <c r="AJ665" s="27">
        <f>ROUND(('Per Cápita'!$E$7*(1+($J665/100))),0)</f>
        <v>119261</v>
      </c>
      <c r="AK665" s="27">
        <f>ROUND(('Per Cápita'!$F$4*(1+($J665/100))),0)</f>
        <v>90638</v>
      </c>
      <c r="AL665" s="27">
        <f>ROUND(('Per Cápita'!$F$5*(1+($J665/100))),0)</f>
        <v>79190</v>
      </c>
      <c r="AM665" s="27">
        <f>ROUND(('Per Cápita'!$F$6*(1+($J665/100))),0)</f>
        <v>121170</v>
      </c>
      <c r="AN665" s="27">
        <f>ROUND(('Per Cápita'!$F$7*(1+($J665/100))),0)</f>
        <v>145977</v>
      </c>
      <c r="AO665" s="27">
        <f>+AG665*$M665</f>
        <v>4040575</v>
      </c>
      <c r="AP665" s="27">
        <f>+AH665*($O665+$Q665)</f>
        <v>34644852</v>
      </c>
      <c r="AQ665" s="27">
        <f>+AI665*$S665</f>
        <v>2140952</v>
      </c>
      <c r="AR665" s="27">
        <f>+AJ665*$U665</f>
        <v>5366745</v>
      </c>
      <c r="AS665" s="27">
        <f>+AK665*L665</f>
        <v>0</v>
      </c>
      <c r="AT665" s="27">
        <f>+AL665*(N665+P665)</f>
        <v>0</v>
      </c>
      <c r="AU665" s="27">
        <f>+AM665*R665</f>
        <v>0</v>
      </c>
      <c r="AV665" s="27">
        <f>+AN665*T665</f>
        <v>0</v>
      </c>
      <c r="AW665" s="27">
        <f>+AG665*$X665*$AW$1</f>
        <v>808115</v>
      </c>
      <c r="AX665" s="27">
        <f>+AH665*($AB665+$Z665)*$AW$1</f>
        <v>6928970.4000000004</v>
      </c>
      <c r="AY665" s="27">
        <f>+AI665*$AD665*$AW$1</f>
        <v>428190.4</v>
      </c>
      <c r="AZ665" s="27">
        <f>+AJ665*$AF665*$AW$1</f>
        <v>1073349</v>
      </c>
      <c r="BA665" s="27">
        <f>+$AW$1*AK665*W665</f>
        <v>0</v>
      </c>
      <c r="BB665" s="27">
        <f>+$AW$1*AL665*(Y665+AA665)</f>
        <v>0</v>
      </c>
      <c r="BC665" s="27">
        <f>+AM665*AC665*$AW$1</f>
        <v>0</v>
      </c>
      <c r="BD665" s="27">
        <f>+$AW$1*AN665*AE665</f>
        <v>0</v>
      </c>
      <c r="BE665" s="27">
        <f>ROUND(SUM(AO665:AV665),0)</f>
        <v>46193124</v>
      </c>
      <c r="BF665" s="27">
        <f>ROUND(SUM(AW665:BD665),0)</f>
        <v>9238625</v>
      </c>
      <c r="BG665" s="9">
        <f>+BF665+BE665</f>
        <v>55431749</v>
      </c>
      <c r="BH665" s="27">
        <f>+ROUND(BG665*$BH$2,0)</f>
        <v>44345399</v>
      </c>
      <c r="BI665" s="27"/>
      <c r="BJ665" t="s">
        <v>9823</v>
      </c>
      <c r="BK665" t="s">
        <v>7924</v>
      </c>
      <c r="BL665" t="s">
        <v>14707</v>
      </c>
      <c r="BM665" t="s">
        <v>9854</v>
      </c>
      <c r="BN665" t="s">
        <v>10263</v>
      </c>
      <c r="BO665" t="s">
        <v>14708</v>
      </c>
      <c r="BP665" t="s">
        <v>26450</v>
      </c>
      <c r="BQ665" t="s">
        <v>30406</v>
      </c>
      <c r="BR665" t="s">
        <v>29332</v>
      </c>
      <c r="BS665">
        <v>1</v>
      </c>
      <c r="BU665" t="s">
        <v>14707</v>
      </c>
      <c r="BV665" t="s">
        <v>30407</v>
      </c>
      <c r="BW665" t="s">
        <v>30397</v>
      </c>
      <c r="BX665" t="s">
        <v>10263</v>
      </c>
      <c r="BY665" t="s">
        <v>14708</v>
      </c>
      <c r="BZ665" t="s">
        <v>26450</v>
      </c>
      <c r="CA665">
        <v>1</v>
      </c>
      <c r="CB665" t="s">
        <v>29341</v>
      </c>
    </row>
    <row r="666" spans="1:80" x14ac:dyDescent="0.25">
      <c r="A666" t="s">
        <v>5777</v>
      </c>
      <c r="B666" s="41" t="s">
        <v>7165</v>
      </c>
      <c r="C666" s="41">
        <v>37</v>
      </c>
      <c r="D666">
        <v>63001</v>
      </c>
      <c r="E666" t="s">
        <v>62</v>
      </c>
      <c r="F666" s="41">
        <v>4596</v>
      </c>
      <c r="G666" s="41">
        <v>163001000671</v>
      </c>
      <c r="H666" t="s">
        <v>7925</v>
      </c>
      <c r="I666" s="25">
        <v>63.467664009172452</v>
      </c>
      <c r="J666" s="42">
        <f>STANDARDIZE(I666,$I$1,$I$2)</f>
        <v>-1.4609828149744453</v>
      </c>
      <c r="K666" s="26">
        <f>SUM(L666:U666)</f>
        <v>1738</v>
      </c>
      <c r="L666" s="26">
        <v>0</v>
      </c>
      <c r="M666" s="26">
        <v>162</v>
      </c>
      <c r="N666" s="26">
        <v>0</v>
      </c>
      <c r="O666" s="26">
        <v>809</v>
      </c>
      <c r="P666" s="26">
        <v>0</v>
      </c>
      <c r="Q666" s="26">
        <v>627</v>
      </c>
      <c r="R666" s="26">
        <v>0</v>
      </c>
      <c r="S666" s="26">
        <v>0</v>
      </c>
      <c r="T666" s="26">
        <v>0</v>
      </c>
      <c r="U666" s="26">
        <v>140</v>
      </c>
      <c r="V666" s="26">
        <f>SUM(W666:AF666)</f>
        <v>816</v>
      </c>
      <c r="W666" s="26">
        <v>0</v>
      </c>
      <c r="X666" s="26">
        <v>162</v>
      </c>
      <c r="Y666" s="26">
        <v>0</v>
      </c>
      <c r="Z666" s="26">
        <v>175</v>
      </c>
      <c r="AA666" s="26">
        <v>0</v>
      </c>
      <c r="AB666" s="26">
        <v>339</v>
      </c>
      <c r="AC666" s="26">
        <v>0</v>
      </c>
      <c r="AD666" s="26">
        <v>0</v>
      </c>
      <c r="AE666" s="26">
        <v>0</v>
      </c>
      <c r="AF666" s="26">
        <v>140</v>
      </c>
      <c r="AG666" s="27">
        <f>ROUND(('Per Cápita'!$E$4*(1+($J666/100))),0)</f>
        <v>73696</v>
      </c>
      <c r="AH666" s="27">
        <f>ROUND(('Per Cápita'!$E$5*(1+($J666/100))),0)</f>
        <v>65082</v>
      </c>
      <c r="AI666" s="27">
        <f>ROUND(('Per Cápita'!$E$6*(1+($J666/100))),0)</f>
        <v>97623</v>
      </c>
      <c r="AJ666" s="27">
        <f>ROUND(('Per Cápita'!$E$7*(1+($J666/100))),0)</f>
        <v>119636</v>
      </c>
      <c r="AK666" s="27">
        <f>ROUND(('Per Cápita'!$F$4*(1+($J666/100))),0)</f>
        <v>90923</v>
      </c>
      <c r="AL666" s="27">
        <f>ROUND(('Per Cápita'!$F$5*(1+($J666/100))),0)</f>
        <v>79439</v>
      </c>
      <c r="AM666" s="27">
        <f>ROUND(('Per Cápita'!$F$6*(1+($J666/100))),0)</f>
        <v>121551</v>
      </c>
      <c r="AN666" s="27">
        <f>ROUND(('Per Cápita'!$F$7*(1+($J666/100))),0)</f>
        <v>146436</v>
      </c>
      <c r="AO666" s="27">
        <f>+AG666*$M666</f>
        <v>11938752</v>
      </c>
      <c r="AP666" s="27">
        <f>+AH666*($O666+$Q666)</f>
        <v>93457752</v>
      </c>
      <c r="AQ666" s="27">
        <f>+AI666*$S666</f>
        <v>0</v>
      </c>
      <c r="AR666" s="27">
        <f>+AJ666*$U666</f>
        <v>16749040</v>
      </c>
      <c r="AS666" s="27">
        <f>+AK666*L666</f>
        <v>0</v>
      </c>
      <c r="AT666" s="27">
        <f>+AL666*(N666+P666)</f>
        <v>0</v>
      </c>
      <c r="AU666" s="27">
        <f>+AM666*R666</f>
        <v>0</v>
      </c>
      <c r="AV666" s="27">
        <f>+AN666*T666</f>
        <v>0</v>
      </c>
      <c r="AW666" s="27">
        <f>+AG666*$X666*$AW$1</f>
        <v>2387750.4</v>
      </c>
      <c r="AX666" s="27">
        <f>+AH666*($AB666+$Z666)*$AW$1</f>
        <v>6690429.6000000006</v>
      </c>
      <c r="AY666" s="27">
        <f>+AI666*$AD666*$AW$1</f>
        <v>0</v>
      </c>
      <c r="AZ666" s="27">
        <f>+AJ666*$AF666*$AW$1</f>
        <v>3349808</v>
      </c>
      <c r="BA666" s="27">
        <f>+$AW$1*AK666*W666</f>
        <v>0</v>
      </c>
      <c r="BB666" s="27">
        <f>+$AW$1*AL666*(Y666+AA666)</f>
        <v>0</v>
      </c>
      <c r="BC666" s="27">
        <f>+AM666*AC666*$AW$1</f>
        <v>0</v>
      </c>
      <c r="BD666" s="27">
        <f>+$AW$1*AN666*AE666</f>
        <v>0</v>
      </c>
      <c r="BE666" s="27">
        <f>ROUND(SUM(AO666:AV666),0)</f>
        <v>122145544</v>
      </c>
      <c r="BF666" s="27">
        <f>ROUND(SUM(AW666:BD666),0)</f>
        <v>12427988</v>
      </c>
      <c r="BG666" s="9">
        <f>+BF666+BE666</f>
        <v>134573532</v>
      </c>
      <c r="BH666" s="27">
        <f>+ROUND(BG666*$BH$2,0)</f>
        <v>107658826</v>
      </c>
      <c r="BI666" s="27"/>
      <c r="BJ666" t="s">
        <v>9823</v>
      </c>
      <c r="BK666" t="s">
        <v>7925</v>
      </c>
      <c r="BL666" t="s">
        <v>14709</v>
      </c>
      <c r="BM666" t="s">
        <v>9871</v>
      </c>
      <c r="BN666" t="s">
        <v>10263</v>
      </c>
      <c r="BO666" t="s">
        <v>14710</v>
      </c>
      <c r="BP666" t="s">
        <v>26451</v>
      </c>
      <c r="BQ666" t="s">
        <v>30408</v>
      </c>
      <c r="BR666" t="s">
        <v>29332</v>
      </c>
      <c r="BS666">
        <v>1</v>
      </c>
      <c r="BU666" t="s">
        <v>14709</v>
      </c>
      <c r="BV666" t="s">
        <v>30409</v>
      </c>
      <c r="BW666" t="s">
        <v>9871</v>
      </c>
      <c r="BX666" t="s">
        <v>10263</v>
      </c>
      <c r="BY666" t="s">
        <v>14710</v>
      </c>
      <c r="BZ666" t="s">
        <v>26451</v>
      </c>
      <c r="CA666">
        <v>1</v>
      </c>
      <c r="CB666" t="s">
        <v>29341</v>
      </c>
    </row>
    <row r="667" spans="1:80" x14ac:dyDescent="0.25">
      <c r="A667" t="s">
        <v>5777</v>
      </c>
      <c r="B667" s="41" t="s">
        <v>7165</v>
      </c>
      <c r="C667" s="41">
        <v>37</v>
      </c>
      <c r="D667">
        <v>63001</v>
      </c>
      <c r="E667" t="s">
        <v>62</v>
      </c>
      <c r="F667" s="41">
        <v>4616</v>
      </c>
      <c r="G667" s="41">
        <v>163001000728</v>
      </c>
      <c r="H667" t="s">
        <v>7926</v>
      </c>
      <c r="I667" s="25">
        <v>64.868074797826196</v>
      </c>
      <c r="J667" s="42">
        <f>STANDARDIZE(I667,$I$1,$I$2)</f>
        <v>-1.0100791229288122</v>
      </c>
      <c r="K667" s="26">
        <f>SUM(L667:U667)</f>
        <v>882</v>
      </c>
      <c r="L667" s="26">
        <v>0</v>
      </c>
      <c r="M667" s="26">
        <v>87</v>
      </c>
      <c r="N667" s="26">
        <v>0</v>
      </c>
      <c r="O667" s="26">
        <v>370</v>
      </c>
      <c r="P667" s="26">
        <v>0</v>
      </c>
      <c r="Q667" s="26">
        <v>301</v>
      </c>
      <c r="R667" s="26">
        <v>0</v>
      </c>
      <c r="S667" s="26">
        <v>124</v>
      </c>
      <c r="T667" s="26">
        <v>0</v>
      </c>
      <c r="U667" s="26">
        <v>0</v>
      </c>
      <c r="V667" s="26">
        <f>SUM(W667:AF667)</f>
        <v>185</v>
      </c>
      <c r="W667" s="26">
        <v>0</v>
      </c>
      <c r="X667" s="26">
        <v>28</v>
      </c>
      <c r="Y667" s="26">
        <v>0</v>
      </c>
      <c r="Z667" s="26">
        <v>157</v>
      </c>
      <c r="AA667" s="26">
        <v>0</v>
      </c>
      <c r="AB667" s="26">
        <v>0</v>
      </c>
      <c r="AC667" s="26">
        <v>0</v>
      </c>
      <c r="AD667" s="26">
        <v>0</v>
      </c>
      <c r="AE667" s="26">
        <v>0</v>
      </c>
      <c r="AF667" s="26">
        <v>0</v>
      </c>
      <c r="AG667" s="27">
        <f>ROUND(('Per Cápita'!$E$4*(1+($J667/100))),0)</f>
        <v>74034</v>
      </c>
      <c r="AH667" s="27">
        <f>ROUND(('Per Cápita'!$E$5*(1+($J667/100))),0)</f>
        <v>65380</v>
      </c>
      <c r="AI667" s="27">
        <f>ROUND(('Per Cápita'!$E$6*(1+($J667/100))),0)</f>
        <v>98069</v>
      </c>
      <c r="AJ667" s="27">
        <f>ROUND(('Per Cápita'!$E$7*(1+($J667/100))),0)</f>
        <v>120184</v>
      </c>
      <c r="AK667" s="27">
        <f>ROUND(('Per Cápita'!$F$4*(1+($J667/100))),0)</f>
        <v>91339</v>
      </c>
      <c r="AL667" s="27">
        <f>ROUND(('Per Cápita'!$F$5*(1+($J667/100))),0)</f>
        <v>79803</v>
      </c>
      <c r="AM667" s="27">
        <f>ROUND(('Per Cápita'!$F$6*(1+($J667/100))),0)</f>
        <v>122107</v>
      </c>
      <c r="AN667" s="27">
        <f>ROUND(('Per Cápita'!$F$7*(1+($J667/100))),0)</f>
        <v>147106</v>
      </c>
      <c r="AO667" s="27">
        <f>+AG667*$M667</f>
        <v>6440958</v>
      </c>
      <c r="AP667" s="27">
        <f>+AH667*($O667+$Q667)</f>
        <v>43869980</v>
      </c>
      <c r="AQ667" s="27">
        <f>+AI667*$S667</f>
        <v>12160556</v>
      </c>
      <c r="AR667" s="27">
        <f>+AJ667*$U667</f>
        <v>0</v>
      </c>
      <c r="AS667" s="27">
        <f>+AK667*L667</f>
        <v>0</v>
      </c>
      <c r="AT667" s="27">
        <f>+AL667*(N667+P667)</f>
        <v>0</v>
      </c>
      <c r="AU667" s="27">
        <f>+AM667*R667</f>
        <v>0</v>
      </c>
      <c r="AV667" s="27">
        <f>+AN667*T667</f>
        <v>0</v>
      </c>
      <c r="AW667" s="27">
        <f>+AG667*$X667*$AW$1</f>
        <v>414590.4</v>
      </c>
      <c r="AX667" s="27">
        <f>+AH667*($AB667+$Z667)*$AW$1</f>
        <v>2052932</v>
      </c>
      <c r="AY667" s="27">
        <f>+AI667*$AD667*$AW$1</f>
        <v>0</v>
      </c>
      <c r="AZ667" s="27">
        <f>+AJ667*$AF667*$AW$1</f>
        <v>0</v>
      </c>
      <c r="BA667" s="27">
        <f>+$AW$1*AK667*W667</f>
        <v>0</v>
      </c>
      <c r="BB667" s="27">
        <f>+$AW$1*AL667*(Y667+AA667)</f>
        <v>0</v>
      </c>
      <c r="BC667" s="27">
        <f>+AM667*AC667*$AW$1</f>
        <v>0</v>
      </c>
      <c r="BD667" s="27">
        <f>+$AW$1*AN667*AE667</f>
        <v>0</v>
      </c>
      <c r="BE667" s="27">
        <f>ROUND(SUM(AO667:AV667),0)</f>
        <v>62471494</v>
      </c>
      <c r="BF667" s="27">
        <f>ROUND(SUM(AW667:BD667),0)</f>
        <v>2467522</v>
      </c>
      <c r="BG667" s="9">
        <f>+BF667+BE667</f>
        <v>64939016</v>
      </c>
      <c r="BH667" s="27">
        <f>+ROUND(BG667*$BH$2,0)</f>
        <v>51951213</v>
      </c>
      <c r="BI667" s="27"/>
      <c r="BJ667" t="s">
        <v>9823</v>
      </c>
      <c r="BK667" t="s">
        <v>7926</v>
      </c>
      <c r="BL667" t="s">
        <v>14711</v>
      </c>
      <c r="BM667" t="s">
        <v>9996</v>
      </c>
      <c r="BN667" t="s">
        <v>10263</v>
      </c>
      <c r="BO667" t="s">
        <v>14712</v>
      </c>
      <c r="BP667" t="s">
        <v>26452</v>
      </c>
      <c r="BQ667" t="s">
        <v>30410</v>
      </c>
      <c r="BR667" t="s">
        <v>29332</v>
      </c>
      <c r="BS667">
        <v>1</v>
      </c>
      <c r="BU667" t="s">
        <v>14711</v>
      </c>
      <c r="BV667" t="s">
        <v>7926</v>
      </c>
      <c r="BW667" t="s">
        <v>9996</v>
      </c>
      <c r="BX667" t="s">
        <v>10263</v>
      </c>
      <c r="BY667" t="s">
        <v>14712</v>
      </c>
      <c r="BZ667" t="s">
        <v>26452</v>
      </c>
      <c r="CA667">
        <v>1</v>
      </c>
      <c r="CB667" t="s">
        <v>29341</v>
      </c>
    </row>
    <row r="668" spans="1:80" x14ac:dyDescent="0.25">
      <c r="A668" t="s">
        <v>5777</v>
      </c>
      <c r="B668" s="41" t="s">
        <v>7165</v>
      </c>
      <c r="C668" s="41">
        <v>37</v>
      </c>
      <c r="D668">
        <v>63001</v>
      </c>
      <c r="E668" t="s">
        <v>62</v>
      </c>
      <c r="F668" s="41">
        <v>4604</v>
      </c>
      <c r="G668" s="41">
        <v>163001000981</v>
      </c>
      <c r="H668" t="s">
        <v>2670</v>
      </c>
      <c r="I668" s="25">
        <v>65.068322655930643</v>
      </c>
      <c r="J668" s="42">
        <f>STANDARDIZE(I668,$I$1,$I$2)</f>
        <v>-0.94560339960885242</v>
      </c>
      <c r="K668" s="26">
        <f>SUM(L668:U668)</f>
        <v>702</v>
      </c>
      <c r="L668" s="26">
        <v>0</v>
      </c>
      <c r="M668" s="26">
        <v>76</v>
      </c>
      <c r="N668" s="26">
        <v>0</v>
      </c>
      <c r="O668" s="26">
        <v>278</v>
      </c>
      <c r="P668" s="26">
        <v>0</v>
      </c>
      <c r="Q668" s="26">
        <v>223</v>
      </c>
      <c r="R668" s="26">
        <v>0</v>
      </c>
      <c r="S668" s="26">
        <v>42</v>
      </c>
      <c r="T668" s="26">
        <v>0</v>
      </c>
      <c r="U668" s="26">
        <v>83</v>
      </c>
      <c r="V668" s="26">
        <f>SUM(W668:AF668)</f>
        <v>125</v>
      </c>
      <c r="W668" s="26">
        <v>0</v>
      </c>
      <c r="X668" s="26">
        <v>0</v>
      </c>
      <c r="Y668" s="26">
        <v>0</v>
      </c>
      <c r="Z668" s="26">
        <v>0</v>
      </c>
      <c r="AA668" s="26">
        <v>0</v>
      </c>
      <c r="AB668" s="26">
        <v>0</v>
      </c>
      <c r="AC668" s="26">
        <v>0</v>
      </c>
      <c r="AD668" s="26">
        <v>42</v>
      </c>
      <c r="AE668" s="26">
        <v>0</v>
      </c>
      <c r="AF668" s="26">
        <v>83</v>
      </c>
      <c r="AG668" s="27">
        <f>ROUND(('Per Cápita'!$E$4*(1+($J668/100))),0)</f>
        <v>74082</v>
      </c>
      <c r="AH668" s="27">
        <f>ROUND(('Per Cápita'!$E$5*(1+($J668/100))),0)</f>
        <v>65422</v>
      </c>
      <c r="AI668" s="27">
        <f>ROUND(('Per Cápita'!$E$6*(1+($J668/100))),0)</f>
        <v>98133</v>
      </c>
      <c r="AJ668" s="27">
        <f>ROUND(('Per Cápita'!$E$7*(1+($J668/100))),0)</f>
        <v>120262</v>
      </c>
      <c r="AK668" s="27">
        <f>ROUND(('Per Cápita'!$F$4*(1+($J668/100))),0)</f>
        <v>91398</v>
      </c>
      <c r="AL668" s="27">
        <f>ROUND(('Per Cápita'!$F$5*(1+($J668/100))),0)</f>
        <v>79855</v>
      </c>
      <c r="AM668" s="27">
        <f>ROUND(('Per Cápita'!$F$6*(1+($J668/100))),0)</f>
        <v>122187</v>
      </c>
      <c r="AN668" s="27">
        <f>ROUND(('Per Cápita'!$F$7*(1+($J668/100))),0)</f>
        <v>147202</v>
      </c>
      <c r="AO668" s="27">
        <f>+AG668*$M668</f>
        <v>5630232</v>
      </c>
      <c r="AP668" s="27">
        <f>+AH668*($O668+$Q668)</f>
        <v>32776422</v>
      </c>
      <c r="AQ668" s="27">
        <f>+AI668*$S668</f>
        <v>4121586</v>
      </c>
      <c r="AR668" s="27">
        <f>+AJ668*$U668</f>
        <v>9981746</v>
      </c>
      <c r="AS668" s="27">
        <f>+AK668*L668</f>
        <v>0</v>
      </c>
      <c r="AT668" s="27">
        <f>+AL668*(N668+P668)</f>
        <v>0</v>
      </c>
      <c r="AU668" s="27">
        <f>+AM668*R668</f>
        <v>0</v>
      </c>
      <c r="AV668" s="27">
        <f>+AN668*T668</f>
        <v>0</v>
      </c>
      <c r="AW668" s="27">
        <f>+AG668*$X668*$AW$1</f>
        <v>0</v>
      </c>
      <c r="AX668" s="27">
        <f>+AH668*($AB668+$Z668)*$AW$1</f>
        <v>0</v>
      </c>
      <c r="AY668" s="27">
        <f>+AI668*$AD668*$AW$1</f>
        <v>824317.20000000007</v>
      </c>
      <c r="AZ668" s="27">
        <f>+AJ668*$AF668*$AW$1</f>
        <v>1996349.2000000002</v>
      </c>
      <c r="BA668" s="27">
        <f>+$AW$1*AK668*W668</f>
        <v>0</v>
      </c>
      <c r="BB668" s="27">
        <f>+$AW$1*AL668*(Y668+AA668)</f>
        <v>0</v>
      </c>
      <c r="BC668" s="27">
        <f>+AM668*AC668*$AW$1</f>
        <v>0</v>
      </c>
      <c r="BD668" s="27">
        <f>+$AW$1*AN668*AE668</f>
        <v>0</v>
      </c>
      <c r="BE668" s="27">
        <f>ROUND(SUM(AO668:AV668),0)</f>
        <v>52509986</v>
      </c>
      <c r="BF668" s="27">
        <f>ROUND(SUM(AW668:BD668),0)</f>
        <v>2820666</v>
      </c>
      <c r="BG668" s="9">
        <f>+BF668+BE668</f>
        <v>55330652</v>
      </c>
      <c r="BH668" s="27">
        <f>+ROUND(BG668*$BH$2,0)</f>
        <v>44264522</v>
      </c>
      <c r="BI668" s="27"/>
      <c r="BJ668" t="s">
        <v>9823</v>
      </c>
      <c r="BK668" t="s">
        <v>2670</v>
      </c>
      <c r="BL668" t="s">
        <v>14713</v>
      </c>
      <c r="BM668" t="s">
        <v>9871</v>
      </c>
      <c r="BN668" t="s">
        <v>10263</v>
      </c>
      <c r="BO668" t="s">
        <v>14714</v>
      </c>
      <c r="BP668" t="s">
        <v>24518</v>
      </c>
      <c r="BQ668" t="s">
        <v>30411</v>
      </c>
      <c r="BR668" t="s">
        <v>29332</v>
      </c>
      <c r="BS668">
        <v>1</v>
      </c>
      <c r="BU668" t="s">
        <v>14713</v>
      </c>
      <c r="BV668" t="s">
        <v>30412</v>
      </c>
      <c r="BW668" t="s">
        <v>9871</v>
      </c>
      <c r="BX668" t="s">
        <v>10263</v>
      </c>
      <c r="BY668" t="s">
        <v>30413</v>
      </c>
      <c r="BZ668" t="s">
        <v>24518</v>
      </c>
      <c r="CA668">
        <v>2</v>
      </c>
      <c r="CB668" t="s">
        <v>29341</v>
      </c>
    </row>
    <row r="669" spans="1:80" x14ac:dyDescent="0.25">
      <c r="A669" t="s">
        <v>5777</v>
      </c>
      <c r="B669" s="41" t="s">
        <v>7165</v>
      </c>
      <c r="C669" s="41">
        <v>37</v>
      </c>
      <c r="D669">
        <v>63001</v>
      </c>
      <c r="E669" t="s">
        <v>62</v>
      </c>
      <c r="F669" s="41">
        <v>4162</v>
      </c>
      <c r="G669" s="41">
        <v>163001001325</v>
      </c>
      <c r="H669" t="s">
        <v>7927</v>
      </c>
      <c r="I669" s="25">
        <v>63.091230336741809</v>
      </c>
      <c r="J669" s="42">
        <f>STANDARDIZE(I669,$I$1,$I$2)</f>
        <v>-1.5821867746157767</v>
      </c>
      <c r="K669" s="26">
        <f>SUM(L669:U669)</f>
        <v>1134</v>
      </c>
      <c r="L669" s="26">
        <v>0</v>
      </c>
      <c r="M669" s="26">
        <v>56</v>
      </c>
      <c r="N669" s="26">
        <v>0</v>
      </c>
      <c r="O669" s="26">
        <v>380</v>
      </c>
      <c r="P669" s="26">
        <v>0</v>
      </c>
      <c r="Q669" s="26">
        <v>397</v>
      </c>
      <c r="R669" s="26">
        <v>0</v>
      </c>
      <c r="S669" s="26">
        <v>169</v>
      </c>
      <c r="T669" s="26">
        <v>0</v>
      </c>
      <c r="U669" s="26">
        <v>132</v>
      </c>
      <c r="V669" s="26">
        <f>SUM(W669:AF669)</f>
        <v>910</v>
      </c>
      <c r="W669" s="26">
        <v>0</v>
      </c>
      <c r="X669" s="26">
        <v>56</v>
      </c>
      <c r="Y669" s="26">
        <v>0</v>
      </c>
      <c r="Z669" s="26">
        <v>355</v>
      </c>
      <c r="AA669" s="26">
        <v>0</v>
      </c>
      <c r="AB669" s="26">
        <v>294</v>
      </c>
      <c r="AC669" s="26">
        <v>0</v>
      </c>
      <c r="AD669" s="26">
        <v>73</v>
      </c>
      <c r="AE669" s="26">
        <v>0</v>
      </c>
      <c r="AF669" s="26">
        <v>132</v>
      </c>
      <c r="AG669" s="27">
        <f>ROUND(('Per Cápita'!$E$4*(1+($J669/100))),0)</f>
        <v>73606</v>
      </c>
      <c r="AH669" s="27">
        <f>ROUND(('Per Cápita'!$E$5*(1+($J669/100))),0)</f>
        <v>65002</v>
      </c>
      <c r="AI669" s="27">
        <f>ROUND(('Per Cápita'!$E$6*(1+($J669/100))),0)</f>
        <v>97503</v>
      </c>
      <c r="AJ669" s="27">
        <f>ROUND(('Per Cápita'!$E$7*(1+($J669/100))),0)</f>
        <v>119489</v>
      </c>
      <c r="AK669" s="27">
        <f>ROUND(('Per Cápita'!$F$4*(1+($J669/100))),0)</f>
        <v>90811</v>
      </c>
      <c r="AL669" s="27">
        <f>ROUND(('Per Cápita'!$F$5*(1+($J669/100))),0)</f>
        <v>79341</v>
      </c>
      <c r="AM669" s="27">
        <f>ROUND(('Per Cápita'!$F$6*(1+($J669/100))),0)</f>
        <v>121401</v>
      </c>
      <c r="AN669" s="27">
        <f>ROUND(('Per Cápita'!$F$7*(1+($J669/100))),0)</f>
        <v>146256</v>
      </c>
      <c r="AO669" s="27">
        <f>+AG669*$M669</f>
        <v>4121936</v>
      </c>
      <c r="AP669" s="27">
        <f>+AH669*($O669+$Q669)</f>
        <v>50506554</v>
      </c>
      <c r="AQ669" s="27">
        <f>+AI669*$S669</f>
        <v>16478007</v>
      </c>
      <c r="AR669" s="27">
        <f>+AJ669*$U669</f>
        <v>15772548</v>
      </c>
      <c r="AS669" s="27">
        <f>+AK669*L669</f>
        <v>0</v>
      </c>
      <c r="AT669" s="27">
        <f>+AL669*(N669+P669)</f>
        <v>0</v>
      </c>
      <c r="AU669" s="27">
        <f>+AM669*R669</f>
        <v>0</v>
      </c>
      <c r="AV669" s="27">
        <f>+AN669*T669</f>
        <v>0</v>
      </c>
      <c r="AW669" s="27">
        <f>+AG669*$X669*$AW$1</f>
        <v>824387.20000000007</v>
      </c>
      <c r="AX669" s="27">
        <f>+AH669*($AB669+$Z669)*$AW$1</f>
        <v>8437259.5999999996</v>
      </c>
      <c r="AY669" s="27">
        <f>+AI669*$AD669*$AW$1</f>
        <v>1423543.8</v>
      </c>
      <c r="AZ669" s="27">
        <f>+AJ669*$AF669*$AW$1</f>
        <v>3154509.6</v>
      </c>
      <c r="BA669" s="27">
        <f>+$AW$1*AK669*W669</f>
        <v>0</v>
      </c>
      <c r="BB669" s="27">
        <f>+$AW$1*AL669*(Y669+AA669)</f>
        <v>0</v>
      </c>
      <c r="BC669" s="27">
        <f>+AM669*AC669*$AW$1</f>
        <v>0</v>
      </c>
      <c r="BD669" s="27">
        <f>+$AW$1*AN669*AE669</f>
        <v>0</v>
      </c>
      <c r="BE669" s="27">
        <f>ROUND(SUM(AO669:AV669),0)</f>
        <v>86879045</v>
      </c>
      <c r="BF669" s="27">
        <f>ROUND(SUM(AW669:BD669),0)</f>
        <v>13839700</v>
      </c>
      <c r="BG669" s="9">
        <f>+BF669+BE669</f>
        <v>100718745</v>
      </c>
      <c r="BH669" s="27">
        <f>+ROUND(BG669*$BH$2,0)</f>
        <v>80574996</v>
      </c>
      <c r="BI669" s="27"/>
      <c r="BJ669" t="s">
        <v>9823</v>
      </c>
      <c r="BK669" t="s">
        <v>7927</v>
      </c>
      <c r="BL669" t="s">
        <v>14715</v>
      </c>
      <c r="BM669" t="s">
        <v>9866</v>
      </c>
      <c r="BN669" t="s">
        <v>10263</v>
      </c>
      <c r="BO669" t="s">
        <v>14716</v>
      </c>
      <c r="BP669" t="s">
        <v>26453</v>
      </c>
      <c r="BQ669" t="s">
        <v>30414</v>
      </c>
      <c r="BR669" t="s">
        <v>29332</v>
      </c>
      <c r="BS669">
        <v>1</v>
      </c>
      <c r="BU669" t="s">
        <v>14715</v>
      </c>
      <c r="BV669" t="s">
        <v>30415</v>
      </c>
      <c r="BW669" t="s">
        <v>29340</v>
      </c>
      <c r="BX669" t="s">
        <v>10263</v>
      </c>
      <c r="BY669" t="s">
        <v>30416</v>
      </c>
      <c r="BZ669" t="s">
        <v>26453</v>
      </c>
      <c r="CA669">
        <v>1</v>
      </c>
      <c r="CB669" t="s">
        <v>29341</v>
      </c>
    </row>
    <row r="670" spans="1:80" x14ac:dyDescent="0.25">
      <c r="A670" t="s">
        <v>5777</v>
      </c>
      <c r="B670" s="41" t="s">
        <v>7165</v>
      </c>
      <c r="C670" s="41">
        <v>37</v>
      </c>
      <c r="D670">
        <v>63001</v>
      </c>
      <c r="E670" t="s">
        <v>62</v>
      </c>
      <c r="F670" s="41">
        <v>4163</v>
      </c>
      <c r="G670" s="41">
        <v>163001001449</v>
      </c>
      <c r="H670" t="s">
        <v>2160</v>
      </c>
      <c r="I670" s="25">
        <v>65.676955444323937</v>
      </c>
      <c r="J670" s="42">
        <f>STANDARDIZE(I670,$I$1,$I$2)</f>
        <v>-0.74963606373136538</v>
      </c>
      <c r="K670" s="26">
        <f>SUM(L670:U670)</f>
        <v>367</v>
      </c>
      <c r="L670" s="26">
        <v>0</v>
      </c>
      <c r="M670" s="26">
        <v>36</v>
      </c>
      <c r="N670" s="26">
        <v>0</v>
      </c>
      <c r="O670" s="26">
        <v>160</v>
      </c>
      <c r="P670" s="26">
        <v>0</v>
      </c>
      <c r="Q670" s="26">
        <v>122</v>
      </c>
      <c r="R670" s="26">
        <v>0</v>
      </c>
      <c r="S670" s="26">
        <v>0</v>
      </c>
      <c r="T670" s="26">
        <v>0</v>
      </c>
      <c r="U670" s="26">
        <v>49</v>
      </c>
      <c r="V670" s="26">
        <f>SUM(W670:AF670)</f>
        <v>150</v>
      </c>
      <c r="W670" s="26">
        <v>0</v>
      </c>
      <c r="X670" s="26">
        <v>0</v>
      </c>
      <c r="Y670" s="26">
        <v>0</v>
      </c>
      <c r="Z670" s="26">
        <v>0</v>
      </c>
      <c r="AA670" s="26">
        <v>0</v>
      </c>
      <c r="AB670" s="26">
        <v>101</v>
      </c>
      <c r="AC670" s="26">
        <v>0</v>
      </c>
      <c r="AD670" s="26">
        <v>0</v>
      </c>
      <c r="AE670" s="26">
        <v>0</v>
      </c>
      <c r="AF670" s="26">
        <v>49</v>
      </c>
      <c r="AG670" s="27">
        <f>ROUND(('Per Cápita'!$E$4*(1+($J670/100))),0)</f>
        <v>74228</v>
      </c>
      <c r="AH670" s="27">
        <f>ROUND(('Per Cápita'!$E$5*(1+($J670/100))),0)</f>
        <v>65552</v>
      </c>
      <c r="AI670" s="27">
        <f>ROUND(('Per Cápita'!$E$6*(1+($J670/100))),0)</f>
        <v>98327</v>
      </c>
      <c r="AJ670" s="27">
        <f>ROUND(('Per Cápita'!$E$7*(1+($J670/100))),0)</f>
        <v>120500</v>
      </c>
      <c r="AK670" s="27">
        <f>ROUND(('Per Cápita'!$F$4*(1+($J670/100))),0)</f>
        <v>91579</v>
      </c>
      <c r="AL670" s="27">
        <f>ROUND(('Per Cápita'!$F$5*(1+($J670/100))),0)</f>
        <v>80013</v>
      </c>
      <c r="AM670" s="27">
        <f>ROUND(('Per Cápita'!$F$6*(1+($J670/100))),0)</f>
        <v>122428</v>
      </c>
      <c r="AN670" s="27">
        <f>ROUND(('Per Cápita'!$F$7*(1+($J670/100))),0)</f>
        <v>147493</v>
      </c>
      <c r="AO670" s="27">
        <f>+AG670*$M670</f>
        <v>2672208</v>
      </c>
      <c r="AP670" s="27">
        <f>+AH670*($O670+$Q670)</f>
        <v>18485664</v>
      </c>
      <c r="AQ670" s="27">
        <f>+AI670*$S670</f>
        <v>0</v>
      </c>
      <c r="AR670" s="27">
        <f>+AJ670*$U670</f>
        <v>5904500</v>
      </c>
      <c r="AS670" s="27">
        <f>+AK670*L670</f>
        <v>0</v>
      </c>
      <c r="AT670" s="27">
        <f>+AL670*(N670+P670)</f>
        <v>0</v>
      </c>
      <c r="AU670" s="27">
        <f>+AM670*R670</f>
        <v>0</v>
      </c>
      <c r="AV670" s="27">
        <f>+AN670*T670</f>
        <v>0</v>
      </c>
      <c r="AW670" s="27">
        <f>+AG670*$X670*$AW$1</f>
        <v>0</v>
      </c>
      <c r="AX670" s="27">
        <f>+AH670*($AB670+$Z670)*$AW$1</f>
        <v>1324150.4000000001</v>
      </c>
      <c r="AY670" s="27">
        <f>+AI670*$AD670*$AW$1</f>
        <v>0</v>
      </c>
      <c r="AZ670" s="27">
        <f>+AJ670*$AF670*$AW$1</f>
        <v>1180900</v>
      </c>
      <c r="BA670" s="27">
        <f>+$AW$1*AK670*W670</f>
        <v>0</v>
      </c>
      <c r="BB670" s="27">
        <f>+$AW$1*AL670*(Y670+AA670)</f>
        <v>0</v>
      </c>
      <c r="BC670" s="27">
        <f>+AM670*AC670*$AW$1</f>
        <v>0</v>
      </c>
      <c r="BD670" s="27">
        <f>+$AW$1*AN670*AE670</f>
        <v>0</v>
      </c>
      <c r="BE670" s="27">
        <f>ROUND(SUM(AO670:AV670),0)</f>
        <v>27062372</v>
      </c>
      <c r="BF670" s="27">
        <f>ROUND(SUM(AW670:BD670),0)</f>
        <v>2505050</v>
      </c>
      <c r="BG670" s="9">
        <f>+BF670+BE670</f>
        <v>29567422</v>
      </c>
      <c r="BH670" s="27">
        <f>+ROUND(BG670*$BH$2,0)</f>
        <v>23653938</v>
      </c>
      <c r="BI670" s="27"/>
      <c r="BJ670" t="s">
        <v>9823</v>
      </c>
      <c r="BK670" t="s">
        <v>2160</v>
      </c>
      <c r="BL670" t="s">
        <v>14717</v>
      </c>
      <c r="BM670" t="s">
        <v>9859</v>
      </c>
      <c r="BN670" t="s">
        <v>10263</v>
      </c>
      <c r="BO670" t="s">
        <v>14718</v>
      </c>
      <c r="BP670" t="s">
        <v>26454</v>
      </c>
      <c r="BQ670" t="s">
        <v>30417</v>
      </c>
      <c r="BR670" t="s">
        <v>29332</v>
      </c>
      <c r="BS670">
        <v>1</v>
      </c>
      <c r="BU670" t="s">
        <v>14717</v>
      </c>
      <c r="BV670" t="s">
        <v>30418</v>
      </c>
      <c r="BW670" t="s">
        <v>29347</v>
      </c>
      <c r="BX670" t="s">
        <v>10263</v>
      </c>
      <c r="BY670" t="s">
        <v>30419</v>
      </c>
      <c r="BZ670" t="s">
        <v>26454</v>
      </c>
      <c r="CA670">
        <v>1</v>
      </c>
      <c r="CB670" t="s">
        <v>29341</v>
      </c>
    </row>
    <row r="671" spans="1:80" x14ac:dyDescent="0.25">
      <c r="A671" t="s">
        <v>5777</v>
      </c>
      <c r="B671" s="41" t="s">
        <v>7165</v>
      </c>
      <c r="C671" s="41">
        <v>37</v>
      </c>
      <c r="D671">
        <v>63001</v>
      </c>
      <c r="E671" t="s">
        <v>62</v>
      </c>
      <c r="F671" s="41">
        <v>4591</v>
      </c>
      <c r="G671" s="41">
        <v>163001001961</v>
      </c>
      <c r="H671" t="s">
        <v>7928</v>
      </c>
      <c r="I671" s="25">
        <v>64.705537723644213</v>
      </c>
      <c r="J671" s="42">
        <f>STANDARDIZE(I671,$I$1,$I$2)</f>
        <v>-1.0624127434898232</v>
      </c>
      <c r="K671" s="26">
        <f>SUM(L671:U671)</f>
        <v>1232</v>
      </c>
      <c r="L671" s="26">
        <v>0</v>
      </c>
      <c r="M671" s="26">
        <v>111</v>
      </c>
      <c r="N671" s="26">
        <v>0</v>
      </c>
      <c r="O671" s="26">
        <v>526</v>
      </c>
      <c r="P671" s="26">
        <v>0</v>
      </c>
      <c r="Q671" s="26">
        <v>420</v>
      </c>
      <c r="R671" s="26">
        <v>0</v>
      </c>
      <c r="S671" s="26">
        <v>22</v>
      </c>
      <c r="T671" s="26">
        <v>0</v>
      </c>
      <c r="U671" s="26">
        <v>153</v>
      </c>
      <c r="V671" s="26">
        <f>SUM(W671:AF671)</f>
        <v>418</v>
      </c>
      <c r="W671" s="26">
        <v>0</v>
      </c>
      <c r="X671" s="26">
        <v>111</v>
      </c>
      <c r="Y671" s="26">
        <v>0</v>
      </c>
      <c r="Z671" s="26">
        <v>154</v>
      </c>
      <c r="AA671" s="26">
        <v>0</v>
      </c>
      <c r="AB671" s="26">
        <v>0</v>
      </c>
      <c r="AC671" s="26">
        <v>0</v>
      </c>
      <c r="AD671" s="26">
        <v>0</v>
      </c>
      <c r="AE671" s="26">
        <v>0</v>
      </c>
      <c r="AF671" s="26">
        <v>153</v>
      </c>
      <c r="AG671" s="27">
        <f>ROUND(('Per Cápita'!$E$4*(1+($J671/100))),0)</f>
        <v>73994</v>
      </c>
      <c r="AH671" s="27">
        <f>ROUND(('Per Cápita'!$E$5*(1+($J671/100))),0)</f>
        <v>65345</v>
      </c>
      <c r="AI671" s="27">
        <f>ROUND(('Per Cápita'!$E$6*(1+($J671/100))),0)</f>
        <v>98017</v>
      </c>
      <c r="AJ671" s="27">
        <f>ROUND(('Per Cápita'!$E$7*(1+($J671/100))),0)</f>
        <v>120120</v>
      </c>
      <c r="AK671" s="27">
        <f>ROUND(('Per Cápita'!$F$4*(1+($J671/100))),0)</f>
        <v>91291</v>
      </c>
      <c r="AL671" s="27">
        <f>ROUND(('Per Cápita'!$F$5*(1+($J671/100))),0)</f>
        <v>79761</v>
      </c>
      <c r="AM671" s="27">
        <f>ROUND(('Per Cápita'!$F$6*(1+($J671/100))),0)</f>
        <v>122042</v>
      </c>
      <c r="AN671" s="27">
        <f>ROUND(('Per Cápita'!$F$7*(1+($J671/100))),0)</f>
        <v>147028</v>
      </c>
      <c r="AO671" s="27">
        <f>+AG671*$M671</f>
        <v>8213334</v>
      </c>
      <c r="AP671" s="27">
        <f>+AH671*($O671+$Q671)</f>
        <v>61816370</v>
      </c>
      <c r="AQ671" s="27">
        <f>+AI671*$S671</f>
        <v>2156374</v>
      </c>
      <c r="AR671" s="27">
        <f>+AJ671*$U671</f>
        <v>18378360</v>
      </c>
      <c r="AS671" s="27">
        <f>+AK671*L671</f>
        <v>0</v>
      </c>
      <c r="AT671" s="27">
        <f>+AL671*(N671+P671)</f>
        <v>0</v>
      </c>
      <c r="AU671" s="27">
        <f>+AM671*R671</f>
        <v>0</v>
      </c>
      <c r="AV671" s="27">
        <f>+AN671*T671</f>
        <v>0</v>
      </c>
      <c r="AW671" s="27">
        <f>+AG671*$X671*$AW$1</f>
        <v>1642666.8</v>
      </c>
      <c r="AX671" s="27">
        <f>+AH671*($AB671+$Z671)*$AW$1</f>
        <v>2012626</v>
      </c>
      <c r="AY671" s="27">
        <f>+AI671*$AD671*$AW$1</f>
        <v>0</v>
      </c>
      <c r="AZ671" s="27">
        <f>+AJ671*$AF671*$AW$1</f>
        <v>3675672</v>
      </c>
      <c r="BA671" s="27">
        <f>+$AW$1*AK671*W671</f>
        <v>0</v>
      </c>
      <c r="BB671" s="27">
        <f>+$AW$1*AL671*(Y671+AA671)</f>
        <v>0</v>
      </c>
      <c r="BC671" s="27">
        <f>+AM671*AC671*$AW$1</f>
        <v>0</v>
      </c>
      <c r="BD671" s="27">
        <f>+$AW$1*AN671*AE671</f>
        <v>0</v>
      </c>
      <c r="BE671" s="27">
        <f>ROUND(SUM(AO671:AV671),0)</f>
        <v>90564438</v>
      </c>
      <c r="BF671" s="27">
        <f>ROUND(SUM(AW671:BD671),0)</f>
        <v>7330965</v>
      </c>
      <c r="BG671" s="9">
        <f>+BF671+BE671</f>
        <v>97895403</v>
      </c>
      <c r="BH671" s="27">
        <f>+ROUND(BG671*$BH$2,0)</f>
        <v>78316322</v>
      </c>
      <c r="BI671" s="27"/>
      <c r="BJ671" t="s">
        <v>9823</v>
      </c>
      <c r="BK671" t="s">
        <v>7928</v>
      </c>
      <c r="BL671" t="s">
        <v>14719</v>
      </c>
      <c r="BM671" t="s">
        <v>9838</v>
      </c>
      <c r="BN671" t="s">
        <v>10263</v>
      </c>
      <c r="BO671" t="s">
        <v>14720</v>
      </c>
      <c r="BP671" t="s">
        <v>26455</v>
      </c>
      <c r="BQ671" t="s">
        <v>30420</v>
      </c>
      <c r="BR671" t="s">
        <v>29332</v>
      </c>
      <c r="BS671">
        <v>1</v>
      </c>
      <c r="BU671" t="s">
        <v>14719</v>
      </c>
      <c r="BV671" t="s">
        <v>7928</v>
      </c>
      <c r="BW671" t="s">
        <v>29351</v>
      </c>
      <c r="BX671" t="s">
        <v>10263</v>
      </c>
      <c r="BY671" t="s">
        <v>14720</v>
      </c>
      <c r="BZ671" t="s">
        <v>26455</v>
      </c>
      <c r="CA671">
        <v>1</v>
      </c>
      <c r="CB671" t="s">
        <v>29341</v>
      </c>
    </row>
    <row r="672" spans="1:80" x14ac:dyDescent="0.25">
      <c r="A672" t="s">
        <v>5777</v>
      </c>
      <c r="B672" s="41" t="s">
        <v>7165</v>
      </c>
      <c r="C672" s="41">
        <v>37</v>
      </c>
      <c r="D672">
        <v>63001</v>
      </c>
      <c r="E672" t="s">
        <v>62</v>
      </c>
      <c r="F672" s="41">
        <v>4597</v>
      </c>
      <c r="G672" s="41">
        <v>163001002046</v>
      </c>
      <c r="H672" t="s">
        <v>7929</v>
      </c>
      <c r="I672" s="25">
        <v>63.821953705883544</v>
      </c>
      <c r="J672" s="42">
        <f>STANDARDIZE(I672,$I$1,$I$2)</f>
        <v>-1.3469087635639074</v>
      </c>
      <c r="K672" s="26">
        <f>SUM(L672:U672)</f>
        <v>1490</v>
      </c>
      <c r="L672" s="26">
        <v>0</v>
      </c>
      <c r="M672" s="26">
        <v>99</v>
      </c>
      <c r="N672" s="26">
        <v>0</v>
      </c>
      <c r="O672" s="26">
        <v>581</v>
      </c>
      <c r="P672" s="26">
        <v>0</v>
      </c>
      <c r="Q672" s="26">
        <v>567</v>
      </c>
      <c r="R672" s="26">
        <v>0</v>
      </c>
      <c r="S672" s="26">
        <v>35</v>
      </c>
      <c r="T672" s="26">
        <v>0</v>
      </c>
      <c r="U672" s="26">
        <v>208</v>
      </c>
      <c r="V672" s="26">
        <f>SUM(W672:AF672)</f>
        <v>309</v>
      </c>
      <c r="W672" s="26">
        <v>0</v>
      </c>
      <c r="X672" s="26">
        <v>0</v>
      </c>
      <c r="Y672" s="26">
        <v>0</v>
      </c>
      <c r="Z672" s="26">
        <v>20</v>
      </c>
      <c r="AA672" s="26">
        <v>0</v>
      </c>
      <c r="AB672" s="26">
        <v>46</v>
      </c>
      <c r="AC672" s="26">
        <v>0</v>
      </c>
      <c r="AD672" s="26">
        <v>35</v>
      </c>
      <c r="AE672" s="26">
        <v>0</v>
      </c>
      <c r="AF672" s="26">
        <v>208</v>
      </c>
      <c r="AG672" s="27">
        <f>ROUND(('Per Cápita'!$E$4*(1+($J672/100))),0)</f>
        <v>73782</v>
      </c>
      <c r="AH672" s="27">
        <f>ROUND(('Per Cápita'!$E$5*(1+($J672/100))),0)</f>
        <v>65157</v>
      </c>
      <c r="AI672" s="27">
        <f>ROUND(('Per Cápita'!$E$6*(1+($J672/100))),0)</f>
        <v>97736</v>
      </c>
      <c r="AJ672" s="27">
        <f>ROUND(('Per Cápita'!$E$7*(1+($J672/100))),0)</f>
        <v>119775</v>
      </c>
      <c r="AK672" s="27">
        <f>ROUND(('Per Cápita'!$F$4*(1+($J672/100))),0)</f>
        <v>91028</v>
      </c>
      <c r="AL672" s="27">
        <f>ROUND(('Per Cápita'!$F$5*(1+($J672/100))),0)</f>
        <v>79531</v>
      </c>
      <c r="AM672" s="27">
        <f>ROUND(('Per Cápita'!$F$6*(1+($J672/100))),0)</f>
        <v>121692</v>
      </c>
      <c r="AN672" s="27">
        <f>ROUND(('Per Cápita'!$F$7*(1+($J672/100))),0)</f>
        <v>146605</v>
      </c>
      <c r="AO672" s="27">
        <f>+AG672*$M672</f>
        <v>7304418</v>
      </c>
      <c r="AP672" s="27">
        <f>+AH672*($O672+$Q672)</f>
        <v>74800236</v>
      </c>
      <c r="AQ672" s="27">
        <f>+AI672*$S672</f>
        <v>3420760</v>
      </c>
      <c r="AR672" s="27">
        <f>+AJ672*$U672</f>
        <v>24913200</v>
      </c>
      <c r="AS672" s="27">
        <f>+AK672*L672</f>
        <v>0</v>
      </c>
      <c r="AT672" s="27">
        <f>+AL672*(N672+P672)</f>
        <v>0</v>
      </c>
      <c r="AU672" s="27">
        <f>+AM672*R672</f>
        <v>0</v>
      </c>
      <c r="AV672" s="27">
        <f>+AN672*T672</f>
        <v>0</v>
      </c>
      <c r="AW672" s="27">
        <f>+AG672*$X672*$AW$1</f>
        <v>0</v>
      </c>
      <c r="AX672" s="27">
        <f>+AH672*($AB672+$Z672)*$AW$1</f>
        <v>860072.4</v>
      </c>
      <c r="AY672" s="27">
        <f>+AI672*$AD672*$AW$1</f>
        <v>684152</v>
      </c>
      <c r="AZ672" s="27">
        <f>+AJ672*$AF672*$AW$1</f>
        <v>4982640</v>
      </c>
      <c r="BA672" s="27">
        <f>+$AW$1*AK672*W672</f>
        <v>0</v>
      </c>
      <c r="BB672" s="27">
        <f>+$AW$1*AL672*(Y672+AA672)</f>
        <v>0</v>
      </c>
      <c r="BC672" s="27">
        <f>+AM672*AC672*$AW$1</f>
        <v>0</v>
      </c>
      <c r="BD672" s="27">
        <f>+$AW$1*AN672*AE672</f>
        <v>0</v>
      </c>
      <c r="BE672" s="27">
        <f>ROUND(SUM(AO672:AV672),0)</f>
        <v>110438614</v>
      </c>
      <c r="BF672" s="27">
        <f>ROUND(SUM(AW672:BD672),0)</f>
        <v>6526864</v>
      </c>
      <c r="BG672" s="9">
        <f>+BF672+BE672</f>
        <v>116965478</v>
      </c>
      <c r="BH672" s="27">
        <f>+ROUND(BG672*$BH$2,0)</f>
        <v>93572382</v>
      </c>
      <c r="BI672" s="27"/>
      <c r="BJ672" t="s">
        <v>9823</v>
      </c>
      <c r="BK672" t="s">
        <v>7929</v>
      </c>
      <c r="BL672" t="s">
        <v>14721</v>
      </c>
      <c r="BM672" t="s">
        <v>9866</v>
      </c>
      <c r="BN672" t="s">
        <v>10263</v>
      </c>
      <c r="BO672" t="s">
        <v>14722</v>
      </c>
      <c r="BP672" t="s">
        <v>26437</v>
      </c>
      <c r="BQ672" t="s">
        <v>30421</v>
      </c>
      <c r="BR672" t="s">
        <v>29332</v>
      </c>
      <c r="BS672">
        <v>1</v>
      </c>
      <c r="BU672" t="s">
        <v>14721</v>
      </c>
      <c r="BV672" t="s">
        <v>30422</v>
      </c>
      <c r="BW672" t="s">
        <v>29340</v>
      </c>
      <c r="BX672" t="s">
        <v>10263</v>
      </c>
      <c r="BY672" t="s">
        <v>30423</v>
      </c>
      <c r="BZ672" t="s">
        <v>26437</v>
      </c>
      <c r="CA672">
        <v>1</v>
      </c>
      <c r="CB672" t="s">
        <v>29341</v>
      </c>
    </row>
    <row r="673" spans="1:80" x14ac:dyDescent="0.25">
      <c r="A673" t="s">
        <v>5777</v>
      </c>
      <c r="B673" s="41" t="s">
        <v>7165</v>
      </c>
      <c r="C673" s="41">
        <v>37</v>
      </c>
      <c r="D673">
        <v>63001</v>
      </c>
      <c r="E673" t="s">
        <v>62</v>
      </c>
      <c r="F673" s="41">
        <v>4605</v>
      </c>
      <c r="G673" s="41">
        <v>163001002127</v>
      </c>
      <c r="H673" t="s">
        <v>7930</v>
      </c>
      <c r="I673" s="25">
        <v>64.05061388310024</v>
      </c>
      <c r="J673" s="42">
        <f>STANDARDIZE(I673,$I$1,$I$2)</f>
        <v>-1.2732848533754308</v>
      </c>
      <c r="K673" s="26">
        <f>SUM(L673:U673)</f>
        <v>1066</v>
      </c>
      <c r="L673" s="26">
        <v>0</v>
      </c>
      <c r="M673" s="26">
        <v>109</v>
      </c>
      <c r="N673" s="26">
        <v>0</v>
      </c>
      <c r="O673" s="26">
        <v>455</v>
      </c>
      <c r="P673" s="26">
        <v>0</v>
      </c>
      <c r="Q673" s="26">
        <v>355</v>
      </c>
      <c r="R673" s="26">
        <v>0</v>
      </c>
      <c r="S673" s="26">
        <v>68</v>
      </c>
      <c r="T673" s="26">
        <v>0</v>
      </c>
      <c r="U673" s="26">
        <v>79</v>
      </c>
      <c r="V673" s="26">
        <f>SUM(W673:AF673)</f>
        <v>147</v>
      </c>
      <c r="W673" s="26">
        <v>0</v>
      </c>
      <c r="X673" s="26">
        <v>0</v>
      </c>
      <c r="Y673" s="26">
        <v>0</v>
      </c>
      <c r="Z673" s="26">
        <v>0</v>
      </c>
      <c r="AA673" s="26">
        <v>0</v>
      </c>
      <c r="AB673" s="26">
        <v>0</v>
      </c>
      <c r="AC673" s="26">
        <v>0</v>
      </c>
      <c r="AD673" s="26">
        <v>68</v>
      </c>
      <c r="AE673" s="26">
        <v>0</v>
      </c>
      <c r="AF673" s="26">
        <v>79</v>
      </c>
      <c r="AG673" s="27">
        <f>ROUND(('Per Cápita'!$E$4*(1+($J673/100))),0)</f>
        <v>73837</v>
      </c>
      <c r="AH673" s="27">
        <f>ROUND(('Per Cápita'!$E$5*(1+($J673/100))),0)</f>
        <v>65206</v>
      </c>
      <c r="AI673" s="27">
        <f>ROUND(('Per Cápita'!$E$6*(1+($J673/100))),0)</f>
        <v>97809</v>
      </c>
      <c r="AJ673" s="27">
        <f>ROUND(('Per Cápita'!$E$7*(1+($J673/100))),0)</f>
        <v>119864</v>
      </c>
      <c r="AK673" s="27">
        <f>ROUND(('Per Cápita'!$F$4*(1+($J673/100))),0)</f>
        <v>91096</v>
      </c>
      <c r="AL673" s="27">
        <f>ROUND(('Per Cápita'!$F$5*(1+($J673/100))),0)</f>
        <v>79591</v>
      </c>
      <c r="AM673" s="27">
        <f>ROUND(('Per Cápita'!$F$6*(1+($J673/100))),0)</f>
        <v>121782</v>
      </c>
      <c r="AN673" s="27">
        <f>ROUND(('Per Cápita'!$F$7*(1+($J673/100))),0)</f>
        <v>146715</v>
      </c>
      <c r="AO673" s="27">
        <f>+AG673*$M673</f>
        <v>8048233</v>
      </c>
      <c r="AP673" s="27">
        <f>+AH673*($O673+$Q673)</f>
        <v>52816860</v>
      </c>
      <c r="AQ673" s="27">
        <f>+AI673*$S673</f>
        <v>6651012</v>
      </c>
      <c r="AR673" s="27">
        <f>+AJ673*$U673</f>
        <v>9469256</v>
      </c>
      <c r="AS673" s="27">
        <f>+AK673*L673</f>
        <v>0</v>
      </c>
      <c r="AT673" s="27">
        <f>+AL673*(N673+P673)</f>
        <v>0</v>
      </c>
      <c r="AU673" s="27">
        <f>+AM673*R673</f>
        <v>0</v>
      </c>
      <c r="AV673" s="27">
        <f>+AN673*T673</f>
        <v>0</v>
      </c>
      <c r="AW673" s="27">
        <f>+AG673*$X673*$AW$1</f>
        <v>0</v>
      </c>
      <c r="AX673" s="27">
        <f>+AH673*($AB673+$Z673)*$AW$1</f>
        <v>0</v>
      </c>
      <c r="AY673" s="27">
        <f>+AI673*$AD673*$AW$1</f>
        <v>1330202.4000000001</v>
      </c>
      <c r="AZ673" s="27">
        <f>+AJ673*$AF673*$AW$1</f>
        <v>1893851.2000000002</v>
      </c>
      <c r="BA673" s="27">
        <f>+$AW$1*AK673*W673</f>
        <v>0</v>
      </c>
      <c r="BB673" s="27">
        <f>+$AW$1*AL673*(Y673+AA673)</f>
        <v>0</v>
      </c>
      <c r="BC673" s="27">
        <f>+AM673*AC673*$AW$1</f>
        <v>0</v>
      </c>
      <c r="BD673" s="27">
        <f>+$AW$1*AN673*AE673</f>
        <v>0</v>
      </c>
      <c r="BE673" s="27">
        <f>ROUND(SUM(AO673:AV673),0)</f>
        <v>76985361</v>
      </c>
      <c r="BF673" s="27">
        <f>ROUND(SUM(AW673:BD673),0)</f>
        <v>3224054</v>
      </c>
      <c r="BG673" s="9">
        <f>+BF673+BE673</f>
        <v>80209415</v>
      </c>
      <c r="BH673" s="27">
        <f>+ROUND(BG673*$BH$2,0)</f>
        <v>64167532</v>
      </c>
      <c r="BI673" s="27"/>
      <c r="BJ673" t="s">
        <v>9823</v>
      </c>
      <c r="BK673" t="s">
        <v>7930</v>
      </c>
      <c r="BL673" t="s">
        <v>14723</v>
      </c>
      <c r="BM673" t="s">
        <v>10330</v>
      </c>
      <c r="BN673" t="s">
        <v>10263</v>
      </c>
      <c r="BO673" t="s">
        <v>14724</v>
      </c>
      <c r="BP673" t="s">
        <v>26456</v>
      </c>
      <c r="BQ673" t="s">
        <v>30424</v>
      </c>
      <c r="BR673" t="s">
        <v>29332</v>
      </c>
      <c r="BS673">
        <v>1</v>
      </c>
      <c r="BU673" t="s">
        <v>14723</v>
      </c>
      <c r="BV673" t="s">
        <v>30425</v>
      </c>
      <c r="BW673" t="s">
        <v>10330</v>
      </c>
      <c r="BX673" t="s">
        <v>10263</v>
      </c>
      <c r="BY673" t="s">
        <v>14724</v>
      </c>
      <c r="BZ673" t="s">
        <v>26456</v>
      </c>
      <c r="CA673">
        <v>1</v>
      </c>
      <c r="CB673" t="s">
        <v>29341</v>
      </c>
    </row>
    <row r="674" spans="1:80" x14ac:dyDescent="0.25">
      <c r="A674" t="s">
        <v>5777</v>
      </c>
      <c r="B674" s="41" t="s">
        <v>7165</v>
      </c>
      <c r="C674" s="41">
        <v>37</v>
      </c>
      <c r="D674">
        <v>63001</v>
      </c>
      <c r="E674" t="s">
        <v>62</v>
      </c>
      <c r="F674" s="41">
        <v>4600</v>
      </c>
      <c r="G674" s="41">
        <v>163001002496</v>
      </c>
      <c r="H674" t="s">
        <v>7931</v>
      </c>
      <c r="I674" s="25">
        <v>62.768139664929549</v>
      </c>
      <c r="J674" s="42">
        <f>STANDARDIZE(I674,$I$1,$I$2)</f>
        <v>-1.686215376770221</v>
      </c>
      <c r="K674" s="26">
        <f>SUM(L674:U674)</f>
        <v>1083</v>
      </c>
      <c r="L674" s="26">
        <v>0</v>
      </c>
      <c r="M674" s="26">
        <v>76</v>
      </c>
      <c r="N674" s="26">
        <v>0</v>
      </c>
      <c r="O674" s="26">
        <v>484</v>
      </c>
      <c r="P674" s="26">
        <v>0</v>
      </c>
      <c r="Q674" s="26">
        <v>382</v>
      </c>
      <c r="R674" s="26">
        <v>0</v>
      </c>
      <c r="S674" s="26">
        <v>0</v>
      </c>
      <c r="T674" s="26">
        <v>0</v>
      </c>
      <c r="U674" s="26">
        <v>141</v>
      </c>
      <c r="V674" s="26">
        <f>SUM(W674:AF674)</f>
        <v>0</v>
      </c>
      <c r="W674" s="26">
        <v>0</v>
      </c>
      <c r="X674" s="26">
        <v>0</v>
      </c>
      <c r="Y674" s="26">
        <v>0</v>
      </c>
      <c r="Z674" s="26">
        <v>0</v>
      </c>
      <c r="AA674" s="26">
        <v>0</v>
      </c>
      <c r="AB674" s="26">
        <v>0</v>
      </c>
      <c r="AC674" s="26">
        <v>0</v>
      </c>
      <c r="AD674" s="26">
        <v>0</v>
      </c>
      <c r="AE674" s="26">
        <v>0</v>
      </c>
      <c r="AF674" s="26">
        <v>0</v>
      </c>
      <c r="AG674" s="27">
        <f>ROUND(('Per Cápita'!$E$4*(1+($J674/100))),0)</f>
        <v>73528</v>
      </c>
      <c r="AH674" s="27">
        <f>ROUND(('Per Cápita'!$E$5*(1+($J674/100))),0)</f>
        <v>64933</v>
      </c>
      <c r="AI674" s="27">
        <f>ROUND(('Per Cápita'!$E$6*(1+($J674/100))),0)</f>
        <v>97399</v>
      </c>
      <c r="AJ674" s="27">
        <f>ROUND(('Per Cápita'!$E$7*(1+($J674/100))),0)</f>
        <v>119363</v>
      </c>
      <c r="AK674" s="27">
        <f>ROUND(('Per Cápita'!$F$4*(1+($J674/100))),0)</f>
        <v>90715</v>
      </c>
      <c r="AL674" s="27">
        <f>ROUND(('Per Cápita'!$F$5*(1+($J674/100))),0)</f>
        <v>79258</v>
      </c>
      <c r="AM674" s="27">
        <f>ROUND(('Per Cápita'!$F$6*(1+($J674/100))),0)</f>
        <v>121273</v>
      </c>
      <c r="AN674" s="27">
        <f>ROUND(('Per Cápita'!$F$7*(1+($J674/100))),0)</f>
        <v>146101</v>
      </c>
      <c r="AO674" s="27">
        <f>+AG674*$M674</f>
        <v>5588128</v>
      </c>
      <c r="AP674" s="27">
        <f>+AH674*($O674+$Q674)</f>
        <v>56231978</v>
      </c>
      <c r="AQ674" s="27">
        <f>+AI674*$S674</f>
        <v>0</v>
      </c>
      <c r="AR674" s="27">
        <f>+AJ674*$U674</f>
        <v>16830183</v>
      </c>
      <c r="AS674" s="27">
        <f>+AK674*L674</f>
        <v>0</v>
      </c>
      <c r="AT674" s="27">
        <f>+AL674*(N674+P674)</f>
        <v>0</v>
      </c>
      <c r="AU674" s="27">
        <f>+AM674*R674</f>
        <v>0</v>
      </c>
      <c r="AV674" s="27">
        <f>+AN674*T674</f>
        <v>0</v>
      </c>
      <c r="AW674" s="27">
        <f>+AG674*$X674*$AW$1</f>
        <v>0</v>
      </c>
      <c r="AX674" s="27">
        <f>+AH674*($AB674+$Z674)*$AW$1</f>
        <v>0</v>
      </c>
      <c r="AY674" s="27">
        <f>+AI674*$AD674*$AW$1</f>
        <v>0</v>
      </c>
      <c r="AZ674" s="27">
        <f>+AJ674*$AF674*$AW$1</f>
        <v>0</v>
      </c>
      <c r="BA674" s="27">
        <f>+$AW$1*AK674*W674</f>
        <v>0</v>
      </c>
      <c r="BB674" s="27">
        <f>+$AW$1*AL674*(Y674+AA674)</f>
        <v>0</v>
      </c>
      <c r="BC674" s="27">
        <f>+AM674*AC674*$AW$1</f>
        <v>0</v>
      </c>
      <c r="BD674" s="27">
        <f>+$AW$1*AN674*AE674</f>
        <v>0</v>
      </c>
      <c r="BE674" s="27">
        <f>ROUND(SUM(AO674:AV674),0)</f>
        <v>78650289</v>
      </c>
      <c r="BF674" s="27">
        <f>ROUND(SUM(AW674:BD674),0)</f>
        <v>0</v>
      </c>
      <c r="BG674" s="9">
        <f>+BF674+BE674</f>
        <v>78650289</v>
      </c>
      <c r="BH674" s="27">
        <f>+ROUND(BG674*$BH$2,0)</f>
        <v>62920231</v>
      </c>
      <c r="BI674" s="27"/>
      <c r="BJ674" t="s">
        <v>9823</v>
      </c>
      <c r="BK674" t="s">
        <v>7931</v>
      </c>
      <c r="BL674" t="s">
        <v>14725</v>
      </c>
      <c r="BM674" t="s">
        <v>9871</v>
      </c>
      <c r="BN674" t="s">
        <v>10263</v>
      </c>
      <c r="BO674" t="s">
        <v>14726</v>
      </c>
      <c r="BP674" t="s">
        <v>26457</v>
      </c>
      <c r="BQ674" t="s">
        <v>30426</v>
      </c>
      <c r="BR674" t="s">
        <v>29332</v>
      </c>
      <c r="BS674">
        <v>1</v>
      </c>
      <c r="BU674" t="s">
        <v>14725</v>
      </c>
      <c r="BV674" t="s">
        <v>30427</v>
      </c>
      <c r="BW674" t="s">
        <v>9871</v>
      </c>
      <c r="BX674" t="s">
        <v>10263</v>
      </c>
      <c r="BY674" t="s">
        <v>14726</v>
      </c>
      <c r="BZ674" t="s">
        <v>26457</v>
      </c>
      <c r="CA674">
        <v>2</v>
      </c>
      <c r="CB674" t="s">
        <v>29341</v>
      </c>
    </row>
    <row r="675" spans="1:80" x14ac:dyDescent="0.25">
      <c r="A675" t="s">
        <v>5777</v>
      </c>
      <c r="B675" s="41" t="s">
        <v>7165</v>
      </c>
      <c r="C675" s="41">
        <v>37</v>
      </c>
      <c r="D675">
        <v>63001</v>
      </c>
      <c r="E675" t="s">
        <v>62</v>
      </c>
      <c r="F675" s="41">
        <v>4599</v>
      </c>
      <c r="G675" s="41">
        <v>163001002593</v>
      </c>
      <c r="H675" t="s">
        <v>7932</v>
      </c>
      <c r="I675" s="25">
        <v>64.567871837516066</v>
      </c>
      <c r="J675" s="42">
        <f>STANDARDIZE(I675,$I$1,$I$2)</f>
        <v>-1.1067383491098632</v>
      </c>
      <c r="K675" s="26">
        <f>SUM(L675:U675)</f>
        <v>1209</v>
      </c>
      <c r="L675" s="26">
        <v>0</v>
      </c>
      <c r="M675" s="26">
        <v>71</v>
      </c>
      <c r="N675" s="26">
        <v>0</v>
      </c>
      <c r="O675" s="26">
        <v>534</v>
      </c>
      <c r="P675" s="26">
        <v>0</v>
      </c>
      <c r="Q675" s="26">
        <v>438</v>
      </c>
      <c r="R675" s="26">
        <v>0</v>
      </c>
      <c r="S675" s="26">
        <v>166</v>
      </c>
      <c r="T675" s="26">
        <v>0</v>
      </c>
      <c r="U675" s="26">
        <v>0</v>
      </c>
      <c r="V675" s="26">
        <f>SUM(W675:AF675)</f>
        <v>675</v>
      </c>
      <c r="W675" s="26">
        <v>0</v>
      </c>
      <c r="X675" s="26">
        <v>71</v>
      </c>
      <c r="Y675" s="26">
        <v>0</v>
      </c>
      <c r="Z675" s="26">
        <v>0</v>
      </c>
      <c r="AA675" s="26">
        <v>0</v>
      </c>
      <c r="AB675" s="26">
        <v>438</v>
      </c>
      <c r="AC675" s="26">
        <v>0</v>
      </c>
      <c r="AD675" s="26">
        <v>166</v>
      </c>
      <c r="AE675" s="26">
        <v>0</v>
      </c>
      <c r="AF675" s="26">
        <v>0</v>
      </c>
      <c r="AG675" s="27">
        <f>ROUND(('Per Cápita'!$E$4*(1+($J675/100))),0)</f>
        <v>73961</v>
      </c>
      <c r="AH675" s="27">
        <f>ROUND(('Per Cápita'!$E$5*(1+($J675/100))),0)</f>
        <v>65316</v>
      </c>
      <c r="AI675" s="27">
        <f>ROUND(('Per Cápita'!$E$6*(1+($J675/100))),0)</f>
        <v>97974</v>
      </c>
      <c r="AJ675" s="27">
        <f>ROUND(('Per Cápita'!$E$7*(1+($J675/100))),0)</f>
        <v>120066</v>
      </c>
      <c r="AK675" s="27">
        <f>ROUND(('Per Cápita'!$F$4*(1+($J675/100))),0)</f>
        <v>91250</v>
      </c>
      <c r="AL675" s="27">
        <f>ROUND(('Per Cápita'!$F$5*(1+($J675/100))),0)</f>
        <v>79725</v>
      </c>
      <c r="AM675" s="27">
        <f>ROUND(('Per Cápita'!$F$6*(1+($J675/100))),0)</f>
        <v>121988</v>
      </c>
      <c r="AN675" s="27">
        <f>ROUND(('Per Cápita'!$F$7*(1+($J675/100))),0)</f>
        <v>146962</v>
      </c>
      <c r="AO675" s="27">
        <f>+AG675*$M675</f>
        <v>5251231</v>
      </c>
      <c r="AP675" s="27">
        <f>+AH675*($O675+$Q675)</f>
        <v>63487152</v>
      </c>
      <c r="AQ675" s="27">
        <f>+AI675*$S675</f>
        <v>16263684</v>
      </c>
      <c r="AR675" s="27">
        <f>+AJ675*$U675</f>
        <v>0</v>
      </c>
      <c r="AS675" s="27">
        <f>+AK675*L675</f>
        <v>0</v>
      </c>
      <c r="AT675" s="27">
        <f>+AL675*(N675+P675)</f>
        <v>0</v>
      </c>
      <c r="AU675" s="27">
        <f>+AM675*R675</f>
        <v>0</v>
      </c>
      <c r="AV675" s="27">
        <f>+AN675*T675</f>
        <v>0</v>
      </c>
      <c r="AW675" s="27">
        <f>+AG675*$X675*$AW$1</f>
        <v>1050246.2</v>
      </c>
      <c r="AX675" s="27">
        <f>+AH675*($AB675+$Z675)*$AW$1</f>
        <v>5721681.6000000006</v>
      </c>
      <c r="AY675" s="27">
        <f>+AI675*$AD675*$AW$1</f>
        <v>3252736.8000000003</v>
      </c>
      <c r="AZ675" s="27">
        <f>+AJ675*$AF675*$AW$1</f>
        <v>0</v>
      </c>
      <c r="BA675" s="27">
        <f>+$AW$1*AK675*W675</f>
        <v>0</v>
      </c>
      <c r="BB675" s="27">
        <f>+$AW$1*AL675*(Y675+AA675)</f>
        <v>0</v>
      </c>
      <c r="BC675" s="27">
        <f>+AM675*AC675*$AW$1</f>
        <v>0</v>
      </c>
      <c r="BD675" s="27">
        <f>+$AW$1*AN675*AE675</f>
        <v>0</v>
      </c>
      <c r="BE675" s="27">
        <f>ROUND(SUM(AO675:AV675),0)</f>
        <v>85002067</v>
      </c>
      <c r="BF675" s="27">
        <f>ROUND(SUM(AW675:BD675),0)</f>
        <v>10024665</v>
      </c>
      <c r="BG675" s="9">
        <f>+BF675+BE675</f>
        <v>95026732</v>
      </c>
      <c r="BH675" s="27">
        <f>+ROUND(BG675*$BH$2,0)</f>
        <v>76021386</v>
      </c>
      <c r="BI675" s="27"/>
      <c r="BJ675" t="s">
        <v>9823</v>
      </c>
      <c r="BK675" t="s">
        <v>7932</v>
      </c>
      <c r="BL675" t="s">
        <v>14727</v>
      </c>
      <c r="BM675" t="s">
        <v>9866</v>
      </c>
      <c r="BN675" t="s">
        <v>10263</v>
      </c>
      <c r="BO675" t="s">
        <v>14728</v>
      </c>
      <c r="BP675" t="s">
        <v>26458</v>
      </c>
      <c r="BQ675" t="s">
        <v>30428</v>
      </c>
      <c r="BR675" t="s">
        <v>29332</v>
      </c>
      <c r="BS675">
        <v>1</v>
      </c>
      <c r="BU675" t="s">
        <v>14727</v>
      </c>
      <c r="BV675" t="s">
        <v>30429</v>
      </c>
      <c r="BW675" t="s">
        <v>29340</v>
      </c>
      <c r="BX675" t="s">
        <v>10263</v>
      </c>
      <c r="BY675" t="s">
        <v>30430</v>
      </c>
      <c r="BZ675" t="s">
        <v>26458</v>
      </c>
      <c r="CA675">
        <v>1</v>
      </c>
      <c r="CB675" t="s">
        <v>29341</v>
      </c>
    </row>
    <row r="676" spans="1:80" x14ac:dyDescent="0.25">
      <c r="A676" t="s">
        <v>5777</v>
      </c>
      <c r="B676" s="41" t="s">
        <v>7165</v>
      </c>
      <c r="C676" s="41">
        <v>37</v>
      </c>
      <c r="D676">
        <v>63001</v>
      </c>
      <c r="E676" t="s">
        <v>62</v>
      </c>
      <c r="F676" s="41">
        <v>4615</v>
      </c>
      <c r="G676" s="41">
        <v>163001002941</v>
      </c>
      <c r="H676" t="s">
        <v>9562</v>
      </c>
      <c r="I676" s="25">
        <v>63.82299901475492</v>
      </c>
      <c r="J676" s="42">
        <f>STANDARDIZE(I676,$I$1,$I$2)</f>
        <v>-1.3465721954417178</v>
      </c>
      <c r="K676" s="26">
        <f>SUM(L676:U676)</f>
        <v>3003</v>
      </c>
      <c r="L676" s="26">
        <v>0</v>
      </c>
      <c r="M676" s="26">
        <v>210</v>
      </c>
      <c r="N676" s="26">
        <v>0</v>
      </c>
      <c r="O676" s="26">
        <v>1199</v>
      </c>
      <c r="P676" s="26">
        <v>0</v>
      </c>
      <c r="Q676" s="26">
        <v>1092</v>
      </c>
      <c r="R676" s="26">
        <v>0</v>
      </c>
      <c r="S676" s="26">
        <v>229</v>
      </c>
      <c r="T676" s="26">
        <v>0</v>
      </c>
      <c r="U676" s="26">
        <v>273</v>
      </c>
      <c r="V676" s="26">
        <f>SUM(W676:AF676)</f>
        <v>1594</v>
      </c>
      <c r="W676" s="26">
        <v>0</v>
      </c>
      <c r="X676" s="26">
        <v>0</v>
      </c>
      <c r="Y676" s="26">
        <v>0</v>
      </c>
      <c r="Z676" s="26">
        <v>0</v>
      </c>
      <c r="AA676" s="26">
        <v>0</v>
      </c>
      <c r="AB676" s="26">
        <v>1092</v>
      </c>
      <c r="AC676" s="26">
        <v>0</v>
      </c>
      <c r="AD676" s="26">
        <v>229</v>
      </c>
      <c r="AE676" s="26">
        <v>0</v>
      </c>
      <c r="AF676" s="26">
        <v>273</v>
      </c>
      <c r="AG676" s="27">
        <f>ROUND(('Per Cápita'!$E$4*(1+($J676/100))),0)</f>
        <v>73782</v>
      </c>
      <c r="AH676" s="27">
        <f>ROUND(('Per Cápita'!$E$5*(1+($J676/100))),0)</f>
        <v>65158</v>
      </c>
      <c r="AI676" s="27">
        <f>ROUND(('Per Cápita'!$E$6*(1+($J676/100))),0)</f>
        <v>97736</v>
      </c>
      <c r="AJ676" s="27">
        <f>ROUND(('Per Cápita'!$E$7*(1+($J676/100))),0)</f>
        <v>119775</v>
      </c>
      <c r="AK676" s="27">
        <f>ROUND(('Per Cápita'!$F$4*(1+($J676/100))),0)</f>
        <v>91029</v>
      </c>
      <c r="AL676" s="27">
        <f>ROUND(('Per Cápita'!$F$5*(1+($J676/100))),0)</f>
        <v>79531</v>
      </c>
      <c r="AM676" s="27">
        <f>ROUND(('Per Cápita'!$F$6*(1+($J676/100))),0)</f>
        <v>121692</v>
      </c>
      <c r="AN676" s="27">
        <f>ROUND(('Per Cápita'!$F$7*(1+($J676/100))),0)</f>
        <v>146606</v>
      </c>
      <c r="AO676" s="27">
        <f>+AG676*$M676</f>
        <v>15494220</v>
      </c>
      <c r="AP676" s="27">
        <f>+AH676*($O676+$Q676)</f>
        <v>149276978</v>
      </c>
      <c r="AQ676" s="27">
        <f>+AI676*$S676</f>
        <v>22381544</v>
      </c>
      <c r="AR676" s="27">
        <f>+AJ676*$U676</f>
        <v>32698575</v>
      </c>
      <c r="AS676" s="27">
        <f>+AK676*L676</f>
        <v>0</v>
      </c>
      <c r="AT676" s="27">
        <f>+AL676*(N676+P676)</f>
        <v>0</v>
      </c>
      <c r="AU676" s="27">
        <f>+AM676*R676</f>
        <v>0</v>
      </c>
      <c r="AV676" s="27">
        <f>+AN676*T676</f>
        <v>0</v>
      </c>
      <c r="AW676" s="27">
        <f>+AG676*$X676*$AW$1</f>
        <v>0</v>
      </c>
      <c r="AX676" s="27">
        <f>+AH676*($AB676+$Z676)*$AW$1</f>
        <v>14230507.200000001</v>
      </c>
      <c r="AY676" s="27">
        <f>+AI676*$AD676*$AW$1</f>
        <v>4476308.8</v>
      </c>
      <c r="AZ676" s="27">
        <f>+AJ676*$AF676*$AW$1</f>
        <v>6539715</v>
      </c>
      <c r="BA676" s="27">
        <f>+$AW$1*AK676*W676</f>
        <v>0</v>
      </c>
      <c r="BB676" s="27">
        <f>+$AW$1*AL676*(Y676+AA676)</f>
        <v>0</v>
      </c>
      <c r="BC676" s="27">
        <f>+AM676*AC676*$AW$1</f>
        <v>0</v>
      </c>
      <c r="BD676" s="27">
        <f>+$AW$1*AN676*AE676</f>
        <v>0</v>
      </c>
      <c r="BE676" s="27">
        <f>ROUND(SUM(AO676:AV676),0)</f>
        <v>219851317</v>
      </c>
      <c r="BF676" s="27">
        <f>ROUND(SUM(AW676:BD676),0)</f>
        <v>25246531</v>
      </c>
      <c r="BG676" s="9">
        <f>+BF676+BE676</f>
        <v>245097848</v>
      </c>
      <c r="BH676" s="27">
        <f>+ROUND(BG676*$BH$2,0)</f>
        <v>196078278</v>
      </c>
      <c r="BI676" s="27"/>
      <c r="BJ676" t="s">
        <v>9823</v>
      </c>
      <c r="BK676" t="s">
        <v>9562</v>
      </c>
      <c r="BL676" t="s">
        <v>14729</v>
      </c>
      <c r="BM676" t="s">
        <v>9838</v>
      </c>
      <c r="BN676" t="s">
        <v>10263</v>
      </c>
      <c r="BO676" t="s">
        <v>14730</v>
      </c>
      <c r="BP676" t="s">
        <v>26459</v>
      </c>
      <c r="BQ676" t="s">
        <v>30431</v>
      </c>
      <c r="BR676" t="s">
        <v>29332</v>
      </c>
      <c r="BS676">
        <v>1</v>
      </c>
      <c r="BU676" t="s">
        <v>14729</v>
      </c>
      <c r="BV676" t="s">
        <v>30432</v>
      </c>
      <c r="BW676" t="s">
        <v>29351</v>
      </c>
      <c r="BX676" t="s">
        <v>10263</v>
      </c>
      <c r="BY676" t="s">
        <v>14730</v>
      </c>
      <c r="BZ676" t="s">
        <v>26459</v>
      </c>
      <c r="CA676">
        <v>1</v>
      </c>
      <c r="CB676" t="s">
        <v>29341</v>
      </c>
    </row>
    <row r="677" spans="1:80" x14ac:dyDescent="0.25">
      <c r="A677" t="s">
        <v>5777</v>
      </c>
      <c r="B677" s="41" t="s">
        <v>7165</v>
      </c>
      <c r="C677" s="41">
        <v>37</v>
      </c>
      <c r="D677">
        <v>63001</v>
      </c>
      <c r="E677" t="s">
        <v>62</v>
      </c>
      <c r="F677" s="41">
        <v>4613</v>
      </c>
      <c r="G677" s="41">
        <v>163001003069</v>
      </c>
      <c r="H677" t="s">
        <v>7933</v>
      </c>
      <c r="I677" s="25">
        <v>63.411036677768976</v>
      </c>
      <c r="J677" s="42">
        <f>STANDARDIZE(I677,$I$1,$I$2)</f>
        <v>-1.4792156599420745</v>
      </c>
      <c r="K677" s="26">
        <f>SUM(L677:U677)</f>
        <v>1067</v>
      </c>
      <c r="L677" s="26">
        <v>0</v>
      </c>
      <c r="M677" s="26">
        <v>106</v>
      </c>
      <c r="N677" s="26">
        <v>0</v>
      </c>
      <c r="O677" s="26">
        <v>450</v>
      </c>
      <c r="P677" s="26">
        <v>0</v>
      </c>
      <c r="Q677" s="26">
        <v>360</v>
      </c>
      <c r="R677" s="26">
        <v>0</v>
      </c>
      <c r="S677" s="26">
        <v>67</v>
      </c>
      <c r="T677" s="26">
        <v>0</v>
      </c>
      <c r="U677" s="26">
        <v>84</v>
      </c>
      <c r="V677" s="26">
        <f>SUM(W677:AF677)</f>
        <v>151</v>
      </c>
      <c r="W677" s="26">
        <v>0</v>
      </c>
      <c r="X677" s="26">
        <v>0</v>
      </c>
      <c r="Y677" s="26">
        <v>0</v>
      </c>
      <c r="Z677" s="26">
        <v>0</v>
      </c>
      <c r="AA677" s="26">
        <v>0</v>
      </c>
      <c r="AB677" s="26">
        <v>0</v>
      </c>
      <c r="AC677" s="26">
        <v>0</v>
      </c>
      <c r="AD677" s="26">
        <v>67</v>
      </c>
      <c r="AE677" s="26">
        <v>0</v>
      </c>
      <c r="AF677" s="26">
        <v>84</v>
      </c>
      <c r="AG677" s="27">
        <f>ROUND(('Per Cápita'!$E$4*(1+($J677/100))),0)</f>
        <v>73683</v>
      </c>
      <c r="AH677" s="27">
        <f>ROUND(('Per Cápita'!$E$5*(1+($J677/100))),0)</f>
        <v>65070</v>
      </c>
      <c r="AI677" s="27">
        <f>ROUND(('Per Cápita'!$E$6*(1+($J677/100))),0)</f>
        <v>97605</v>
      </c>
      <c r="AJ677" s="27">
        <f>ROUND(('Per Cápita'!$E$7*(1+($J677/100))),0)</f>
        <v>119614</v>
      </c>
      <c r="AK677" s="27">
        <f>ROUND(('Per Cápita'!$F$4*(1+($J677/100))),0)</f>
        <v>90906</v>
      </c>
      <c r="AL677" s="27">
        <f>ROUND(('Per Cápita'!$F$5*(1+($J677/100))),0)</f>
        <v>79425</v>
      </c>
      <c r="AM677" s="27">
        <f>ROUND(('Per Cápita'!$F$6*(1+($J677/100))),0)</f>
        <v>121528</v>
      </c>
      <c r="AN677" s="27">
        <f>ROUND(('Per Cápita'!$F$7*(1+($J677/100))),0)</f>
        <v>146409</v>
      </c>
      <c r="AO677" s="27">
        <f>+AG677*$M677</f>
        <v>7810398</v>
      </c>
      <c r="AP677" s="27">
        <f>+AH677*($O677+$Q677)</f>
        <v>52706700</v>
      </c>
      <c r="AQ677" s="27">
        <f>+AI677*$S677</f>
        <v>6539535</v>
      </c>
      <c r="AR677" s="27">
        <f>+AJ677*$U677</f>
        <v>10047576</v>
      </c>
      <c r="AS677" s="27">
        <f>+AK677*L677</f>
        <v>0</v>
      </c>
      <c r="AT677" s="27">
        <f>+AL677*(N677+P677)</f>
        <v>0</v>
      </c>
      <c r="AU677" s="27">
        <f>+AM677*R677</f>
        <v>0</v>
      </c>
      <c r="AV677" s="27">
        <f>+AN677*T677</f>
        <v>0</v>
      </c>
      <c r="AW677" s="27">
        <f>+AG677*$X677*$AW$1</f>
        <v>0</v>
      </c>
      <c r="AX677" s="27">
        <f>+AH677*($AB677+$Z677)*$AW$1</f>
        <v>0</v>
      </c>
      <c r="AY677" s="27">
        <f>+AI677*$AD677*$AW$1</f>
        <v>1307907</v>
      </c>
      <c r="AZ677" s="27">
        <f>+AJ677*$AF677*$AW$1</f>
        <v>2009515.2000000002</v>
      </c>
      <c r="BA677" s="27">
        <f>+$AW$1*AK677*W677</f>
        <v>0</v>
      </c>
      <c r="BB677" s="27">
        <f>+$AW$1*AL677*(Y677+AA677)</f>
        <v>0</v>
      </c>
      <c r="BC677" s="27">
        <f>+AM677*AC677*$AW$1</f>
        <v>0</v>
      </c>
      <c r="BD677" s="27">
        <f>+$AW$1*AN677*AE677</f>
        <v>0</v>
      </c>
      <c r="BE677" s="27">
        <f>ROUND(SUM(AO677:AV677),0)</f>
        <v>77104209</v>
      </c>
      <c r="BF677" s="27">
        <f>ROUND(SUM(AW677:BD677),0)</f>
        <v>3317422</v>
      </c>
      <c r="BG677" s="9">
        <f>+BF677+BE677</f>
        <v>80421631</v>
      </c>
      <c r="BH677" s="27">
        <f>+ROUND(BG677*$BH$2,0)</f>
        <v>64337305</v>
      </c>
      <c r="BI677" s="27"/>
      <c r="BJ677" t="s">
        <v>9823</v>
      </c>
      <c r="BK677" t="s">
        <v>7933</v>
      </c>
      <c r="BL677" t="s">
        <v>14731</v>
      </c>
      <c r="BM677" t="s">
        <v>9854</v>
      </c>
      <c r="BN677" t="s">
        <v>10263</v>
      </c>
      <c r="BO677" t="s">
        <v>14732</v>
      </c>
      <c r="BP677" t="s">
        <v>24832</v>
      </c>
      <c r="BQ677" t="s">
        <v>30433</v>
      </c>
      <c r="BR677" t="s">
        <v>29332</v>
      </c>
      <c r="BS677">
        <v>1</v>
      </c>
      <c r="BU677" t="s">
        <v>14731</v>
      </c>
      <c r="BV677" t="s">
        <v>30434</v>
      </c>
      <c r="BW677" t="s">
        <v>30397</v>
      </c>
      <c r="BX677" t="s">
        <v>10263</v>
      </c>
      <c r="BY677" t="s">
        <v>14732</v>
      </c>
      <c r="BZ677" t="s">
        <v>24832</v>
      </c>
      <c r="CA677">
        <v>1</v>
      </c>
      <c r="CB677" t="s">
        <v>29341</v>
      </c>
    </row>
    <row r="678" spans="1:80" x14ac:dyDescent="0.25">
      <c r="A678" t="s">
        <v>5777</v>
      </c>
      <c r="B678" s="41" t="s">
        <v>7165</v>
      </c>
      <c r="C678" s="41">
        <v>37</v>
      </c>
      <c r="D678">
        <v>63001</v>
      </c>
      <c r="E678" t="s">
        <v>62</v>
      </c>
      <c r="F678" s="41">
        <v>4594</v>
      </c>
      <c r="G678" s="41">
        <v>163001003301</v>
      </c>
      <c r="H678" t="s">
        <v>7934</v>
      </c>
      <c r="I678" s="25">
        <v>63.712389802594956</v>
      </c>
      <c r="J678" s="42">
        <f>STANDARDIZE(I678,$I$1,$I$2)</f>
        <v>-1.3821861042613806</v>
      </c>
      <c r="K678" s="26">
        <f>SUM(L678:U678)</f>
        <v>2129</v>
      </c>
      <c r="L678" s="26">
        <v>0</v>
      </c>
      <c r="M678" s="26">
        <v>209</v>
      </c>
      <c r="N678" s="26">
        <v>0</v>
      </c>
      <c r="O678" s="26">
        <v>1006</v>
      </c>
      <c r="P678" s="26">
        <v>0</v>
      </c>
      <c r="Q678" s="26">
        <v>700</v>
      </c>
      <c r="R678" s="26">
        <v>0</v>
      </c>
      <c r="S678" s="26">
        <v>0</v>
      </c>
      <c r="T678" s="26">
        <v>0</v>
      </c>
      <c r="U678" s="26">
        <v>214</v>
      </c>
      <c r="V678" s="26">
        <f>SUM(W678:AF678)</f>
        <v>645</v>
      </c>
      <c r="W678" s="26">
        <v>0</v>
      </c>
      <c r="X678" s="26">
        <v>78</v>
      </c>
      <c r="Y678" s="26">
        <v>0</v>
      </c>
      <c r="Z678" s="26">
        <v>353</v>
      </c>
      <c r="AA678" s="26">
        <v>0</v>
      </c>
      <c r="AB678" s="26">
        <v>0</v>
      </c>
      <c r="AC678" s="26">
        <v>0</v>
      </c>
      <c r="AD678" s="26">
        <v>0</v>
      </c>
      <c r="AE678" s="26">
        <v>0</v>
      </c>
      <c r="AF678" s="26">
        <v>214</v>
      </c>
      <c r="AG678" s="27">
        <f>ROUND(('Per Cápita'!$E$4*(1+($J678/100))),0)</f>
        <v>73755</v>
      </c>
      <c r="AH678" s="27">
        <f>ROUND(('Per Cápita'!$E$5*(1+($J678/100))),0)</f>
        <v>65134</v>
      </c>
      <c r="AI678" s="27">
        <f>ROUND(('Per Cápita'!$E$6*(1+($J678/100))),0)</f>
        <v>97701</v>
      </c>
      <c r="AJ678" s="27">
        <f>ROUND(('Per Cápita'!$E$7*(1+($J678/100))),0)</f>
        <v>119732</v>
      </c>
      <c r="AK678" s="27">
        <f>ROUND(('Per Cápita'!$F$4*(1+($J678/100))),0)</f>
        <v>90996</v>
      </c>
      <c r="AL678" s="27">
        <f>ROUND(('Per Cápita'!$F$5*(1+($J678/100))),0)</f>
        <v>79503</v>
      </c>
      <c r="AM678" s="27">
        <f>ROUND(('Per Cápita'!$F$6*(1+($J678/100))),0)</f>
        <v>121648</v>
      </c>
      <c r="AN678" s="27">
        <f>ROUND(('Per Cápita'!$F$7*(1+($J678/100))),0)</f>
        <v>146553</v>
      </c>
      <c r="AO678" s="27">
        <f>+AG678*$M678</f>
        <v>15414795</v>
      </c>
      <c r="AP678" s="27">
        <f>+AH678*($O678+$Q678)</f>
        <v>111118604</v>
      </c>
      <c r="AQ678" s="27">
        <f>+AI678*$S678</f>
        <v>0</v>
      </c>
      <c r="AR678" s="27">
        <f>+AJ678*$U678</f>
        <v>25622648</v>
      </c>
      <c r="AS678" s="27">
        <f>+AK678*L678</f>
        <v>0</v>
      </c>
      <c r="AT678" s="27">
        <f>+AL678*(N678+P678)</f>
        <v>0</v>
      </c>
      <c r="AU678" s="27">
        <f>+AM678*R678</f>
        <v>0</v>
      </c>
      <c r="AV678" s="27">
        <f>+AN678*T678</f>
        <v>0</v>
      </c>
      <c r="AW678" s="27">
        <f>+AG678*$X678*$AW$1</f>
        <v>1150578</v>
      </c>
      <c r="AX678" s="27">
        <f>+AH678*($AB678+$Z678)*$AW$1</f>
        <v>4598460.4000000004</v>
      </c>
      <c r="AY678" s="27">
        <f>+AI678*$AD678*$AW$1</f>
        <v>0</v>
      </c>
      <c r="AZ678" s="27">
        <f>+AJ678*$AF678*$AW$1</f>
        <v>5124529.6000000006</v>
      </c>
      <c r="BA678" s="27">
        <f>+$AW$1*AK678*W678</f>
        <v>0</v>
      </c>
      <c r="BB678" s="27">
        <f>+$AW$1*AL678*(Y678+AA678)</f>
        <v>0</v>
      </c>
      <c r="BC678" s="27">
        <f>+AM678*AC678*$AW$1</f>
        <v>0</v>
      </c>
      <c r="BD678" s="27">
        <f>+$AW$1*AN678*AE678</f>
        <v>0</v>
      </c>
      <c r="BE678" s="27">
        <f>ROUND(SUM(AO678:AV678),0)</f>
        <v>152156047</v>
      </c>
      <c r="BF678" s="27">
        <f>ROUND(SUM(AW678:BD678),0)</f>
        <v>10873568</v>
      </c>
      <c r="BG678" s="9">
        <f>+BF678+BE678</f>
        <v>163029615</v>
      </c>
      <c r="BH678" s="27">
        <f>+ROUND(BG678*$BH$2,0)</f>
        <v>130423692</v>
      </c>
      <c r="BI678" s="27"/>
      <c r="BJ678" t="s">
        <v>9823</v>
      </c>
      <c r="BK678" t="s">
        <v>7934</v>
      </c>
      <c r="BL678" t="s">
        <v>14733</v>
      </c>
      <c r="BM678" t="s">
        <v>9838</v>
      </c>
      <c r="BN678" t="s">
        <v>10263</v>
      </c>
      <c r="BO678" t="s">
        <v>14734</v>
      </c>
      <c r="BP678" t="s">
        <v>26460</v>
      </c>
      <c r="BQ678" t="s">
        <v>30435</v>
      </c>
      <c r="BR678" t="s">
        <v>29332</v>
      </c>
      <c r="BS678">
        <v>1</v>
      </c>
      <c r="BU678" t="s">
        <v>14733</v>
      </c>
      <c r="BV678" t="s">
        <v>2930</v>
      </c>
      <c r="BW678" t="s">
        <v>29351</v>
      </c>
      <c r="BX678" t="s">
        <v>10263</v>
      </c>
      <c r="BY678" t="s">
        <v>14734</v>
      </c>
      <c r="BZ678" t="s">
        <v>26460</v>
      </c>
      <c r="CA678">
        <v>1</v>
      </c>
      <c r="CB678" t="s">
        <v>29341</v>
      </c>
    </row>
    <row r="679" spans="1:80" x14ac:dyDescent="0.25">
      <c r="A679" t="s">
        <v>5777</v>
      </c>
      <c r="B679" s="41" t="s">
        <v>7165</v>
      </c>
      <c r="C679" s="41">
        <v>37</v>
      </c>
      <c r="D679">
        <v>63001</v>
      </c>
      <c r="E679" t="s">
        <v>62</v>
      </c>
      <c r="F679" s="41">
        <v>112913</v>
      </c>
      <c r="G679" s="41">
        <v>163001003528</v>
      </c>
      <c r="H679" t="s">
        <v>7935</v>
      </c>
      <c r="I679" s="25">
        <v>64.379465309578563</v>
      </c>
      <c r="J679" s="42">
        <f>STANDARDIZE(I679,$I$1,$I$2)</f>
        <v>-1.1674014057935287</v>
      </c>
      <c r="K679" s="26">
        <f>SUM(L679:U679)</f>
        <v>508</v>
      </c>
      <c r="L679" s="26">
        <v>0</v>
      </c>
      <c r="M679" s="26">
        <v>49</v>
      </c>
      <c r="N679" s="26">
        <v>0</v>
      </c>
      <c r="O679" s="26">
        <v>253</v>
      </c>
      <c r="P679" s="26">
        <v>0</v>
      </c>
      <c r="Q679" s="26">
        <v>157</v>
      </c>
      <c r="R679" s="26">
        <v>0</v>
      </c>
      <c r="S679" s="26">
        <v>17</v>
      </c>
      <c r="T679" s="26">
        <v>0</v>
      </c>
      <c r="U679" s="26">
        <v>32</v>
      </c>
      <c r="V679" s="26">
        <f>SUM(W679:AF679)</f>
        <v>32</v>
      </c>
      <c r="W679" s="26">
        <v>0</v>
      </c>
      <c r="X679" s="26">
        <v>0</v>
      </c>
      <c r="Y679" s="26">
        <v>0</v>
      </c>
      <c r="Z679" s="26">
        <v>0</v>
      </c>
      <c r="AA679" s="26">
        <v>0</v>
      </c>
      <c r="AB679" s="26">
        <v>0</v>
      </c>
      <c r="AC679" s="26">
        <v>0</v>
      </c>
      <c r="AD679" s="26">
        <v>0</v>
      </c>
      <c r="AE679" s="26">
        <v>0</v>
      </c>
      <c r="AF679" s="26">
        <v>32</v>
      </c>
      <c r="AG679" s="27">
        <f>ROUND(('Per Cápita'!$E$4*(1+($J679/100))),0)</f>
        <v>73916</v>
      </c>
      <c r="AH679" s="27">
        <f>ROUND(('Per Cápita'!$E$5*(1+($J679/100))),0)</f>
        <v>65276</v>
      </c>
      <c r="AI679" s="27">
        <f>ROUND(('Per Cápita'!$E$6*(1+($J679/100))),0)</f>
        <v>97913</v>
      </c>
      <c r="AJ679" s="27">
        <f>ROUND(('Per Cápita'!$E$7*(1+($J679/100))),0)</f>
        <v>119993</v>
      </c>
      <c r="AK679" s="27">
        <f>ROUND(('Per Cápita'!$F$4*(1+($J679/100))),0)</f>
        <v>91194</v>
      </c>
      <c r="AL679" s="27">
        <f>ROUND(('Per Cápita'!$F$5*(1+($J679/100))),0)</f>
        <v>79676</v>
      </c>
      <c r="AM679" s="27">
        <f>ROUND(('Per Cápita'!$F$6*(1+($J679/100))),0)</f>
        <v>121913</v>
      </c>
      <c r="AN679" s="27">
        <f>ROUND(('Per Cápita'!$F$7*(1+($J679/100))),0)</f>
        <v>146872</v>
      </c>
      <c r="AO679" s="27">
        <f>+AG679*$M679</f>
        <v>3621884</v>
      </c>
      <c r="AP679" s="27">
        <f>+AH679*($O679+$Q679)</f>
        <v>26763160</v>
      </c>
      <c r="AQ679" s="27">
        <f>+AI679*$S679</f>
        <v>1664521</v>
      </c>
      <c r="AR679" s="27">
        <f>+AJ679*$U679</f>
        <v>3839776</v>
      </c>
      <c r="AS679" s="27">
        <f>+AK679*L679</f>
        <v>0</v>
      </c>
      <c r="AT679" s="27">
        <f>+AL679*(N679+P679)</f>
        <v>0</v>
      </c>
      <c r="AU679" s="27">
        <f>+AM679*R679</f>
        <v>0</v>
      </c>
      <c r="AV679" s="27">
        <f>+AN679*T679</f>
        <v>0</v>
      </c>
      <c r="AW679" s="27">
        <f>+AG679*$X679*$AW$1</f>
        <v>0</v>
      </c>
      <c r="AX679" s="27">
        <f>+AH679*($AB679+$Z679)*$AW$1</f>
        <v>0</v>
      </c>
      <c r="AY679" s="27">
        <f>+AI679*$AD679*$AW$1</f>
        <v>0</v>
      </c>
      <c r="AZ679" s="27">
        <f>+AJ679*$AF679*$AW$1</f>
        <v>767955.20000000007</v>
      </c>
      <c r="BA679" s="27">
        <f>+$AW$1*AK679*W679</f>
        <v>0</v>
      </c>
      <c r="BB679" s="27">
        <f>+$AW$1*AL679*(Y679+AA679)</f>
        <v>0</v>
      </c>
      <c r="BC679" s="27">
        <f>+AM679*AC679*$AW$1</f>
        <v>0</v>
      </c>
      <c r="BD679" s="27">
        <f>+$AW$1*AN679*AE679</f>
        <v>0</v>
      </c>
      <c r="BE679" s="27">
        <f>ROUND(SUM(AO679:AV679),0)</f>
        <v>35889341</v>
      </c>
      <c r="BF679" s="27">
        <f>ROUND(SUM(AW679:BD679),0)</f>
        <v>767955</v>
      </c>
      <c r="BG679" s="9">
        <f>+BF679+BE679</f>
        <v>36657296</v>
      </c>
      <c r="BH679" s="27">
        <f>+ROUND(BG679*$BH$2,0)</f>
        <v>29325837</v>
      </c>
      <c r="BI679" s="27"/>
      <c r="BJ679" t="s">
        <v>9823</v>
      </c>
      <c r="BK679" t="s">
        <v>7935</v>
      </c>
      <c r="BL679" t="s">
        <v>14735</v>
      </c>
      <c r="BM679" t="s">
        <v>9996</v>
      </c>
      <c r="BN679" t="s">
        <v>10263</v>
      </c>
      <c r="BO679" t="s">
        <v>14736</v>
      </c>
      <c r="BP679" t="s">
        <v>26461</v>
      </c>
      <c r="BQ679" t="s">
        <v>30436</v>
      </c>
      <c r="BR679" t="s">
        <v>29332</v>
      </c>
      <c r="BS679">
        <v>1</v>
      </c>
      <c r="BU679" t="s">
        <v>14735</v>
      </c>
      <c r="BV679" t="s">
        <v>30437</v>
      </c>
      <c r="BW679" t="s">
        <v>9996</v>
      </c>
      <c r="BX679" t="s">
        <v>10263</v>
      </c>
      <c r="BY679" t="s">
        <v>14736</v>
      </c>
      <c r="BZ679" t="s">
        <v>26461</v>
      </c>
      <c r="CA679">
        <v>1</v>
      </c>
      <c r="CB679" t="s">
        <v>29341</v>
      </c>
    </row>
    <row r="680" spans="1:80" x14ac:dyDescent="0.25">
      <c r="A680" t="s">
        <v>5777</v>
      </c>
      <c r="B680" s="41" t="s">
        <v>7165</v>
      </c>
      <c r="C680" s="41">
        <v>37</v>
      </c>
      <c r="D680">
        <v>63001</v>
      </c>
      <c r="E680" t="s">
        <v>62</v>
      </c>
      <c r="F680" s="41">
        <v>4164</v>
      </c>
      <c r="G680" s="41">
        <v>263001000421</v>
      </c>
      <c r="H680" t="s">
        <v>9044</v>
      </c>
      <c r="I680" s="25">
        <v>70.537150239662253</v>
      </c>
      <c r="J680" s="42">
        <f>STANDARDIZE(I680,$I$1,$I$2)</f>
        <v>0.81524746546919957</v>
      </c>
      <c r="K680" s="26">
        <f>SUM(L680:U680)</f>
        <v>544</v>
      </c>
      <c r="L680" s="26">
        <v>54</v>
      </c>
      <c r="M680" s="26">
        <v>0</v>
      </c>
      <c r="N680" s="26">
        <v>259</v>
      </c>
      <c r="O680" s="26">
        <v>0</v>
      </c>
      <c r="P680" s="26">
        <v>163</v>
      </c>
      <c r="Q680" s="26">
        <v>0</v>
      </c>
      <c r="R680" s="26">
        <v>0</v>
      </c>
      <c r="S680" s="26">
        <v>0</v>
      </c>
      <c r="T680" s="26">
        <v>68</v>
      </c>
      <c r="U680" s="26">
        <v>0</v>
      </c>
      <c r="V680" s="26">
        <f>SUM(W680:AF680)</f>
        <v>544</v>
      </c>
      <c r="W680" s="26">
        <v>54</v>
      </c>
      <c r="X680" s="26">
        <v>0</v>
      </c>
      <c r="Y680" s="26">
        <v>259</v>
      </c>
      <c r="Z680" s="26">
        <v>0</v>
      </c>
      <c r="AA680" s="26">
        <v>163</v>
      </c>
      <c r="AB680" s="26">
        <v>0</v>
      </c>
      <c r="AC680" s="26">
        <v>0</v>
      </c>
      <c r="AD680" s="26">
        <v>0</v>
      </c>
      <c r="AE680" s="26">
        <v>68</v>
      </c>
      <c r="AF680" s="26">
        <v>0</v>
      </c>
      <c r="AG680" s="27">
        <f>ROUND(('Per Cápita'!$E$4*(1+($J680/100))),0)</f>
        <v>75399</v>
      </c>
      <c r="AH680" s="27">
        <f>ROUND(('Per Cápita'!$E$5*(1+($J680/100))),0)</f>
        <v>66585</v>
      </c>
      <c r="AI680" s="27">
        <f>ROUND(('Per Cápita'!$E$6*(1+($J680/100))),0)</f>
        <v>99878</v>
      </c>
      <c r="AJ680" s="27">
        <f>ROUND(('Per Cápita'!$E$7*(1+($J680/100))),0)</f>
        <v>122400</v>
      </c>
      <c r="AK680" s="27">
        <f>ROUND(('Per Cápita'!$F$4*(1+($J680/100))),0)</f>
        <v>93023</v>
      </c>
      <c r="AL680" s="27">
        <f>ROUND(('Per Cápita'!$F$5*(1+($J680/100))),0)</f>
        <v>81274</v>
      </c>
      <c r="AM680" s="27">
        <f>ROUND(('Per Cápita'!$F$6*(1+($J680/100))),0)</f>
        <v>124359</v>
      </c>
      <c r="AN680" s="27">
        <f>ROUND(('Per Cápita'!$F$7*(1+($J680/100))),0)</f>
        <v>149819</v>
      </c>
      <c r="AO680" s="27">
        <f>+AG680*$M680</f>
        <v>0</v>
      </c>
      <c r="AP680" s="27">
        <f>+AH680*($O680+$Q680)</f>
        <v>0</v>
      </c>
      <c r="AQ680" s="27">
        <f>+AI680*$S680</f>
        <v>0</v>
      </c>
      <c r="AR680" s="27">
        <f>+AJ680*$U680</f>
        <v>0</v>
      </c>
      <c r="AS680" s="27">
        <f>+AK680*L680</f>
        <v>5023242</v>
      </c>
      <c r="AT680" s="27">
        <f>+AL680*(N680+P680)</f>
        <v>34297628</v>
      </c>
      <c r="AU680" s="27">
        <f>+AM680*R680</f>
        <v>0</v>
      </c>
      <c r="AV680" s="27">
        <f>+AN680*T680</f>
        <v>10187692</v>
      </c>
      <c r="AW680" s="27">
        <f>+AG680*$X680*$AW$1</f>
        <v>0</v>
      </c>
      <c r="AX680" s="27">
        <f>+AH680*($AB680+$Z680)*$AW$1</f>
        <v>0</v>
      </c>
      <c r="AY680" s="27">
        <f>+AI680*$AD680*$AW$1</f>
        <v>0</v>
      </c>
      <c r="AZ680" s="27">
        <f>+AJ680*$AF680*$AW$1</f>
        <v>0</v>
      </c>
      <c r="BA680" s="27">
        <f>+$AW$1*AK680*W680</f>
        <v>1004648.4000000001</v>
      </c>
      <c r="BB680" s="27">
        <f>+$AW$1*AL680*(Y680+AA680)</f>
        <v>6859525.6000000006</v>
      </c>
      <c r="BC680" s="27">
        <f>+AM680*AC680*$AW$1</f>
        <v>0</v>
      </c>
      <c r="BD680" s="27">
        <f>+$AW$1*AN680*AE680</f>
        <v>2037538.4000000001</v>
      </c>
      <c r="BE680" s="27">
        <f>ROUND(SUM(AO680:AV680),0)</f>
        <v>49508562</v>
      </c>
      <c r="BF680" s="27">
        <f>ROUND(SUM(AW680:BD680),0)</f>
        <v>9901712</v>
      </c>
      <c r="BG680" s="9">
        <f>+BF680+BE680</f>
        <v>59410274</v>
      </c>
      <c r="BH680" s="27">
        <f>+ROUND(BG680*$BH$2,0)</f>
        <v>47528219</v>
      </c>
      <c r="BI680" s="27"/>
      <c r="BJ680" t="s">
        <v>9823</v>
      </c>
      <c r="BK680" t="s">
        <v>9044</v>
      </c>
      <c r="BL680" t="s">
        <v>21635</v>
      </c>
      <c r="BM680" t="s">
        <v>9854</v>
      </c>
      <c r="BN680" t="s">
        <v>10263</v>
      </c>
      <c r="BO680" t="s">
        <v>21636</v>
      </c>
      <c r="BP680" t="s">
        <v>27656</v>
      </c>
      <c r="BQ680" t="s">
        <v>30438</v>
      </c>
      <c r="BR680" t="s">
        <v>29332</v>
      </c>
      <c r="BS680">
        <v>1</v>
      </c>
      <c r="BU680" t="s">
        <v>21635</v>
      </c>
      <c r="BV680" t="s">
        <v>30439</v>
      </c>
      <c r="BW680" t="s">
        <v>30397</v>
      </c>
      <c r="BX680" t="s">
        <v>10263</v>
      </c>
      <c r="BY680" t="s">
        <v>21636</v>
      </c>
      <c r="BZ680" t="s">
        <v>27656</v>
      </c>
      <c r="CA680">
        <v>1</v>
      </c>
      <c r="CB680" t="s">
        <v>29341</v>
      </c>
    </row>
    <row r="681" spans="1:80" x14ac:dyDescent="0.25">
      <c r="A681" t="s">
        <v>5777</v>
      </c>
      <c r="B681" s="41" t="s">
        <v>7165</v>
      </c>
      <c r="C681" s="41">
        <v>37</v>
      </c>
      <c r="D681">
        <v>63001</v>
      </c>
      <c r="E681" t="s">
        <v>62</v>
      </c>
      <c r="F681" s="41">
        <v>95521</v>
      </c>
      <c r="G681" s="41">
        <v>363001002037</v>
      </c>
      <c r="H681" t="s">
        <v>9331</v>
      </c>
      <c r="I681" s="25">
        <v>64.400953820961391</v>
      </c>
      <c r="J681" s="42">
        <f>STANDARDIZE(I681,$I$1,$I$2)</f>
        <v>-1.1604825437013593</v>
      </c>
      <c r="K681" s="26">
        <f>SUM(L681:U681)</f>
        <v>1252</v>
      </c>
      <c r="L681" s="26">
        <v>0</v>
      </c>
      <c r="M681" s="26">
        <v>97</v>
      </c>
      <c r="N681" s="26">
        <v>0</v>
      </c>
      <c r="O681" s="26">
        <v>491</v>
      </c>
      <c r="P681" s="26">
        <v>0</v>
      </c>
      <c r="Q681" s="26">
        <v>495</v>
      </c>
      <c r="R681" s="26">
        <v>0</v>
      </c>
      <c r="S681" s="26">
        <v>0</v>
      </c>
      <c r="T681" s="26">
        <v>0</v>
      </c>
      <c r="U681" s="26">
        <v>169</v>
      </c>
      <c r="V681" s="26">
        <f>SUM(W681:AF681)</f>
        <v>169</v>
      </c>
      <c r="W681" s="26">
        <v>0</v>
      </c>
      <c r="X681" s="26">
        <v>0</v>
      </c>
      <c r="Y681" s="26">
        <v>0</v>
      </c>
      <c r="Z681" s="26">
        <v>0</v>
      </c>
      <c r="AA681" s="26">
        <v>0</v>
      </c>
      <c r="AB681" s="26">
        <v>0</v>
      </c>
      <c r="AC681" s="26">
        <v>0</v>
      </c>
      <c r="AD681" s="26">
        <v>0</v>
      </c>
      <c r="AE681" s="26">
        <v>0</v>
      </c>
      <c r="AF681" s="26">
        <v>169</v>
      </c>
      <c r="AG681" s="27">
        <f>ROUND(('Per Cápita'!$E$4*(1+($J681/100))),0)</f>
        <v>73921</v>
      </c>
      <c r="AH681" s="27">
        <f>ROUND(('Per Cápita'!$E$5*(1+($J681/100))),0)</f>
        <v>65281</v>
      </c>
      <c r="AI681" s="27">
        <f>ROUND(('Per Cápita'!$E$6*(1+($J681/100))),0)</f>
        <v>97920</v>
      </c>
      <c r="AJ681" s="27">
        <f>ROUND(('Per Cápita'!$E$7*(1+($J681/100))),0)</f>
        <v>120001</v>
      </c>
      <c r="AK681" s="27">
        <f>ROUND(('Per Cápita'!$F$4*(1+($J681/100))),0)</f>
        <v>91200</v>
      </c>
      <c r="AL681" s="27">
        <f>ROUND(('Per Cápita'!$F$5*(1+($J681/100))),0)</f>
        <v>79681</v>
      </c>
      <c r="AM681" s="27">
        <f>ROUND(('Per Cápita'!$F$6*(1+($J681/100))),0)</f>
        <v>121922</v>
      </c>
      <c r="AN681" s="27">
        <f>ROUND(('Per Cápita'!$F$7*(1+($J681/100))),0)</f>
        <v>146882</v>
      </c>
      <c r="AO681" s="27">
        <f>+AG681*$M681</f>
        <v>7170337</v>
      </c>
      <c r="AP681" s="27">
        <f>+AH681*($O681+$Q681)</f>
        <v>64367066</v>
      </c>
      <c r="AQ681" s="27">
        <f>+AI681*$S681</f>
        <v>0</v>
      </c>
      <c r="AR681" s="27">
        <f>+AJ681*$U681</f>
        <v>20280169</v>
      </c>
      <c r="AS681" s="27">
        <f>+AK681*L681</f>
        <v>0</v>
      </c>
      <c r="AT681" s="27">
        <f>+AL681*(N681+P681)</f>
        <v>0</v>
      </c>
      <c r="AU681" s="27">
        <f>+AM681*R681</f>
        <v>0</v>
      </c>
      <c r="AV681" s="27">
        <f>+AN681*T681</f>
        <v>0</v>
      </c>
      <c r="AW681" s="27">
        <f>+AG681*$X681*$AW$1</f>
        <v>0</v>
      </c>
      <c r="AX681" s="27">
        <f>+AH681*($AB681+$Z681)*$AW$1</f>
        <v>0</v>
      </c>
      <c r="AY681" s="27">
        <f>+AI681*$AD681*$AW$1</f>
        <v>0</v>
      </c>
      <c r="AZ681" s="27">
        <f>+AJ681*$AF681*$AW$1</f>
        <v>4056033.8000000003</v>
      </c>
      <c r="BA681" s="27">
        <f>+$AW$1*AK681*W681</f>
        <v>0</v>
      </c>
      <c r="BB681" s="27">
        <f>+$AW$1*AL681*(Y681+AA681)</f>
        <v>0</v>
      </c>
      <c r="BC681" s="27">
        <f>+AM681*AC681*$AW$1</f>
        <v>0</v>
      </c>
      <c r="BD681" s="27">
        <f>+$AW$1*AN681*AE681</f>
        <v>0</v>
      </c>
      <c r="BE681" s="27">
        <f>ROUND(SUM(AO681:AV681),0)</f>
        <v>91817572</v>
      </c>
      <c r="BF681" s="27">
        <f>ROUND(SUM(AW681:BD681),0)</f>
        <v>4056034</v>
      </c>
      <c r="BG681" s="9">
        <f>+BF681+BE681</f>
        <v>95873606</v>
      </c>
      <c r="BH681" s="27">
        <f>+ROUND(BG681*$BH$2,0)</f>
        <v>76698885</v>
      </c>
      <c r="BI681" s="27"/>
      <c r="BJ681" t="s">
        <v>9823</v>
      </c>
      <c r="BK681" t="s">
        <v>9331</v>
      </c>
      <c r="BL681" t="s">
        <v>24091</v>
      </c>
      <c r="BM681" t="s">
        <v>9871</v>
      </c>
      <c r="BN681" t="s">
        <v>10263</v>
      </c>
      <c r="BO681" t="s">
        <v>24092</v>
      </c>
      <c r="BP681" t="s">
        <v>27189</v>
      </c>
      <c r="BQ681" t="s">
        <v>30440</v>
      </c>
      <c r="BR681" t="s">
        <v>29332</v>
      </c>
      <c r="BS681">
        <v>1</v>
      </c>
      <c r="BU681" t="s">
        <v>24091</v>
      </c>
      <c r="BV681" t="s">
        <v>30441</v>
      </c>
      <c r="BW681" t="s">
        <v>9871</v>
      </c>
      <c r="BX681" t="s">
        <v>10263</v>
      </c>
      <c r="BY681" t="s">
        <v>24092</v>
      </c>
      <c r="BZ681" t="s">
        <v>27189</v>
      </c>
      <c r="CA681">
        <v>1</v>
      </c>
      <c r="CB681" t="s">
        <v>29341</v>
      </c>
    </row>
    <row r="682" spans="1:80" x14ac:dyDescent="0.25">
      <c r="A682" t="s">
        <v>7478</v>
      </c>
      <c r="B682" s="41" t="s">
        <v>7196</v>
      </c>
      <c r="C682" s="41">
        <v>4</v>
      </c>
      <c r="D682">
        <v>8078</v>
      </c>
      <c r="E682" t="s">
        <v>501</v>
      </c>
      <c r="F682" s="41">
        <v>6801</v>
      </c>
      <c r="G682" s="41">
        <v>108078000011</v>
      </c>
      <c r="H682" t="s">
        <v>4649</v>
      </c>
      <c r="I682" s="25">
        <v>65.061339391128755</v>
      </c>
      <c r="J682" s="42">
        <f>STANDARDIZE(I682,$I$1,$I$2)</f>
        <v>-0.94785186834903612</v>
      </c>
      <c r="K682" s="26">
        <f>SUM(L682:U682)</f>
        <v>1592</v>
      </c>
      <c r="L682" s="26">
        <v>0</v>
      </c>
      <c r="M682" s="26">
        <v>52</v>
      </c>
      <c r="N682" s="26">
        <v>0</v>
      </c>
      <c r="O682" s="26">
        <v>480</v>
      </c>
      <c r="P682" s="26">
        <v>0</v>
      </c>
      <c r="Q682" s="26">
        <v>755</v>
      </c>
      <c r="R682" s="26">
        <v>0</v>
      </c>
      <c r="S682" s="26">
        <v>305</v>
      </c>
      <c r="T682" s="26">
        <v>0</v>
      </c>
      <c r="U682" s="26">
        <v>0</v>
      </c>
      <c r="V682" s="26">
        <f>SUM(W682:AF682)</f>
        <v>1592</v>
      </c>
      <c r="W682" s="26">
        <v>0</v>
      </c>
      <c r="X682" s="26">
        <v>52</v>
      </c>
      <c r="Y682" s="26">
        <v>0</v>
      </c>
      <c r="Z682" s="26">
        <v>480</v>
      </c>
      <c r="AA682" s="26">
        <v>0</v>
      </c>
      <c r="AB682" s="26">
        <v>755</v>
      </c>
      <c r="AC682" s="26">
        <v>0</v>
      </c>
      <c r="AD682" s="26">
        <v>305</v>
      </c>
      <c r="AE682" s="26">
        <v>0</v>
      </c>
      <c r="AF682" s="26">
        <v>0</v>
      </c>
      <c r="AG682" s="27">
        <f>ROUND(('Per Cápita'!$E$4*(1+($J682/100))),0)</f>
        <v>74080</v>
      </c>
      <c r="AH682" s="27">
        <f>ROUND(('Per Cápita'!$E$5*(1+($J682/100))),0)</f>
        <v>65421</v>
      </c>
      <c r="AI682" s="27">
        <f>ROUND(('Per Cápita'!$E$6*(1+($J682/100))),0)</f>
        <v>98131</v>
      </c>
      <c r="AJ682" s="27">
        <f>ROUND(('Per Cápita'!$E$7*(1+($J682/100))),0)</f>
        <v>120259</v>
      </c>
      <c r="AK682" s="27">
        <f>ROUND(('Per Cápita'!$F$4*(1+($J682/100))),0)</f>
        <v>91396</v>
      </c>
      <c r="AL682" s="27">
        <f>ROUND(('Per Cápita'!$F$5*(1+($J682/100))),0)</f>
        <v>79853</v>
      </c>
      <c r="AM682" s="27">
        <f>ROUND(('Per Cápita'!$F$6*(1+($J682/100))),0)</f>
        <v>122184</v>
      </c>
      <c r="AN682" s="27">
        <f>ROUND(('Per Cápita'!$F$7*(1+($J682/100))),0)</f>
        <v>147198</v>
      </c>
      <c r="AO682" s="27">
        <f>+AG682*$M682</f>
        <v>3852160</v>
      </c>
      <c r="AP682" s="27">
        <f>+AH682*($O682+$Q682)</f>
        <v>80794935</v>
      </c>
      <c r="AQ682" s="27">
        <f>+AI682*$S682</f>
        <v>29929955</v>
      </c>
      <c r="AR682" s="27">
        <f>+AJ682*$U682</f>
        <v>0</v>
      </c>
      <c r="AS682" s="27">
        <f>+AK682*L682</f>
        <v>0</v>
      </c>
      <c r="AT682" s="27">
        <f>+AL682*(N682+P682)</f>
        <v>0</v>
      </c>
      <c r="AU682" s="27">
        <f>+AM682*R682</f>
        <v>0</v>
      </c>
      <c r="AV682" s="27">
        <f>+AN682*T682</f>
        <v>0</v>
      </c>
      <c r="AW682" s="27">
        <f>+AG682*$X682*$AW$1</f>
        <v>770432</v>
      </c>
      <c r="AX682" s="27">
        <f>+AH682*($AB682+$Z682)*$AW$1</f>
        <v>16158987</v>
      </c>
      <c r="AY682" s="27">
        <f>+AI682*$AD682*$AW$1</f>
        <v>5985991</v>
      </c>
      <c r="AZ682" s="27">
        <f>+AJ682*$AF682*$AW$1</f>
        <v>0</v>
      </c>
      <c r="BA682" s="27">
        <f>+$AW$1*AK682*W682</f>
        <v>0</v>
      </c>
      <c r="BB682" s="27">
        <f>+$AW$1*AL682*(Y682+AA682)</f>
        <v>0</v>
      </c>
      <c r="BC682" s="27">
        <f>+AM682*AC682*$AW$1</f>
        <v>0</v>
      </c>
      <c r="BD682" s="27">
        <f>+$AW$1*AN682*AE682</f>
        <v>0</v>
      </c>
      <c r="BE682" s="27">
        <f>ROUND(SUM(AO682:AV682),0)</f>
        <v>114577050</v>
      </c>
      <c r="BF682" s="27">
        <f>ROUND(SUM(AW682:BD682),0)</f>
        <v>22915410</v>
      </c>
      <c r="BG682" s="9">
        <f>+BF682+BE682</f>
        <v>137492460</v>
      </c>
      <c r="BH682" s="27">
        <f>+ROUND(BG682*$BH$2,0)</f>
        <v>109993968</v>
      </c>
      <c r="BI682" s="27"/>
      <c r="BJ682" t="s">
        <v>9823</v>
      </c>
      <c r="BK682" t="s">
        <v>4649</v>
      </c>
      <c r="BL682" t="s">
        <v>11099</v>
      </c>
      <c r="BM682" t="s">
        <v>9835</v>
      </c>
      <c r="BN682" t="s">
        <v>9832</v>
      </c>
      <c r="BO682" t="s">
        <v>11100</v>
      </c>
      <c r="BP682" t="s">
        <v>24934</v>
      </c>
      <c r="BQ682" t="s">
        <v>30442</v>
      </c>
      <c r="BR682" t="s">
        <v>29332</v>
      </c>
      <c r="BS682">
        <v>1</v>
      </c>
      <c r="BU682" t="s">
        <v>11099</v>
      </c>
      <c r="BV682" t="s">
        <v>30443</v>
      </c>
      <c r="BW682" t="s">
        <v>9835</v>
      </c>
      <c r="BX682" t="s">
        <v>9832</v>
      </c>
      <c r="BY682" t="s">
        <v>11100</v>
      </c>
      <c r="BZ682" t="s">
        <v>24934</v>
      </c>
      <c r="CA682">
        <v>2</v>
      </c>
      <c r="CB682" t="s">
        <v>29341</v>
      </c>
    </row>
    <row r="683" spans="1:80" x14ac:dyDescent="0.25">
      <c r="A683" t="s">
        <v>7478</v>
      </c>
      <c r="B683" s="41" t="s">
        <v>7196</v>
      </c>
      <c r="C683" s="41">
        <v>4</v>
      </c>
      <c r="D683">
        <v>8078</v>
      </c>
      <c r="E683" t="s">
        <v>501</v>
      </c>
      <c r="F683" s="41">
        <v>6802</v>
      </c>
      <c r="G683" s="41">
        <v>108078000029</v>
      </c>
      <c r="H683" t="s">
        <v>502</v>
      </c>
      <c r="I683" s="25">
        <v>65.343638611080152</v>
      </c>
      <c r="J683" s="42">
        <f>STANDARDIZE(I683,$I$1,$I$2)</f>
        <v>-0.85695728115433534</v>
      </c>
      <c r="K683" s="26">
        <f>SUM(L683:U683)</f>
        <v>1807</v>
      </c>
      <c r="L683" s="26">
        <v>0</v>
      </c>
      <c r="M683" s="26">
        <v>147</v>
      </c>
      <c r="N683" s="26">
        <v>0</v>
      </c>
      <c r="O683" s="26">
        <v>882</v>
      </c>
      <c r="P683" s="26">
        <v>0</v>
      </c>
      <c r="Q683" s="26">
        <v>575</v>
      </c>
      <c r="R683" s="26">
        <v>0</v>
      </c>
      <c r="S683" s="26">
        <v>203</v>
      </c>
      <c r="T683" s="26">
        <v>0</v>
      </c>
      <c r="U683" s="26">
        <v>0</v>
      </c>
      <c r="V683" s="26">
        <f>SUM(W683:AF683)</f>
        <v>670</v>
      </c>
      <c r="W683" s="26">
        <v>0</v>
      </c>
      <c r="X683" s="26">
        <v>147</v>
      </c>
      <c r="Y683" s="26">
        <v>0</v>
      </c>
      <c r="Z683" s="26">
        <v>201</v>
      </c>
      <c r="AA683" s="26">
        <v>0</v>
      </c>
      <c r="AB683" s="26">
        <v>120</v>
      </c>
      <c r="AC683" s="26">
        <v>0</v>
      </c>
      <c r="AD683" s="26">
        <v>202</v>
      </c>
      <c r="AE683" s="26">
        <v>0</v>
      </c>
      <c r="AF683" s="26">
        <v>0</v>
      </c>
      <c r="AG683" s="27">
        <f>ROUND(('Per Cápita'!$E$4*(1+($J683/100))),0)</f>
        <v>74148</v>
      </c>
      <c r="AH683" s="27">
        <f>ROUND(('Per Cápita'!$E$5*(1+($J683/100))),0)</f>
        <v>65481</v>
      </c>
      <c r="AI683" s="27">
        <f>ROUND(('Per Cápita'!$E$6*(1+($J683/100))),0)</f>
        <v>98221</v>
      </c>
      <c r="AJ683" s="27">
        <f>ROUND(('Per Cápita'!$E$7*(1+($J683/100))),0)</f>
        <v>120370</v>
      </c>
      <c r="AK683" s="27">
        <f>ROUND(('Per Cápita'!$F$4*(1+($J683/100))),0)</f>
        <v>91480</v>
      </c>
      <c r="AL683" s="27">
        <f>ROUND(('Per Cápita'!$F$5*(1+($J683/100))),0)</f>
        <v>79926</v>
      </c>
      <c r="AM683" s="27">
        <f>ROUND(('Per Cápita'!$F$6*(1+($J683/100))),0)</f>
        <v>122296</v>
      </c>
      <c r="AN683" s="27">
        <f>ROUND(('Per Cápita'!$F$7*(1+($J683/100))),0)</f>
        <v>147334</v>
      </c>
      <c r="AO683" s="27">
        <f>+AG683*$M683</f>
        <v>10899756</v>
      </c>
      <c r="AP683" s="27">
        <f>+AH683*($O683+$Q683)</f>
        <v>95405817</v>
      </c>
      <c r="AQ683" s="27">
        <f>+AI683*$S683</f>
        <v>19938863</v>
      </c>
      <c r="AR683" s="27">
        <f>+AJ683*$U683</f>
        <v>0</v>
      </c>
      <c r="AS683" s="27">
        <f>+AK683*L683</f>
        <v>0</v>
      </c>
      <c r="AT683" s="27">
        <f>+AL683*(N683+P683)</f>
        <v>0</v>
      </c>
      <c r="AU683" s="27">
        <f>+AM683*R683</f>
        <v>0</v>
      </c>
      <c r="AV683" s="27">
        <f>+AN683*T683</f>
        <v>0</v>
      </c>
      <c r="AW683" s="27">
        <f>+AG683*$X683*$AW$1</f>
        <v>2179951.2000000002</v>
      </c>
      <c r="AX683" s="27">
        <f>+AH683*($AB683+$Z683)*$AW$1</f>
        <v>4203880.2</v>
      </c>
      <c r="AY683" s="27">
        <f>+AI683*$AD683*$AW$1</f>
        <v>3968128.4000000004</v>
      </c>
      <c r="AZ683" s="27">
        <f>+AJ683*$AF683*$AW$1</f>
        <v>0</v>
      </c>
      <c r="BA683" s="27">
        <f>+$AW$1*AK683*W683</f>
        <v>0</v>
      </c>
      <c r="BB683" s="27">
        <f>+$AW$1*AL683*(Y683+AA683)</f>
        <v>0</v>
      </c>
      <c r="BC683" s="27">
        <f>+AM683*AC683*$AW$1</f>
        <v>0</v>
      </c>
      <c r="BD683" s="27">
        <f>+$AW$1*AN683*AE683</f>
        <v>0</v>
      </c>
      <c r="BE683" s="27">
        <f>ROUND(SUM(AO683:AV683),0)</f>
        <v>126244436</v>
      </c>
      <c r="BF683" s="27">
        <f>ROUND(SUM(AW683:BD683),0)</f>
        <v>10351960</v>
      </c>
      <c r="BG683" s="9">
        <f>+BF683+BE683</f>
        <v>136596396</v>
      </c>
      <c r="BH683" s="27">
        <f>+ROUND(BG683*$BH$2,0)</f>
        <v>109277117</v>
      </c>
      <c r="BI683" s="27"/>
      <c r="BJ683" t="s">
        <v>9823</v>
      </c>
      <c r="BK683" t="s">
        <v>502</v>
      </c>
      <c r="BL683" t="s">
        <v>11101</v>
      </c>
      <c r="BM683" t="s">
        <v>9835</v>
      </c>
      <c r="BN683" t="s">
        <v>9832</v>
      </c>
      <c r="BO683" t="s">
        <v>11102</v>
      </c>
      <c r="BP683" t="s">
        <v>24935</v>
      </c>
      <c r="BQ683" t="s">
        <v>30444</v>
      </c>
      <c r="BR683" t="s">
        <v>29332</v>
      </c>
      <c r="BS683">
        <v>1</v>
      </c>
      <c r="BU683" t="s">
        <v>11101</v>
      </c>
      <c r="BV683" t="s">
        <v>502</v>
      </c>
      <c r="BW683" t="s">
        <v>9835</v>
      </c>
      <c r="BX683" t="s">
        <v>9832</v>
      </c>
      <c r="BY683" t="s">
        <v>11102</v>
      </c>
      <c r="BZ683" t="s">
        <v>24935</v>
      </c>
      <c r="CA683">
        <v>2</v>
      </c>
      <c r="CB683" t="s">
        <v>29341</v>
      </c>
    </row>
    <row r="684" spans="1:80" x14ac:dyDescent="0.25">
      <c r="A684" t="s">
        <v>7478</v>
      </c>
      <c r="B684" s="41" t="s">
        <v>7196</v>
      </c>
      <c r="C684" s="41">
        <v>4</v>
      </c>
      <c r="D684">
        <v>8078</v>
      </c>
      <c r="E684" t="s">
        <v>501</v>
      </c>
      <c r="F684" s="41">
        <v>6803</v>
      </c>
      <c r="G684" s="41">
        <v>108078000100</v>
      </c>
      <c r="H684" t="s">
        <v>7479</v>
      </c>
      <c r="I684" s="25">
        <v>65.890933950517692</v>
      </c>
      <c r="J684" s="42">
        <f>STANDARDIZE(I684,$I$1,$I$2)</f>
        <v>-0.68073935196443736</v>
      </c>
      <c r="K684" s="26">
        <f>SUM(L684:U684)</f>
        <v>2168</v>
      </c>
      <c r="L684" s="26">
        <v>0</v>
      </c>
      <c r="M684" s="26">
        <v>155</v>
      </c>
      <c r="N684" s="26">
        <v>0</v>
      </c>
      <c r="O684" s="26">
        <v>1000</v>
      </c>
      <c r="P684" s="26">
        <v>0</v>
      </c>
      <c r="Q684" s="26">
        <v>762</v>
      </c>
      <c r="R684" s="26">
        <v>0</v>
      </c>
      <c r="S684" s="26">
        <v>117</v>
      </c>
      <c r="T684" s="26">
        <v>0</v>
      </c>
      <c r="U684" s="26">
        <v>134</v>
      </c>
      <c r="V684" s="26">
        <f>SUM(W684:AF684)</f>
        <v>251</v>
      </c>
      <c r="W684" s="26">
        <v>0</v>
      </c>
      <c r="X684" s="26">
        <v>0</v>
      </c>
      <c r="Y684" s="26">
        <v>0</v>
      </c>
      <c r="Z684" s="26">
        <v>0</v>
      </c>
      <c r="AA684" s="26">
        <v>0</v>
      </c>
      <c r="AB684" s="26">
        <v>0</v>
      </c>
      <c r="AC684" s="26">
        <v>0</v>
      </c>
      <c r="AD684" s="26">
        <v>117</v>
      </c>
      <c r="AE684" s="26">
        <v>0</v>
      </c>
      <c r="AF684" s="26">
        <v>134</v>
      </c>
      <c r="AG684" s="27">
        <f>ROUND(('Per Cápita'!$E$4*(1+($J684/100))),0)</f>
        <v>74280</v>
      </c>
      <c r="AH684" s="27">
        <f>ROUND(('Per Cápita'!$E$5*(1+($J684/100))),0)</f>
        <v>65597</v>
      </c>
      <c r="AI684" s="27">
        <f>ROUND(('Per Cápita'!$E$6*(1+($J684/100))),0)</f>
        <v>98396</v>
      </c>
      <c r="AJ684" s="27">
        <f>ROUND(('Per Cápita'!$E$7*(1+($J684/100))),0)</f>
        <v>120584</v>
      </c>
      <c r="AK684" s="27">
        <f>ROUND(('Per Cápita'!$F$4*(1+($J684/100))),0)</f>
        <v>91643</v>
      </c>
      <c r="AL684" s="27">
        <f>ROUND(('Per Cápita'!$F$5*(1+($J684/100))),0)</f>
        <v>80068</v>
      </c>
      <c r="AM684" s="27">
        <f>ROUND(('Per Cápita'!$F$6*(1+($J684/100))),0)</f>
        <v>122513</v>
      </c>
      <c r="AN684" s="27">
        <f>ROUND(('Per Cápita'!$F$7*(1+($J684/100))),0)</f>
        <v>147595</v>
      </c>
      <c r="AO684" s="27">
        <f>+AG684*$M684</f>
        <v>11513400</v>
      </c>
      <c r="AP684" s="27">
        <f>+AH684*($O684+$Q684)</f>
        <v>115581914</v>
      </c>
      <c r="AQ684" s="27">
        <f>+AI684*$S684</f>
        <v>11512332</v>
      </c>
      <c r="AR684" s="27">
        <f>+AJ684*$U684</f>
        <v>16158256</v>
      </c>
      <c r="AS684" s="27">
        <f>+AK684*L684</f>
        <v>0</v>
      </c>
      <c r="AT684" s="27">
        <f>+AL684*(N684+P684)</f>
        <v>0</v>
      </c>
      <c r="AU684" s="27">
        <f>+AM684*R684</f>
        <v>0</v>
      </c>
      <c r="AV684" s="27">
        <f>+AN684*T684</f>
        <v>0</v>
      </c>
      <c r="AW684" s="27">
        <f>+AG684*$X684*$AW$1</f>
        <v>0</v>
      </c>
      <c r="AX684" s="27">
        <f>+AH684*($AB684+$Z684)*$AW$1</f>
        <v>0</v>
      </c>
      <c r="AY684" s="27">
        <f>+AI684*$AD684*$AW$1</f>
        <v>2302466.4</v>
      </c>
      <c r="AZ684" s="27">
        <f>+AJ684*$AF684*$AW$1</f>
        <v>3231651.2</v>
      </c>
      <c r="BA684" s="27">
        <f>+$AW$1*AK684*W684</f>
        <v>0</v>
      </c>
      <c r="BB684" s="27">
        <f>+$AW$1*AL684*(Y684+AA684)</f>
        <v>0</v>
      </c>
      <c r="BC684" s="27">
        <f>+AM684*AC684*$AW$1</f>
        <v>0</v>
      </c>
      <c r="BD684" s="27">
        <f>+$AW$1*AN684*AE684</f>
        <v>0</v>
      </c>
      <c r="BE684" s="27">
        <f>ROUND(SUM(AO684:AV684),0)</f>
        <v>154765902</v>
      </c>
      <c r="BF684" s="27">
        <f>ROUND(SUM(AW684:BD684),0)</f>
        <v>5534118</v>
      </c>
      <c r="BG684" s="9">
        <f>+BF684+BE684</f>
        <v>160300020</v>
      </c>
      <c r="BH684" s="27">
        <f>+ROUND(BG684*$BH$2,0)</f>
        <v>128240016</v>
      </c>
      <c r="BI684" s="27"/>
      <c r="BJ684" t="s">
        <v>9823</v>
      </c>
      <c r="BK684" t="s">
        <v>7479</v>
      </c>
      <c r="BL684" t="s">
        <v>11103</v>
      </c>
      <c r="BM684" t="s">
        <v>9835</v>
      </c>
      <c r="BN684" t="s">
        <v>9832</v>
      </c>
      <c r="BO684" t="s">
        <v>11104</v>
      </c>
      <c r="BP684" t="s">
        <v>24936</v>
      </c>
      <c r="BQ684" t="s">
        <v>30445</v>
      </c>
      <c r="BR684" t="s">
        <v>29332</v>
      </c>
      <c r="BS684">
        <v>1</v>
      </c>
      <c r="BU684" t="s">
        <v>11103</v>
      </c>
      <c r="BV684" t="s">
        <v>30446</v>
      </c>
      <c r="BW684" t="s">
        <v>9835</v>
      </c>
      <c r="BX684" t="s">
        <v>9832</v>
      </c>
      <c r="BY684" t="s">
        <v>11104</v>
      </c>
      <c r="BZ684" t="s">
        <v>24936</v>
      </c>
      <c r="CA684">
        <v>2</v>
      </c>
      <c r="CB684" t="s">
        <v>29341</v>
      </c>
    </row>
    <row r="685" spans="1:80" x14ac:dyDescent="0.25">
      <c r="A685" t="s">
        <v>7478</v>
      </c>
      <c r="B685" s="41" t="s">
        <v>7196</v>
      </c>
      <c r="C685" s="41">
        <v>4</v>
      </c>
      <c r="D685">
        <v>8078</v>
      </c>
      <c r="E685" t="s">
        <v>501</v>
      </c>
      <c r="F685" s="41">
        <v>6804</v>
      </c>
      <c r="G685" s="41">
        <v>108078000151</v>
      </c>
      <c r="H685" t="s">
        <v>504</v>
      </c>
      <c r="I685" s="25">
        <v>65.369695350796562</v>
      </c>
      <c r="J685" s="42">
        <f>STANDARDIZE(I685,$I$1,$I$2)</f>
        <v>-0.84856754277471613</v>
      </c>
      <c r="K685" s="26">
        <f>SUM(L685:U685)</f>
        <v>1503</v>
      </c>
      <c r="L685" s="26">
        <v>0</v>
      </c>
      <c r="M685" s="26">
        <v>75</v>
      </c>
      <c r="N685" s="26">
        <v>0</v>
      </c>
      <c r="O685" s="26">
        <v>646</v>
      </c>
      <c r="P685" s="26">
        <v>0</v>
      </c>
      <c r="Q685" s="26">
        <v>531</v>
      </c>
      <c r="R685" s="26">
        <v>0</v>
      </c>
      <c r="S685" s="26">
        <v>251</v>
      </c>
      <c r="T685" s="26">
        <v>0</v>
      </c>
      <c r="U685" s="26">
        <v>0</v>
      </c>
      <c r="V685" s="26">
        <f>SUM(W685:AF685)</f>
        <v>0</v>
      </c>
      <c r="W685" s="26">
        <v>0</v>
      </c>
      <c r="X685" s="26">
        <v>0</v>
      </c>
      <c r="Y685" s="26">
        <v>0</v>
      </c>
      <c r="Z685" s="26">
        <v>0</v>
      </c>
      <c r="AA685" s="26">
        <v>0</v>
      </c>
      <c r="AB685" s="26">
        <v>0</v>
      </c>
      <c r="AC685" s="26">
        <v>0</v>
      </c>
      <c r="AD685" s="26">
        <v>0</v>
      </c>
      <c r="AE685" s="26">
        <v>0</v>
      </c>
      <c r="AF685" s="26">
        <v>0</v>
      </c>
      <c r="AG685" s="27">
        <f>ROUND(('Per Cápita'!$E$4*(1+($J685/100))),0)</f>
        <v>74154</v>
      </c>
      <c r="AH685" s="27">
        <f>ROUND(('Per Cápita'!$E$5*(1+($J685/100))),0)</f>
        <v>65487</v>
      </c>
      <c r="AI685" s="27">
        <f>ROUND(('Per Cápita'!$E$6*(1+($J685/100))),0)</f>
        <v>98229</v>
      </c>
      <c r="AJ685" s="27">
        <f>ROUND(('Per Cápita'!$E$7*(1+($J685/100))),0)</f>
        <v>120380</v>
      </c>
      <c r="AK685" s="27">
        <f>ROUND(('Per Cápita'!$F$4*(1+($J685/100))),0)</f>
        <v>91488</v>
      </c>
      <c r="AL685" s="27">
        <f>ROUND(('Per Cápita'!$F$5*(1+($J685/100))),0)</f>
        <v>79933</v>
      </c>
      <c r="AM685" s="27">
        <f>ROUND(('Per Cápita'!$F$6*(1+($J685/100))),0)</f>
        <v>122306</v>
      </c>
      <c r="AN685" s="27">
        <f>ROUND(('Per Cápita'!$F$7*(1+($J685/100))),0)</f>
        <v>147346</v>
      </c>
      <c r="AO685" s="27">
        <f>+AG685*$M685</f>
        <v>5561550</v>
      </c>
      <c r="AP685" s="27">
        <f>+AH685*($O685+$Q685)</f>
        <v>77078199</v>
      </c>
      <c r="AQ685" s="27">
        <f>+AI685*$S685</f>
        <v>24655479</v>
      </c>
      <c r="AR685" s="27">
        <f>+AJ685*$U685</f>
        <v>0</v>
      </c>
      <c r="AS685" s="27">
        <f>+AK685*L685</f>
        <v>0</v>
      </c>
      <c r="AT685" s="27">
        <f>+AL685*(N685+P685)</f>
        <v>0</v>
      </c>
      <c r="AU685" s="27">
        <f>+AM685*R685</f>
        <v>0</v>
      </c>
      <c r="AV685" s="27">
        <f>+AN685*T685</f>
        <v>0</v>
      </c>
      <c r="AW685" s="27">
        <f>+AG685*$X685*$AW$1</f>
        <v>0</v>
      </c>
      <c r="AX685" s="27">
        <f>+AH685*($AB685+$Z685)*$AW$1</f>
        <v>0</v>
      </c>
      <c r="AY685" s="27">
        <f>+AI685*$AD685*$AW$1</f>
        <v>0</v>
      </c>
      <c r="AZ685" s="27">
        <f>+AJ685*$AF685*$AW$1</f>
        <v>0</v>
      </c>
      <c r="BA685" s="27">
        <f>+$AW$1*AK685*W685</f>
        <v>0</v>
      </c>
      <c r="BB685" s="27">
        <f>+$AW$1*AL685*(Y685+AA685)</f>
        <v>0</v>
      </c>
      <c r="BC685" s="27">
        <f>+AM685*AC685*$AW$1</f>
        <v>0</v>
      </c>
      <c r="BD685" s="27">
        <f>+$AW$1*AN685*AE685</f>
        <v>0</v>
      </c>
      <c r="BE685" s="27">
        <f>ROUND(SUM(AO685:AV685),0)</f>
        <v>107295228</v>
      </c>
      <c r="BF685" s="27">
        <f>ROUND(SUM(AW685:BD685),0)</f>
        <v>0</v>
      </c>
      <c r="BG685" s="9">
        <f>+BF685+BE685</f>
        <v>107295228</v>
      </c>
      <c r="BH685" s="27">
        <f>+ROUND(BG685*$BH$2,0)</f>
        <v>85836182</v>
      </c>
      <c r="BI685" s="27"/>
      <c r="BJ685" t="s">
        <v>9823</v>
      </c>
      <c r="BK685" t="s">
        <v>504</v>
      </c>
      <c r="BL685" t="s">
        <v>11105</v>
      </c>
      <c r="BM685" t="s">
        <v>9835</v>
      </c>
      <c r="BN685" t="s">
        <v>9832</v>
      </c>
      <c r="BO685" t="s">
        <v>11106</v>
      </c>
      <c r="BP685" t="s">
        <v>24937</v>
      </c>
      <c r="BQ685" t="s">
        <v>30447</v>
      </c>
      <c r="BR685" t="s">
        <v>29332</v>
      </c>
      <c r="BS685">
        <v>1</v>
      </c>
      <c r="BU685" t="s">
        <v>11105</v>
      </c>
      <c r="BV685" t="s">
        <v>30448</v>
      </c>
      <c r="BW685" t="s">
        <v>9835</v>
      </c>
      <c r="BX685" t="s">
        <v>9832</v>
      </c>
      <c r="BY685" t="s">
        <v>11106</v>
      </c>
      <c r="BZ685" t="s">
        <v>24937</v>
      </c>
      <c r="CA685">
        <v>2</v>
      </c>
      <c r="CB685" t="s">
        <v>29341</v>
      </c>
    </row>
    <row r="686" spans="1:80" x14ac:dyDescent="0.25">
      <c r="A686" t="s">
        <v>7478</v>
      </c>
      <c r="B686" s="41" t="s">
        <v>7196</v>
      </c>
      <c r="C686" s="41">
        <v>4</v>
      </c>
      <c r="D686">
        <v>8078</v>
      </c>
      <c r="E686" t="s">
        <v>501</v>
      </c>
      <c r="F686" s="41">
        <v>6806</v>
      </c>
      <c r="G686" s="41">
        <v>108078000215</v>
      </c>
      <c r="H686" t="s">
        <v>9494</v>
      </c>
      <c r="I686" s="25">
        <v>65.600671360017387</v>
      </c>
      <c r="J686" s="42">
        <f>STANDARDIZE(I686,$I$1,$I$2)</f>
        <v>-0.7741979819462419</v>
      </c>
      <c r="K686" s="26">
        <f>SUM(L686:U686)</f>
        <v>2084</v>
      </c>
      <c r="L686" s="26">
        <v>0</v>
      </c>
      <c r="M686" s="26">
        <v>154</v>
      </c>
      <c r="N686" s="26">
        <v>0</v>
      </c>
      <c r="O686" s="26">
        <v>501</v>
      </c>
      <c r="P686" s="26">
        <v>0</v>
      </c>
      <c r="Q686" s="26">
        <v>988</v>
      </c>
      <c r="R686" s="26">
        <v>0</v>
      </c>
      <c r="S686" s="26">
        <v>1</v>
      </c>
      <c r="T686" s="26">
        <v>0</v>
      </c>
      <c r="U686" s="26">
        <v>440</v>
      </c>
      <c r="V686" s="26">
        <f>SUM(W686:AF686)</f>
        <v>595</v>
      </c>
      <c r="W686" s="26">
        <v>0</v>
      </c>
      <c r="X686" s="26">
        <v>154</v>
      </c>
      <c r="Y686" s="26">
        <v>0</v>
      </c>
      <c r="Z686" s="26">
        <v>0</v>
      </c>
      <c r="AA686" s="26">
        <v>0</v>
      </c>
      <c r="AB686" s="26">
        <v>0</v>
      </c>
      <c r="AC686" s="26">
        <v>0</v>
      </c>
      <c r="AD686" s="26">
        <v>1</v>
      </c>
      <c r="AE686" s="26">
        <v>0</v>
      </c>
      <c r="AF686" s="26">
        <v>440</v>
      </c>
      <c r="AG686" s="27">
        <f>ROUND(('Per Cápita'!$E$4*(1+($J686/100))),0)</f>
        <v>74210</v>
      </c>
      <c r="AH686" s="27">
        <f>ROUND(('Per Cápita'!$E$5*(1+($J686/100))),0)</f>
        <v>65536</v>
      </c>
      <c r="AI686" s="27">
        <f>ROUND(('Per Cápita'!$E$6*(1+($J686/100))),0)</f>
        <v>98303</v>
      </c>
      <c r="AJ686" s="27">
        <f>ROUND(('Per Cápita'!$E$7*(1+($J686/100))),0)</f>
        <v>120470</v>
      </c>
      <c r="AK686" s="27">
        <f>ROUND(('Per Cápita'!$F$4*(1+($J686/100))),0)</f>
        <v>91557</v>
      </c>
      <c r="AL686" s="27">
        <f>ROUND(('Per Cápita'!$F$5*(1+($J686/100))),0)</f>
        <v>79993</v>
      </c>
      <c r="AM686" s="27">
        <f>ROUND(('Per Cápita'!$F$6*(1+($J686/100))),0)</f>
        <v>122398</v>
      </c>
      <c r="AN686" s="27">
        <f>ROUND(('Per Cápita'!$F$7*(1+($J686/100))),0)</f>
        <v>147456</v>
      </c>
      <c r="AO686" s="27">
        <f>+AG686*$M686</f>
        <v>11428340</v>
      </c>
      <c r="AP686" s="27">
        <f>+AH686*($O686+$Q686)</f>
        <v>97583104</v>
      </c>
      <c r="AQ686" s="27">
        <f>+AI686*$S686</f>
        <v>98303</v>
      </c>
      <c r="AR686" s="27">
        <f>+AJ686*$U686</f>
        <v>53006800</v>
      </c>
      <c r="AS686" s="27">
        <f>+AK686*L686</f>
        <v>0</v>
      </c>
      <c r="AT686" s="27">
        <f>+AL686*(N686+P686)</f>
        <v>0</v>
      </c>
      <c r="AU686" s="27">
        <f>+AM686*R686</f>
        <v>0</v>
      </c>
      <c r="AV686" s="27">
        <f>+AN686*T686</f>
        <v>0</v>
      </c>
      <c r="AW686" s="27">
        <f>+AG686*$X686*$AW$1</f>
        <v>2285668</v>
      </c>
      <c r="AX686" s="27">
        <f>+AH686*($AB686+$Z686)*$AW$1</f>
        <v>0</v>
      </c>
      <c r="AY686" s="27">
        <f>+AI686*$AD686*$AW$1</f>
        <v>19660.600000000002</v>
      </c>
      <c r="AZ686" s="27">
        <f>+AJ686*$AF686*$AW$1</f>
        <v>10601360</v>
      </c>
      <c r="BA686" s="27">
        <f>+$AW$1*AK686*W686</f>
        <v>0</v>
      </c>
      <c r="BB686" s="27">
        <f>+$AW$1*AL686*(Y686+AA686)</f>
        <v>0</v>
      </c>
      <c r="BC686" s="27">
        <f>+AM686*AC686*$AW$1</f>
        <v>0</v>
      </c>
      <c r="BD686" s="27">
        <f>+$AW$1*AN686*AE686</f>
        <v>0</v>
      </c>
      <c r="BE686" s="27">
        <f>ROUND(SUM(AO686:AV686),0)</f>
        <v>162116547</v>
      </c>
      <c r="BF686" s="27">
        <f>ROUND(SUM(AW686:BD686),0)</f>
        <v>12906689</v>
      </c>
      <c r="BG686" s="9">
        <f>+BF686+BE686</f>
        <v>175023236</v>
      </c>
      <c r="BH686" s="27">
        <f>+ROUND(BG686*$BH$2,0)</f>
        <v>140018589</v>
      </c>
      <c r="BI686" s="27"/>
      <c r="BJ686" t="s">
        <v>9823</v>
      </c>
      <c r="BK686" t="s">
        <v>9494</v>
      </c>
      <c r="BL686" t="s">
        <v>11107</v>
      </c>
      <c r="BM686" t="s">
        <v>9835</v>
      </c>
      <c r="BN686" t="s">
        <v>9832</v>
      </c>
      <c r="BO686" t="s">
        <v>11108</v>
      </c>
      <c r="BP686" t="s">
        <v>24938</v>
      </c>
      <c r="BQ686" t="s">
        <v>30449</v>
      </c>
      <c r="BR686" t="s">
        <v>29332</v>
      </c>
      <c r="BS686">
        <v>1</v>
      </c>
      <c r="BU686" t="s">
        <v>11107</v>
      </c>
      <c r="BV686" t="s">
        <v>9494</v>
      </c>
      <c r="BW686" t="s">
        <v>9835</v>
      </c>
      <c r="BX686" t="s">
        <v>9832</v>
      </c>
      <c r="BY686" t="s">
        <v>11108</v>
      </c>
      <c r="BZ686" t="s">
        <v>24938</v>
      </c>
      <c r="CA686">
        <v>2</v>
      </c>
      <c r="CB686" t="s">
        <v>29341</v>
      </c>
    </row>
    <row r="687" spans="1:80" x14ac:dyDescent="0.25">
      <c r="A687" t="s">
        <v>7478</v>
      </c>
      <c r="B687" s="41" t="s">
        <v>7196</v>
      </c>
      <c r="C687" s="41">
        <v>4</v>
      </c>
      <c r="D687">
        <v>8078</v>
      </c>
      <c r="E687" t="s">
        <v>501</v>
      </c>
      <c r="F687" s="41">
        <v>6807</v>
      </c>
      <c r="G687" s="41">
        <v>108078000673</v>
      </c>
      <c r="H687" t="s">
        <v>9495</v>
      </c>
      <c r="I687" s="25">
        <v>70.61835309659746</v>
      </c>
      <c r="J687" s="42">
        <f>STANDARDIZE(I687,$I$1,$I$2)</f>
        <v>0.84139312808005151</v>
      </c>
      <c r="K687" s="26">
        <f>SUM(L687:U687)</f>
        <v>981</v>
      </c>
      <c r="L687" s="26">
        <v>13</v>
      </c>
      <c r="M687" s="26">
        <v>58</v>
      </c>
      <c r="N687" s="26">
        <v>372</v>
      </c>
      <c r="O687" s="26">
        <v>80</v>
      </c>
      <c r="P687" s="26">
        <v>341</v>
      </c>
      <c r="Q687" s="26">
        <v>0</v>
      </c>
      <c r="R687" s="26">
        <v>0</v>
      </c>
      <c r="S687" s="26">
        <v>0</v>
      </c>
      <c r="T687" s="26">
        <v>117</v>
      </c>
      <c r="U687" s="26">
        <v>0</v>
      </c>
      <c r="V687" s="26">
        <f>SUM(W687:AF687)</f>
        <v>175</v>
      </c>
      <c r="W687" s="26">
        <v>0</v>
      </c>
      <c r="X687" s="26">
        <v>58</v>
      </c>
      <c r="Y687" s="26">
        <v>0</v>
      </c>
      <c r="Z687" s="26">
        <v>0</v>
      </c>
      <c r="AA687" s="26">
        <v>0</v>
      </c>
      <c r="AB687" s="26">
        <v>0</v>
      </c>
      <c r="AC687" s="26">
        <v>0</v>
      </c>
      <c r="AD687" s="26">
        <v>0</v>
      </c>
      <c r="AE687" s="26">
        <v>117</v>
      </c>
      <c r="AF687" s="26">
        <v>0</v>
      </c>
      <c r="AG687" s="27">
        <f>ROUND(('Per Cápita'!$E$4*(1+($J687/100))),0)</f>
        <v>75418</v>
      </c>
      <c r="AH687" s="27">
        <f>ROUND(('Per Cápita'!$E$5*(1+($J687/100))),0)</f>
        <v>66603</v>
      </c>
      <c r="AI687" s="27">
        <f>ROUND(('Per Cápita'!$E$6*(1+($J687/100))),0)</f>
        <v>99904</v>
      </c>
      <c r="AJ687" s="27">
        <f>ROUND(('Per Cápita'!$E$7*(1+($J687/100))),0)</f>
        <v>122432</v>
      </c>
      <c r="AK687" s="27">
        <f>ROUND(('Per Cápita'!$F$4*(1+($J687/100))),0)</f>
        <v>93047</v>
      </c>
      <c r="AL687" s="27">
        <f>ROUND(('Per Cápita'!$F$5*(1+($J687/100))),0)</f>
        <v>81295</v>
      </c>
      <c r="AM687" s="27">
        <f>ROUND(('Per Cápita'!$F$6*(1+($J687/100))),0)</f>
        <v>124391</v>
      </c>
      <c r="AN687" s="27">
        <f>ROUND(('Per Cápita'!$F$7*(1+($J687/100))),0)</f>
        <v>149857</v>
      </c>
      <c r="AO687" s="27">
        <f>+AG687*$M687</f>
        <v>4374244</v>
      </c>
      <c r="AP687" s="27">
        <f>+AH687*($O687+$Q687)</f>
        <v>5328240</v>
      </c>
      <c r="AQ687" s="27">
        <f>+AI687*$S687</f>
        <v>0</v>
      </c>
      <c r="AR687" s="27">
        <f>+AJ687*$U687</f>
        <v>0</v>
      </c>
      <c r="AS687" s="27">
        <f>+AK687*L687</f>
        <v>1209611</v>
      </c>
      <c r="AT687" s="27">
        <f>+AL687*(N687+P687)</f>
        <v>57963335</v>
      </c>
      <c r="AU687" s="27">
        <f>+AM687*R687</f>
        <v>0</v>
      </c>
      <c r="AV687" s="27">
        <f>+AN687*T687</f>
        <v>17533269</v>
      </c>
      <c r="AW687" s="27">
        <f>+AG687*$X687*$AW$1</f>
        <v>874848.8</v>
      </c>
      <c r="AX687" s="27">
        <f>+AH687*($AB687+$Z687)*$AW$1</f>
        <v>0</v>
      </c>
      <c r="AY687" s="27">
        <f>+AI687*$AD687*$AW$1</f>
        <v>0</v>
      </c>
      <c r="AZ687" s="27">
        <f>+AJ687*$AF687*$AW$1</f>
        <v>0</v>
      </c>
      <c r="BA687" s="27">
        <f>+$AW$1*AK687*W687</f>
        <v>0</v>
      </c>
      <c r="BB687" s="27">
        <f>+$AW$1*AL687*(Y687+AA687)</f>
        <v>0</v>
      </c>
      <c r="BC687" s="27">
        <f>+AM687*AC687*$AW$1</f>
        <v>0</v>
      </c>
      <c r="BD687" s="27">
        <f>+$AW$1*AN687*AE687</f>
        <v>3506653.8000000003</v>
      </c>
      <c r="BE687" s="27">
        <f>ROUND(SUM(AO687:AV687),0)</f>
        <v>86408699</v>
      </c>
      <c r="BF687" s="27">
        <f>ROUND(SUM(AW687:BD687),0)</f>
        <v>4381503</v>
      </c>
      <c r="BG687" s="9">
        <f>+BF687+BE687</f>
        <v>90790202</v>
      </c>
      <c r="BH687" s="27">
        <f>+ROUND(BG687*$BH$2,0)</f>
        <v>72632162</v>
      </c>
      <c r="BI687" s="27"/>
      <c r="BJ687" t="s">
        <v>9823</v>
      </c>
      <c r="BK687" t="s">
        <v>9495</v>
      </c>
      <c r="BL687" t="s">
        <v>11109</v>
      </c>
      <c r="BM687" t="s">
        <v>9835</v>
      </c>
      <c r="BN687" t="s">
        <v>9832</v>
      </c>
      <c r="BO687" t="s">
        <v>11110</v>
      </c>
      <c r="BP687" t="s">
        <v>24939</v>
      </c>
      <c r="BQ687" t="s">
        <v>30450</v>
      </c>
      <c r="BR687" t="s">
        <v>29332</v>
      </c>
      <c r="BS687">
        <v>1</v>
      </c>
      <c r="BU687" t="s">
        <v>11109</v>
      </c>
      <c r="BV687" t="s">
        <v>30451</v>
      </c>
      <c r="BW687" t="s">
        <v>9835</v>
      </c>
      <c r="BX687" t="s">
        <v>9832</v>
      </c>
      <c r="BY687" t="s">
        <v>11110</v>
      </c>
      <c r="BZ687" t="s">
        <v>24939</v>
      </c>
      <c r="CA687">
        <v>2</v>
      </c>
      <c r="CB687" t="s">
        <v>29341</v>
      </c>
    </row>
    <row r="688" spans="1:80" x14ac:dyDescent="0.25">
      <c r="A688" t="s">
        <v>7478</v>
      </c>
      <c r="B688" s="41" t="s">
        <v>7196</v>
      </c>
      <c r="C688" s="41">
        <v>4</v>
      </c>
      <c r="D688">
        <v>8137</v>
      </c>
      <c r="E688" t="s">
        <v>9393</v>
      </c>
      <c r="F688" s="41">
        <v>6808</v>
      </c>
      <c r="G688" s="41">
        <v>108137000038</v>
      </c>
      <c r="H688" t="s">
        <v>506</v>
      </c>
      <c r="I688" s="25">
        <v>65.314277229975715</v>
      </c>
      <c r="J688" s="42">
        <f>STANDARDIZE(I688,$I$1,$I$2)</f>
        <v>-0.86641104661430912</v>
      </c>
      <c r="K688" s="26">
        <f>SUM(L688:U688)</f>
        <v>1587</v>
      </c>
      <c r="L688" s="26">
        <v>0</v>
      </c>
      <c r="M688" s="26">
        <v>113</v>
      </c>
      <c r="N688" s="26">
        <v>0</v>
      </c>
      <c r="O688" s="26">
        <v>730</v>
      </c>
      <c r="P688" s="26">
        <v>0</v>
      </c>
      <c r="Q688" s="26">
        <v>550</v>
      </c>
      <c r="R688" s="26">
        <v>0</v>
      </c>
      <c r="S688" s="26">
        <v>0</v>
      </c>
      <c r="T688" s="26">
        <v>0</v>
      </c>
      <c r="U688" s="26">
        <v>194</v>
      </c>
      <c r="V688" s="26">
        <f>SUM(W688:AF688)</f>
        <v>1587</v>
      </c>
      <c r="W688" s="26">
        <v>0</v>
      </c>
      <c r="X688" s="26">
        <v>113</v>
      </c>
      <c r="Y688" s="26">
        <v>0</v>
      </c>
      <c r="Z688" s="26">
        <v>730</v>
      </c>
      <c r="AA688" s="26">
        <v>0</v>
      </c>
      <c r="AB688" s="26">
        <v>550</v>
      </c>
      <c r="AC688" s="26">
        <v>0</v>
      </c>
      <c r="AD688" s="26">
        <v>0</v>
      </c>
      <c r="AE688" s="26">
        <v>0</v>
      </c>
      <c r="AF688" s="26">
        <v>194</v>
      </c>
      <c r="AG688" s="27">
        <f>ROUND(('Per Cápita'!$E$4*(1+($J688/100))),0)</f>
        <v>74141</v>
      </c>
      <c r="AH688" s="27">
        <f>ROUND(('Per Cápita'!$E$5*(1+($J688/100))),0)</f>
        <v>65475</v>
      </c>
      <c r="AI688" s="27">
        <f>ROUND(('Per Cápita'!$E$6*(1+($J688/100))),0)</f>
        <v>98212</v>
      </c>
      <c r="AJ688" s="27">
        <f>ROUND(('Per Cápita'!$E$7*(1+($J688/100))),0)</f>
        <v>120358</v>
      </c>
      <c r="AK688" s="27">
        <f>ROUND(('Per Cápita'!$F$4*(1+($J688/100))),0)</f>
        <v>91472</v>
      </c>
      <c r="AL688" s="27">
        <f>ROUND(('Per Cápita'!$F$5*(1+($J688/100))),0)</f>
        <v>79919</v>
      </c>
      <c r="AM688" s="27">
        <f>ROUND(('Per Cápita'!$F$6*(1+($J688/100))),0)</f>
        <v>122284</v>
      </c>
      <c r="AN688" s="27">
        <f>ROUND(('Per Cápita'!$F$7*(1+($J688/100))),0)</f>
        <v>147319</v>
      </c>
      <c r="AO688" s="27">
        <f>+AG688*$M688</f>
        <v>8377933</v>
      </c>
      <c r="AP688" s="27">
        <f>+AH688*($O688+$Q688)</f>
        <v>83808000</v>
      </c>
      <c r="AQ688" s="27">
        <f>+AI688*$S688</f>
        <v>0</v>
      </c>
      <c r="AR688" s="27">
        <f>+AJ688*$U688</f>
        <v>23349452</v>
      </c>
      <c r="AS688" s="27">
        <f>+AK688*L688</f>
        <v>0</v>
      </c>
      <c r="AT688" s="27">
        <f>+AL688*(N688+P688)</f>
        <v>0</v>
      </c>
      <c r="AU688" s="27">
        <f>+AM688*R688</f>
        <v>0</v>
      </c>
      <c r="AV688" s="27">
        <f>+AN688*T688</f>
        <v>0</v>
      </c>
      <c r="AW688" s="27">
        <f>+AG688*$X688*$AW$1</f>
        <v>1675586.6</v>
      </c>
      <c r="AX688" s="27">
        <f>+AH688*($AB688+$Z688)*$AW$1</f>
        <v>16761600</v>
      </c>
      <c r="AY688" s="27">
        <f>+AI688*$AD688*$AW$1</f>
        <v>0</v>
      </c>
      <c r="AZ688" s="27">
        <f>+AJ688*$AF688*$AW$1</f>
        <v>4669890.4000000004</v>
      </c>
      <c r="BA688" s="27">
        <f>+$AW$1*AK688*W688</f>
        <v>0</v>
      </c>
      <c r="BB688" s="27">
        <f>+$AW$1*AL688*(Y688+AA688)</f>
        <v>0</v>
      </c>
      <c r="BC688" s="27">
        <f>+AM688*AC688*$AW$1</f>
        <v>0</v>
      </c>
      <c r="BD688" s="27">
        <f>+$AW$1*AN688*AE688</f>
        <v>0</v>
      </c>
      <c r="BE688" s="27">
        <f>ROUND(SUM(AO688:AV688),0)</f>
        <v>115535385</v>
      </c>
      <c r="BF688" s="27">
        <f>ROUND(SUM(AW688:BD688),0)</f>
        <v>23107077</v>
      </c>
      <c r="BG688" s="9">
        <f>+BF688+BE688</f>
        <v>138642462</v>
      </c>
      <c r="BH688" s="27">
        <f>+ROUND(BG688*$BH$2,0)</f>
        <v>110913970</v>
      </c>
      <c r="BI688" s="27"/>
      <c r="BJ688" t="s">
        <v>9823</v>
      </c>
      <c r="BK688" t="s">
        <v>506</v>
      </c>
      <c r="BL688" t="s">
        <v>11111</v>
      </c>
      <c r="BM688" t="s">
        <v>9835</v>
      </c>
      <c r="BN688" t="s">
        <v>9832</v>
      </c>
      <c r="BO688" t="s">
        <v>11112</v>
      </c>
      <c r="BP688" t="s">
        <v>24810</v>
      </c>
      <c r="BQ688" t="s">
        <v>30452</v>
      </c>
      <c r="BR688" t="s">
        <v>29332</v>
      </c>
      <c r="BS688">
        <v>1</v>
      </c>
      <c r="BU688" t="s">
        <v>11111</v>
      </c>
      <c r="BV688" t="s">
        <v>30453</v>
      </c>
      <c r="BW688" t="s">
        <v>9835</v>
      </c>
      <c r="BX688" t="s">
        <v>9832</v>
      </c>
      <c r="BY688" t="s">
        <v>11112</v>
      </c>
      <c r="BZ688" t="s">
        <v>24810</v>
      </c>
      <c r="CA688">
        <v>2</v>
      </c>
      <c r="CB688" t="s">
        <v>29341</v>
      </c>
    </row>
    <row r="689" spans="1:80" x14ac:dyDescent="0.25">
      <c r="A689" t="s">
        <v>7478</v>
      </c>
      <c r="B689" s="41" t="s">
        <v>7196</v>
      </c>
      <c r="C689" s="41">
        <v>4</v>
      </c>
      <c r="D689">
        <v>8137</v>
      </c>
      <c r="E689" t="s">
        <v>9393</v>
      </c>
      <c r="F689" s="41">
        <v>6809</v>
      </c>
      <c r="G689" s="41">
        <v>108137000054</v>
      </c>
      <c r="H689" t="s">
        <v>9496</v>
      </c>
      <c r="I689" s="25">
        <v>65.176232474313977</v>
      </c>
      <c r="J689" s="42">
        <f>STANDARDIZE(I689,$I$1,$I$2)</f>
        <v>-0.91085864049156917</v>
      </c>
      <c r="K689" s="26">
        <f>SUM(L689:U689)</f>
        <v>1292</v>
      </c>
      <c r="L689" s="26">
        <v>0</v>
      </c>
      <c r="M689" s="26">
        <v>101</v>
      </c>
      <c r="N689" s="26">
        <v>0</v>
      </c>
      <c r="O689" s="26">
        <v>629</v>
      </c>
      <c r="P689" s="26">
        <v>0</v>
      </c>
      <c r="Q689" s="26">
        <v>450</v>
      </c>
      <c r="R689" s="26">
        <v>0</v>
      </c>
      <c r="S689" s="26">
        <v>112</v>
      </c>
      <c r="T689" s="26">
        <v>0</v>
      </c>
      <c r="U689" s="26">
        <v>0</v>
      </c>
      <c r="V689" s="26">
        <f>SUM(W689:AF689)</f>
        <v>1292</v>
      </c>
      <c r="W689" s="26">
        <v>0</v>
      </c>
      <c r="X689" s="26">
        <v>101</v>
      </c>
      <c r="Y689" s="26">
        <v>0</v>
      </c>
      <c r="Z689" s="26">
        <v>629</v>
      </c>
      <c r="AA689" s="26">
        <v>0</v>
      </c>
      <c r="AB689" s="26">
        <v>450</v>
      </c>
      <c r="AC689" s="26">
        <v>0</v>
      </c>
      <c r="AD689" s="26">
        <v>112</v>
      </c>
      <c r="AE689" s="26">
        <v>0</v>
      </c>
      <c r="AF689" s="26">
        <v>0</v>
      </c>
      <c r="AG689" s="27">
        <f>ROUND(('Per Cápita'!$E$4*(1+($J689/100))),0)</f>
        <v>74108</v>
      </c>
      <c r="AH689" s="27">
        <f>ROUND(('Per Cápita'!$E$5*(1+($J689/100))),0)</f>
        <v>65445</v>
      </c>
      <c r="AI689" s="27">
        <f>ROUND(('Per Cápita'!$E$6*(1+($J689/100))),0)</f>
        <v>98168</v>
      </c>
      <c r="AJ689" s="27">
        <f>ROUND(('Per Cápita'!$E$7*(1+($J689/100))),0)</f>
        <v>120304</v>
      </c>
      <c r="AK689" s="27">
        <f>ROUND(('Per Cápita'!$F$4*(1+($J689/100))),0)</f>
        <v>91431</v>
      </c>
      <c r="AL689" s="27">
        <f>ROUND(('Per Cápita'!$F$5*(1+($J689/100))),0)</f>
        <v>79883</v>
      </c>
      <c r="AM689" s="27">
        <f>ROUND(('Per Cápita'!$F$6*(1+($J689/100))),0)</f>
        <v>122229</v>
      </c>
      <c r="AN689" s="27">
        <f>ROUND(('Per Cápita'!$F$7*(1+($J689/100))),0)</f>
        <v>147253</v>
      </c>
      <c r="AO689" s="27">
        <f>+AG689*$M689</f>
        <v>7484908</v>
      </c>
      <c r="AP689" s="27">
        <f>+AH689*($O689+$Q689)</f>
        <v>70615155</v>
      </c>
      <c r="AQ689" s="27">
        <f>+AI689*$S689</f>
        <v>10994816</v>
      </c>
      <c r="AR689" s="27">
        <f>+AJ689*$U689</f>
        <v>0</v>
      </c>
      <c r="AS689" s="27">
        <f>+AK689*L689</f>
        <v>0</v>
      </c>
      <c r="AT689" s="27">
        <f>+AL689*(N689+P689)</f>
        <v>0</v>
      </c>
      <c r="AU689" s="27">
        <f>+AM689*R689</f>
        <v>0</v>
      </c>
      <c r="AV689" s="27">
        <f>+AN689*T689</f>
        <v>0</v>
      </c>
      <c r="AW689" s="27">
        <f>+AG689*$X689*$AW$1</f>
        <v>1496981.6</v>
      </c>
      <c r="AX689" s="27">
        <f>+AH689*($AB689+$Z689)*$AW$1</f>
        <v>14123031</v>
      </c>
      <c r="AY689" s="27">
        <f>+AI689*$AD689*$AW$1</f>
        <v>2198963.2000000002</v>
      </c>
      <c r="AZ689" s="27">
        <f>+AJ689*$AF689*$AW$1</f>
        <v>0</v>
      </c>
      <c r="BA689" s="27">
        <f>+$AW$1*AK689*W689</f>
        <v>0</v>
      </c>
      <c r="BB689" s="27">
        <f>+$AW$1*AL689*(Y689+AA689)</f>
        <v>0</v>
      </c>
      <c r="BC689" s="27">
        <f>+AM689*AC689*$AW$1</f>
        <v>0</v>
      </c>
      <c r="BD689" s="27">
        <f>+$AW$1*AN689*AE689</f>
        <v>0</v>
      </c>
      <c r="BE689" s="27">
        <f>ROUND(SUM(AO689:AV689),0)</f>
        <v>89094879</v>
      </c>
      <c r="BF689" s="27">
        <f>ROUND(SUM(AW689:BD689),0)</f>
        <v>17818976</v>
      </c>
      <c r="BG689" s="9">
        <f>+BF689+BE689</f>
        <v>106913855</v>
      </c>
      <c r="BH689" s="27">
        <f>+ROUND(BG689*$BH$2,0)</f>
        <v>85531084</v>
      </c>
      <c r="BI689" s="27"/>
      <c r="BJ689" t="s">
        <v>9823</v>
      </c>
      <c r="BK689" t="s">
        <v>9496</v>
      </c>
      <c r="BL689" t="s">
        <v>11113</v>
      </c>
      <c r="BM689" t="s">
        <v>9835</v>
      </c>
      <c r="BN689" t="s">
        <v>9832</v>
      </c>
      <c r="BO689" t="s">
        <v>11114</v>
      </c>
      <c r="BP689" t="s">
        <v>24940</v>
      </c>
      <c r="BQ689" t="s">
        <v>30454</v>
      </c>
      <c r="BR689" t="s">
        <v>29332</v>
      </c>
      <c r="BS689">
        <v>1</v>
      </c>
      <c r="BU689" t="s">
        <v>11113</v>
      </c>
      <c r="BV689" t="s">
        <v>30455</v>
      </c>
      <c r="BW689" t="s">
        <v>9835</v>
      </c>
      <c r="BX689" t="s">
        <v>9832</v>
      </c>
      <c r="BY689" t="s">
        <v>11114</v>
      </c>
      <c r="BZ689" t="s">
        <v>24940</v>
      </c>
      <c r="CA689">
        <v>2</v>
      </c>
      <c r="CB689" t="s">
        <v>29341</v>
      </c>
    </row>
    <row r="690" spans="1:80" x14ac:dyDescent="0.25">
      <c r="A690" t="s">
        <v>7478</v>
      </c>
      <c r="B690" s="41" t="s">
        <v>7196</v>
      </c>
      <c r="C690" s="41">
        <v>4</v>
      </c>
      <c r="D690">
        <v>8137</v>
      </c>
      <c r="E690" t="s">
        <v>9393</v>
      </c>
      <c r="F690" s="41">
        <v>5464</v>
      </c>
      <c r="G690" s="41">
        <v>108137000062</v>
      </c>
      <c r="H690" t="s">
        <v>7480</v>
      </c>
      <c r="I690" s="25">
        <v>65.572836147456698</v>
      </c>
      <c r="J690" s="42">
        <f>STANDARDIZE(I690,$I$1,$I$2)</f>
        <v>-0.78316035228370207</v>
      </c>
      <c r="K690" s="26">
        <f>SUM(L690:U690)</f>
        <v>1457</v>
      </c>
      <c r="L690" s="26">
        <v>0</v>
      </c>
      <c r="M690" s="26">
        <v>129</v>
      </c>
      <c r="N690" s="26">
        <v>0</v>
      </c>
      <c r="O690" s="26">
        <v>860</v>
      </c>
      <c r="P690" s="26">
        <v>159</v>
      </c>
      <c r="Q690" s="26">
        <v>233</v>
      </c>
      <c r="R690" s="26">
        <v>75</v>
      </c>
      <c r="S690" s="26">
        <v>1</v>
      </c>
      <c r="T690" s="26">
        <v>0</v>
      </c>
      <c r="U690" s="26">
        <v>0</v>
      </c>
      <c r="V690" s="26">
        <f>SUM(W690:AF690)</f>
        <v>1457</v>
      </c>
      <c r="W690" s="26">
        <v>0</v>
      </c>
      <c r="X690" s="26">
        <v>129</v>
      </c>
      <c r="Y690" s="26">
        <v>0</v>
      </c>
      <c r="Z690" s="26">
        <v>860</v>
      </c>
      <c r="AA690" s="26">
        <v>159</v>
      </c>
      <c r="AB690" s="26">
        <v>233</v>
      </c>
      <c r="AC690" s="26">
        <v>75</v>
      </c>
      <c r="AD690" s="26">
        <v>1</v>
      </c>
      <c r="AE690" s="26">
        <v>0</v>
      </c>
      <c r="AF690" s="26">
        <v>0</v>
      </c>
      <c r="AG690" s="27">
        <f>ROUND(('Per Cápita'!$E$4*(1+($J690/100))),0)</f>
        <v>74203</v>
      </c>
      <c r="AH690" s="27">
        <f>ROUND(('Per Cápita'!$E$5*(1+($J690/100))),0)</f>
        <v>65530</v>
      </c>
      <c r="AI690" s="27">
        <f>ROUND(('Per Cápita'!$E$6*(1+($J690/100))),0)</f>
        <v>98294</v>
      </c>
      <c r="AJ690" s="27">
        <f>ROUND(('Per Cápita'!$E$7*(1+($J690/100))),0)</f>
        <v>120459</v>
      </c>
      <c r="AK690" s="27">
        <f>ROUND(('Per Cápita'!$F$4*(1+($J690/100))),0)</f>
        <v>91548</v>
      </c>
      <c r="AL690" s="27">
        <f>ROUND(('Per Cápita'!$F$5*(1+($J690/100))),0)</f>
        <v>79986</v>
      </c>
      <c r="AM690" s="27">
        <f>ROUND(('Per Cápita'!$F$6*(1+($J690/100))),0)</f>
        <v>122387</v>
      </c>
      <c r="AN690" s="27">
        <f>ROUND(('Per Cápita'!$F$7*(1+($J690/100))),0)</f>
        <v>147443</v>
      </c>
      <c r="AO690" s="27">
        <f>+AG690*$M690</f>
        <v>9572187</v>
      </c>
      <c r="AP690" s="27">
        <f>+AH690*($O690+$Q690)</f>
        <v>71624290</v>
      </c>
      <c r="AQ690" s="27">
        <f>+AI690*$S690</f>
        <v>98294</v>
      </c>
      <c r="AR690" s="27">
        <f>+AJ690*$U690</f>
        <v>0</v>
      </c>
      <c r="AS690" s="27">
        <f>+AK690*L690</f>
        <v>0</v>
      </c>
      <c r="AT690" s="27">
        <f>+AL690*(N690+P690)</f>
        <v>12717774</v>
      </c>
      <c r="AU690" s="27">
        <f>+AM690*R690</f>
        <v>9179025</v>
      </c>
      <c r="AV690" s="27">
        <f>+AN690*T690</f>
        <v>0</v>
      </c>
      <c r="AW690" s="27">
        <f>+AG690*$X690*$AW$1</f>
        <v>1914437.4000000001</v>
      </c>
      <c r="AX690" s="27">
        <f>+AH690*($AB690+$Z690)*$AW$1</f>
        <v>14324858</v>
      </c>
      <c r="AY690" s="27">
        <f>+AI690*$AD690*$AW$1</f>
        <v>19658.800000000003</v>
      </c>
      <c r="AZ690" s="27">
        <f>+AJ690*$AF690*$AW$1</f>
        <v>0</v>
      </c>
      <c r="BA690" s="27">
        <f>+$AW$1*AK690*W690</f>
        <v>0</v>
      </c>
      <c r="BB690" s="27">
        <f>+$AW$1*AL690*(Y690+AA690)</f>
        <v>2543554.8000000003</v>
      </c>
      <c r="BC690" s="27">
        <f>+AM690*AC690*$AW$1</f>
        <v>1835805</v>
      </c>
      <c r="BD690" s="27">
        <f>+$AW$1*AN690*AE690</f>
        <v>0</v>
      </c>
      <c r="BE690" s="27">
        <f>ROUND(SUM(AO690:AV690),0)</f>
        <v>103191570</v>
      </c>
      <c r="BF690" s="27">
        <f>ROUND(SUM(AW690:BD690),0)</f>
        <v>20638314</v>
      </c>
      <c r="BG690" s="9">
        <f>+BF690+BE690</f>
        <v>123829884</v>
      </c>
      <c r="BH690" s="27">
        <f>+ROUND(BG690*$BH$2,0)</f>
        <v>99063907</v>
      </c>
      <c r="BI690" s="27"/>
      <c r="BJ690" t="s">
        <v>9823</v>
      </c>
      <c r="BK690" t="s">
        <v>7480</v>
      </c>
      <c r="BL690" t="s">
        <v>11115</v>
      </c>
      <c r="BM690" t="s">
        <v>9835</v>
      </c>
      <c r="BN690" t="s">
        <v>9832</v>
      </c>
      <c r="BO690" t="s">
        <v>11116</v>
      </c>
      <c r="BP690" t="s">
        <v>24941</v>
      </c>
      <c r="BQ690" t="s">
        <v>30456</v>
      </c>
      <c r="BR690" t="s">
        <v>29332</v>
      </c>
      <c r="BS690">
        <v>1</v>
      </c>
      <c r="BU690" t="s">
        <v>11115</v>
      </c>
      <c r="BV690" t="s">
        <v>30457</v>
      </c>
      <c r="BW690" t="s">
        <v>9835</v>
      </c>
      <c r="BX690" t="s">
        <v>9832</v>
      </c>
      <c r="BY690" t="s">
        <v>11116</v>
      </c>
      <c r="BZ690" t="s">
        <v>24941</v>
      </c>
      <c r="CA690">
        <v>2</v>
      </c>
      <c r="CB690" t="s">
        <v>29341</v>
      </c>
    </row>
    <row r="691" spans="1:80" x14ac:dyDescent="0.25">
      <c r="A691" t="s">
        <v>7478</v>
      </c>
      <c r="B691" s="41" t="s">
        <v>7196</v>
      </c>
      <c r="C691" s="41">
        <v>4</v>
      </c>
      <c r="D691">
        <v>8141</v>
      </c>
      <c r="E691" t="s">
        <v>507</v>
      </c>
      <c r="F691" s="41">
        <v>5465</v>
      </c>
      <c r="G691" s="41">
        <v>108141000018</v>
      </c>
      <c r="H691" t="s">
        <v>7481</v>
      </c>
      <c r="I691" s="25">
        <v>65.142468972109597</v>
      </c>
      <c r="J691" s="42">
        <f>STANDARDIZE(I691,$I$1,$I$2)</f>
        <v>-0.92172979909995234</v>
      </c>
      <c r="K691" s="26">
        <f>SUM(L691:U691)</f>
        <v>2290</v>
      </c>
      <c r="L691" s="26">
        <v>0</v>
      </c>
      <c r="M691" s="26">
        <v>165</v>
      </c>
      <c r="N691" s="26">
        <v>0</v>
      </c>
      <c r="O691" s="26">
        <v>983</v>
      </c>
      <c r="P691" s="26">
        <v>0</v>
      </c>
      <c r="Q691" s="26">
        <v>837</v>
      </c>
      <c r="R691" s="26">
        <v>0</v>
      </c>
      <c r="S691" s="26">
        <v>305</v>
      </c>
      <c r="T691" s="26">
        <v>0</v>
      </c>
      <c r="U691" s="26">
        <v>0</v>
      </c>
      <c r="V691" s="26">
        <f>SUM(W691:AF691)</f>
        <v>0</v>
      </c>
      <c r="W691" s="26">
        <v>0</v>
      </c>
      <c r="X691" s="26">
        <v>0</v>
      </c>
      <c r="Y691" s="26">
        <v>0</v>
      </c>
      <c r="Z691" s="26">
        <v>0</v>
      </c>
      <c r="AA691" s="26">
        <v>0</v>
      </c>
      <c r="AB691" s="26">
        <v>0</v>
      </c>
      <c r="AC691" s="26">
        <v>0</v>
      </c>
      <c r="AD691" s="26">
        <v>0</v>
      </c>
      <c r="AE691" s="26">
        <v>0</v>
      </c>
      <c r="AF691" s="26">
        <v>0</v>
      </c>
      <c r="AG691" s="27">
        <f>ROUND(('Per Cápita'!$E$4*(1+($J691/100))),0)</f>
        <v>74100</v>
      </c>
      <c r="AH691" s="27">
        <f>ROUND(('Per Cápita'!$E$5*(1+($J691/100))),0)</f>
        <v>65438</v>
      </c>
      <c r="AI691" s="27">
        <f>ROUND(('Per Cápita'!$E$6*(1+($J691/100))),0)</f>
        <v>98157</v>
      </c>
      <c r="AJ691" s="27">
        <f>ROUND(('Per Cápita'!$E$7*(1+($J691/100))),0)</f>
        <v>120291</v>
      </c>
      <c r="AK691" s="27">
        <f>ROUND(('Per Cápita'!$F$4*(1+($J691/100))),0)</f>
        <v>91421</v>
      </c>
      <c r="AL691" s="27">
        <f>ROUND(('Per Cápita'!$F$5*(1+($J691/100))),0)</f>
        <v>79874</v>
      </c>
      <c r="AM691" s="27">
        <f>ROUND(('Per Cápita'!$F$6*(1+($J691/100))),0)</f>
        <v>122216</v>
      </c>
      <c r="AN691" s="27">
        <f>ROUND(('Per Cápita'!$F$7*(1+($J691/100))),0)</f>
        <v>147237</v>
      </c>
      <c r="AO691" s="27">
        <f>+AG691*$M691</f>
        <v>12226500</v>
      </c>
      <c r="AP691" s="27">
        <f>+AH691*($O691+$Q691)</f>
        <v>119097160</v>
      </c>
      <c r="AQ691" s="27">
        <f>+AI691*$S691</f>
        <v>29937885</v>
      </c>
      <c r="AR691" s="27">
        <f>+AJ691*$U691</f>
        <v>0</v>
      </c>
      <c r="AS691" s="27">
        <f>+AK691*L691</f>
        <v>0</v>
      </c>
      <c r="AT691" s="27">
        <f>+AL691*(N691+P691)</f>
        <v>0</v>
      </c>
      <c r="AU691" s="27">
        <f>+AM691*R691</f>
        <v>0</v>
      </c>
      <c r="AV691" s="27">
        <f>+AN691*T691</f>
        <v>0</v>
      </c>
      <c r="AW691" s="27">
        <f>+AG691*$X691*$AW$1</f>
        <v>0</v>
      </c>
      <c r="AX691" s="27">
        <f>+AH691*($AB691+$Z691)*$AW$1</f>
        <v>0</v>
      </c>
      <c r="AY691" s="27">
        <f>+AI691*$AD691*$AW$1</f>
        <v>0</v>
      </c>
      <c r="AZ691" s="27">
        <f>+AJ691*$AF691*$AW$1</f>
        <v>0</v>
      </c>
      <c r="BA691" s="27">
        <f>+$AW$1*AK691*W691</f>
        <v>0</v>
      </c>
      <c r="BB691" s="27">
        <f>+$AW$1*AL691*(Y691+AA691)</f>
        <v>0</v>
      </c>
      <c r="BC691" s="27">
        <f>+AM691*AC691*$AW$1</f>
        <v>0</v>
      </c>
      <c r="BD691" s="27">
        <f>+$AW$1*AN691*AE691</f>
        <v>0</v>
      </c>
      <c r="BE691" s="27">
        <f>ROUND(SUM(AO691:AV691),0)</f>
        <v>161261545</v>
      </c>
      <c r="BF691" s="27">
        <f>ROUND(SUM(AW691:BD691),0)</f>
        <v>0</v>
      </c>
      <c r="BG691" s="9">
        <f>+BF691+BE691</f>
        <v>161261545</v>
      </c>
      <c r="BH691" s="27">
        <f>+ROUND(BG691*$BH$2,0)</f>
        <v>129009236</v>
      </c>
      <c r="BI691" s="27"/>
      <c r="BJ691" t="s">
        <v>9823</v>
      </c>
      <c r="BK691" t="s">
        <v>7481</v>
      </c>
      <c r="BL691" t="s">
        <v>11117</v>
      </c>
      <c r="BM691" t="s">
        <v>9835</v>
      </c>
      <c r="BN691" t="s">
        <v>9832</v>
      </c>
      <c r="BO691" t="s">
        <v>11118</v>
      </c>
      <c r="BP691" t="s">
        <v>24942</v>
      </c>
      <c r="BQ691" t="s">
        <v>30458</v>
      </c>
      <c r="BR691" t="s">
        <v>29332</v>
      </c>
      <c r="BS691">
        <v>1</v>
      </c>
      <c r="BU691" t="s">
        <v>11117</v>
      </c>
      <c r="BV691" t="s">
        <v>30459</v>
      </c>
      <c r="BW691" t="s">
        <v>9835</v>
      </c>
      <c r="BX691" t="s">
        <v>9832</v>
      </c>
      <c r="BY691" t="s">
        <v>11118</v>
      </c>
      <c r="BZ691" t="s">
        <v>24942</v>
      </c>
      <c r="CA691">
        <v>2</v>
      </c>
      <c r="CB691" t="s">
        <v>29341</v>
      </c>
    </row>
    <row r="692" spans="1:80" x14ac:dyDescent="0.25">
      <c r="A692" t="s">
        <v>7478</v>
      </c>
      <c r="B692" s="41" t="s">
        <v>7196</v>
      </c>
      <c r="C692" s="41">
        <v>4</v>
      </c>
      <c r="D692">
        <v>8296</v>
      </c>
      <c r="E692" t="s">
        <v>508</v>
      </c>
      <c r="F692" s="41">
        <v>5466</v>
      </c>
      <c r="G692" s="41">
        <v>108296000014</v>
      </c>
      <c r="H692" t="s">
        <v>562</v>
      </c>
      <c r="I692" s="25">
        <v>66.703800274214743</v>
      </c>
      <c r="J692" s="42">
        <f>STANDARDIZE(I692,$I$1,$I$2)</f>
        <v>-0.41901298605510889</v>
      </c>
      <c r="K692" s="26">
        <f>SUM(L692:U692)</f>
        <v>3344</v>
      </c>
      <c r="L692" s="26">
        <v>172</v>
      </c>
      <c r="M692" s="26">
        <v>0</v>
      </c>
      <c r="N692" s="26">
        <v>771</v>
      </c>
      <c r="O692" s="26">
        <v>431</v>
      </c>
      <c r="P692" s="26">
        <v>0</v>
      </c>
      <c r="Q692" s="26">
        <v>1431</v>
      </c>
      <c r="R692" s="26">
        <v>0</v>
      </c>
      <c r="S692" s="26">
        <v>1</v>
      </c>
      <c r="T692" s="26">
        <v>0</v>
      </c>
      <c r="U692" s="26">
        <v>538</v>
      </c>
      <c r="V692" s="26">
        <f>SUM(W692:AF692)</f>
        <v>711</v>
      </c>
      <c r="W692" s="26">
        <v>172</v>
      </c>
      <c r="X692" s="26">
        <v>0</v>
      </c>
      <c r="Y692" s="26">
        <v>0</v>
      </c>
      <c r="Z692" s="26">
        <v>0</v>
      </c>
      <c r="AA692" s="26">
        <v>0</v>
      </c>
      <c r="AB692" s="26">
        <v>0</v>
      </c>
      <c r="AC692" s="26">
        <v>0</v>
      </c>
      <c r="AD692" s="26">
        <v>1</v>
      </c>
      <c r="AE692" s="26">
        <v>0</v>
      </c>
      <c r="AF692" s="26">
        <v>538</v>
      </c>
      <c r="AG692" s="27">
        <f>ROUND(('Per Cápita'!$E$4*(1+($J692/100))),0)</f>
        <v>74476</v>
      </c>
      <c r="AH692" s="27">
        <f>ROUND(('Per Cápita'!$E$5*(1+($J692/100))),0)</f>
        <v>65770</v>
      </c>
      <c r="AI692" s="27">
        <f>ROUND(('Per Cápita'!$E$6*(1+($J692/100))),0)</f>
        <v>98655</v>
      </c>
      <c r="AJ692" s="27">
        <f>ROUND(('Per Cápita'!$E$7*(1+($J692/100))),0)</f>
        <v>120901</v>
      </c>
      <c r="AK692" s="27">
        <f>ROUND(('Per Cápita'!$F$4*(1+($J692/100))),0)</f>
        <v>91884</v>
      </c>
      <c r="AL692" s="27">
        <f>ROUND(('Per Cápita'!$F$5*(1+($J692/100))),0)</f>
        <v>80279</v>
      </c>
      <c r="AM692" s="27">
        <f>ROUND(('Per Cápita'!$F$6*(1+($J692/100))),0)</f>
        <v>122836</v>
      </c>
      <c r="AN692" s="27">
        <f>ROUND(('Per Cápita'!$F$7*(1+($J692/100))),0)</f>
        <v>147984</v>
      </c>
      <c r="AO692" s="27">
        <f>+AG692*$M692</f>
        <v>0</v>
      </c>
      <c r="AP692" s="27">
        <f>+AH692*($O692+$Q692)</f>
        <v>122463740</v>
      </c>
      <c r="AQ692" s="27">
        <f>+AI692*$S692</f>
        <v>98655</v>
      </c>
      <c r="AR692" s="27">
        <f>+AJ692*$U692</f>
        <v>65044738</v>
      </c>
      <c r="AS692" s="27">
        <f>+AK692*L692</f>
        <v>15804048</v>
      </c>
      <c r="AT692" s="27">
        <f>+AL692*(N692+P692)</f>
        <v>61895109</v>
      </c>
      <c r="AU692" s="27">
        <f>+AM692*R692</f>
        <v>0</v>
      </c>
      <c r="AV692" s="27">
        <f>+AN692*T692</f>
        <v>0</v>
      </c>
      <c r="AW692" s="27">
        <f>+AG692*$X692*$AW$1</f>
        <v>0</v>
      </c>
      <c r="AX692" s="27">
        <f>+AH692*($AB692+$Z692)*$AW$1</f>
        <v>0</v>
      </c>
      <c r="AY692" s="27">
        <f>+AI692*$AD692*$AW$1</f>
        <v>19731</v>
      </c>
      <c r="AZ692" s="27">
        <f>+AJ692*$AF692*$AW$1</f>
        <v>13008947.600000001</v>
      </c>
      <c r="BA692" s="27">
        <f>+$AW$1*AK692*W692</f>
        <v>3160809.6</v>
      </c>
      <c r="BB692" s="27">
        <f>+$AW$1*AL692*(Y692+AA692)</f>
        <v>0</v>
      </c>
      <c r="BC692" s="27">
        <f>+AM692*AC692*$AW$1</f>
        <v>0</v>
      </c>
      <c r="BD692" s="27">
        <f>+$AW$1*AN692*AE692</f>
        <v>0</v>
      </c>
      <c r="BE692" s="27">
        <f>ROUND(SUM(AO692:AV692),0)</f>
        <v>265306290</v>
      </c>
      <c r="BF692" s="27">
        <f>ROUND(SUM(AW692:BD692),0)</f>
        <v>16189488</v>
      </c>
      <c r="BG692" s="9">
        <f>+BF692+BE692</f>
        <v>281495778</v>
      </c>
      <c r="BH692" s="27">
        <f>+ROUND(BG692*$BH$2,0)</f>
        <v>225196622</v>
      </c>
      <c r="BI692" s="27"/>
      <c r="BJ692" t="s">
        <v>9823</v>
      </c>
      <c r="BK692" t="s">
        <v>562</v>
      </c>
      <c r="BL692" t="s">
        <v>11119</v>
      </c>
      <c r="BM692" t="s">
        <v>9996</v>
      </c>
      <c r="BN692" t="s">
        <v>10263</v>
      </c>
      <c r="BO692" t="s">
        <v>11120</v>
      </c>
      <c r="BP692" t="s">
        <v>24943</v>
      </c>
      <c r="BQ692" t="s">
        <v>30460</v>
      </c>
      <c r="BR692" t="s">
        <v>29332</v>
      </c>
      <c r="BS692">
        <v>1</v>
      </c>
      <c r="BU692" t="s">
        <v>11119</v>
      </c>
      <c r="BV692" t="s">
        <v>562</v>
      </c>
      <c r="BW692" t="s">
        <v>9996</v>
      </c>
      <c r="BX692" t="s">
        <v>10263</v>
      </c>
      <c r="BY692" t="s">
        <v>11120</v>
      </c>
      <c r="BZ692" t="s">
        <v>24943</v>
      </c>
      <c r="CA692">
        <v>1</v>
      </c>
      <c r="CB692" t="s">
        <v>29341</v>
      </c>
    </row>
    <row r="693" spans="1:80" x14ac:dyDescent="0.25">
      <c r="A693" t="s">
        <v>7478</v>
      </c>
      <c r="B693" s="41" t="s">
        <v>7196</v>
      </c>
      <c r="C693" s="41">
        <v>4</v>
      </c>
      <c r="D693">
        <v>8296</v>
      </c>
      <c r="E693" t="s">
        <v>508</v>
      </c>
      <c r="F693" s="41">
        <v>5467</v>
      </c>
      <c r="G693" s="41">
        <v>108296000049</v>
      </c>
      <c r="H693" t="s">
        <v>510</v>
      </c>
      <c r="I693" s="25">
        <v>65.008340864942284</v>
      </c>
      <c r="J693" s="42">
        <f>STANDARDIZE(I693,$I$1,$I$2)</f>
        <v>-0.96491631209945172</v>
      </c>
      <c r="K693" s="26">
        <f>SUM(L693:U693)</f>
        <v>2180</v>
      </c>
      <c r="L693" s="26">
        <v>0</v>
      </c>
      <c r="M693" s="26">
        <v>134</v>
      </c>
      <c r="N693" s="26">
        <v>0</v>
      </c>
      <c r="O693" s="26">
        <v>912</v>
      </c>
      <c r="P693" s="26">
        <v>0</v>
      </c>
      <c r="Q693" s="26">
        <v>867</v>
      </c>
      <c r="R693" s="26">
        <v>0</v>
      </c>
      <c r="S693" s="26">
        <v>267</v>
      </c>
      <c r="T693" s="26">
        <v>0</v>
      </c>
      <c r="U693" s="26">
        <v>0</v>
      </c>
      <c r="V693" s="26">
        <f>SUM(W693:AF693)</f>
        <v>0</v>
      </c>
      <c r="W693" s="26">
        <v>0</v>
      </c>
      <c r="X693" s="26">
        <v>0</v>
      </c>
      <c r="Y693" s="26">
        <v>0</v>
      </c>
      <c r="Z693" s="26">
        <v>0</v>
      </c>
      <c r="AA693" s="26">
        <v>0</v>
      </c>
      <c r="AB693" s="26">
        <v>0</v>
      </c>
      <c r="AC693" s="26">
        <v>0</v>
      </c>
      <c r="AD693" s="26">
        <v>0</v>
      </c>
      <c r="AE693" s="26">
        <v>0</v>
      </c>
      <c r="AF693" s="26">
        <v>0</v>
      </c>
      <c r="AG693" s="27">
        <f>ROUND(('Per Cápita'!$E$4*(1+($J693/100))),0)</f>
        <v>74067</v>
      </c>
      <c r="AH693" s="27">
        <f>ROUND(('Per Cápita'!$E$5*(1+($J693/100))),0)</f>
        <v>65410</v>
      </c>
      <c r="AI693" s="27">
        <f>ROUND(('Per Cápita'!$E$6*(1+($J693/100))),0)</f>
        <v>98114</v>
      </c>
      <c r="AJ693" s="27">
        <f>ROUND(('Per Cápita'!$E$7*(1+($J693/100))),0)</f>
        <v>120238</v>
      </c>
      <c r="AK693" s="27">
        <f>ROUND(('Per Cápita'!$F$4*(1+($J693/100))),0)</f>
        <v>91381</v>
      </c>
      <c r="AL693" s="27">
        <f>ROUND(('Per Cápita'!$F$5*(1+($J693/100))),0)</f>
        <v>79839</v>
      </c>
      <c r="AM693" s="27">
        <f>ROUND(('Per Cápita'!$F$6*(1+($J693/100))),0)</f>
        <v>122163</v>
      </c>
      <c r="AN693" s="27">
        <f>ROUND(('Per Cápita'!$F$7*(1+($J693/100))),0)</f>
        <v>147173</v>
      </c>
      <c r="AO693" s="27">
        <f>+AG693*$M693</f>
        <v>9924978</v>
      </c>
      <c r="AP693" s="27">
        <f>+AH693*($O693+$Q693)</f>
        <v>116364390</v>
      </c>
      <c r="AQ693" s="27">
        <f>+AI693*$S693</f>
        <v>26196438</v>
      </c>
      <c r="AR693" s="27">
        <f>+AJ693*$U693</f>
        <v>0</v>
      </c>
      <c r="AS693" s="27">
        <f>+AK693*L693</f>
        <v>0</v>
      </c>
      <c r="AT693" s="27">
        <f>+AL693*(N693+P693)</f>
        <v>0</v>
      </c>
      <c r="AU693" s="27">
        <f>+AM693*R693</f>
        <v>0</v>
      </c>
      <c r="AV693" s="27">
        <f>+AN693*T693</f>
        <v>0</v>
      </c>
      <c r="AW693" s="27">
        <f>+AG693*$X693*$AW$1</f>
        <v>0</v>
      </c>
      <c r="AX693" s="27">
        <f>+AH693*($AB693+$Z693)*$AW$1</f>
        <v>0</v>
      </c>
      <c r="AY693" s="27">
        <f>+AI693*$AD693*$AW$1</f>
        <v>0</v>
      </c>
      <c r="AZ693" s="27">
        <f>+AJ693*$AF693*$AW$1</f>
        <v>0</v>
      </c>
      <c r="BA693" s="27">
        <f>+$AW$1*AK693*W693</f>
        <v>0</v>
      </c>
      <c r="BB693" s="27">
        <f>+$AW$1*AL693*(Y693+AA693)</f>
        <v>0</v>
      </c>
      <c r="BC693" s="27">
        <f>+AM693*AC693*$AW$1</f>
        <v>0</v>
      </c>
      <c r="BD693" s="27">
        <f>+$AW$1*AN693*AE693</f>
        <v>0</v>
      </c>
      <c r="BE693" s="27">
        <f>ROUND(SUM(AO693:AV693),0)</f>
        <v>152485806</v>
      </c>
      <c r="BF693" s="27">
        <f>ROUND(SUM(AW693:BD693),0)</f>
        <v>0</v>
      </c>
      <c r="BG693" s="9">
        <f>+BF693+BE693</f>
        <v>152485806</v>
      </c>
      <c r="BH693" s="27">
        <f>+ROUND(BG693*$BH$2,0)</f>
        <v>121988645</v>
      </c>
      <c r="BI693" s="27"/>
      <c r="BJ693" t="s">
        <v>9823</v>
      </c>
      <c r="BK693" t="s">
        <v>510</v>
      </c>
      <c r="BL693" t="s">
        <v>11121</v>
      </c>
      <c r="BM693" t="s">
        <v>9996</v>
      </c>
      <c r="BN693" t="s">
        <v>10263</v>
      </c>
      <c r="BO693" t="s">
        <v>11122</v>
      </c>
      <c r="BP693" t="s">
        <v>24944</v>
      </c>
      <c r="BQ693" t="s">
        <v>30461</v>
      </c>
      <c r="BR693" t="s">
        <v>29332</v>
      </c>
      <c r="BS693">
        <v>1</v>
      </c>
      <c r="BU693" t="s">
        <v>11121</v>
      </c>
      <c r="BV693" t="s">
        <v>30462</v>
      </c>
      <c r="BW693" t="s">
        <v>9996</v>
      </c>
      <c r="BX693" t="s">
        <v>10263</v>
      </c>
      <c r="BY693" t="s">
        <v>11122</v>
      </c>
      <c r="BZ693" t="s">
        <v>24944</v>
      </c>
      <c r="CA693">
        <v>1</v>
      </c>
      <c r="CB693" t="s">
        <v>29341</v>
      </c>
    </row>
    <row r="694" spans="1:80" x14ac:dyDescent="0.25">
      <c r="A694" t="s">
        <v>7478</v>
      </c>
      <c r="B694" s="41" t="s">
        <v>7196</v>
      </c>
      <c r="C694" s="41">
        <v>4</v>
      </c>
      <c r="D694">
        <v>8296</v>
      </c>
      <c r="E694" t="s">
        <v>508</v>
      </c>
      <c r="F694" s="41">
        <v>143779</v>
      </c>
      <c r="G694" s="41">
        <v>108296800002</v>
      </c>
      <c r="H694" t="s">
        <v>9497</v>
      </c>
      <c r="I694" s="25">
        <v>63.926136970219012</v>
      </c>
      <c r="J694" s="42">
        <f>STANDARDIZE(I694,$I$1,$I$2)</f>
        <v>-1.3133638787923549</v>
      </c>
      <c r="K694" s="26">
        <f>SUM(L694:U694)</f>
        <v>1487</v>
      </c>
      <c r="L694" s="26">
        <v>0</v>
      </c>
      <c r="M694" s="26">
        <v>116</v>
      </c>
      <c r="N694" s="26">
        <v>0</v>
      </c>
      <c r="O694" s="26">
        <v>654</v>
      </c>
      <c r="P694" s="26">
        <v>0</v>
      </c>
      <c r="Q694" s="26">
        <v>534</v>
      </c>
      <c r="R694" s="26">
        <v>0</v>
      </c>
      <c r="S694" s="26">
        <v>0</v>
      </c>
      <c r="T694" s="26">
        <v>0</v>
      </c>
      <c r="U694" s="26">
        <v>183</v>
      </c>
      <c r="V694" s="26">
        <f>SUM(W694:AF694)</f>
        <v>1487</v>
      </c>
      <c r="W694" s="26">
        <v>0</v>
      </c>
      <c r="X694" s="26">
        <v>116</v>
      </c>
      <c r="Y694" s="26">
        <v>0</v>
      </c>
      <c r="Z694" s="26">
        <v>654</v>
      </c>
      <c r="AA694" s="26">
        <v>0</v>
      </c>
      <c r="AB694" s="26">
        <v>534</v>
      </c>
      <c r="AC694" s="26">
        <v>0</v>
      </c>
      <c r="AD694" s="26">
        <v>0</v>
      </c>
      <c r="AE694" s="26">
        <v>0</v>
      </c>
      <c r="AF694" s="26">
        <v>183</v>
      </c>
      <c r="AG694" s="27">
        <f>ROUND(('Per Cápita'!$E$4*(1+($J694/100))),0)</f>
        <v>73807</v>
      </c>
      <c r="AH694" s="27">
        <f>ROUND(('Per Cápita'!$E$5*(1+($J694/100))),0)</f>
        <v>65180</v>
      </c>
      <c r="AI694" s="27">
        <f>ROUND(('Per Cápita'!$E$6*(1+($J694/100))),0)</f>
        <v>97769</v>
      </c>
      <c r="AJ694" s="27">
        <f>ROUND(('Per Cápita'!$E$7*(1+($J694/100))),0)</f>
        <v>119815</v>
      </c>
      <c r="AK694" s="27">
        <f>ROUND(('Per Cápita'!$F$4*(1+($J694/100))),0)</f>
        <v>91059</v>
      </c>
      <c r="AL694" s="27">
        <f>ROUND(('Per Cápita'!$F$5*(1+($J694/100))),0)</f>
        <v>79558</v>
      </c>
      <c r="AM694" s="27">
        <f>ROUND(('Per Cápita'!$F$6*(1+($J694/100))),0)</f>
        <v>121733</v>
      </c>
      <c r="AN694" s="27">
        <f>ROUND(('Per Cápita'!$F$7*(1+($J694/100))),0)</f>
        <v>146655</v>
      </c>
      <c r="AO694" s="27">
        <f>+AG694*$M694</f>
        <v>8561612</v>
      </c>
      <c r="AP694" s="27">
        <f>+AH694*($O694+$Q694)</f>
        <v>77433840</v>
      </c>
      <c r="AQ694" s="27">
        <f>+AI694*$S694</f>
        <v>0</v>
      </c>
      <c r="AR694" s="27">
        <f>+AJ694*$U694</f>
        <v>21926145</v>
      </c>
      <c r="AS694" s="27">
        <f>+AK694*L694</f>
        <v>0</v>
      </c>
      <c r="AT694" s="27">
        <f>+AL694*(N694+P694)</f>
        <v>0</v>
      </c>
      <c r="AU694" s="27">
        <f>+AM694*R694</f>
        <v>0</v>
      </c>
      <c r="AV694" s="27">
        <f>+AN694*T694</f>
        <v>0</v>
      </c>
      <c r="AW694" s="27">
        <f>+AG694*$X694*$AW$1</f>
        <v>1712322.4000000001</v>
      </c>
      <c r="AX694" s="27">
        <f>+AH694*($AB694+$Z694)*$AW$1</f>
        <v>15486768</v>
      </c>
      <c r="AY694" s="27">
        <f>+AI694*$AD694*$AW$1</f>
        <v>0</v>
      </c>
      <c r="AZ694" s="27">
        <f>+AJ694*$AF694*$AW$1</f>
        <v>4385229</v>
      </c>
      <c r="BA694" s="27">
        <f>+$AW$1*AK694*W694</f>
        <v>0</v>
      </c>
      <c r="BB694" s="27">
        <f>+$AW$1*AL694*(Y694+AA694)</f>
        <v>0</v>
      </c>
      <c r="BC694" s="27">
        <f>+AM694*AC694*$AW$1</f>
        <v>0</v>
      </c>
      <c r="BD694" s="27">
        <f>+$AW$1*AN694*AE694</f>
        <v>0</v>
      </c>
      <c r="BE694" s="27">
        <f>ROUND(SUM(AO694:AV694),0)</f>
        <v>107921597</v>
      </c>
      <c r="BF694" s="27">
        <f>ROUND(SUM(AW694:BD694),0)</f>
        <v>21584319</v>
      </c>
      <c r="BG694" s="9">
        <f>+BF694+BE694</f>
        <v>129505916</v>
      </c>
      <c r="BH694" s="27">
        <f>+ROUND(BG694*$BH$2,0)</f>
        <v>103604733</v>
      </c>
      <c r="BI694" s="27"/>
      <c r="BJ694" t="s">
        <v>9823</v>
      </c>
      <c r="BK694" t="s">
        <v>9497</v>
      </c>
      <c r="BL694" t="s">
        <v>11123</v>
      </c>
      <c r="BM694" t="s">
        <v>9851</v>
      </c>
      <c r="BN694" t="s">
        <v>10263</v>
      </c>
      <c r="BO694" t="s">
        <v>11124</v>
      </c>
      <c r="BP694" t="s">
        <v>24945</v>
      </c>
      <c r="BQ694" t="s">
        <v>30463</v>
      </c>
      <c r="BR694" t="s">
        <v>29332</v>
      </c>
      <c r="BS694">
        <v>1</v>
      </c>
      <c r="BU694" t="s">
        <v>11123</v>
      </c>
      <c r="BV694" t="s">
        <v>30464</v>
      </c>
      <c r="BW694" t="s">
        <v>30465</v>
      </c>
      <c r="BX694" t="s">
        <v>10263</v>
      </c>
      <c r="BY694" t="s">
        <v>11124</v>
      </c>
      <c r="BZ694" t="s">
        <v>24945</v>
      </c>
      <c r="CA694">
        <v>1</v>
      </c>
      <c r="CB694" t="s">
        <v>29341</v>
      </c>
    </row>
    <row r="695" spans="1:80" x14ac:dyDescent="0.25">
      <c r="A695" t="s">
        <v>7478</v>
      </c>
      <c r="B695" s="41" t="s">
        <v>7196</v>
      </c>
      <c r="C695" s="41">
        <v>4</v>
      </c>
      <c r="D695">
        <v>8372</v>
      </c>
      <c r="E695" t="s">
        <v>511</v>
      </c>
      <c r="F695" s="41">
        <v>5468</v>
      </c>
      <c r="G695" s="41">
        <v>108372000011</v>
      </c>
      <c r="H695" t="s">
        <v>7482</v>
      </c>
      <c r="I695" s="25">
        <v>71.39915602916254</v>
      </c>
      <c r="J695" s="42">
        <f>STANDARDIZE(I695,$I$1,$I$2)</f>
        <v>1.0927957364476326</v>
      </c>
      <c r="K695" s="26">
        <f>SUM(L695:U695)</f>
        <v>2204</v>
      </c>
      <c r="L695" s="26">
        <v>157</v>
      </c>
      <c r="M695" s="26">
        <v>0</v>
      </c>
      <c r="N695" s="26">
        <v>766</v>
      </c>
      <c r="O695" s="26">
        <v>178</v>
      </c>
      <c r="P695" s="26">
        <v>777</v>
      </c>
      <c r="Q695" s="26">
        <v>0</v>
      </c>
      <c r="R695" s="26">
        <v>0</v>
      </c>
      <c r="S695" s="26">
        <v>0</v>
      </c>
      <c r="T695" s="26">
        <v>326</v>
      </c>
      <c r="U695" s="26">
        <v>0</v>
      </c>
      <c r="V695" s="26">
        <f>SUM(W695:AF695)</f>
        <v>326</v>
      </c>
      <c r="W695" s="26">
        <v>0</v>
      </c>
      <c r="X695" s="26">
        <v>0</v>
      </c>
      <c r="Y695" s="26">
        <v>0</v>
      </c>
      <c r="Z695" s="26">
        <v>0</v>
      </c>
      <c r="AA695" s="26">
        <v>0</v>
      </c>
      <c r="AB695" s="26">
        <v>0</v>
      </c>
      <c r="AC695" s="26">
        <v>0</v>
      </c>
      <c r="AD695" s="26">
        <v>0</v>
      </c>
      <c r="AE695" s="26">
        <v>326</v>
      </c>
      <c r="AF695" s="26">
        <v>0</v>
      </c>
      <c r="AG695" s="27">
        <f>ROUND(('Per Cápita'!$E$4*(1+($J695/100))),0)</f>
        <v>75606</v>
      </c>
      <c r="AH695" s="27">
        <f>ROUND(('Per Cápita'!$E$5*(1+($J695/100))),0)</f>
        <v>66769</v>
      </c>
      <c r="AI695" s="27">
        <f>ROUND(('Per Cápita'!$E$6*(1+($J695/100))),0)</f>
        <v>100153</v>
      </c>
      <c r="AJ695" s="27">
        <f>ROUND(('Per Cápita'!$E$7*(1+($J695/100))),0)</f>
        <v>122737</v>
      </c>
      <c r="AK695" s="27">
        <f>ROUND(('Per Cápita'!$F$4*(1+($J695/100))),0)</f>
        <v>93279</v>
      </c>
      <c r="AL695" s="27">
        <f>ROUND(('Per Cápita'!$F$5*(1+($J695/100))),0)</f>
        <v>81498</v>
      </c>
      <c r="AM695" s="27">
        <f>ROUND(('Per Cápita'!$F$6*(1+($J695/100))),0)</f>
        <v>124701</v>
      </c>
      <c r="AN695" s="27">
        <f>ROUND(('Per Cápita'!$F$7*(1+($J695/100))),0)</f>
        <v>150231</v>
      </c>
      <c r="AO695" s="27">
        <f>+AG695*$M695</f>
        <v>0</v>
      </c>
      <c r="AP695" s="27">
        <f>+AH695*($O695+$Q695)</f>
        <v>11884882</v>
      </c>
      <c r="AQ695" s="27">
        <f>+AI695*$S695</f>
        <v>0</v>
      </c>
      <c r="AR695" s="27">
        <f>+AJ695*$U695</f>
        <v>0</v>
      </c>
      <c r="AS695" s="27">
        <f>+AK695*L695</f>
        <v>14644803</v>
      </c>
      <c r="AT695" s="27">
        <f>+AL695*(N695+P695)</f>
        <v>125751414</v>
      </c>
      <c r="AU695" s="27">
        <f>+AM695*R695</f>
        <v>0</v>
      </c>
      <c r="AV695" s="27">
        <f>+AN695*T695</f>
        <v>48975306</v>
      </c>
      <c r="AW695" s="27">
        <f>+AG695*$X695*$AW$1</f>
        <v>0</v>
      </c>
      <c r="AX695" s="27">
        <f>+AH695*($AB695+$Z695)*$AW$1</f>
        <v>0</v>
      </c>
      <c r="AY695" s="27">
        <f>+AI695*$AD695*$AW$1</f>
        <v>0</v>
      </c>
      <c r="AZ695" s="27">
        <f>+AJ695*$AF695*$AW$1</f>
        <v>0</v>
      </c>
      <c r="BA695" s="27">
        <f>+$AW$1*AK695*W695</f>
        <v>0</v>
      </c>
      <c r="BB695" s="27">
        <f>+$AW$1*AL695*(Y695+AA695)</f>
        <v>0</v>
      </c>
      <c r="BC695" s="27">
        <f>+AM695*AC695*$AW$1</f>
        <v>0</v>
      </c>
      <c r="BD695" s="27">
        <f>+$AW$1*AN695*AE695</f>
        <v>9795061.2000000011</v>
      </c>
      <c r="BE695" s="27">
        <f>ROUND(SUM(AO695:AV695),0)</f>
        <v>201256405</v>
      </c>
      <c r="BF695" s="27">
        <f>ROUND(SUM(AW695:BD695),0)</f>
        <v>9795061</v>
      </c>
      <c r="BG695" s="9">
        <f>+BF695+BE695</f>
        <v>211051466</v>
      </c>
      <c r="BH695" s="27">
        <f>+ROUND(BG695*$BH$2,0)</f>
        <v>168841173</v>
      </c>
      <c r="BI695" s="27"/>
      <c r="BJ695" t="s">
        <v>9823</v>
      </c>
      <c r="BK695" t="s">
        <v>7482</v>
      </c>
      <c r="BL695" t="s">
        <v>11125</v>
      </c>
      <c r="BM695" t="s">
        <v>9835</v>
      </c>
      <c r="BN695" t="s">
        <v>9832</v>
      </c>
      <c r="BO695" t="s">
        <v>11126</v>
      </c>
      <c r="BP695" t="s">
        <v>24946</v>
      </c>
      <c r="BQ695" t="s">
        <v>30466</v>
      </c>
      <c r="BR695" t="s">
        <v>29332</v>
      </c>
      <c r="BS695">
        <v>1</v>
      </c>
      <c r="BU695" t="s">
        <v>11125</v>
      </c>
      <c r="BV695" t="s">
        <v>30467</v>
      </c>
      <c r="BW695" t="s">
        <v>9835</v>
      </c>
      <c r="BX695" t="s">
        <v>9832</v>
      </c>
      <c r="BY695" t="s">
        <v>11126</v>
      </c>
      <c r="BZ695" t="s">
        <v>24946</v>
      </c>
      <c r="CA695">
        <v>2</v>
      </c>
      <c r="CB695" t="s">
        <v>29341</v>
      </c>
    </row>
    <row r="696" spans="1:80" x14ac:dyDescent="0.25">
      <c r="A696" t="s">
        <v>7478</v>
      </c>
      <c r="B696" s="41" t="s">
        <v>7196</v>
      </c>
      <c r="C696" s="41">
        <v>4</v>
      </c>
      <c r="D696">
        <v>8372</v>
      </c>
      <c r="E696" t="s">
        <v>511</v>
      </c>
      <c r="F696" s="41">
        <v>100555</v>
      </c>
      <c r="G696" s="41">
        <v>108372000169</v>
      </c>
      <c r="H696" t="s">
        <v>7483</v>
      </c>
      <c r="I696" s="25">
        <v>67.647457164872009</v>
      </c>
      <c r="J696" s="42">
        <f>STANDARDIZE(I696,$I$1,$I$2)</f>
        <v>-0.11517472697492309</v>
      </c>
      <c r="K696" s="26">
        <f>SUM(L696:U696)</f>
        <v>326</v>
      </c>
      <c r="L696" s="26">
        <v>25</v>
      </c>
      <c r="M696" s="26">
        <v>0</v>
      </c>
      <c r="N696" s="26">
        <v>159</v>
      </c>
      <c r="O696" s="26">
        <v>0</v>
      </c>
      <c r="P696" s="26">
        <v>119</v>
      </c>
      <c r="Q696" s="26">
        <v>0</v>
      </c>
      <c r="R696" s="26">
        <v>1</v>
      </c>
      <c r="S696" s="26">
        <v>0</v>
      </c>
      <c r="T696" s="26">
        <v>22</v>
      </c>
      <c r="U696" s="26">
        <v>0</v>
      </c>
      <c r="V696" s="26">
        <f>SUM(W696:AF696)</f>
        <v>23</v>
      </c>
      <c r="W696" s="26">
        <v>0</v>
      </c>
      <c r="X696" s="26">
        <v>0</v>
      </c>
      <c r="Y696" s="26">
        <v>0</v>
      </c>
      <c r="Z696" s="26">
        <v>0</v>
      </c>
      <c r="AA696" s="26">
        <v>0</v>
      </c>
      <c r="AB696" s="26">
        <v>0</v>
      </c>
      <c r="AC696" s="26">
        <v>1</v>
      </c>
      <c r="AD696" s="26">
        <v>0</v>
      </c>
      <c r="AE696" s="26">
        <v>22</v>
      </c>
      <c r="AF696" s="26">
        <v>0</v>
      </c>
      <c r="AG696" s="27">
        <f>ROUND(('Per Cápita'!$E$4*(1+($J696/100))),0)</f>
        <v>74703</v>
      </c>
      <c r="AH696" s="27">
        <f>ROUND(('Per Cápita'!$E$5*(1+($J696/100))),0)</f>
        <v>65971</v>
      </c>
      <c r="AI696" s="27">
        <f>ROUND(('Per Cápita'!$E$6*(1+($J696/100))),0)</f>
        <v>98956</v>
      </c>
      <c r="AJ696" s="27">
        <f>ROUND(('Per Cápita'!$E$7*(1+($J696/100))),0)</f>
        <v>121270</v>
      </c>
      <c r="AK696" s="27">
        <f>ROUND(('Per Cápita'!$F$4*(1+($J696/100))),0)</f>
        <v>92165</v>
      </c>
      <c r="AL696" s="27">
        <f>ROUND(('Per Cápita'!$F$5*(1+($J696/100))),0)</f>
        <v>80524</v>
      </c>
      <c r="AM696" s="27">
        <f>ROUND(('Per Cápita'!$F$6*(1+($J696/100))),0)</f>
        <v>123211</v>
      </c>
      <c r="AN696" s="27">
        <f>ROUND(('Per Cápita'!$F$7*(1+($J696/100))),0)</f>
        <v>148436</v>
      </c>
      <c r="AO696" s="27">
        <f>+AG696*$M696</f>
        <v>0</v>
      </c>
      <c r="AP696" s="27">
        <f>+AH696*($O696+$Q696)</f>
        <v>0</v>
      </c>
      <c r="AQ696" s="27">
        <f>+AI696*$S696</f>
        <v>0</v>
      </c>
      <c r="AR696" s="27">
        <f>+AJ696*$U696</f>
        <v>0</v>
      </c>
      <c r="AS696" s="27">
        <f>+AK696*L696</f>
        <v>2304125</v>
      </c>
      <c r="AT696" s="27">
        <f>+AL696*(N696+P696)</f>
        <v>22385672</v>
      </c>
      <c r="AU696" s="27">
        <f>+AM696*R696</f>
        <v>123211</v>
      </c>
      <c r="AV696" s="27">
        <f>+AN696*T696</f>
        <v>3265592</v>
      </c>
      <c r="AW696" s="27">
        <f>+AG696*$X696*$AW$1</f>
        <v>0</v>
      </c>
      <c r="AX696" s="27">
        <f>+AH696*($AB696+$Z696)*$AW$1</f>
        <v>0</v>
      </c>
      <c r="AY696" s="27">
        <f>+AI696*$AD696*$AW$1</f>
        <v>0</v>
      </c>
      <c r="AZ696" s="27">
        <f>+AJ696*$AF696*$AW$1</f>
        <v>0</v>
      </c>
      <c r="BA696" s="27">
        <f>+$AW$1*AK696*W696</f>
        <v>0</v>
      </c>
      <c r="BB696" s="27">
        <f>+$AW$1*AL696*(Y696+AA696)</f>
        <v>0</v>
      </c>
      <c r="BC696" s="27">
        <f>+AM696*AC696*$AW$1</f>
        <v>24642.2</v>
      </c>
      <c r="BD696" s="27">
        <f>+$AW$1*AN696*AE696</f>
        <v>653118.4</v>
      </c>
      <c r="BE696" s="27">
        <f>ROUND(SUM(AO696:AV696),0)</f>
        <v>28078600</v>
      </c>
      <c r="BF696" s="27">
        <f>ROUND(SUM(AW696:BD696),0)</f>
        <v>677761</v>
      </c>
      <c r="BG696" s="9">
        <f>+BF696+BE696</f>
        <v>28756361</v>
      </c>
      <c r="BH696" s="27">
        <f>+ROUND(BG696*$BH$2,0)</f>
        <v>23005089</v>
      </c>
      <c r="BI696" s="27"/>
      <c r="BJ696" t="s">
        <v>9823</v>
      </c>
      <c r="BK696" t="s">
        <v>7483</v>
      </c>
      <c r="BL696" t="s">
        <v>11127</v>
      </c>
      <c r="BM696" t="s">
        <v>9835</v>
      </c>
      <c r="BN696" t="s">
        <v>9832</v>
      </c>
      <c r="BO696" t="s">
        <v>11128</v>
      </c>
      <c r="BP696" t="s">
        <v>24947</v>
      </c>
      <c r="BQ696" t="s">
        <v>30468</v>
      </c>
      <c r="BR696" t="s">
        <v>29332</v>
      </c>
      <c r="BS696">
        <v>1</v>
      </c>
      <c r="BU696" t="s">
        <v>11127</v>
      </c>
      <c r="BV696" t="s">
        <v>30469</v>
      </c>
      <c r="BW696" t="s">
        <v>9835</v>
      </c>
      <c r="BX696" t="s">
        <v>9832</v>
      </c>
      <c r="BY696" t="s">
        <v>11128</v>
      </c>
      <c r="BZ696" t="s">
        <v>24947</v>
      </c>
      <c r="CA696">
        <v>2</v>
      </c>
      <c r="CB696" t="s">
        <v>29341</v>
      </c>
    </row>
    <row r="697" spans="1:80" x14ac:dyDescent="0.25">
      <c r="A697" t="s">
        <v>7478</v>
      </c>
      <c r="B697" s="41" t="s">
        <v>7196</v>
      </c>
      <c r="C697" s="41">
        <v>4</v>
      </c>
      <c r="D697">
        <v>8421</v>
      </c>
      <c r="E697" t="s">
        <v>514</v>
      </c>
      <c r="F697" s="41">
        <v>5469</v>
      </c>
      <c r="G697" s="41">
        <v>108421000013</v>
      </c>
      <c r="H697" t="s">
        <v>515</v>
      </c>
      <c r="I697" s="25">
        <v>65.531610028275992</v>
      </c>
      <c r="J697" s="42">
        <f>STANDARDIZE(I697,$I$1,$I$2)</f>
        <v>-0.79643432124902536</v>
      </c>
      <c r="K697" s="26">
        <f>SUM(L697:U697)</f>
        <v>1738</v>
      </c>
      <c r="L697" s="26">
        <v>0</v>
      </c>
      <c r="M697" s="26">
        <v>125</v>
      </c>
      <c r="N697" s="26">
        <v>0</v>
      </c>
      <c r="O697" s="26">
        <v>674</v>
      </c>
      <c r="P697" s="26">
        <v>0</v>
      </c>
      <c r="Q697" s="26">
        <v>675</v>
      </c>
      <c r="R697" s="26">
        <v>0</v>
      </c>
      <c r="S697" s="26">
        <v>264</v>
      </c>
      <c r="T697" s="26">
        <v>0</v>
      </c>
      <c r="U697" s="26">
        <v>0</v>
      </c>
      <c r="V697" s="26">
        <f>SUM(W697:AF697)</f>
        <v>0</v>
      </c>
      <c r="W697" s="26">
        <v>0</v>
      </c>
      <c r="X697" s="26">
        <v>0</v>
      </c>
      <c r="Y697" s="26">
        <v>0</v>
      </c>
      <c r="Z697" s="26">
        <v>0</v>
      </c>
      <c r="AA697" s="26">
        <v>0</v>
      </c>
      <c r="AB697" s="26">
        <v>0</v>
      </c>
      <c r="AC697" s="26">
        <v>0</v>
      </c>
      <c r="AD697" s="26">
        <v>0</v>
      </c>
      <c r="AE697" s="26">
        <v>0</v>
      </c>
      <c r="AF697" s="26">
        <v>0</v>
      </c>
      <c r="AG697" s="27">
        <f>ROUND(('Per Cápita'!$E$4*(1+($J697/100))),0)</f>
        <v>74193</v>
      </c>
      <c r="AH697" s="27">
        <f>ROUND(('Per Cápita'!$E$5*(1+($J697/100))),0)</f>
        <v>65521</v>
      </c>
      <c r="AI697" s="27">
        <f>ROUND(('Per Cápita'!$E$6*(1+($J697/100))),0)</f>
        <v>98281</v>
      </c>
      <c r="AJ697" s="27">
        <f>ROUND(('Per Cápita'!$E$7*(1+($J697/100))),0)</f>
        <v>120443</v>
      </c>
      <c r="AK697" s="27">
        <f>ROUND(('Per Cápita'!$F$4*(1+($J697/100))),0)</f>
        <v>91536</v>
      </c>
      <c r="AL697" s="27">
        <f>ROUND(('Per Cápita'!$F$5*(1+($J697/100))),0)</f>
        <v>79975</v>
      </c>
      <c r="AM697" s="27">
        <f>ROUND(('Per Cápita'!$F$6*(1+($J697/100))),0)</f>
        <v>122371</v>
      </c>
      <c r="AN697" s="27">
        <f>ROUND(('Per Cápita'!$F$7*(1+($J697/100))),0)</f>
        <v>147423</v>
      </c>
      <c r="AO697" s="27">
        <f>+AG697*$M697</f>
        <v>9274125</v>
      </c>
      <c r="AP697" s="27">
        <f>+AH697*($O697+$Q697)</f>
        <v>88387829</v>
      </c>
      <c r="AQ697" s="27">
        <f>+AI697*$S697</f>
        <v>25946184</v>
      </c>
      <c r="AR697" s="27">
        <f>+AJ697*$U697</f>
        <v>0</v>
      </c>
      <c r="AS697" s="27">
        <f>+AK697*L697</f>
        <v>0</v>
      </c>
      <c r="AT697" s="27">
        <f>+AL697*(N697+P697)</f>
        <v>0</v>
      </c>
      <c r="AU697" s="27">
        <f>+AM697*R697</f>
        <v>0</v>
      </c>
      <c r="AV697" s="27">
        <f>+AN697*T697</f>
        <v>0</v>
      </c>
      <c r="AW697" s="27">
        <f>+AG697*$X697*$AW$1</f>
        <v>0</v>
      </c>
      <c r="AX697" s="27">
        <f>+AH697*($AB697+$Z697)*$AW$1</f>
        <v>0</v>
      </c>
      <c r="AY697" s="27">
        <f>+AI697*$AD697*$AW$1</f>
        <v>0</v>
      </c>
      <c r="AZ697" s="27">
        <f>+AJ697*$AF697*$AW$1</f>
        <v>0</v>
      </c>
      <c r="BA697" s="27">
        <f>+$AW$1*AK697*W697</f>
        <v>0</v>
      </c>
      <c r="BB697" s="27">
        <f>+$AW$1*AL697*(Y697+AA697)</f>
        <v>0</v>
      </c>
      <c r="BC697" s="27">
        <f>+AM697*AC697*$AW$1</f>
        <v>0</v>
      </c>
      <c r="BD697" s="27">
        <f>+$AW$1*AN697*AE697</f>
        <v>0</v>
      </c>
      <c r="BE697" s="27">
        <f>ROUND(SUM(AO697:AV697),0)</f>
        <v>123608138</v>
      </c>
      <c r="BF697" s="27">
        <f>ROUND(SUM(AW697:BD697),0)</f>
        <v>0</v>
      </c>
      <c r="BG697" s="9">
        <f>+BF697+BE697</f>
        <v>123608138</v>
      </c>
      <c r="BH697" s="27">
        <f>+ROUND(BG697*$BH$2,0)</f>
        <v>98886510</v>
      </c>
      <c r="BI697" s="27"/>
      <c r="BJ697" t="s">
        <v>9823</v>
      </c>
      <c r="BK697" t="s">
        <v>515</v>
      </c>
      <c r="BL697" t="s">
        <v>11129</v>
      </c>
      <c r="BM697" t="s">
        <v>9835</v>
      </c>
      <c r="BN697" t="s">
        <v>9832</v>
      </c>
      <c r="BO697" t="s">
        <v>11130</v>
      </c>
      <c r="BP697" t="s">
        <v>24948</v>
      </c>
      <c r="BQ697" t="s">
        <v>30470</v>
      </c>
      <c r="BR697" t="s">
        <v>29332</v>
      </c>
      <c r="BS697">
        <v>1</v>
      </c>
      <c r="BU697" t="s">
        <v>11129</v>
      </c>
      <c r="BV697" t="s">
        <v>30471</v>
      </c>
      <c r="BW697" t="s">
        <v>9835</v>
      </c>
      <c r="BX697" t="s">
        <v>9832</v>
      </c>
      <c r="BY697" t="s">
        <v>11130</v>
      </c>
      <c r="BZ697" t="s">
        <v>24948</v>
      </c>
      <c r="CA697">
        <v>2</v>
      </c>
      <c r="CB697" t="s">
        <v>29341</v>
      </c>
    </row>
    <row r="698" spans="1:80" x14ac:dyDescent="0.25">
      <c r="A698" t="s">
        <v>7478</v>
      </c>
      <c r="B698" s="41" t="s">
        <v>7196</v>
      </c>
      <c r="C698" s="41">
        <v>4</v>
      </c>
      <c r="D698">
        <v>8421</v>
      </c>
      <c r="E698" t="s">
        <v>514</v>
      </c>
      <c r="F698" s="41">
        <v>5472</v>
      </c>
      <c r="G698" s="41">
        <v>108421000234</v>
      </c>
      <c r="H698" t="s">
        <v>9498</v>
      </c>
      <c r="I698" s="25">
        <v>64.373611876052038</v>
      </c>
      <c r="J698" s="42">
        <f>STANDARDIZE(I698,$I$1,$I$2)</f>
        <v>-1.1692860919225117</v>
      </c>
      <c r="K698" s="26">
        <f>SUM(L698:U698)</f>
        <v>1357</v>
      </c>
      <c r="L698" s="26">
        <v>1</v>
      </c>
      <c r="M698" s="26">
        <v>140</v>
      </c>
      <c r="N698" s="26">
        <v>29</v>
      </c>
      <c r="O698" s="26">
        <v>719</v>
      </c>
      <c r="P698" s="26">
        <v>0</v>
      </c>
      <c r="Q698" s="26">
        <v>369</v>
      </c>
      <c r="R698" s="26">
        <v>0</v>
      </c>
      <c r="S698" s="26">
        <v>0</v>
      </c>
      <c r="T698" s="26">
        <v>0</v>
      </c>
      <c r="U698" s="26">
        <v>99</v>
      </c>
      <c r="V698" s="26">
        <f>SUM(W698:AF698)</f>
        <v>608</v>
      </c>
      <c r="W698" s="26">
        <v>0</v>
      </c>
      <c r="X698" s="26">
        <v>140</v>
      </c>
      <c r="Y698" s="26">
        <v>0</v>
      </c>
      <c r="Z698" s="26">
        <v>0</v>
      </c>
      <c r="AA698" s="26">
        <v>0</v>
      </c>
      <c r="AB698" s="26">
        <v>369</v>
      </c>
      <c r="AC698" s="26">
        <v>0</v>
      </c>
      <c r="AD698" s="26">
        <v>0</v>
      </c>
      <c r="AE698" s="26">
        <v>0</v>
      </c>
      <c r="AF698" s="26">
        <v>99</v>
      </c>
      <c r="AG698" s="27">
        <f>ROUND(('Per Cápita'!$E$4*(1+($J698/100))),0)</f>
        <v>73915</v>
      </c>
      <c r="AH698" s="27">
        <f>ROUND(('Per Cápita'!$E$5*(1+($J698/100))),0)</f>
        <v>65275</v>
      </c>
      <c r="AI698" s="27">
        <f>ROUND(('Per Cápita'!$E$6*(1+($J698/100))),0)</f>
        <v>97912</v>
      </c>
      <c r="AJ698" s="27">
        <f>ROUND(('Per Cápita'!$E$7*(1+($J698/100))),0)</f>
        <v>119990</v>
      </c>
      <c r="AK698" s="27">
        <f>ROUND(('Per Cápita'!$F$4*(1+($J698/100))),0)</f>
        <v>91192</v>
      </c>
      <c r="AL698" s="27">
        <f>ROUND(('Per Cápita'!$F$5*(1+($J698/100))),0)</f>
        <v>79674</v>
      </c>
      <c r="AM698" s="27">
        <f>ROUND(('Per Cápita'!$F$6*(1+($J698/100))),0)</f>
        <v>121911</v>
      </c>
      <c r="AN698" s="27">
        <f>ROUND(('Per Cápita'!$F$7*(1+($J698/100))),0)</f>
        <v>146869</v>
      </c>
      <c r="AO698" s="27">
        <f>+AG698*$M698</f>
        <v>10348100</v>
      </c>
      <c r="AP698" s="27">
        <f>+AH698*($O698+$Q698)</f>
        <v>71019200</v>
      </c>
      <c r="AQ698" s="27">
        <f>+AI698*$S698</f>
        <v>0</v>
      </c>
      <c r="AR698" s="27">
        <f>+AJ698*$U698</f>
        <v>11879010</v>
      </c>
      <c r="AS698" s="27">
        <f>+AK698*L698</f>
        <v>91192</v>
      </c>
      <c r="AT698" s="27">
        <f>+AL698*(N698+P698)</f>
        <v>2310546</v>
      </c>
      <c r="AU698" s="27">
        <f>+AM698*R698</f>
        <v>0</v>
      </c>
      <c r="AV698" s="27">
        <f>+AN698*T698</f>
        <v>0</v>
      </c>
      <c r="AW698" s="27">
        <f>+AG698*$X698*$AW$1</f>
        <v>2069620</v>
      </c>
      <c r="AX698" s="27">
        <f>+AH698*($AB698+$Z698)*$AW$1</f>
        <v>4817295</v>
      </c>
      <c r="AY698" s="27">
        <f>+AI698*$AD698*$AW$1</f>
        <v>0</v>
      </c>
      <c r="AZ698" s="27">
        <f>+AJ698*$AF698*$AW$1</f>
        <v>2375802</v>
      </c>
      <c r="BA698" s="27">
        <f>+$AW$1*AK698*W698</f>
        <v>0</v>
      </c>
      <c r="BB698" s="27">
        <f>+$AW$1*AL698*(Y698+AA698)</f>
        <v>0</v>
      </c>
      <c r="BC698" s="27">
        <f>+AM698*AC698*$AW$1</f>
        <v>0</v>
      </c>
      <c r="BD698" s="27">
        <f>+$AW$1*AN698*AE698</f>
        <v>0</v>
      </c>
      <c r="BE698" s="27">
        <f>ROUND(SUM(AO698:AV698),0)</f>
        <v>95648048</v>
      </c>
      <c r="BF698" s="27">
        <f>ROUND(SUM(AW698:BD698),0)</f>
        <v>9262717</v>
      </c>
      <c r="BG698" s="9">
        <f>+BF698+BE698</f>
        <v>104910765</v>
      </c>
      <c r="BH698" s="27">
        <f>+ROUND(BG698*$BH$2,0)</f>
        <v>83928612</v>
      </c>
      <c r="BI698" s="27"/>
      <c r="BJ698" t="s">
        <v>9823</v>
      </c>
      <c r="BK698" t="s">
        <v>9498</v>
      </c>
      <c r="BL698" t="s">
        <v>11131</v>
      </c>
      <c r="BM698" t="s">
        <v>9835</v>
      </c>
      <c r="BN698" t="s">
        <v>9832</v>
      </c>
      <c r="BO698" t="s">
        <v>11132</v>
      </c>
      <c r="BP698" t="s">
        <v>24949</v>
      </c>
      <c r="BQ698" t="s">
        <v>30472</v>
      </c>
      <c r="BR698" t="s">
        <v>29332</v>
      </c>
      <c r="BS698">
        <v>1</v>
      </c>
      <c r="BU698" t="s">
        <v>11131</v>
      </c>
      <c r="BV698" t="s">
        <v>30473</v>
      </c>
      <c r="BW698" t="s">
        <v>9835</v>
      </c>
      <c r="BX698" t="s">
        <v>9832</v>
      </c>
      <c r="BY698" t="s">
        <v>11132</v>
      </c>
      <c r="BZ698" t="s">
        <v>24949</v>
      </c>
      <c r="CA698">
        <v>2</v>
      </c>
      <c r="CB698" t="s">
        <v>29341</v>
      </c>
    </row>
    <row r="699" spans="1:80" x14ac:dyDescent="0.25">
      <c r="A699" t="s">
        <v>7478</v>
      </c>
      <c r="B699" s="41" t="s">
        <v>7196</v>
      </c>
      <c r="C699" s="41">
        <v>4</v>
      </c>
      <c r="D699">
        <v>8436</v>
      </c>
      <c r="E699" t="s">
        <v>529</v>
      </c>
      <c r="F699" s="41">
        <v>5483</v>
      </c>
      <c r="G699" s="41">
        <v>108436000061</v>
      </c>
      <c r="H699" t="s">
        <v>530</v>
      </c>
      <c r="I699" s="25">
        <v>65.30051821365717</v>
      </c>
      <c r="J699" s="42">
        <f>STANDARDIZE(I699,$I$1,$I$2)</f>
        <v>-0.87084116905210618</v>
      </c>
      <c r="K699" s="26">
        <f>SUM(L699:U699)</f>
        <v>2044</v>
      </c>
      <c r="L699" s="26">
        <v>0</v>
      </c>
      <c r="M699" s="26">
        <v>236</v>
      </c>
      <c r="N699" s="26">
        <v>0</v>
      </c>
      <c r="O699" s="26">
        <v>987</v>
      </c>
      <c r="P699" s="26">
        <v>0</v>
      </c>
      <c r="Q699" s="26">
        <v>600</v>
      </c>
      <c r="R699" s="26">
        <v>0</v>
      </c>
      <c r="S699" s="26">
        <v>221</v>
      </c>
      <c r="T699" s="26">
        <v>0</v>
      </c>
      <c r="U699" s="26">
        <v>0</v>
      </c>
      <c r="V699" s="26">
        <f>SUM(W699:AF699)</f>
        <v>1325</v>
      </c>
      <c r="W699" s="26">
        <v>0</v>
      </c>
      <c r="X699" s="26">
        <v>54</v>
      </c>
      <c r="Y699" s="26">
        <v>0</v>
      </c>
      <c r="Z699" s="26">
        <v>450</v>
      </c>
      <c r="AA699" s="26">
        <v>0</v>
      </c>
      <c r="AB699" s="26">
        <v>600</v>
      </c>
      <c r="AC699" s="26">
        <v>0</v>
      </c>
      <c r="AD699" s="26">
        <v>221</v>
      </c>
      <c r="AE699" s="26">
        <v>0</v>
      </c>
      <c r="AF699" s="26">
        <v>0</v>
      </c>
      <c r="AG699" s="27">
        <f>ROUND(('Per Cápita'!$E$4*(1+($J699/100))),0)</f>
        <v>74138</v>
      </c>
      <c r="AH699" s="27">
        <f>ROUND(('Per Cápita'!$E$5*(1+($J699/100))),0)</f>
        <v>65472</v>
      </c>
      <c r="AI699" s="27">
        <f>ROUND(('Per Cápita'!$E$6*(1+($J699/100))),0)</f>
        <v>98207</v>
      </c>
      <c r="AJ699" s="27">
        <f>ROUND(('Per Cápita'!$E$7*(1+($J699/100))),0)</f>
        <v>120353</v>
      </c>
      <c r="AK699" s="27">
        <f>ROUND(('Per Cápita'!$F$4*(1+($J699/100))),0)</f>
        <v>91467</v>
      </c>
      <c r="AL699" s="27">
        <f>ROUND(('Per Cápita'!$F$5*(1+($J699/100))),0)</f>
        <v>79915</v>
      </c>
      <c r="AM699" s="27">
        <f>ROUND(('Per Cápita'!$F$6*(1+($J699/100))),0)</f>
        <v>122279</v>
      </c>
      <c r="AN699" s="27">
        <f>ROUND(('Per Cápita'!$F$7*(1+($J699/100))),0)</f>
        <v>147313</v>
      </c>
      <c r="AO699" s="27">
        <f>+AG699*$M699</f>
        <v>17496568</v>
      </c>
      <c r="AP699" s="27">
        <f>+AH699*($O699+$Q699)</f>
        <v>103904064</v>
      </c>
      <c r="AQ699" s="27">
        <f>+AI699*$S699</f>
        <v>21703747</v>
      </c>
      <c r="AR699" s="27">
        <f>+AJ699*$U699</f>
        <v>0</v>
      </c>
      <c r="AS699" s="27">
        <f>+AK699*L699</f>
        <v>0</v>
      </c>
      <c r="AT699" s="27">
        <f>+AL699*(N699+P699)</f>
        <v>0</v>
      </c>
      <c r="AU699" s="27">
        <f>+AM699*R699</f>
        <v>0</v>
      </c>
      <c r="AV699" s="27">
        <f>+AN699*T699</f>
        <v>0</v>
      </c>
      <c r="AW699" s="27">
        <f>+AG699*$X699*$AW$1</f>
        <v>800690.4</v>
      </c>
      <c r="AX699" s="27">
        <f>+AH699*($AB699+$Z699)*$AW$1</f>
        <v>13749120</v>
      </c>
      <c r="AY699" s="27">
        <f>+AI699*$AD699*$AW$1</f>
        <v>4340749.4000000004</v>
      </c>
      <c r="AZ699" s="27">
        <f>+AJ699*$AF699*$AW$1</f>
        <v>0</v>
      </c>
      <c r="BA699" s="27">
        <f>+$AW$1*AK699*W699</f>
        <v>0</v>
      </c>
      <c r="BB699" s="27">
        <f>+$AW$1*AL699*(Y699+AA699)</f>
        <v>0</v>
      </c>
      <c r="BC699" s="27">
        <f>+AM699*AC699*$AW$1</f>
        <v>0</v>
      </c>
      <c r="BD699" s="27">
        <f>+$AW$1*AN699*AE699</f>
        <v>0</v>
      </c>
      <c r="BE699" s="27">
        <f>ROUND(SUM(AO699:AV699),0)</f>
        <v>143104379</v>
      </c>
      <c r="BF699" s="27">
        <f>ROUND(SUM(AW699:BD699),0)</f>
        <v>18890560</v>
      </c>
      <c r="BG699" s="9">
        <f>+BF699+BE699</f>
        <v>161994939</v>
      </c>
      <c r="BH699" s="27">
        <f>+ROUND(BG699*$BH$2,0)</f>
        <v>129595951</v>
      </c>
      <c r="BI699" s="27"/>
      <c r="BJ699" t="s">
        <v>9823</v>
      </c>
      <c r="BK699" t="s">
        <v>530</v>
      </c>
      <c r="BL699" t="s">
        <v>11158</v>
      </c>
      <c r="BM699" t="s">
        <v>9835</v>
      </c>
      <c r="BN699" t="s">
        <v>9832</v>
      </c>
      <c r="BO699" t="s">
        <v>11159</v>
      </c>
      <c r="BP699" t="s">
        <v>24960</v>
      </c>
      <c r="BQ699" t="s">
        <v>30474</v>
      </c>
      <c r="BR699" t="s">
        <v>29332</v>
      </c>
      <c r="BS699">
        <v>1</v>
      </c>
      <c r="BU699" t="s">
        <v>11158</v>
      </c>
      <c r="BV699" t="s">
        <v>30475</v>
      </c>
      <c r="BW699" t="s">
        <v>9835</v>
      </c>
      <c r="BX699" t="s">
        <v>9832</v>
      </c>
      <c r="BY699" t="s">
        <v>11159</v>
      </c>
      <c r="BZ699" t="s">
        <v>24960</v>
      </c>
      <c r="CA699">
        <v>2</v>
      </c>
      <c r="CB699" t="s">
        <v>29341</v>
      </c>
    </row>
    <row r="700" spans="1:80" x14ac:dyDescent="0.25">
      <c r="A700" t="s">
        <v>7478</v>
      </c>
      <c r="B700" s="41" t="s">
        <v>7196</v>
      </c>
      <c r="C700" s="41">
        <v>4</v>
      </c>
      <c r="D700">
        <v>8436</v>
      </c>
      <c r="E700" t="s">
        <v>529</v>
      </c>
      <c r="F700" s="41">
        <v>5484</v>
      </c>
      <c r="G700" s="41">
        <v>108436000079</v>
      </c>
      <c r="H700" t="s">
        <v>531</v>
      </c>
      <c r="I700" s="25">
        <v>64.639416375453308</v>
      </c>
      <c r="J700" s="42">
        <f>STANDARDIZE(I700,$I$1,$I$2)</f>
        <v>-1.0837024680933984</v>
      </c>
      <c r="K700" s="26">
        <f>SUM(L700:U700)</f>
        <v>1970</v>
      </c>
      <c r="L700" s="26">
        <v>0</v>
      </c>
      <c r="M700" s="26">
        <v>159</v>
      </c>
      <c r="N700" s="26">
        <v>0</v>
      </c>
      <c r="O700" s="26">
        <v>823</v>
      </c>
      <c r="P700" s="26">
        <v>0</v>
      </c>
      <c r="Q700" s="26">
        <v>712</v>
      </c>
      <c r="R700" s="26">
        <v>0</v>
      </c>
      <c r="S700" s="26">
        <v>276</v>
      </c>
      <c r="T700" s="26">
        <v>0</v>
      </c>
      <c r="U700" s="26">
        <v>0</v>
      </c>
      <c r="V700" s="26">
        <f>SUM(W700:AF700)</f>
        <v>0</v>
      </c>
      <c r="W700" s="26">
        <v>0</v>
      </c>
      <c r="X700" s="26">
        <v>0</v>
      </c>
      <c r="Y700" s="26">
        <v>0</v>
      </c>
      <c r="Z700" s="26">
        <v>0</v>
      </c>
      <c r="AA700" s="26">
        <v>0</v>
      </c>
      <c r="AB700" s="26">
        <v>0</v>
      </c>
      <c r="AC700" s="26">
        <v>0</v>
      </c>
      <c r="AD700" s="26">
        <v>0</v>
      </c>
      <c r="AE700" s="26">
        <v>0</v>
      </c>
      <c r="AF700" s="26">
        <v>0</v>
      </c>
      <c r="AG700" s="27">
        <f>ROUND(('Per Cápita'!$E$4*(1+($J700/100))),0)</f>
        <v>73979</v>
      </c>
      <c r="AH700" s="27">
        <f>ROUND(('Per Cápita'!$E$5*(1+($J700/100))),0)</f>
        <v>65331</v>
      </c>
      <c r="AI700" s="27">
        <f>ROUND(('Per Cápita'!$E$6*(1+($J700/100))),0)</f>
        <v>97996</v>
      </c>
      <c r="AJ700" s="27">
        <f>ROUND(('Per Cápita'!$E$7*(1+($J700/100))),0)</f>
        <v>120094</v>
      </c>
      <c r="AK700" s="27">
        <f>ROUND(('Per Cápita'!$F$4*(1+($J700/100))),0)</f>
        <v>91271</v>
      </c>
      <c r="AL700" s="27">
        <f>ROUND(('Per Cápita'!$F$5*(1+($J700/100))),0)</f>
        <v>79743</v>
      </c>
      <c r="AM700" s="27">
        <f>ROUND(('Per Cápita'!$F$6*(1+($J700/100))),0)</f>
        <v>122016</v>
      </c>
      <c r="AN700" s="27">
        <f>ROUND(('Per Cápita'!$F$7*(1+($J700/100))),0)</f>
        <v>146997</v>
      </c>
      <c r="AO700" s="27">
        <f>+AG700*$M700</f>
        <v>11762661</v>
      </c>
      <c r="AP700" s="27">
        <f>+AH700*($O700+$Q700)</f>
        <v>100283085</v>
      </c>
      <c r="AQ700" s="27">
        <f>+AI700*$S700</f>
        <v>27046896</v>
      </c>
      <c r="AR700" s="27">
        <f>+AJ700*$U700</f>
        <v>0</v>
      </c>
      <c r="AS700" s="27">
        <f>+AK700*L700</f>
        <v>0</v>
      </c>
      <c r="AT700" s="27">
        <f>+AL700*(N700+P700)</f>
        <v>0</v>
      </c>
      <c r="AU700" s="27">
        <f>+AM700*R700</f>
        <v>0</v>
      </c>
      <c r="AV700" s="27">
        <f>+AN700*T700</f>
        <v>0</v>
      </c>
      <c r="AW700" s="27">
        <f>+AG700*$X700*$AW$1</f>
        <v>0</v>
      </c>
      <c r="AX700" s="27">
        <f>+AH700*($AB700+$Z700)*$AW$1</f>
        <v>0</v>
      </c>
      <c r="AY700" s="27">
        <f>+AI700*$AD700*$AW$1</f>
        <v>0</v>
      </c>
      <c r="AZ700" s="27">
        <f>+AJ700*$AF700*$AW$1</f>
        <v>0</v>
      </c>
      <c r="BA700" s="27">
        <f>+$AW$1*AK700*W700</f>
        <v>0</v>
      </c>
      <c r="BB700" s="27">
        <f>+$AW$1*AL700*(Y700+AA700)</f>
        <v>0</v>
      </c>
      <c r="BC700" s="27">
        <f>+AM700*AC700*$AW$1</f>
        <v>0</v>
      </c>
      <c r="BD700" s="27">
        <f>+$AW$1*AN700*AE700</f>
        <v>0</v>
      </c>
      <c r="BE700" s="27">
        <f>ROUND(SUM(AO700:AV700),0)</f>
        <v>139092642</v>
      </c>
      <c r="BF700" s="27">
        <f>ROUND(SUM(AW700:BD700),0)</f>
        <v>0</v>
      </c>
      <c r="BG700" s="9">
        <f>+BF700+BE700</f>
        <v>139092642</v>
      </c>
      <c r="BH700" s="27">
        <f>+ROUND(BG700*$BH$2,0)</f>
        <v>111274114</v>
      </c>
      <c r="BI700" s="27"/>
      <c r="BJ700" t="s">
        <v>9823</v>
      </c>
      <c r="BK700" t="s">
        <v>531</v>
      </c>
      <c r="BL700" t="s">
        <v>11160</v>
      </c>
      <c r="BM700" t="s">
        <v>9835</v>
      </c>
      <c r="BN700" t="s">
        <v>9832</v>
      </c>
      <c r="BO700" t="s">
        <v>11161</v>
      </c>
      <c r="BP700" t="s">
        <v>24961</v>
      </c>
      <c r="BQ700" t="s">
        <v>30476</v>
      </c>
      <c r="BR700" t="s">
        <v>29332</v>
      </c>
      <c r="BS700">
        <v>1</v>
      </c>
      <c r="BU700" t="s">
        <v>11160</v>
      </c>
      <c r="BV700" t="s">
        <v>30477</v>
      </c>
      <c r="BW700" t="s">
        <v>9835</v>
      </c>
      <c r="BX700" t="s">
        <v>9832</v>
      </c>
      <c r="BY700" t="s">
        <v>11161</v>
      </c>
      <c r="BZ700" t="s">
        <v>24961</v>
      </c>
      <c r="CA700">
        <v>2</v>
      </c>
      <c r="CB700" t="s">
        <v>29341</v>
      </c>
    </row>
    <row r="701" spans="1:80" x14ac:dyDescent="0.25">
      <c r="A701" t="s">
        <v>7478</v>
      </c>
      <c r="B701" s="41" t="s">
        <v>7196</v>
      </c>
      <c r="C701" s="41">
        <v>4</v>
      </c>
      <c r="D701">
        <v>8520</v>
      </c>
      <c r="E701" t="s">
        <v>532</v>
      </c>
      <c r="F701" s="41">
        <v>5485</v>
      </c>
      <c r="G701" s="41">
        <v>108520000009</v>
      </c>
      <c r="H701" t="s">
        <v>9499</v>
      </c>
      <c r="I701" s="25">
        <v>64.894618072288381</v>
      </c>
      <c r="J701" s="42">
        <f>STANDARDIZE(I701,$I$1,$I$2)</f>
        <v>-1.0015327302910595</v>
      </c>
      <c r="K701" s="26">
        <f>SUM(L701:U701)</f>
        <v>1632</v>
      </c>
      <c r="L701" s="26">
        <v>7</v>
      </c>
      <c r="M701" s="26">
        <v>167</v>
      </c>
      <c r="N701" s="26">
        <v>43</v>
      </c>
      <c r="O701" s="26">
        <v>853</v>
      </c>
      <c r="P701" s="26">
        <v>0</v>
      </c>
      <c r="Q701" s="26">
        <v>438</v>
      </c>
      <c r="R701" s="26">
        <v>0</v>
      </c>
      <c r="S701" s="26">
        <v>0</v>
      </c>
      <c r="T701" s="26">
        <v>0</v>
      </c>
      <c r="U701" s="26">
        <v>124</v>
      </c>
      <c r="V701" s="26">
        <f>SUM(W701:AF701)</f>
        <v>793</v>
      </c>
      <c r="W701" s="26">
        <v>7</v>
      </c>
      <c r="X701" s="26">
        <v>103</v>
      </c>
      <c r="Y701" s="26">
        <v>43</v>
      </c>
      <c r="Z701" s="26">
        <v>516</v>
      </c>
      <c r="AA701" s="26">
        <v>0</v>
      </c>
      <c r="AB701" s="26">
        <v>0</v>
      </c>
      <c r="AC701" s="26">
        <v>0</v>
      </c>
      <c r="AD701" s="26">
        <v>0</v>
      </c>
      <c r="AE701" s="26">
        <v>0</v>
      </c>
      <c r="AF701" s="26">
        <v>124</v>
      </c>
      <c r="AG701" s="27">
        <f>ROUND(('Per Cápita'!$E$4*(1+($J701/100))),0)</f>
        <v>74040</v>
      </c>
      <c r="AH701" s="27">
        <f>ROUND(('Per Cápita'!$E$5*(1+($J701/100))),0)</f>
        <v>65386</v>
      </c>
      <c r="AI701" s="27">
        <f>ROUND(('Per Cápita'!$E$6*(1+($J701/100))),0)</f>
        <v>98078</v>
      </c>
      <c r="AJ701" s="27">
        <f>ROUND(('Per Cápita'!$E$7*(1+($J701/100))),0)</f>
        <v>120194</v>
      </c>
      <c r="AK701" s="27">
        <f>ROUND(('Per Cápita'!$F$4*(1+($J701/100))),0)</f>
        <v>91347</v>
      </c>
      <c r="AL701" s="27">
        <f>ROUND(('Per Cápita'!$F$5*(1+($J701/100))),0)</f>
        <v>79810</v>
      </c>
      <c r="AM701" s="27">
        <f>ROUND(('Per Cápita'!$F$6*(1+($J701/100))),0)</f>
        <v>122118</v>
      </c>
      <c r="AN701" s="27">
        <f>ROUND(('Per Cápita'!$F$7*(1+($J701/100))),0)</f>
        <v>147119</v>
      </c>
      <c r="AO701" s="27">
        <f>+AG701*$M701</f>
        <v>12364680</v>
      </c>
      <c r="AP701" s="27">
        <f>+AH701*($O701+$Q701)</f>
        <v>84413326</v>
      </c>
      <c r="AQ701" s="27">
        <f>+AI701*$S701</f>
        <v>0</v>
      </c>
      <c r="AR701" s="27">
        <f>+AJ701*$U701</f>
        <v>14904056</v>
      </c>
      <c r="AS701" s="27">
        <f>+AK701*L701</f>
        <v>639429</v>
      </c>
      <c r="AT701" s="27">
        <f>+AL701*(N701+P701)</f>
        <v>3431830</v>
      </c>
      <c r="AU701" s="27">
        <f>+AM701*R701</f>
        <v>0</v>
      </c>
      <c r="AV701" s="27">
        <f>+AN701*T701</f>
        <v>0</v>
      </c>
      <c r="AW701" s="27">
        <f>+AG701*$X701*$AW$1</f>
        <v>1525224</v>
      </c>
      <c r="AX701" s="27">
        <f>+AH701*($AB701+$Z701)*$AW$1</f>
        <v>6747835.2000000002</v>
      </c>
      <c r="AY701" s="27">
        <f>+AI701*$AD701*$AW$1</f>
        <v>0</v>
      </c>
      <c r="AZ701" s="27">
        <f>+AJ701*$AF701*$AW$1</f>
        <v>2980811.2</v>
      </c>
      <c r="BA701" s="27">
        <f>+$AW$1*AK701*W701</f>
        <v>127885.80000000002</v>
      </c>
      <c r="BB701" s="27">
        <f>+$AW$1*AL701*(Y701+AA701)</f>
        <v>686366</v>
      </c>
      <c r="BC701" s="27">
        <f>+AM701*AC701*$AW$1</f>
        <v>0</v>
      </c>
      <c r="BD701" s="27">
        <f>+$AW$1*AN701*AE701</f>
        <v>0</v>
      </c>
      <c r="BE701" s="27">
        <f>ROUND(SUM(AO701:AV701),0)</f>
        <v>115753321</v>
      </c>
      <c r="BF701" s="27">
        <f>ROUND(SUM(AW701:BD701),0)</f>
        <v>12068122</v>
      </c>
      <c r="BG701" s="9">
        <f>+BF701+BE701</f>
        <v>127821443</v>
      </c>
      <c r="BH701" s="27">
        <f>+ROUND(BG701*$BH$2,0)</f>
        <v>102257154</v>
      </c>
      <c r="BI701" s="27"/>
      <c r="BJ701" t="s">
        <v>9823</v>
      </c>
      <c r="BK701" t="s">
        <v>9499</v>
      </c>
      <c r="BL701" t="s">
        <v>11162</v>
      </c>
      <c r="BM701" t="s">
        <v>9835</v>
      </c>
      <c r="BN701" t="s">
        <v>9832</v>
      </c>
      <c r="BO701" t="s">
        <v>11163</v>
      </c>
      <c r="BP701" t="s">
        <v>24962</v>
      </c>
      <c r="BQ701" t="s">
        <v>30478</v>
      </c>
      <c r="BR701" t="s">
        <v>29332</v>
      </c>
      <c r="BS701">
        <v>1</v>
      </c>
      <c r="BU701" t="s">
        <v>11162</v>
      </c>
      <c r="BV701" t="s">
        <v>9499</v>
      </c>
      <c r="BW701" t="s">
        <v>9835</v>
      </c>
      <c r="BX701" t="s">
        <v>9832</v>
      </c>
      <c r="BY701" t="s">
        <v>11163</v>
      </c>
      <c r="BZ701" t="s">
        <v>24962</v>
      </c>
      <c r="CA701">
        <v>2</v>
      </c>
      <c r="CB701" t="s">
        <v>29341</v>
      </c>
    </row>
    <row r="702" spans="1:80" x14ac:dyDescent="0.25">
      <c r="A702" t="s">
        <v>7478</v>
      </c>
      <c r="B702" s="41" t="s">
        <v>7196</v>
      </c>
      <c r="C702" s="41">
        <v>4</v>
      </c>
      <c r="D702">
        <v>8520</v>
      </c>
      <c r="E702" t="s">
        <v>532</v>
      </c>
      <c r="F702" s="41">
        <v>5486</v>
      </c>
      <c r="G702" s="41">
        <v>108520000041</v>
      </c>
      <c r="H702" t="s">
        <v>9500</v>
      </c>
      <c r="I702" s="25">
        <v>65.754745118500566</v>
      </c>
      <c r="J702" s="42">
        <f>STANDARDIZE(I702,$I$1,$I$2)</f>
        <v>-0.72458937630689346</v>
      </c>
      <c r="K702" s="26">
        <f>SUM(L702:U702)</f>
        <v>4210</v>
      </c>
      <c r="L702" s="26">
        <v>0</v>
      </c>
      <c r="M702" s="26">
        <v>231</v>
      </c>
      <c r="N702" s="26">
        <v>0</v>
      </c>
      <c r="O702" s="26">
        <v>1674</v>
      </c>
      <c r="P702" s="26">
        <v>0</v>
      </c>
      <c r="Q702" s="26">
        <v>1618</v>
      </c>
      <c r="R702" s="26">
        <v>0</v>
      </c>
      <c r="S702" s="26">
        <v>0</v>
      </c>
      <c r="T702" s="26">
        <v>0</v>
      </c>
      <c r="U702" s="26">
        <v>687</v>
      </c>
      <c r="V702" s="26">
        <f>SUM(W702:AF702)</f>
        <v>918</v>
      </c>
      <c r="W702" s="26">
        <v>0</v>
      </c>
      <c r="X702" s="26">
        <v>231</v>
      </c>
      <c r="Y702" s="26">
        <v>0</v>
      </c>
      <c r="Z702" s="26">
        <v>0</v>
      </c>
      <c r="AA702" s="26">
        <v>0</v>
      </c>
      <c r="AB702" s="26">
        <v>0</v>
      </c>
      <c r="AC702" s="26">
        <v>0</v>
      </c>
      <c r="AD702" s="26">
        <v>0</v>
      </c>
      <c r="AE702" s="26">
        <v>0</v>
      </c>
      <c r="AF702" s="26">
        <v>687</v>
      </c>
      <c r="AG702" s="27">
        <f>ROUND(('Per Cápita'!$E$4*(1+($J702/100))),0)</f>
        <v>74247</v>
      </c>
      <c r="AH702" s="27">
        <f>ROUND(('Per Cápita'!$E$5*(1+($J702/100))),0)</f>
        <v>65568</v>
      </c>
      <c r="AI702" s="27">
        <f>ROUND(('Per Cápita'!$E$6*(1+($J702/100))),0)</f>
        <v>98352</v>
      </c>
      <c r="AJ702" s="27">
        <f>ROUND(('Per Cápita'!$E$7*(1+($J702/100))),0)</f>
        <v>120530</v>
      </c>
      <c r="AK702" s="27">
        <f>ROUND(('Per Cápita'!$F$4*(1+($J702/100))),0)</f>
        <v>91602</v>
      </c>
      <c r="AL702" s="27">
        <f>ROUND(('Per Cápita'!$F$5*(1+($J702/100))),0)</f>
        <v>80033</v>
      </c>
      <c r="AM702" s="27">
        <f>ROUND(('Per Cápita'!$F$6*(1+($J702/100))),0)</f>
        <v>122459</v>
      </c>
      <c r="AN702" s="27">
        <f>ROUND(('Per Cápita'!$F$7*(1+($J702/100))),0)</f>
        <v>147530</v>
      </c>
      <c r="AO702" s="27">
        <f>+AG702*$M702</f>
        <v>17151057</v>
      </c>
      <c r="AP702" s="27">
        <f>+AH702*($O702+$Q702)</f>
        <v>215849856</v>
      </c>
      <c r="AQ702" s="27">
        <f>+AI702*$S702</f>
        <v>0</v>
      </c>
      <c r="AR702" s="27">
        <f>+AJ702*$U702</f>
        <v>82804110</v>
      </c>
      <c r="AS702" s="27">
        <f>+AK702*L702</f>
        <v>0</v>
      </c>
      <c r="AT702" s="27">
        <f>+AL702*(N702+P702)</f>
        <v>0</v>
      </c>
      <c r="AU702" s="27">
        <f>+AM702*R702</f>
        <v>0</v>
      </c>
      <c r="AV702" s="27">
        <f>+AN702*T702</f>
        <v>0</v>
      </c>
      <c r="AW702" s="27">
        <f>+AG702*$X702*$AW$1</f>
        <v>3430211.4000000004</v>
      </c>
      <c r="AX702" s="27">
        <f>+AH702*($AB702+$Z702)*$AW$1</f>
        <v>0</v>
      </c>
      <c r="AY702" s="27">
        <f>+AI702*$AD702*$AW$1</f>
        <v>0</v>
      </c>
      <c r="AZ702" s="27">
        <f>+AJ702*$AF702*$AW$1</f>
        <v>16560822</v>
      </c>
      <c r="BA702" s="27">
        <f>+$AW$1*AK702*W702</f>
        <v>0</v>
      </c>
      <c r="BB702" s="27">
        <f>+$AW$1*AL702*(Y702+AA702)</f>
        <v>0</v>
      </c>
      <c r="BC702" s="27">
        <f>+AM702*AC702*$AW$1</f>
        <v>0</v>
      </c>
      <c r="BD702" s="27">
        <f>+$AW$1*AN702*AE702</f>
        <v>0</v>
      </c>
      <c r="BE702" s="27">
        <f>ROUND(SUM(AO702:AV702),0)</f>
        <v>315805023</v>
      </c>
      <c r="BF702" s="27">
        <f>ROUND(SUM(AW702:BD702),0)</f>
        <v>19991033</v>
      </c>
      <c r="BG702" s="9">
        <f>+BF702+BE702</f>
        <v>335796056</v>
      </c>
      <c r="BH702" s="27">
        <f>+ROUND(BG702*$BH$2,0)</f>
        <v>268636845</v>
      </c>
      <c r="BI702" s="27"/>
      <c r="BJ702" t="s">
        <v>9823</v>
      </c>
      <c r="BK702" t="s">
        <v>9500</v>
      </c>
      <c r="BL702" t="s">
        <v>11164</v>
      </c>
      <c r="BM702" t="s">
        <v>9866</v>
      </c>
      <c r="BN702" t="s">
        <v>10263</v>
      </c>
      <c r="BO702" t="s">
        <v>11165</v>
      </c>
      <c r="BP702" t="s">
        <v>24963</v>
      </c>
      <c r="BQ702" t="s">
        <v>30479</v>
      </c>
      <c r="BR702" t="s">
        <v>29332</v>
      </c>
      <c r="BS702">
        <v>1</v>
      </c>
      <c r="BU702" t="s">
        <v>11164</v>
      </c>
      <c r="BV702" t="s">
        <v>30480</v>
      </c>
      <c r="BW702" t="s">
        <v>29340</v>
      </c>
      <c r="BX702" t="s">
        <v>10263</v>
      </c>
      <c r="BY702" t="s">
        <v>30481</v>
      </c>
      <c r="BZ702" t="s">
        <v>24963</v>
      </c>
      <c r="CA702">
        <v>1</v>
      </c>
      <c r="CB702" t="s">
        <v>29341</v>
      </c>
    </row>
    <row r="703" spans="1:80" x14ac:dyDescent="0.25">
      <c r="A703" t="s">
        <v>7478</v>
      </c>
      <c r="B703" s="41" t="s">
        <v>7196</v>
      </c>
      <c r="C703" s="41">
        <v>4</v>
      </c>
      <c r="D703">
        <v>8549</v>
      </c>
      <c r="E703" t="s">
        <v>534</v>
      </c>
      <c r="F703" s="41">
        <v>5487</v>
      </c>
      <c r="G703" s="41">
        <v>108549000075</v>
      </c>
      <c r="H703" t="s">
        <v>1629</v>
      </c>
      <c r="I703" s="25">
        <v>67.910253485731147</v>
      </c>
      <c r="J703" s="42">
        <f>STANDARDIZE(I703,$I$1,$I$2)</f>
        <v>-3.0559675240490383E-2</v>
      </c>
      <c r="K703" s="26">
        <f>SUM(L703:U703)</f>
        <v>636</v>
      </c>
      <c r="L703" s="26">
        <v>22</v>
      </c>
      <c r="M703" s="26">
        <v>31</v>
      </c>
      <c r="N703" s="26">
        <v>151</v>
      </c>
      <c r="O703" s="26">
        <v>159</v>
      </c>
      <c r="P703" s="26">
        <v>14</v>
      </c>
      <c r="Q703" s="26">
        <v>174</v>
      </c>
      <c r="R703" s="26">
        <v>0</v>
      </c>
      <c r="S703" s="26">
        <v>85</v>
      </c>
      <c r="T703" s="26">
        <v>0</v>
      </c>
      <c r="U703" s="26">
        <v>0</v>
      </c>
      <c r="V703" s="26">
        <f>SUM(W703:AF703)</f>
        <v>275</v>
      </c>
      <c r="W703" s="26">
        <v>0</v>
      </c>
      <c r="X703" s="26">
        <v>31</v>
      </c>
      <c r="Y703" s="26">
        <v>0</v>
      </c>
      <c r="Z703" s="26">
        <v>159</v>
      </c>
      <c r="AA703" s="26">
        <v>0</v>
      </c>
      <c r="AB703" s="26">
        <v>0</v>
      </c>
      <c r="AC703" s="26">
        <v>0</v>
      </c>
      <c r="AD703" s="26">
        <v>85</v>
      </c>
      <c r="AE703" s="26">
        <v>0</v>
      </c>
      <c r="AF703" s="26">
        <v>0</v>
      </c>
      <c r="AG703" s="27">
        <f>ROUND(('Per Cápita'!$E$4*(1+($J703/100))),0)</f>
        <v>74766</v>
      </c>
      <c r="AH703" s="27">
        <f>ROUND(('Per Cápita'!$E$5*(1+($J703/100))),0)</f>
        <v>66027</v>
      </c>
      <c r="AI703" s="27">
        <f>ROUND(('Per Cápita'!$E$6*(1+($J703/100))),0)</f>
        <v>99040</v>
      </c>
      <c r="AJ703" s="27">
        <f>ROUND(('Per Cápita'!$E$7*(1+($J703/100))),0)</f>
        <v>121373</v>
      </c>
      <c r="AK703" s="27">
        <f>ROUND(('Per Cápita'!$F$4*(1+($J703/100))),0)</f>
        <v>92243</v>
      </c>
      <c r="AL703" s="27">
        <f>ROUND(('Per Cápita'!$F$5*(1+($J703/100))),0)</f>
        <v>80592</v>
      </c>
      <c r="AM703" s="27">
        <f>ROUND(('Per Cápita'!$F$6*(1+($J703/100))),0)</f>
        <v>123315</v>
      </c>
      <c r="AN703" s="27">
        <f>ROUND(('Per Cápita'!$F$7*(1+($J703/100))),0)</f>
        <v>148562</v>
      </c>
      <c r="AO703" s="27">
        <f>+AG703*$M703</f>
        <v>2317746</v>
      </c>
      <c r="AP703" s="27">
        <f>+AH703*($O703+$Q703)</f>
        <v>21986991</v>
      </c>
      <c r="AQ703" s="27">
        <f>+AI703*$S703</f>
        <v>8418400</v>
      </c>
      <c r="AR703" s="27">
        <f>+AJ703*$U703</f>
        <v>0</v>
      </c>
      <c r="AS703" s="27">
        <f>+AK703*L703</f>
        <v>2029346</v>
      </c>
      <c r="AT703" s="27">
        <f>+AL703*(N703+P703)</f>
        <v>13297680</v>
      </c>
      <c r="AU703" s="27">
        <f>+AM703*R703</f>
        <v>0</v>
      </c>
      <c r="AV703" s="27">
        <f>+AN703*T703</f>
        <v>0</v>
      </c>
      <c r="AW703" s="27">
        <f>+AG703*$X703*$AW$1</f>
        <v>463549.2</v>
      </c>
      <c r="AX703" s="27">
        <f>+AH703*($AB703+$Z703)*$AW$1</f>
        <v>2099658.6</v>
      </c>
      <c r="AY703" s="27">
        <f>+AI703*$AD703*$AW$1</f>
        <v>1683680</v>
      </c>
      <c r="AZ703" s="27">
        <f>+AJ703*$AF703*$AW$1</f>
        <v>0</v>
      </c>
      <c r="BA703" s="27">
        <f>+$AW$1*AK703*W703</f>
        <v>0</v>
      </c>
      <c r="BB703" s="27">
        <f>+$AW$1*AL703*(Y703+AA703)</f>
        <v>0</v>
      </c>
      <c r="BC703" s="27">
        <f>+AM703*AC703*$AW$1</f>
        <v>0</v>
      </c>
      <c r="BD703" s="27">
        <f>+$AW$1*AN703*AE703</f>
        <v>0</v>
      </c>
      <c r="BE703" s="27">
        <f>ROUND(SUM(AO703:AV703),0)</f>
        <v>48050163</v>
      </c>
      <c r="BF703" s="27">
        <f>ROUND(SUM(AW703:BD703),0)</f>
        <v>4246888</v>
      </c>
      <c r="BG703" s="9">
        <f>+BF703+BE703</f>
        <v>52297051</v>
      </c>
      <c r="BH703" s="27">
        <f>+ROUND(BG703*$BH$2,0)</f>
        <v>41837641</v>
      </c>
      <c r="BI703" s="27"/>
      <c r="BJ703" t="s">
        <v>9823</v>
      </c>
      <c r="BK703" t="s">
        <v>1629</v>
      </c>
      <c r="BL703" t="s">
        <v>11166</v>
      </c>
      <c r="BM703" t="s">
        <v>9835</v>
      </c>
      <c r="BN703" t="s">
        <v>9832</v>
      </c>
      <c r="BO703" t="s">
        <v>11167</v>
      </c>
      <c r="BP703" t="s">
        <v>24960</v>
      </c>
      <c r="BQ703" t="s">
        <v>30482</v>
      </c>
      <c r="BR703" t="s">
        <v>29332</v>
      </c>
      <c r="BS703">
        <v>1</v>
      </c>
      <c r="BU703" t="s">
        <v>11166</v>
      </c>
      <c r="BV703" t="s">
        <v>30483</v>
      </c>
      <c r="BW703" t="s">
        <v>9835</v>
      </c>
      <c r="BX703" t="s">
        <v>9832</v>
      </c>
      <c r="BY703" t="s">
        <v>11167</v>
      </c>
      <c r="BZ703" t="s">
        <v>24960</v>
      </c>
      <c r="CA703">
        <v>2</v>
      </c>
      <c r="CB703" t="s">
        <v>29341</v>
      </c>
    </row>
    <row r="704" spans="1:80" x14ac:dyDescent="0.25">
      <c r="A704" t="s">
        <v>7478</v>
      </c>
      <c r="B704" s="41" t="s">
        <v>7196</v>
      </c>
      <c r="C704" s="41">
        <v>4</v>
      </c>
      <c r="D704">
        <v>8558</v>
      </c>
      <c r="E704" t="s">
        <v>535</v>
      </c>
      <c r="F704" s="41">
        <v>5488</v>
      </c>
      <c r="G704" s="41">
        <v>108558000088</v>
      </c>
      <c r="H704" t="s">
        <v>9501</v>
      </c>
      <c r="I704" s="25">
        <v>65.407834625449709</v>
      </c>
      <c r="J704" s="42">
        <f>STANDARDIZE(I704,$I$1,$I$2)</f>
        <v>-0.83628747474583531</v>
      </c>
      <c r="K704" s="26">
        <f>SUM(L704:U704)</f>
        <v>2450</v>
      </c>
      <c r="L704" s="26">
        <v>0</v>
      </c>
      <c r="M704" s="26">
        <v>169</v>
      </c>
      <c r="N704" s="26">
        <v>0</v>
      </c>
      <c r="O704" s="26">
        <v>1114</v>
      </c>
      <c r="P704" s="26">
        <v>0</v>
      </c>
      <c r="Q704" s="26">
        <v>835</v>
      </c>
      <c r="R704" s="26">
        <v>0</v>
      </c>
      <c r="S704" s="26">
        <v>1</v>
      </c>
      <c r="T704" s="26">
        <v>0</v>
      </c>
      <c r="U704" s="26">
        <v>331</v>
      </c>
      <c r="V704" s="26">
        <f>SUM(W704:AF704)</f>
        <v>888</v>
      </c>
      <c r="W704" s="26">
        <v>0</v>
      </c>
      <c r="X704" s="26">
        <v>169</v>
      </c>
      <c r="Y704" s="26">
        <v>0</v>
      </c>
      <c r="Z704" s="26">
        <v>0</v>
      </c>
      <c r="AA704" s="26">
        <v>0</v>
      </c>
      <c r="AB704" s="26">
        <v>387</v>
      </c>
      <c r="AC704" s="26">
        <v>0</v>
      </c>
      <c r="AD704" s="26">
        <v>1</v>
      </c>
      <c r="AE704" s="26">
        <v>0</v>
      </c>
      <c r="AF704" s="26">
        <v>331</v>
      </c>
      <c r="AG704" s="27">
        <f>ROUND(('Per Cápita'!$E$4*(1+($J704/100))),0)</f>
        <v>74164</v>
      </c>
      <c r="AH704" s="27">
        <f>ROUND(('Per Cápita'!$E$5*(1+($J704/100))),0)</f>
        <v>65495</v>
      </c>
      <c r="AI704" s="27">
        <f>ROUND(('Per Cápita'!$E$6*(1+($J704/100))),0)</f>
        <v>98241</v>
      </c>
      <c r="AJ704" s="27">
        <f>ROUND(('Per Cápita'!$E$7*(1+($J704/100))),0)</f>
        <v>120395</v>
      </c>
      <c r="AK704" s="27">
        <f>ROUND(('Per Cápita'!$F$4*(1+($J704/100))),0)</f>
        <v>91499</v>
      </c>
      <c r="AL704" s="27">
        <f>ROUND(('Per Cápita'!$F$5*(1+($J704/100))),0)</f>
        <v>79943</v>
      </c>
      <c r="AM704" s="27">
        <f>ROUND(('Per Cápita'!$F$6*(1+($J704/100))),0)</f>
        <v>122321</v>
      </c>
      <c r="AN704" s="27">
        <f>ROUND(('Per Cápita'!$F$7*(1+($J704/100))),0)</f>
        <v>147364</v>
      </c>
      <c r="AO704" s="27">
        <f>+AG704*$M704</f>
        <v>12533716</v>
      </c>
      <c r="AP704" s="27">
        <f>+AH704*($O704+$Q704)</f>
        <v>127649755</v>
      </c>
      <c r="AQ704" s="27">
        <f>+AI704*$S704</f>
        <v>98241</v>
      </c>
      <c r="AR704" s="27">
        <f>+AJ704*$U704</f>
        <v>39850745</v>
      </c>
      <c r="AS704" s="27">
        <f>+AK704*L704</f>
        <v>0</v>
      </c>
      <c r="AT704" s="27">
        <f>+AL704*(N704+P704)</f>
        <v>0</v>
      </c>
      <c r="AU704" s="27">
        <f>+AM704*R704</f>
        <v>0</v>
      </c>
      <c r="AV704" s="27">
        <f>+AN704*T704</f>
        <v>0</v>
      </c>
      <c r="AW704" s="27">
        <f>+AG704*$X704*$AW$1</f>
        <v>2506743.2000000002</v>
      </c>
      <c r="AX704" s="27">
        <f>+AH704*($AB704+$Z704)*$AW$1</f>
        <v>5069313</v>
      </c>
      <c r="AY704" s="27">
        <f>+AI704*$AD704*$AW$1</f>
        <v>19648.2</v>
      </c>
      <c r="AZ704" s="27">
        <f>+AJ704*$AF704*$AW$1</f>
        <v>7970149</v>
      </c>
      <c r="BA704" s="27">
        <f>+$AW$1*AK704*W704</f>
        <v>0</v>
      </c>
      <c r="BB704" s="27">
        <f>+$AW$1*AL704*(Y704+AA704)</f>
        <v>0</v>
      </c>
      <c r="BC704" s="27">
        <f>+AM704*AC704*$AW$1</f>
        <v>0</v>
      </c>
      <c r="BD704" s="27">
        <f>+$AW$1*AN704*AE704</f>
        <v>0</v>
      </c>
      <c r="BE704" s="27">
        <f>ROUND(SUM(AO704:AV704),0)</f>
        <v>180132457</v>
      </c>
      <c r="BF704" s="27">
        <f>ROUND(SUM(AW704:BD704),0)</f>
        <v>15565853</v>
      </c>
      <c r="BG704" s="9">
        <f>+BF704+BE704</f>
        <v>195698310</v>
      </c>
      <c r="BH704" s="27">
        <f>+ROUND(BG704*$BH$2,0)</f>
        <v>156558648</v>
      </c>
      <c r="BI704" s="27"/>
      <c r="BJ704" t="s">
        <v>9823</v>
      </c>
      <c r="BK704" t="s">
        <v>9501</v>
      </c>
      <c r="BL704" t="s">
        <v>11168</v>
      </c>
      <c r="BM704" t="s">
        <v>9996</v>
      </c>
      <c r="BN704" t="s">
        <v>10263</v>
      </c>
      <c r="BO704" t="s">
        <v>11169</v>
      </c>
      <c r="BP704" t="s">
        <v>24964</v>
      </c>
      <c r="BQ704" t="s">
        <v>30484</v>
      </c>
      <c r="BR704" t="s">
        <v>29332</v>
      </c>
      <c r="BS704">
        <v>1</v>
      </c>
      <c r="BU704" t="s">
        <v>11168</v>
      </c>
      <c r="BV704" t="s">
        <v>30485</v>
      </c>
      <c r="BW704" t="s">
        <v>9996</v>
      </c>
      <c r="BX704" t="s">
        <v>10263</v>
      </c>
      <c r="BY704" t="s">
        <v>11169</v>
      </c>
      <c r="BZ704" t="s">
        <v>24964</v>
      </c>
      <c r="CA704">
        <v>1</v>
      </c>
      <c r="CB704" t="s">
        <v>29341</v>
      </c>
    </row>
    <row r="705" spans="1:80" x14ac:dyDescent="0.25">
      <c r="A705" t="s">
        <v>7478</v>
      </c>
      <c r="B705" s="41" t="s">
        <v>7196</v>
      </c>
      <c r="C705" s="41">
        <v>4</v>
      </c>
      <c r="D705">
        <v>8560</v>
      </c>
      <c r="E705" t="s">
        <v>537</v>
      </c>
      <c r="F705" s="41">
        <v>5489</v>
      </c>
      <c r="G705" s="41">
        <v>108560000141</v>
      </c>
      <c r="H705" t="s">
        <v>538</v>
      </c>
      <c r="I705" s="25">
        <v>65.212143442083004</v>
      </c>
      <c r="J705" s="42">
        <f>STANDARDIZE(I705,$I$1,$I$2)</f>
        <v>-0.89929604180040068</v>
      </c>
      <c r="K705" s="26">
        <f>SUM(L705:U705)</f>
        <v>1858</v>
      </c>
      <c r="L705" s="26">
        <v>0</v>
      </c>
      <c r="M705" s="26">
        <v>144</v>
      </c>
      <c r="N705" s="26">
        <v>0</v>
      </c>
      <c r="O705" s="26">
        <v>875</v>
      </c>
      <c r="P705" s="26">
        <v>0</v>
      </c>
      <c r="Q705" s="26">
        <v>619</v>
      </c>
      <c r="R705" s="26">
        <v>0</v>
      </c>
      <c r="S705" s="26">
        <v>0</v>
      </c>
      <c r="T705" s="26">
        <v>0</v>
      </c>
      <c r="U705" s="26">
        <v>220</v>
      </c>
      <c r="V705" s="26">
        <f>SUM(W705:AF705)</f>
        <v>220</v>
      </c>
      <c r="W705" s="26">
        <v>0</v>
      </c>
      <c r="X705" s="26">
        <v>0</v>
      </c>
      <c r="Y705" s="26">
        <v>0</v>
      </c>
      <c r="Z705" s="26">
        <v>0</v>
      </c>
      <c r="AA705" s="26">
        <v>0</v>
      </c>
      <c r="AB705" s="26">
        <v>0</v>
      </c>
      <c r="AC705" s="26">
        <v>0</v>
      </c>
      <c r="AD705" s="26">
        <v>0</v>
      </c>
      <c r="AE705" s="26">
        <v>0</v>
      </c>
      <c r="AF705" s="26">
        <v>220</v>
      </c>
      <c r="AG705" s="27">
        <f>ROUND(('Per Cápita'!$E$4*(1+($J705/100))),0)</f>
        <v>74116</v>
      </c>
      <c r="AH705" s="27">
        <f>ROUND(('Per Cápita'!$E$5*(1+($J705/100))),0)</f>
        <v>65453</v>
      </c>
      <c r="AI705" s="27">
        <f>ROUND(('Per Cápita'!$E$6*(1+($J705/100))),0)</f>
        <v>98179</v>
      </c>
      <c r="AJ705" s="27">
        <f>ROUND(('Per Cápita'!$E$7*(1+($J705/100))),0)</f>
        <v>120318</v>
      </c>
      <c r="AK705" s="27">
        <f>ROUND(('Per Cápita'!$F$4*(1+($J705/100))),0)</f>
        <v>91441</v>
      </c>
      <c r="AL705" s="27">
        <f>ROUND(('Per Cápita'!$F$5*(1+($J705/100))),0)</f>
        <v>79892</v>
      </c>
      <c r="AM705" s="27">
        <f>ROUND(('Per Cápita'!$F$6*(1+($J705/100))),0)</f>
        <v>122244</v>
      </c>
      <c r="AN705" s="27">
        <f>ROUND(('Per Cápita'!$F$7*(1+($J705/100))),0)</f>
        <v>147271</v>
      </c>
      <c r="AO705" s="27">
        <f>+AG705*$M705</f>
        <v>10672704</v>
      </c>
      <c r="AP705" s="27">
        <f>+AH705*($O705+$Q705)</f>
        <v>97786782</v>
      </c>
      <c r="AQ705" s="27">
        <f>+AI705*$S705</f>
        <v>0</v>
      </c>
      <c r="AR705" s="27">
        <f>+AJ705*$U705</f>
        <v>26469960</v>
      </c>
      <c r="AS705" s="27">
        <f>+AK705*L705</f>
        <v>0</v>
      </c>
      <c r="AT705" s="27">
        <f>+AL705*(N705+P705)</f>
        <v>0</v>
      </c>
      <c r="AU705" s="27">
        <f>+AM705*R705</f>
        <v>0</v>
      </c>
      <c r="AV705" s="27">
        <f>+AN705*T705</f>
        <v>0</v>
      </c>
      <c r="AW705" s="27">
        <f>+AG705*$X705*$AW$1</f>
        <v>0</v>
      </c>
      <c r="AX705" s="27">
        <f>+AH705*($AB705+$Z705)*$AW$1</f>
        <v>0</v>
      </c>
      <c r="AY705" s="27">
        <f>+AI705*$AD705*$AW$1</f>
        <v>0</v>
      </c>
      <c r="AZ705" s="27">
        <f>+AJ705*$AF705*$AW$1</f>
        <v>5293992</v>
      </c>
      <c r="BA705" s="27">
        <f>+$AW$1*AK705*W705</f>
        <v>0</v>
      </c>
      <c r="BB705" s="27">
        <f>+$AW$1*AL705*(Y705+AA705)</f>
        <v>0</v>
      </c>
      <c r="BC705" s="27">
        <f>+AM705*AC705*$AW$1</f>
        <v>0</v>
      </c>
      <c r="BD705" s="27">
        <f>+$AW$1*AN705*AE705</f>
        <v>0</v>
      </c>
      <c r="BE705" s="27">
        <f>ROUND(SUM(AO705:AV705),0)</f>
        <v>134929446</v>
      </c>
      <c r="BF705" s="27">
        <f>ROUND(SUM(AW705:BD705),0)</f>
        <v>5293992</v>
      </c>
      <c r="BG705" s="9">
        <f>+BF705+BE705</f>
        <v>140223438</v>
      </c>
      <c r="BH705" s="27">
        <f>+ROUND(BG705*$BH$2,0)</f>
        <v>112178750</v>
      </c>
      <c r="BI705" s="27"/>
      <c r="BJ705" t="s">
        <v>9823</v>
      </c>
      <c r="BK705" t="s">
        <v>538</v>
      </c>
      <c r="BL705" t="s">
        <v>11170</v>
      </c>
      <c r="BM705" t="s">
        <v>9851</v>
      </c>
      <c r="BN705" t="s">
        <v>10263</v>
      </c>
      <c r="BO705" t="s">
        <v>11171</v>
      </c>
      <c r="BP705" t="s">
        <v>24965</v>
      </c>
      <c r="BQ705" t="s">
        <v>30486</v>
      </c>
      <c r="BR705" t="s">
        <v>29332</v>
      </c>
      <c r="BS705">
        <v>1</v>
      </c>
      <c r="BU705" t="s">
        <v>11170</v>
      </c>
      <c r="BV705" t="s">
        <v>30487</v>
      </c>
      <c r="BW705" t="s">
        <v>30465</v>
      </c>
      <c r="BX705" t="s">
        <v>10263</v>
      </c>
      <c r="BY705" t="s">
        <v>11171</v>
      </c>
      <c r="BZ705" t="s">
        <v>24965</v>
      </c>
      <c r="CA705">
        <v>1</v>
      </c>
      <c r="CB705" t="s">
        <v>29341</v>
      </c>
    </row>
    <row r="706" spans="1:80" x14ac:dyDescent="0.25">
      <c r="A706" t="s">
        <v>7478</v>
      </c>
      <c r="B706" s="41" t="s">
        <v>7196</v>
      </c>
      <c r="C706" s="41">
        <v>4</v>
      </c>
      <c r="D706">
        <v>8560</v>
      </c>
      <c r="E706" t="s">
        <v>537</v>
      </c>
      <c r="F706" s="41">
        <v>6798</v>
      </c>
      <c r="G706" s="41">
        <v>108560000265</v>
      </c>
      <c r="H706" t="s">
        <v>9502</v>
      </c>
      <c r="I706" s="25">
        <v>67.829512914853836</v>
      </c>
      <c r="J706" s="42">
        <f>STANDARDIZE(I706,$I$1,$I$2)</f>
        <v>-5.6556491175798716E-2</v>
      </c>
      <c r="K706" s="26">
        <f>SUM(L706:U706)</f>
        <v>165</v>
      </c>
      <c r="L706" s="26">
        <v>11</v>
      </c>
      <c r="M706" s="26">
        <v>0</v>
      </c>
      <c r="N706" s="26">
        <v>81</v>
      </c>
      <c r="O706" s="26">
        <v>0</v>
      </c>
      <c r="P706" s="26">
        <v>63</v>
      </c>
      <c r="Q706" s="26">
        <v>0</v>
      </c>
      <c r="R706" s="26">
        <v>10</v>
      </c>
      <c r="S706" s="26">
        <v>0</v>
      </c>
      <c r="T706" s="26">
        <v>0</v>
      </c>
      <c r="U706" s="26">
        <v>0</v>
      </c>
      <c r="V706" s="26">
        <f>SUM(W706:AF706)</f>
        <v>0</v>
      </c>
      <c r="W706" s="26">
        <v>0</v>
      </c>
      <c r="X706" s="26">
        <v>0</v>
      </c>
      <c r="Y706" s="26">
        <v>0</v>
      </c>
      <c r="Z706" s="26">
        <v>0</v>
      </c>
      <c r="AA706" s="26">
        <v>0</v>
      </c>
      <c r="AB706" s="26">
        <v>0</v>
      </c>
      <c r="AC706" s="26">
        <v>0</v>
      </c>
      <c r="AD706" s="26">
        <v>0</v>
      </c>
      <c r="AE706" s="26">
        <v>0</v>
      </c>
      <c r="AF706" s="26">
        <v>0</v>
      </c>
      <c r="AG706" s="27">
        <f>ROUND(('Per Cápita'!$E$4*(1+($J706/100))),0)</f>
        <v>74747</v>
      </c>
      <c r="AH706" s="27">
        <f>ROUND(('Per Cápita'!$E$5*(1+($J706/100))),0)</f>
        <v>66010</v>
      </c>
      <c r="AI706" s="27">
        <f>ROUND(('Per Cápita'!$E$6*(1+($J706/100))),0)</f>
        <v>99014</v>
      </c>
      <c r="AJ706" s="27">
        <f>ROUND(('Per Cápita'!$E$7*(1+($J706/100))),0)</f>
        <v>121341</v>
      </c>
      <c r="AK706" s="27">
        <f>ROUND(('Per Cápita'!$F$4*(1+($J706/100))),0)</f>
        <v>92219</v>
      </c>
      <c r="AL706" s="27">
        <f>ROUND(('Per Cápita'!$F$5*(1+($J706/100))),0)</f>
        <v>80571</v>
      </c>
      <c r="AM706" s="27">
        <f>ROUND(('Per Cápita'!$F$6*(1+($J706/100))),0)</f>
        <v>123283</v>
      </c>
      <c r="AN706" s="27">
        <f>ROUND(('Per Cápita'!$F$7*(1+($J706/100))),0)</f>
        <v>148523</v>
      </c>
      <c r="AO706" s="27">
        <f>+AG706*$M706</f>
        <v>0</v>
      </c>
      <c r="AP706" s="27">
        <f>+AH706*($O706+$Q706)</f>
        <v>0</v>
      </c>
      <c r="AQ706" s="27">
        <f>+AI706*$S706</f>
        <v>0</v>
      </c>
      <c r="AR706" s="27">
        <f>+AJ706*$U706</f>
        <v>0</v>
      </c>
      <c r="AS706" s="27">
        <f>+AK706*L706</f>
        <v>1014409</v>
      </c>
      <c r="AT706" s="27">
        <f>+AL706*(N706+P706)</f>
        <v>11602224</v>
      </c>
      <c r="AU706" s="27">
        <f>+AM706*R706</f>
        <v>1232830</v>
      </c>
      <c r="AV706" s="27">
        <f>+AN706*T706</f>
        <v>0</v>
      </c>
      <c r="AW706" s="27">
        <f>+AG706*$X706*$AW$1</f>
        <v>0</v>
      </c>
      <c r="AX706" s="27">
        <f>+AH706*($AB706+$Z706)*$AW$1</f>
        <v>0</v>
      </c>
      <c r="AY706" s="27">
        <f>+AI706*$AD706*$AW$1</f>
        <v>0</v>
      </c>
      <c r="AZ706" s="27">
        <f>+AJ706*$AF706*$AW$1</f>
        <v>0</v>
      </c>
      <c r="BA706" s="27">
        <f>+$AW$1*AK706*W706</f>
        <v>0</v>
      </c>
      <c r="BB706" s="27">
        <f>+$AW$1*AL706*(Y706+AA706)</f>
        <v>0</v>
      </c>
      <c r="BC706" s="27">
        <f>+AM706*AC706*$AW$1</f>
        <v>0</v>
      </c>
      <c r="BD706" s="27">
        <f>+$AW$1*AN706*AE706</f>
        <v>0</v>
      </c>
      <c r="BE706" s="27">
        <f>ROUND(SUM(AO706:AV706),0)</f>
        <v>13849463</v>
      </c>
      <c r="BF706" s="27">
        <f>ROUND(SUM(AW706:BD706),0)</f>
        <v>0</v>
      </c>
      <c r="BG706" s="9">
        <f>+BF706+BE706</f>
        <v>13849463</v>
      </c>
      <c r="BH706" s="27">
        <f>+ROUND(BG706*$BH$2,0)</f>
        <v>11079570</v>
      </c>
      <c r="BI706" s="27"/>
      <c r="BJ706" t="s">
        <v>9823</v>
      </c>
      <c r="BK706" t="s">
        <v>9502</v>
      </c>
      <c r="BL706" t="s">
        <v>11172</v>
      </c>
      <c r="BM706" t="s">
        <v>9859</v>
      </c>
      <c r="BN706" t="s">
        <v>9832</v>
      </c>
      <c r="BO706" t="s">
        <v>11173</v>
      </c>
      <c r="BP706" t="s">
        <v>24966</v>
      </c>
      <c r="BQ706" t="s">
        <v>30488</v>
      </c>
      <c r="BR706" t="s">
        <v>29332</v>
      </c>
      <c r="BS706">
        <v>1</v>
      </c>
      <c r="BU706" t="s">
        <v>11172</v>
      </c>
      <c r="BV706" t="s">
        <v>30489</v>
      </c>
      <c r="BW706" t="s">
        <v>29347</v>
      </c>
      <c r="BX706" t="s">
        <v>9832</v>
      </c>
      <c r="BY706" t="s">
        <v>30490</v>
      </c>
      <c r="BZ706" t="s">
        <v>24966</v>
      </c>
      <c r="CA706">
        <v>1</v>
      </c>
      <c r="CB706" t="s">
        <v>29341</v>
      </c>
    </row>
    <row r="707" spans="1:80" x14ac:dyDescent="0.25">
      <c r="A707" t="s">
        <v>7478</v>
      </c>
      <c r="B707" s="41" t="s">
        <v>7196</v>
      </c>
      <c r="C707" s="41">
        <v>4</v>
      </c>
      <c r="D707">
        <v>8560</v>
      </c>
      <c r="E707" t="s">
        <v>537</v>
      </c>
      <c r="F707" s="41">
        <v>5490</v>
      </c>
      <c r="G707" s="41">
        <v>108560000303</v>
      </c>
      <c r="H707" t="s">
        <v>7484</v>
      </c>
      <c r="I707" s="25">
        <v>64.305144884385754</v>
      </c>
      <c r="J707" s="42">
        <f>STANDARDIZE(I707,$I$1,$I$2)</f>
        <v>-1.1913310658513852</v>
      </c>
      <c r="K707" s="26">
        <f>SUM(L707:U707)</f>
        <v>1138</v>
      </c>
      <c r="L707" s="26">
        <v>20</v>
      </c>
      <c r="M707" s="26">
        <v>80</v>
      </c>
      <c r="N707" s="26">
        <v>89</v>
      </c>
      <c r="O707" s="26">
        <v>492</v>
      </c>
      <c r="P707" s="26">
        <v>0</v>
      </c>
      <c r="Q707" s="26">
        <v>372</v>
      </c>
      <c r="R707" s="26">
        <v>0</v>
      </c>
      <c r="S707" s="26">
        <v>0</v>
      </c>
      <c r="T707" s="26">
        <v>0</v>
      </c>
      <c r="U707" s="26">
        <v>85</v>
      </c>
      <c r="V707" s="26">
        <f>SUM(W707:AF707)</f>
        <v>1138</v>
      </c>
      <c r="W707" s="26">
        <v>20</v>
      </c>
      <c r="X707" s="26">
        <v>80</v>
      </c>
      <c r="Y707" s="26">
        <v>89</v>
      </c>
      <c r="Z707" s="26">
        <v>492</v>
      </c>
      <c r="AA707" s="26">
        <v>0</v>
      </c>
      <c r="AB707" s="26">
        <v>372</v>
      </c>
      <c r="AC707" s="26">
        <v>0</v>
      </c>
      <c r="AD707" s="26">
        <v>0</v>
      </c>
      <c r="AE707" s="26">
        <v>0</v>
      </c>
      <c r="AF707" s="26">
        <v>85</v>
      </c>
      <c r="AG707" s="27">
        <f>ROUND(('Per Cápita'!$E$4*(1+($J707/100))),0)</f>
        <v>73898</v>
      </c>
      <c r="AH707" s="27">
        <f>ROUND(('Per Cápita'!$E$5*(1+($J707/100))),0)</f>
        <v>65260</v>
      </c>
      <c r="AI707" s="27">
        <f>ROUND(('Per Cápita'!$E$6*(1+($J707/100))),0)</f>
        <v>97890</v>
      </c>
      <c r="AJ707" s="27">
        <f>ROUND(('Per Cápita'!$E$7*(1+($J707/100))),0)</f>
        <v>119964</v>
      </c>
      <c r="AK707" s="27">
        <f>ROUND(('Per Cápita'!$F$4*(1+($J707/100))),0)</f>
        <v>91172</v>
      </c>
      <c r="AL707" s="27">
        <f>ROUND(('Per Cápita'!$F$5*(1+($J707/100))),0)</f>
        <v>79657</v>
      </c>
      <c r="AM707" s="27">
        <f>ROUND(('Per Cápita'!$F$6*(1+($J707/100))),0)</f>
        <v>121883</v>
      </c>
      <c r="AN707" s="27">
        <f>ROUND(('Per Cápita'!$F$7*(1+($J707/100))),0)</f>
        <v>146837</v>
      </c>
      <c r="AO707" s="27">
        <f>+AG707*$M707</f>
        <v>5911840</v>
      </c>
      <c r="AP707" s="27">
        <f>+AH707*($O707+$Q707)</f>
        <v>56384640</v>
      </c>
      <c r="AQ707" s="27">
        <f>+AI707*$S707</f>
        <v>0</v>
      </c>
      <c r="AR707" s="27">
        <f>+AJ707*$U707</f>
        <v>10196940</v>
      </c>
      <c r="AS707" s="27">
        <f>+AK707*L707</f>
        <v>1823440</v>
      </c>
      <c r="AT707" s="27">
        <f>+AL707*(N707+P707)</f>
        <v>7089473</v>
      </c>
      <c r="AU707" s="27">
        <f>+AM707*R707</f>
        <v>0</v>
      </c>
      <c r="AV707" s="27">
        <f>+AN707*T707</f>
        <v>0</v>
      </c>
      <c r="AW707" s="27">
        <f>+AG707*$X707*$AW$1</f>
        <v>1182368</v>
      </c>
      <c r="AX707" s="27">
        <f>+AH707*($AB707+$Z707)*$AW$1</f>
        <v>11276928</v>
      </c>
      <c r="AY707" s="27">
        <f>+AI707*$AD707*$AW$1</f>
        <v>0</v>
      </c>
      <c r="AZ707" s="27">
        <f>+AJ707*$AF707*$AW$1</f>
        <v>2039388</v>
      </c>
      <c r="BA707" s="27">
        <f>+$AW$1*AK707*W707</f>
        <v>364688</v>
      </c>
      <c r="BB707" s="27">
        <f>+$AW$1*AL707*(Y707+AA707)</f>
        <v>1417894.6</v>
      </c>
      <c r="BC707" s="27">
        <f>+AM707*AC707*$AW$1</f>
        <v>0</v>
      </c>
      <c r="BD707" s="27">
        <f>+$AW$1*AN707*AE707</f>
        <v>0</v>
      </c>
      <c r="BE707" s="27">
        <f>ROUND(SUM(AO707:AV707),0)</f>
        <v>81406333</v>
      </c>
      <c r="BF707" s="27">
        <f>ROUND(SUM(AW707:BD707),0)</f>
        <v>16281267</v>
      </c>
      <c r="BG707" s="9">
        <f>+BF707+BE707</f>
        <v>97687600</v>
      </c>
      <c r="BH707" s="27">
        <f>+ROUND(BG707*$BH$2,0)</f>
        <v>78150080</v>
      </c>
      <c r="BI707" s="27"/>
      <c r="BJ707" t="s">
        <v>9823</v>
      </c>
      <c r="BK707" t="s">
        <v>7484</v>
      </c>
      <c r="BL707" t="s">
        <v>11174</v>
      </c>
      <c r="BM707" t="s">
        <v>9838</v>
      </c>
      <c r="BN707" t="s">
        <v>10263</v>
      </c>
      <c r="BO707" t="s">
        <v>11175</v>
      </c>
      <c r="BP707" t="s">
        <v>24967</v>
      </c>
      <c r="BQ707" t="s">
        <v>30491</v>
      </c>
      <c r="BR707" t="s">
        <v>29332</v>
      </c>
      <c r="BS707">
        <v>1</v>
      </c>
      <c r="BU707" t="s">
        <v>11174</v>
      </c>
      <c r="BV707" t="s">
        <v>7484</v>
      </c>
      <c r="BW707" t="s">
        <v>29351</v>
      </c>
      <c r="BX707" t="s">
        <v>10263</v>
      </c>
      <c r="BY707" t="s">
        <v>11175</v>
      </c>
      <c r="BZ707" t="s">
        <v>24967</v>
      </c>
      <c r="CA707">
        <v>1</v>
      </c>
      <c r="CB707" t="s">
        <v>29341</v>
      </c>
    </row>
    <row r="708" spans="1:80" x14ac:dyDescent="0.25">
      <c r="A708" t="s">
        <v>7478</v>
      </c>
      <c r="B708" s="41" t="s">
        <v>7196</v>
      </c>
      <c r="C708" s="41">
        <v>4</v>
      </c>
      <c r="D708">
        <v>8573</v>
      </c>
      <c r="E708" t="s">
        <v>539</v>
      </c>
      <c r="F708" s="41">
        <v>5491</v>
      </c>
      <c r="G708" s="41">
        <v>108573000043</v>
      </c>
      <c r="H708" t="s">
        <v>9503</v>
      </c>
      <c r="I708" s="25">
        <v>64.318950119666482</v>
      </c>
      <c r="J708" s="42">
        <f>STANDARDIZE(I708,$I$1,$I$2)</f>
        <v>-1.1868860618510784</v>
      </c>
      <c r="K708" s="26">
        <f>SUM(L708:U708)</f>
        <v>1591</v>
      </c>
      <c r="L708" s="26">
        <v>0</v>
      </c>
      <c r="M708" s="26">
        <v>106</v>
      </c>
      <c r="N708" s="26">
        <v>0</v>
      </c>
      <c r="O708" s="26">
        <v>644</v>
      </c>
      <c r="P708" s="26">
        <v>0</v>
      </c>
      <c r="Q708" s="26">
        <v>591</v>
      </c>
      <c r="R708" s="26">
        <v>0</v>
      </c>
      <c r="S708" s="26">
        <v>0</v>
      </c>
      <c r="T708" s="26">
        <v>0</v>
      </c>
      <c r="U708" s="26">
        <v>250</v>
      </c>
      <c r="V708" s="26">
        <f>SUM(W708:AF708)</f>
        <v>250</v>
      </c>
      <c r="W708" s="26">
        <v>0</v>
      </c>
      <c r="X708" s="26">
        <v>0</v>
      </c>
      <c r="Y708" s="26">
        <v>0</v>
      </c>
      <c r="Z708" s="26">
        <v>0</v>
      </c>
      <c r="AA708" s="26">
        <v>0</v>
      </c>
      <c r="AB708" s="26">
        <v>0</v>
      </c>
      <c r="AC708" s="26">
        <v>0</v>
      </c>
      <c r="AD708" s="26">
        <v>0</v>
      </c>
      <c r="AE708" s="26">
        <v>0</v>
      </c>
      <c r="AF708" s="26">
        <v>250</v>
      </c>
      <c r="AG708" s="27">
        <f>ROUND(('Per Cápita'!$E$4*(1+($J708/100))),0)</f>
        <v>73901</v>
      </c>
      <c r="AH708" s="27">
        <f>ROUND(('Per Cápita'!$E$5*(1+($J708/100))),0)</f>
        <v>65263</v>
      </c>
      <c r="AI708" s="27">
        <f>ROUND(('Per Cápita'!$E$6*(1+($J708/100))),0)</f>
        <v>97894</v>
      </c>
      <c r="AJ708" s="27">
        <f>ROUND(('Per Cápita'!$E$7*(1+($J708/100))),0)</f>
        <v>119969</v>
      </c>
      <c r="AK708" s="27">
        <f>ROUND(('Per Cápita'!$F$4*(1+($J708/100))),0)</f>
        <v>91176</v>
      </c>
      <c r="AL708" s="27">
        <f>ROUND(('Per Cápita'!$F$5*(1+($J708/100))),0)</f>
        <v>79660</v>
      </c>
      <c r="AM708" s="27">
        <f>ROUND(('Per Cápita'!$F$6*(1+($J708/100))),0)</f>
        <v>121889</v>
      </c>
      <c r="AN708" s="27">
        <f>ROUND(('Per Cápita'!$F$7*(1+($J708/100))),0)</f>
        <v>146843</v>
      </c>
      <c r="AO708" s="27">
        <f>+AG708*$M708</f>
        <v>7833506</v>
      </c>
      <c r="AP708" s="27">
        <f>+AH708*($O708+$Q708)</f>
        <v>80599805</v>
      </c>
      <c r="AQ708" s="27">
        <f>+AI708*$S708</f>
        <v>0</v>
      </c>
      <c r="AR708" s="27">
        <f>+AJ708*$U708</f>
        <v>29992250</v>
      </c>
      <c r="AS708" s="27">
        <f>+AK708*L708</f>
        <v>0</v>
      </c>
      <c r="AT708" s="27">
        <f>+AL708*(N708+P708)</f>
        <v>0</v>
      </c>
      <c r="AU708" s="27">
        <f>+AM708*R708</f>
        <v>0</v>
      </c>
      <c r="AV708" s="27">
        <f>+AN708*T708</f>
        <v>0</v>
      </c>
      <c r="AW708" s="27">
        <f>+AG708*$X708*$AW$1</f>
        <v>0</v>
      </c>
      <c r="AX708" s="27">
        <f>+AH708*($AB708+$Z708)*$AW$1</f>
        <v>0</v>
      </c>
      <c r="AY708" s="27">
        <f>+AI708*$AD708*$AW$1</f>
        <v>0</v>
      </c>
      <c r="AZ708" s="27">
        <f>+AJ708*$AF708*$AW$1</f>
        <v>5998450</v>
      </c>
      <c r="BA708" s="27">
        <f>+$AW$1*AK708*W708</f>
        <v>0</v>
      </c>
      <c r="BB708" s="27">
        <f>+$AW$1*AL708*(Y708+AA708)</f>
        <v>0</v>
      </c>
      <c r="BC708" s="27">
        <f>+AM708*AC708*$AW$1</f>
        <v>0</v>
      </c>
      <c r="BD708" s="27">
        <f>+$AW$1*AN708*AE708</f>
        <v>0</v>
      </c>
      <c r="BE708" s="27">
        <f>ROUND(SUM(AO708:AV708),0)</f>
        <v>118425561</v>
      </c>
      <c r="BF708" s="27">
        <f>ROUND(SUM(AW708:BD708),0)</f>
        <v>5998450</v>
      </c>
      <c r="BG708" s="9">
        <f>+BF708+BE708</f>
        <v>124424011</v>
      </c>
      <c r="BH708" s="27">
        <f>+ROUND(BG708*$BH$2,0)</f>
        <v>99539209</v>
      </c>
      <c r="BI708" s="27"/>
      <c r="BJ708" t="s">
        <v>9823</v>
      </c>
      <c r="BK708" t="s">
        <v>9503</v>
      </c>
      <c r="BL708" t="s">
        <v>11176</v>
      </c>
      <c r="BM708" t="s">
        <v>9835</v>
      </c>
      <c r="BN708" t="s">
        <v>9832</v>
      </c>
      <c r="BO708" t="s">
        <v>11177</v>
      </c>
      <c r="BP708" t="s">
        <v>24968</v>
      </c>
      <c r="BQ708" t="s">
        <v>30492</v>
      </c>
      <c r="BR708" t="s">
        <v>29332</v>
      </c>
      <c r="BS708">
        <v>1</v>
      </c>
      <c r="BU708" t="s">
        <v>11176</v>
      </c>
      <c r="BV708" t="s">
        <v>30493</v>
      </c>
      <c r="BW708" t="s">
        <v>9835</v>
      </c>
      <c r="BX708" t="s">
        <v>9832</v>
      </c>
      <c r="BY708" t="s">
        <v>11177</v>
      </c>
      <c r="BZ708" t="s">
        <v>24968</v>
      </c>
      <c r="CA708">
        <v>2</v>
      </c>
      <c r="CB708" t="s">
        <v>29341</v>
      </c>
    </row>
    <row r="709" spans="1:80" x14ac:dyDescent="0.25">
      <c r="A709" t="s">
        <v>7478</v>
      </c>
      <c r="B709" s="41" t="s">
        <v>7196</v>
      </c>
      <c r="C709" s="41">
        <v>4</v>
      </c>
      <c r="D709">
        <v>8573</v>
      </c>
      <c r="E709" t="s">
        <v>539</v>
      </c>
      <c r="F709" s="41">
        <v>5492</v>
      </c>
      <c r="G709" s="41">
        <v>108573000051</v>
      </c>
      <c r="H709" t="s">
        <v>540</v>
      </c>
      <c r="I709" s="25">
        <v>64.297124660756978</v>
      </c>
      <c r="J709" s="42">
        <f>STANDARDIZE(I709,$I$1,$I$2)</f>
        <v>-1.1939134141698549</v>
      </c>
      <c r="K709" s="26">
        <f>SUM(L709:U709)</f>
        <v>1507</v>
      </c>
      <c r="L709" s="26">
        <v>0</v>
      </c>
      <c r="M709" s="26">
        <v>111</v>
      </c>
      <c r="N709" s="26">
        <v>0</v>
      </c>
      <c r="O709" s="26">
        <v>725</v>
      </c>
      <c r="P709" s="26">
        <v>0</v>
      </c>
      <c r="Q709" s="26">
        <v>488</v>
      </c>
      <c r="R709" s="26">
        <v>0</v>
      </c>
      <c r="S709" s="26">
        <v>0</v>
      </c>
      <c r="T709" s="26">
        <v>0</v>
      </c>
      <c r="U709" s="26">
        <v>183</v>
      </c>
      <c r="V709" s="26">
        <f>SUM(W709:AF709)</f>
        <v>419</v>
      </c>
      <c r="W709" s="26">
        <v>0</v>
      </c>
      <c r="X709" s="26">
        <v>111</v>
      </c>
      <c r="Y709" s="26">
        <v>0</v>
      </c>
      <c r="Z709" s="26">
        <v>125</v>
      </c>
      <c r="AA709" s="26">
        <v>0</v>
      </c>
      <c r="AB709" s="26">
        <v>0</v>
      </c>
      <c r="AC709" s="26">
        <v>0</v>
      </c>
      <c r="AD709" s="26">
        <v>0</v>
      </c>
      <c r="AE709" s="26">
        <v>0</v>
      </c>
      <c r="AF709" s="26">
        <v>183</v>
      </c>
      <c r="AG709" s="27">
        <f>ROUND(('Per Cápita'!$E$4*(1+($J709/100))),0)</f>
        <v>73896</v>
      </c>
      <c r="AH709" s="27">
        <f>ROUND(('Per Cápita'!$E$5*(1+($J709/100))),0)</f>
        <v>65258</v>
      </c>
      <c r="AI709" s="27">
        <f>ROUND(('Per Cápita'!$E$6*(1+($J709/100))),0)</f>
        <v>97887</v>
      </c>
      <c r="AJ709" s="27">
        <f>ROUND(('Per Cápita'!$E$7*(1+($J709/100))),0)</f>
        <v>119960</v>
      </c>
      <c r="AK709" s="27">
        <f>ROUND(('Per Cápita'!$F$4*(1+($J709/100))),0)</f>
        <v>91169</v>
      </c>
      <c r="AL709" s="27">
        <f>ROUND(('Per Cápita'!$F$5*(1+($J709/100))),0)</f>
        <v>79655</v>
      </c>
      <c r="AM709" s="27">
        <f>ROUND(('Per Cápita'!$F$6*(1+($J709/100))),0)</f>
        <v>121880</v>
      </c>
      <c r="AN709" s="27">
        <f>ROUND(('Per Cápita'!$F$7*(1+($J709/100))),0)</f>
        <v>146833</v>
      </c>
      <c r="AO709" s="27">
        <f>+AG709*$M709</f>
        <v>8202456</v>
      </c>
      <c r="AP709" s="27">
        <f>+AH709*($O709+$Q709)</f>
        <v>79157954</v>
      </c>
      <c r="AQ709" s="27">
        <f>+AI709*$S709</f>
        <v>0</v>
      </c>
      <c r="AR709" s="27">
        <f>+AJ709*$U709</f>
        <v>21952680</v>
      </c>
      <c r="AS709" s="27">
        <f>+AK709*L709</f>
        <v>0</v>
      </c>
      <c r="AT709" s="27">
        <f>+AL709*(N709+P709)</f>
        <v>0</v>
      </c>
      <c r="AU709" s="27">
        <f>+AM709*R709</f>
        <v>0</v>
      </c>
      <c r="AV709" s="27">
        <f>+AN709*T709</f>
        <v>0</v>
      </c>
      <c r="AW709" s="27">
        <f>+AG709*$X709*$AW$1</f>
        <v>1640491.2000000002</v>
      </c>
      <c r="AX709" s="27">
        <f>+AH709*($AB709+$Z709)*$AW$1</f>
        <v>1631450</v>
      </c>
      <c r="AY709" s="27">
        <f>+AI709*$AD709*$AW$1</f>
        <v>0</v>
      </c>
      <c r="AZ709" s="27">
        <f>+AJ709*$AF709*$AW$1</f>
        <v>4390536</v>
      </c>
      <c r="BA709" s="27">
        <f>+$AW$1*AK709*W709</f>
        <v>0</v>
      </c>
      <c r="BB709" s="27">
        <f>+$AW$1*AL709*(Y709+AA709)</f>
        <v>0</v>
      </c>
      <c r="BC709" s="27">
        <f>+AM709*AC709*$AW$1</f>
        <v>0</v>
      </c>
      <c r="BD709" s="27">
        <f>+$AW$1*AN709*AE709</f>
        <v>0</v>
      </c>
      <c r="BE709" s="27">
        <f>ROUND(SUM(AO709:AV709),0)</f>
        <v>109313090</v>
      </c>
      <c r="BF709" s="27">
        <f>ROUND(SUM(AW709:BD709),0)</f>
        <v>7662477</v>
      </c>
      <c r="BG709" s="9">
        <f>+BF709+BE709</f>
        <v>116975567</v>
      </c>
      <c r="BH709" s="27">
        <f>+ROUND(BG709*$BH$2,0)</f>
        <v>93580454</v>
      </c>
      <c r="BI709" s="27"/>
      <c r="BJ709" t="s">
        <v>9823</v>
      </c>
      <c r="BK709" t="s">
        <v>540</v>
      </c>
      <c r="BL709" t="s">
        <v>11178</v>
      </c>
      <c r="BM709" t="s">
        <v>9835</v>
      </c>
      <c r="BN709" t="s">
        <v>9832</v>
      </c>
      <c r="BO709" t="s">
        <v>11179</v>
      </c>
      <c r="BP709" t="s">
        <v>24969</v>
      </c>
      <c r="BQ709" t="s">
        <v>30494</v>
      </c>
      <c r="BR709" t="s">
        <v>29332</v>
      </c>
      <c r="BS709">
        <v>1</v>
      </c>
      <c r="BU709" t="s">
        <v>11178</v>
      </c>
      <c r="BV709" t="s">
        <v>30495</v>
      </c>
      <c r="BW709" t="s">
        <v>9835</v>
      </c>
      <c r="BX709" t="s">
        <v>9832</v>
      </c>
      <c r="BY709" t="s">
        <v>11179</v>
      </c>
      <c r="BZ709" t="s">
        <v>24969</v>
      </c>
      <c r="CA709">
        <v>2</v>
      </c>
      <c r="CB709" t="s">
        <v>29341</v>
      </c>
    </row>
    <row r="710" spans="1:80" x14ac:dyDescent="0.25">
      <c r="A710" t="s">
        <v>7478</v>
      </c>
      <c r="B710" s="41" t="s">
        <v>7196</v>
      </c>
      <c r="C710" s="41">
        <v>4</v>
      </c>
      <c r="D710">
        <v>8573</v>
      </c>
      <c r="E710" t="s">
        <v>539</v>
      </c>
      <c r="F710" s="41">
        <v>5493</v>
      </c>
      <c r="G710" s="41">
        <v>108573000159</v>
      </c>
      <c r="H710" t="s">
        <v>9504</v>
      </c>
      <c r="I710" s="25">
        <v>64.306914698441304</v>
      </c>
      <c r="J710" s="42">
        <f>STANDARDIZE(I710,$I$1,$I$2)</f>
        <v>-1.1907612218467922</v>
      </c>
      <c r="K710" s="26">
        <f>SUM(L710:U710)</f>
        <v>1657</v>
      </c>
      <c r="L710" s="26">
        <v>0</v>
      </c>
      <c r="M710" s="26">
        <v>80</v>
      </c>
      <c r="N710" s="26">
        <v>0</v>
      </c>
      <c r="O710" s="26">
        <v>506</v>
      </c>
      <c r="P710" s="26">
        <v>0</v>
      </c>
      <c r="Q710" s="26">
        <v>749</v>
      </c>
      <c r="R710" s="26">
        <v>0</v>
      </c>
      <c r="S710" s="26">
        <v>1</v>
      </c>
      <c r="T710" s="26">
        <v>0</v>
      </c>
      <c r="U710" s="26">
        <v>321</v>
      </c>
      <c r="V710" s="26">
        <f>SUM(W710:AF710)</f>
        <v>721</v>
      </c>
      <c r="W710" s="26">
        <v>0</v>
      </c>
      <c r="X710" s="26">
        <v>0</v>
      </c>
      <c r="Y710" s="26">
        <v>0</v>
      </c>
      <c r="Z710" s="26">
        <v>0</v>
      </c>
      <c r="AA710" s="26">
        <v>0</v>
      </c>
      <c r="AB710" s="26">
        <v>399</v>
      </c>
      <c r="AC710" s="26">
        <v>0</v>
      </c>
      <c r="AD710" s="26">
        <v>1</v>
      </c>
      <c r="AE710" s="26">
        <v>0</v>
      </c>
      <c r="AF710" s="26">
        <v>321</v>
      </c>
      <c r="AG710" s="27">
        <f>ROUND(('Per Cápita'!$E$4*(1+($J710/100))),0)</f>
        <v>73898</v>
      </c>
      <c r="AH710" s="27">
        <f>ROUND(('Per Cápita'!$E$5*(1+($J710/100))),0)</f>
        <v>65261</v>
      </c>
      <c r="AI710" s="27">
        <f>ROUND(('Per Cápita'!$E$6*(1+($J710/100))),0)</f>
        <v>97890</v>
      </c>
      <c r="AJ710" s="27">
        <f>ROUND(('Per Cápita'!$E$7*(1+($J710/100))),0)</f>
        <v>119964</v>
      </c>
      <c r="AK710" s="27">
        <f>ROUND(('Per Cápita'!$F$4*(1+($J710/100))),0)</f>
        <v>91172</v>
      </c>
      <c r="AL710" s="27">
        <f>ROUND(('Per Cápita'!$F$5*(1+($J710/100))),0)</f>
        <v>79657</v>
      </c>
      <c r="AM710" s="27">
        <f>ROUND(('Per Cápita'!$F$6*(1+($J710/100))),0)</f>
        <v>121884</v>
      </c>
      <c r="AN710" s="27">
        <f>ROUND(('Per Cápita'!$F$7*(1+($J710/100))),0)</f>
        <v>146837</v>
      </c>
      <c r="AO710" s="27">
        <f>+AG710*$M710</f>
        <v>5911840</v>
      </c>
      <c r="AP710" s="27">
        <f>+AH710*($O710+$Q710)</f>
        <v>81902555</v>
      </c>
      <c r="AQ710" s="27">
        <f>+AI710*$S710</f>
        <v>97890</v>
      </c>
      <c r="AR710" s="27">
        <f>+AJ710*$U710</f>
        <v>38508444</v>
      </c>
      <c r="AS710" s="27">
        <f>+AK710*L710</f>
        <v>0</v>
      </c>
      <c r="AT710" s="27">
        <f>+AL710*(N710+P710)</f>
        <v>0</v>
      </c>
      <c r="AU710" s="27">
        <f>+AM710*R710</f>
        <v>0</v>
      </c>
      <c r="AV710" s="27">
        <f>+AN710*T710</f>
        <v>0</v>
      </c>
      <c r="AW710" s="27">
        <f>+AG710*$X710*$AW$1</f>
        <v>0</v>
      </c>
      <c r="AX710" s="27">
        <f>+AH710*($AB710+$Z710)*$AW$1</f>
        <v>5207827.8000000007</v>
      </c>
      <c r="AY710" s="27">
        <f>+AI710*$AD710*$AW$1</f>
        <v>19578</v>
      </c>
      <c r="AZ710" s="27">
        <f>+AJ710*$AF710*$AW$1</f>
        <v>7701688.8000000007</v>
      </c>
      <c r="BA710" s="27">
        <f>+$AW$1*AK710*W710</f>
        <v>0</v>
      </c>
      <c r="BB710" s="27">
        <f>+$AW$1*AL710*(Y710+AA710)</f>
        <v>0</v>
      </c>
      <c r="BC710" s="27">
        <f>+AM710*AC710*$AW$1</f>
        <v>0</v>
      </c>
      <c r="BD710" s="27">
        <f>+$AW$1*AN710*AE710</f>
        <v>0</v>
      </c>
      <c r="BE710" s="27">
        <f>ROUND(SUM(AO710:AV710),0)</f>
        <v>126420729</v>
      </c>
      <c r="BF710" s="27">
        <f>ROUND(SUM(AW710:BD710),0)</f>
        <v>12929095</v>
      </c>
      <c r="BG710" s="9">
        <f>+BF710+BE710</f>
        <v>139349824</v>
      </c>
      <c r="BH710" s="27">
        <f>+ROUND(BG710*$BH$2,0)</f>
        <v>111479859</v>
      </c>
      <c r="BI710" s="27"/>
      <c r="BJ710" t="s">
        <v>9823</v>
      </c>
      <c r="BK710" t="s">
        <v>9504</v>
      </c>
      <c r="BL710" t="s">
        <v>11180</v>
      </c>
      <c r="BM710" t="s">
        <v>9835</v>
      </c>
      <c r="BN710" t="s">
        <v>9832</v>
      </c>
      <c r="BO710" t="s">
        <v>11181</v>
      </c>
      <c r="BP710" t="s">
        <v>24970</v>
      </c>
      <c r="BQ710" t="s">
        <v>30496</v>
      </c>
      <c r="BR710" t="s">
        <v>29332</v>
      </c>
      <c r="BS710">
        <v>1</v>
      </c>
      <c r="BU710" t="s">
        <v>11180</v>
      </c>
      <c r="BV710" t="s">
        <v>30497</v>
      </c>
      <c r="BW710" t="s">
        <v>9835</v>
      </c>
      <c r="BX710" t="s">
        <v>9832</v>
      </c>
      <c r="BY710" t="s">
        <v>11181</v>
      </c>
      <c r="BZ710" t="s">
        <v>24970</v>
      </c>
      <c r="CA710">
        <v>2</v>
      </c>
      <c r="CB710" t="s">
        <v>29341</v>
      </c>
    </row>
    <row r="711" spans="1:80" x14ac:dyDescent="0.25">
      <c r="A711" t="s">
        <v>7478</v>
      </c>
      <c r="B711" s="41" t="s">
        <v>7196</v>
      </c>
      <c r="C711" s="41">
        <v>4</v>
      </c>
      <c r="D711">
        <v>8606</v>
      </c>
      <c r="E711" t="s">
        <v>542</v>
      </c>
      <c r="F711" s="41">
        <v>5494</v>
      </c>
      <c r="G711" s="41">
        <v>108606000028</v>
      </c>
      <c r="H711" t="s">
        <v>543</v>
      </c>
      <c r="I711" s="25">
        <v>64.148266055537775</v>
      </c>
      <c r="J711" s="42">
        <f>STANDARDIZE(I711,$I$1,$I$2)</f>
        <v>-1.2418428468976814</v>
      </c>
      <c r="K711" s="26">
        <f>SUM(L711:U711)</f>
        <v>1343</v>
      </c>
      <c r="L711" s="26">
        <v>0</v>
      </c>
      <c r="M711" s="26">
        <v>134</v>
      </c>
      <c r="N711" s="26">
        <v>0</v>
      </c>
      <c r="O711" s="26">
        <v>736</v>
      </c>
      <c r="P711" s="26">
        <v>0</v>
      </c>
      <c r="Q711" s="26">
        <v>343</v>
      </c>
      <c r="R711" s="26">
        <v>0</v>
      </c>
      <c r="S711" s="26">
        <v>130</v>
      </c>
      <c r="T711" s="26">
        <v>0</v>
      </c>
      <c r="U711" s="26">
        <v>0</v>
      </c>
      <c r="V711" s="26">
        <f>SUM(W711:AF711)</f>
        <v>0</v>
      </c>
      <c r="W711" s="26">
        <v>0</v>
      </c>
      <c r="X711" s="26">
        <v>0</v>
      </c>
      <c r="Y711" s="26">
        <v>0</v>
      </c>
      <c r="Z711" s="26">
        <v>0</v>
      </c>
      <c r="AA711" s="26">
        <v>0</v>
      </c>
      <c r="AB711" s="26">
        <v>0</v>
      </c>
      <c r="AC711" s="26">
        <v>0</v>
      </c>
      <c r="AD711" s="26">
        <v>0</v>
      </c>
      <c r="AE711" s="26">
        <v>0</v>
      </c>
      <c r="AF711" s="26">
        <v>0</v>
      </c>
      <c r="AG711" s="27">
        <f>ROUND(('Per Cápita'!$E$4*(1+($J711/100))),0)</f>
        <v>73860</v>
      </c>
      <c r="AH711" s="27">
        <f>ROUND(('Per Cápita'!$E$5*(1+($J711/100))),0)</f>
        <v>65227</v>
      </c>
      <c r="AI711" s="27">
        <f>ROUND(('Per Cápita'!$E$6*(1+($J711/100))),0)</f>
        <v>97840</v>
      </c>
      <c r="AJ711" s="27">
        <f>ROUND(('Per Cápita'!$E$7*(1+($J711/100))),0)</f>
        <v>119902</v>
      </c>
      <c r="AK711" s="27">
        <f>ROUND(('Per Cápita'!$F$4*(1+($J711/100))),0)</f>
        <v>91125</v>
      </c>
      <c r="AL711" s="27">
        <f>ROUND(('Per Cápita'!$F$5*(1+($J711/100))),0)</f>
        <v>79616</v>
      </c>
      <c r="AM711" s="27">
        <f>ROUND(('Per Cápita'!$F$6*(1+($J711/100))),0)</f>
        <v>121821</v>
      </c>
      <c r="AN711" s="27">
        <f>ROUND(('Per Cápita'!$F$7*(1+($J711/100))),0)</f>
        <v>146762</v>
      </c>
      <c r="AO711" s="27">
        <f>+AG711*$M711</f>
        <v>9897240</v>
      </c>
      <c r="AP711" s="27">
        <f>+AH711*($O711+$Q711)</f>
        <v>70379933</v>
      </c>
      <c r="AQ711" s="27">
        <f>+AI711*$S711</f>
        <v>12719200</v>
      </c>
      <c r="AR711" s="27">
        <f>+AJ711*$U711</f>
        <v>0</v>
      </c>
      <c r="AS711" s="27">
        <f>+AK711*L711</f>
        <v>0</v>
      </c>
      <c r="AT711" s="27">
        <f>+AL711*(N711+P711)</f>
        <v>0</v>
      </c>
      <c r="AU711" s="27">
        <f>+AM711*R711</f>
        <v>0</v>
      </c>
      <c r="AV711" s="27">
        <f>+AN711*T711</f>
        <v>0</v>
      </c>
      <c r="AW711" s="27">
        <f>+AG711*$X711*$AW$1</f>
        <v>0</v>
      </c>
      <c r="AX711" s="27">
        <f>+AH711*($AB711+$Z711)*$AW$1</f>
        <v>0</v>
      </c>
      <c r="AY711" s="27">
        <f>+AI711*$AD711*$AW$1</f>
        <v>0</v>
      </c>
      <c r="AZ711" s="27">
        <f>+AJ711*$AF711*$AW$1</f>
        <v>0</v>
      </c>
      <c r="BA711" s="27">
        <f>+$AW$1*AK711*W711</f>
        <v>0</v>
      </c>
      <c r="BB711" s="27">
        <f>+$AW$1*AL711*(Y711+AA711)</f>
        <v>0</v>
      </c>
      <c r="BC711" s="27">
        <f>+AM711*AC711*$AW$1</f>
        <v>0</v>
      </c>
      <c r="BD711" s="27">
        <f>+$AW$1*AN711*AE711</f>
        <v>0</v>
      </c>
      <c r="BE711" s="27">
        <f>ROUND(SUM(AO711:AV711),0)</f>
        <v>92996373</v>
      </c>
      <c r="BF711" s="27">
        <f>ROUND(SUM(AW711:BD711),0)</f>
        <v>0</v>
      </c>
      <c r="BG711" s="9">
        <f>+BF711+BE711</f>
        <v>92996373</v>
      </c>
      <c r="BH711" s="27">
        <f>+ROUND(BG711*$BH$2,0)</f>
        <v>74397098</v>
      </c>
      <c r="BI711" s="27"/>
      <c r="BJ711" t="s">
        <v>9823</v>
      </c>
      <c r="BK711" t="s">
        <v>543</v>
      </c>
      <c r="BL711" t="s">
        <v>11182</v>
      </c>
      <c r="BM711" t="s">
        <v>9835</v>
      </c>
      <c r="BN711" t="s">
        <v>9832</v>
      </c>
      <c r="BO711" t="s">
        <v>11183</v>
      </c>
      <c r="BP711" t="s">
        <v>24971</v>
      </c>
      <c r="BQ711" t="s">
        <v>30498</v>
      </c>
      <c r="BR711" t="s">
        <v>29332</v>
      </c>
      <c r="BS711">
        <v>1</v>
      </c>
      <c r="BU711" t="s">
        <v>11182</v>
      </c>
      <c r="BV711" t="s">
        <v>30499</v>
      </c>
      <c r="BW711" t="s">
        <v>9835</v>
      </c>
      <c r="BX711" t="s">
        <v>9832</v>
      </c>
      <c r="BY711" t="s">
        <v>11183</v>
      </c>
      <c r="BZ711" t="s">
        <v>24971</v>
      </c>
      <c r="CA711">
        <v>2</v>
      </c>
      <c r="CB711" t="s">
        <v>29341</v>
      </c>
    </row>
    <row r="712" spans="1:80" x14ac:dyDescent="0.25">
      <c r="A712" t="s">
        <v>7478</v>
      </c>
      <c r="B712" s="41" t="s">
        <v>7196</v>
      </c>
      <c r="C712" s="41">
        <v>4</v>
      </c>
      <c r="D712">
        <v>8606</v>
      </c>
      <c r="E712" t="s">
        <v>542</v>
      </c>
      <c r="F712" s="41">
        <v>5553</v>
      </c>
      <c r="G712" s="41">
        <v>108606000036</v>
      </c>
      <c r="H712" t="s">
        <v>233</v>
      </c>
      <c r="I712" s="25">
        <v>65.305761238702345</v>
      </c>
      <c r="J712" s="42">
        <f>STANDARDIZE(I712,$I$1,$I$2)</f>
        <v>-0.86915302199589151</v>
      </c>
      <c r="K712" s="26">
        <f>SUM(L712:U712)</f>
        <v>668</v>
      </c>
      <c r="L712" s="26">
        <v>0</v>
      </c>
      <c r="M712" s="26">
        <v>50</v>
      </c>
      <c r="N712" s="26">
        <v>0</v>
      </c>
      <c r="O712" s="26">
        <v>333</v>
      </c>
      <c r="P712" s="26">
        <v>0</v>
      </c>
      <c r="Q712" s="26">
        <v>216</v>
      </c>
      <c r="R712" s="26">
        <v>0</v>
      </c>
      <c r="S712" s="26">
        <v>69</v>
      </c>
      <c r="T712" s="26">
        <v>0</v>
      </c>
      <c r="U712" s="26">
        <v>0</v>
      </c>
      <c r="V712" s="26">
        <f>SUM(W712:AF712)</f>
        <v>0</v>
      </c>
      <c r="W712" s="26">
        <v>0</v>
      </c>
      <c r="X712" s="26">
        <v>0</v>
      </c>
      <c r="Y712" s="26">
        <v>0</v>
      </c>
      <c r="Z712" s="26">
        <v>0</v>
      </c>
      <c r="AA712" s="26">
        <v>0</v>
      </c>
      <c r="AB712" s="26">
        <v>0</v>
      </c>
      <c r="AC712" s="26">
        <v>0</v>
      </c>
      <c r="AD712" s="26">
        <v>0</v>
      </c>
      <c r="AE712" s="26">
        <v>0</v>
      </c>
      <c r="AF712" s="26">
        <v>0</v>
      </c>
      <c r="AG712" s="27">
        <f>ROUND(('Per Cápita'!$E$4*(1+($J712/100))),0)</f>
        <v>74139</v>
      </c>
      <c r="AH712" s="27">
        <f>ROUND(('Per Cápita'!$E$5*(1+($J712/100))),0)</f>
        <v>65473</v>
      </c>
      <c r="AI712" s="27">
        <f>ROUND(('Per Cápita'!$E$6*(1+($J712/100))),0)</f>
        <v>98209</v>
      </c>
      <c r="AJ712" s="27">
        <f>ROUND(('Per Cápita'!$E$7*(1+($J712/100))),0)</f>
        <v>120355</v>
      </c>
      <c r="AK712" s="27">
        <f>ROUND(('Per Cápita'!$F$4*(1+($J712/100))),0)</f>
        <v>91469</v>
      </c>
      <c r="AL712" s="27">
        <f>ROUND(('Per Cápita'!$F$5*(1+($J712/100))),0)</f>
        <v>79916</v>
      </c>
      <c r="AM712" s="27">
        <f>ROUND(('Per Cápita'!$F$6*(1+($J712/100))),0)</f>
        <v>122281</v>
      </c>
      <c r="AN712" s="27">
        <f>ROUND(('Per Cápita'!$F$7*(1+($J712/100))),0)</f>
        <v>147315</v>
      </c>
      <c r="AO712" s="27">
        <f>+AG712*$M712</f>
        <v>3706950</v>
      </c>
      <c r="AP712" s="27">
        <f>+AH712*($O712+$Q712)</f>
        <v>35944677</v>
      </c>
      <c r="AQ712" s="27">
        <f>+AI712*$S712</f>
        <v>6776421</v>
      </c>
      <c r="AR712" s="27">
        <f>+AJ712*$U712</f>
        <v>0</v>
      </c>
      <c r="AS712" s="27">
        <f>+AK712*L712</f>
        <v>0</v>
      </c>
      <c r="AT712" s="27">
        <f>+AL712*(N712+P712)</f>
        <v>0</v>
      </c>
      <c r="AU712" s="27">
        <f>+AM712*R712</f>
        <v>0</v>
      </c>
      <c r="AV712" s="27">
        <f>+AN712*T712</f>
        <v>0</v>
      </c>
      <c r="AW712" s="27">
        <f>+AG712*$X712*$AW$1</f>
        <v>0</v>
      </c>
      <c r="AX712" s="27">
        <f>+AH712*($AB712+$Z712)*$AW$1</f>
        <v>0</v>
      </c>
      <c r="AY712" s="27">
        <f>+AI712*$AD712*$AW$1</f>
        <v>0</v>
      </c>
      <c r="AZ712" s="27">
        <f>+AJ712*$AF712*$AW$1</f>
        <v>0</v>
      </c>
      <c r="BA712" s="27">
        <f>+$AW$1*AK712*W712</f>
        <v>0</v>
      </c>
      <c r="BB712" s="27">
        <f>+$AW$1*AL712*(Y712+AA712)</f>
        <v>0</v>
      </c>
      <c r="BC712" s="27">
        <f>+AM712*AC712*$AW$1</f>
        <v>0</v>
      </c>
      <c r="BD712" s="27">
        <f>+$AW$1*AN712*AE712</f>
        <v>0</v>
      </c>
      <c r="BE712" s="27">
        <f>ROUND(SUM(AO712:AV712),0)</f>
        <v>46428048</v>
      </c>
      <c r="BF712" s="27">
        <f>ROUND(SUM(AW712:BD712),0)</f>
        <v>0</v>
      </c>
      <c r="BG712" s="9">
        <f>+BF712+BE712</f>
        <v>46428048</v>
      </c>
      <c r="BH712" s="27">
        <f>+ROUND(BG712*$BH$2,0)</f>
        <v>37142438</v>
      </c>
      <c r="BI712" s="27"/>
      <c r="BJ712" t="s">
        <v>9823</v>
      </c>
      <c r="BK712" t="s">
        <v>233</v>
      </c>
      <c r="BL712" t="s">
        <v>11184</v>
      </c>
      <c r="BM712" t="s">
        <v>9835</v>
      </c>
      <c r="BN712" t="s">
        <v>9832</v>
      </c>
      <c r="BO712" t="s">
        <v>11185</v>
      </c>
      <c r="BP712" t="s">
        <v>24972</v>
      </c>
      <c r="BQ712" t="s">
        <v>30500</v>
      </c>
      <c r="BR712" t="s">
        <v>29332</v>
      </c>
      <c r="BS712">
        <v>1</v>
      </c>
      <c r="BU712" t="s">
        <v>11184</v>
      </c>
      <c r="BV712" t="s">
        <v>30501</v>
      </c>
      <c r="BW712" t="s">
        <v>9835</v>
      </c>
      <c r="BX712" t="s">
        <v>9832</v>
      </c>
      <c r="BY712" t="s">
        <v>11185</v>
      </c>
      <c r="BZ712" t="s">
        <v>24972</v>
      </c>
      <c r="CA712">
        <v>2</v>
      </c>
      <c r="CB712" t="s">
        <v>29341</v>
      </c>
    </row>
    <row r="713" spans="1:80" x14ac:dyDescent="0.25">
      <c r="A713" t="s">
        <v>7478</v>
      </c>
      <c r="B713" s="41" t="s">
        <v>7196</v>
      </c>
      <c r="C713" s="41">
        <v>4</v>
      </c>
      <c r="D713">
        <v>8606</v>
      </c>
      <c r="E713" t="s">
        <v>542</v>
      </c>
      <c r="F713" s="41">
        <v>5554</v>
      </c>
      <c r="G713" s="41">
        <v>108606000125</v>
      </c>
      <c r="H713" t="s">
        <v>7485</v>
      </c>
      <c r="I713" s="25">
        <v>64.820409083089331</v>
      </c>
      <c r="J713" s="42">
        <f>STANDARDIZE(I713,$I$1,$I$2)</f>
        <v>-1.0254265102332958</v>
      </c>
      <c r="K713" s="26">
        <f>SUM(L713:U713)</f>
        <v>1896</v>
      </c>
      <c r="L713" s="26">
        <v>0</v>
      </c>
      <c r="M713" s="26">
        <v>134</v>
      </c>
      <c r="N713" s="26">
        <v>0</v>
      </c>
      <c r="O713" s="26">
        <v>830</v>
      </c>
      <c r="P713" s="26">
        <v>0</v>
      </c>
      <c r="Q713" s="26">
        <v>673</v>
      </c>
      <c r="R713" s="26">
        <v>0</v>
      </c>
      <c r="S713" s="26">
        <v>259</v>
      </c>
      <c r="T713" s="26">
        <v>0</v>
      </c>
      <c r="U713" s="26">
        <v>0</v>
      </c>
      <c r="V713" s="26">
        <f>SUM(W713:AF713)</f>
        <v>259</v>
      </c>
      <c r="W713" s="26">
        <v>0</v>
      </c>
      <c r="X713" s="26">
        <v>0</v>
      </c>
      <c r="Y713" s="26">
        <v>0</v>
      </c>
      <c r="Z713" s="26">
        <v>0</v>
      </c>
      <c r="AA713" s="26">
        <v>0</v>
      </c>
      <c r="AB713" s="26">
        <v>0</v>
      </c>
      <c r="AC713" s="26">
        <v>0</v>
      </c>
      <c r="AD713" s="26">
        <v>259</v>
      </c>
      <c r="AE713" s="26">
        <v>0</v>
      </c>
      <c r="AF713" s="26">
        <v>0</v>
      </c>
      <c r="AG713" s="27">
        <f>ROUND(('Per Cápita'!$E$4*(1+($J713/100))),0)</f>
        <v>74022</v>
      </c>
      <c r="AH713" s="27">
        <f>ROUND(('Per Cápita'!$E$5*(1+($J713/100))),0)</f>
        <v>65370</v>
      </c>
      <c r="AI713" s="27">
        <f>ROUND(('Per Cápita'!$E$6*(1+($J713/100))),0)</f>
        <v>98054</v>
      </c>
      <c r="AJ713" s="27">
        <f>ROUND(('Per Cápita'!$E$7*(1+($J713/100))),0)</f>
        <v>120165</v>
      </c>
      <c r="AK713" s="27">
        <f>ROUND(('Per Cápita'!$F$4*(1+($J713/100))),0)</f>
        <v>91325</v>
      </c>
      <c r="AL713" s="27">
        <f>ROUND(('Per Cápita'!$F$5*(1+($J713/100))),0)</f>
        <v>79790</v>
      </c>
      <c r="AM713" s="27">
        <f>ROUND(('Per Cápita'!$F$6*(1+($J713/100))),0)</f>
        <v>122088</v>
      </c>
      <c r="AN713" s="27">
        <f>ROUND(('Per Cápita'!$F$7*(1+($J713/100))),0)</f>
        <v>147083</v>
      </c>
      <c r="AO713" s="27">
        <f>+AG713*$M713</f>
        <v>9918948</v>
      </c>
      <c r="AP713" s="27">
        <f>+AH713*($O713+$Q713)</f>
        <v>98251110</v>
      </c>
      <c r="AQ713" s="27">
        <f>+AI713*$S713</f>
        <v>25395986</v>
      </c>
      <c r="AR713" s="27">
        <f>+AJ713*$U713</f>
        <v>0</v>
      </c>
      <c r="AS713" s="27">
        <f>+AK713*L713</f>
        <v>0</v>
      </c>
      <c r="AT713" s="27">
        <f>+AL713*(N713+P713)</f>
        <v>0</v>
      </c>
      <c r="AU713" s="27">
        <f>+AM713*R713</f>
        <v>0</v>
      </c>
      <c r="AV713" s="27">
        <f>+AN713*T713</f>
        <v>0</v>
      </c>
      <c r="AW713" s="27">
        <f>+AG713*$X713*$AW$1</f>
        <v>0</v>
      </c>
      <c r="AX713" s="27">
        <f>+AH713*($AB713+$Z713)*$AW$1</f>
        <v>0</v>
      </c>
      <c r="AY713" s="27">
        <f>+AI713*$AD713*$AW$1</f>
        <v>5079197.2</v>
      </c>
      <c r="AZ713" s="27">
        <f>+AJ713*$AF713*$AW$1</f>
        <v>0</v>
      </c>
      <c r="BA713" s="27">
        <f>+$AW$1*AK713*W713</f>
        <v>0</v>
      </c>
      <c r="BB713" s="27">
        <f>+$AW$1*AL713*(Y713+AA713)</f>
        <v>0</v>
      </c>
      <c r="BC713" s="27">
        <f>+AM713*AC713*$AW$1</f>
        <v>0</v>
      </c>
      <c r="BD713" s="27">
        <f>+$AW$1*AN713*AE713</f>
        <v>0</v>
      </c>
      <c r="BE713" s="27">
        <f>ROUND(SUM(AO713:AV713),0)</f>
        <v>133566044</v>
      </c>
      <c r="BF713" s="27">
        <f>ROUND(SUM(AW713:BD713),0)</f>
        <v>5079197</v>
      </c>
      <c r="BG713" s="9">
        <f>+BF713+BE713</f>
        <v>138645241</v>
      </c>
      <c r="BH713" s="27">
        <f>+ROUND(BG713*$BH$2,0)</f>
        <v>110916193</v>
      </c>
      <c r="BI713" s="27"/>
      <c r="BJ713" t="s">
        <v>9823</v>
      </c>
      <c r="BK713" t="s">
        <v>7485</v>
      </c>
      <c r="BL713" t="s">
        <v>11186</v>
      </c>
      <c r="BM713" t="s">
        <v>9835</v>
      </c>
      <c r="BN713" t="s">
        <v>9832</v>
      </c>
      <c r="BO713" t="s">
        <v>11187</v>
      </c>
      <c r="BP713" t="s">
        <v>24425</v>
      </c>
      <c r="BQ713" t="s">
        <v>30502</v>
      </c>
      <c r="BR713" t="s">
        <v>29332</v>
      </c>
      <c r="BS713">
        <v>1</v>
      </c>
      <c r="BU713" t="s">
        <v>11186</v>
      </c>
      <c r="BV713" t="s">
        <v>30503</v>
      </c>
      <c r="BW713" t="s">
        <v>9835</v>
      </c>
      <c r="BX713" t="s">
        <v>9832</v>
      </c>
      <c r="BY713" t="s">
        <v>11187</v>
      </c>
      <c r="BZ713" t="s">
        <v>24425</v>
      </c>
      <c r="CA713">
        <v>2</v>
      </c>
      <c r="CB713" t="s">
        <v>29341</v>
      </c>
    </row>
    <row r="714" spans="1:80" x14ac:dyDescent="0.25">
      <c r="A714" t="s">
        <v>7478</v>
      </c>
      <c r="B714" s="41" t="s">
        <v>7196</v>
      </c>
      <c r="C714" s="41">
        <v>4</v>
      </c>
      <c r="D714">
        <v>8634</v>
      </c>
      <c r="E714" t="s">
        <v>545</v>
      </c>
      <c r="F714" s="41">
        <v>5557</v>
      </c>
      <c r="G714" s="41">
        <v>108634000033</v>
      </c>
      <c r="H714" t="s">
        <v>7486</v>
      </c>
      <c r="I714" s="25">
        <v>64.782922383332306</v>
      </c>
      <c r="J714" s="42">
        <f>STANDARDIZE(I714,$I$1,$I$2)</f>
        <v>-1.0374964624644538</v>
      </c>
      <c r="K714" s="26">
        <f>SUM(L714:U714)</f>
        <v>3265</v>
      </c>
      <c r="L714" s="26">
        <v>0</v>
      </c>
      <c r="M714" s="26">
        <v>314</v>
      </c>
      <c r="N714" s="26">
        <v>0</v>
      </c>
      <c r="O714" s="26">
        <v>1473</v>
      </c>
      <c r="P714" s="26">
        <v>0</v>
      </c>
      <c r="Q714" s="26">
        <v>1071</v>
      </c>
      <c r="R714" s="26">
        <v>0</v>
      </c>
      <c r="S714" s="26">
        <v>0</v>
      </c>
      <c r="T714" s="26">
        <v>0</v>
      </c>
      <c r="U714" s="26">
        <v>407</v>
      </c>
      <c r="V714" s="26">
        <f>SUM(W714:AF714)</f>
        <v>551</v>
      </c>
      <c r="W714" s="26">
        <v>0</v>
      </c>
      <c r="X714" s="26">
        <v>72</v>
      </c>
      <c r="Y714" s="26">
        <v>0</v>
      </c>
      <c r="Z714" s="26">
        <v>72</v>
      </c>
      <c r="AA714" s="26">
        <v>0</v>
      </c>
      <c r="AB714" s="26">
        <v>0</v>
      </c>
      <c r="AC714" s="26">
        <v>0</v>
      </c>
      <c r="AD714" s="26">
        <v>0</v>
      </c>
      <c r="AE714" s="26">
        <v>0</v>
      </c>
      <c r="AF714" s="26">
        <v>407</v>
      </c>
      <c r="AG714" s="27">
        <f>ROUND(('Per Cápita'!$E$4*(1+($J714/100))),0)</f>
        <v>74013</v>
      </c>
      <c r="AH714" s="27">
        <f>ROUND(('Per Cápita'!$E$5*(1+($J714/100))),0)</f>
        <v>65362</v>
      </c>
      <c r="AI714" s="27">
        <f>ROUND(('Per Cápita'!$E$6*(1+($J714/100))),0)</f>
        <v>98042</v>
      </c>
      <c r="AJ714" s="27">
        <f>ROUND(('Per Cápita'!$E$7*(1+($J714/100))),0)</f>
        <v>120150</v>
      </c>
      <c r="AK714" s="27">
        <f>ROUND(('Per Cápita'!$F$4*(1+($J714/100))),0)</f>
        <v>91314</v>
      </c>
      <c r="AL714" s="27">
        <f>ROUND(('Per Cápita'!$F$5*(1+($J714/100))),0)</f>
        <v>79781</v>
      </c>
      <c r="AM714" s="27">
        <f>ROUND(('Per Cápita'!$F$6*(1+($J714/100))),0)</f>
        <v>122073</v>
      </c>
      <c r="AN714" s="27">
        <f>ROUND(('Per Cápita'!$F$7*(1+($J714/100))),0)</f>
        <v>147065</v>
      </c>
      <c r="AO714" s="27">
        <f>+AG714*$M714</f>
        <v>23240082</v>
      </c>
      <c r="AP714" s="27">
        <f>+AH714*($O714+$Q714)</f>
        <v>166280928</v>
      </c>
      <c r="AQ714" s="27">
        <f>+AI714*$S714</f>
        <v>0</v>
      </c>
      <c r="AR714" s="27">
        <f>+AJ714*$U714</f>
        <v>48901050</v>
      </c>
      <c r="AS714" s="27">
        <f>+AK714*L714</f>
        <v>0</v>
      </c>
      <c r="AT714" s="27">
        <f>+AL714*(N714+P714)</f>
        <v>0</v>
      </c>
      <c r="AU714" s="27">
        <f>+AM714*R714</f>
        <v>0</v>
      </c>
      <c r="AV714" s="27">
        <f>+AN714*T714</f>
        <v>0</v>
      </c>
      <c r="AW714" s="27">
        <f>+AG714*$X714*$AW$1</f>
        <v>1065787.2</v>
      </c>
      <c r="AX714" s="27">
        <f>+AH714*($AB714+$Z714)*$AW$1</f>
        <v>941212.8</v>
      </c>
      <c r="AY714" s="27">
        <f>+AI714*$AD714*$AW$1</f>
        <v>0</v>
      </c>
      <c r="AZ714" s="27">
        <f>+AJ714*$AF714*$AW$1</f>
        <v>9780210</v>
      </c>
      <c r="BA714" s="27">
        <f>+$AW$1*AK714*W714</f>
        <v>0</v>
      </c>
      <c r="BB714" s="27">
        <f>+$AW$1*AL714*(Y714+AA714)</f>
        <v>0</v>
      </c>
      <c r="BC714" s="27">
        <f>+AM714*AC714*$AW$1</f>
        <v>0</v>
      </c>
      <c r="BD714" s="27">
        <f>+$AW$1*AN714*AE714</f>
        <v>0</v>
      </c>
      <c r="BE714" s="27">
        <f>ROUND(SUM(AO714:AV714),0)</f>
        <v>238422060</v>
      </c>
      <c r="BF714" s="27">
        <f>ROUND(SUM(AW714:BD714),0)</f>
        <v>11787210</v>
      </c>
      <c r="BG714" s="9">
        <f>+BF714+BE714</f>
        <v>250209270</v>
      </c>
      <c r="BH714" s="27">
        <f>+ROUND(BG714*$BH$2,0)</f>
        <v>200167416</v>
      </c>
      <c r="BI714" s="27"/>
      <c r="BJ714" t="s">
        <v>9823</v>
      </c>
      <c r="BK714" t="s">
        <v>7486</v>
      </c>
      <c r="BL714" t="s">
        <v>11188</v>
      </c>
      <c r="BM714" t="s">
        <v>9851</v>
      </c>
      <c r="BN714" t="s">
        <v>10263</v>
      </c>
      <c r="BO714" t="s">
        <v>11189</v>
      </c>
      <c r="BP714" t="s">
        <v>24973</v>
      </c>
      <c r="BQ714" t="s">
        <v>30504</v>
      </c>
      <c r="BR714" t="s">
        <v>29332</v>
      </c>
      <c r="BS714">
        <v>1</v>
      </c>
      <c r="BU714" t="s">
        <v>11188</v>
      </c>
      <c r="BV714" t="s">
        <v>30505</v>
      </c>
      <c r="BW714" t="s">
        <v>30465</v>
      </c>
      <c r="BX714" t="s">
        <v>10263</v>
      </c>
      <c r="BY714" t="s">
        <v>11189</v>
      </c>
      <c r="BZ714" t="s">
        <v>24973</v>
      </c>
      <c r="CA714">
        <v>1</v>
      </c>
      <c r="CB714" t="s">
        <v>29341</v>
      </c>
    </row>
    <row r="715" spans="1:80" x14ac:dyDescent="0.25">
      <c r="A715" t="s">
        <v>7478</v>
      </c>
      <c r="B715" s="41" t="s">
        <v>7196</v>
      </c>
      <c r="C715" s="41">
        <v>4</v>
      </c>
      <c r="D715">
        <v>8634</v>
      </c>
      <c r="E715" t="s">
        <v>545</v>
      </c>
      <c r="F715" s="41">
        <v>6800</v>
      </c>
      <c r="G715" s="41">
        <v>108634000220</v>
      </c>
      <c r="H715" t="s">
        <v>546</v>
      </c>
      <c r="I715" s="25">
        <v>64.362841325266515</v>
      </c>
      <c r="J715" s="42">
        <f>STANDARDIZE(I715,$I$1,$I$2)</f>
        <v>-1.1727539894522256</v>
      </c>
      <c r="K715" s="26">
        <f>SUM(L715:U715)</f>
        <v>1483</v>
      </c>
      <c r="L715" s="26">
        <v>0</v>
      </c>
      <c r="M715" s="26">
        <v>146</v>
      </c>
      <c r="N715" s="26">
        <v>0</v>
      </c>
      <c r="O715" s="26">
        <v>783</v>
      </c>
      <c r="P715" s="26">
        <v>0</v>
      </c>
      <c r="Q715" s="26">
        <v>401</v>
      </c>
      <c r="R715" s="26">
        <v>0</v>
      </c>
      <c r="S715" s="26">
        <v>153</v>
      </c>
      <c r="T715" s="26">
        <v>0</v>
      </c>
      <c r="U715" s="26">
        <v>0</v>
      </c>
      <c r="V715" s="26">
        <f>SUM(W715:AF715)</f>
        <v>336</v>
      </c>
      <c r="W715" s="26">
        <v>0</v>
      </c>
      <c r="X715" s="26">
        <v>146</v>
      </c>
      <c r="Y715" s="26">
        <v>0</v>
      </c>
      <c r="Z715" s="26">
        <v>190</v>
      </c>
      <c r="AA715" s="26">
        <v>0</v>
      </c>
      <c r="AB715" s="26">
        <v>0</v>
      </c>
      <c r="AC715" s="26">
        <v>0</v>
      </c>
      <c r="AD715" s="26">
        <v>0</v>
      </c>
      <c r="AE715" s="26">
        <v>0</v>
      </c>
      <c r="AF715" s="26">
        <v>0</v>
      </c>
      <c r="AG715" s="27">
        <f>ROUND(('Per Cápita'!$E$4*(1+($J715/100))),0)</f>
        <v>73912</v>
      </c>
      <c r="AH715" s="27">
        <f>ROUND(('Per Cápita'!$E$5*(1+($J715/100))),0)</f>
        <v>65272</v>
      </c>
      <c r="AI715" s="27">
        <f>ROUND(('Per Cápita'!$E$6*(1+($J715/100))),0)</f>
        <v>97908</v>
      </c>
      <c r="AJ715" s="27">
        <f>ROUND(('Per Cápita'!$E$7*(1+($J715/100))),0)</f>
        <v>119986</v>
      </c>
      <c r="AK715" s="27">
        <f>ROUND(('Per Cápita'!$F$4*(1+($J715/100))),0)</f>
        <v>91189</v>
      </c>
      <c r="AL715" s="27">
        <f>ROUND(('Per Cápita'!$F$5*(1+($J715/100))),0)</f>
        <v>79672</v>
      </c>
      <c r="AM715" s="27">
        <f>ROUND(('Per Cápita'!$F$6*(1+($J715/100))),0)</f>
        <v>121906</v>
      </c>
      <c r="AN715" s="27">
        <f>ROUND(('Per Cápita'!$F$7*(1+($J715/100))),0)</f>
        <v>146864</v>
      </c>
      <c r="AO715" s="27">
        <f>+AG715*$M715</f>
        <v>10791152</v>
      </c>
      <c r="AP715" s="27">
        <f>+AH715*($O715+$Q715)</f>
        <v>77282048</v>
      </c>
      <c r="AQ715" s="27">
        <f>+AI715*$S715</f>
        <v>14979924</v>
      </c>
      <c r="AR715" s="27">
        <f>+AJ715*$U715</f>
        <v>0</v>
      </c>
      <c r="AS715" s="27">
        <f>+AK715*L715</f>
        <v>0</v>
      </c>
      <c r="AT715" s="27">
        <f>+AL715*(N715+P715)</f>
        <v>0</v>
      </c>
      <c r="AU715" s="27">
        <f>+AM715*R715</f>
        <v>0</v>
      </c>
      <c r="AV715" s="27">
        <f>+AN715*T715</f>
        <v>0</v>
      </c>
      <c r="AW715" s="27">
        <f>+AG715*$X715*$AW$1</f>
        <v>2158230.4</v>
      </c>
      <c r="AX715" s="27">
        <f>+AH715*($AB715+$Z715)*$AW$1</f>
        <v>2480336</v>
      </c>
      <c r="AY715" s="27">
        <f>+AI715*$AD715*$AW$1</f>
        <v>0</v>
      </c>
      <c r="AZ715" s="27">
        <f>+AJ715*$AF715*$AW$1</f>
        <v>0</v>
      </c>
      <c r="BA715" s="27">
        <f>+$AW$1*AK715*W715</f>
        <v>0</v>
      </c>
      <c r="BB715" s="27">
        <f>+$AW$1*AL715*(Y715+AA715)</f>
        <v>0</v>
      </c>
      <c r="BC715" s="27">
        <f>+AM715*AC715*$AW$1</f>
        <v>0</v>
      </c>
      <c r="BD715" s="27">
        <f>+$AW$1*AN715*AE715</f>
        <v>0</v>
      </c>
      <c r="BE715" s="27">
        <f>ROUND(SUM(AO715:AV715),0)</f>
        <v>103053124</v>
      </c>
      <c r="BF715" s="27">
        <f>ROUND(SUM(AW715:BD715),0)</f>
        <v>4638566</v>
      </c>
      <c r="BG715" s="9">
        <f>+BF715+BE715</f>
        <v>107691690</v>
      </c>
      <c r="BH715" s="27">
        <f>+ROUND(BG715*$BH$2,0)</f>
        <v>86153352</v>
      </c>
      <c r="BI715" s="27"/>
      <c r="BJ715" t="s">
        <v>9823</v>
      </c>
      <c r="BK715" t="s">
        <v>546</v>
      </c>
      <c r="BL715" t="s">
        <v>11190</v>
      </c>
      <c r="BM715" t="s">
        <v>9835</v>
      </c>
      <c r="BN715" t="s">
        <v>9832</v>
      </c>
      <c r="BO715" t="s">
        <v>11191</v>
      </c>
      <c r="BP715" t="s">
        <v>24573</v>
      </c>
      <c r="BQ715" t="s">
        <v>30506</v>
      </c>
      <c r="BR715" t="s">
        <v>29332</v>
      </c>
      <c r="BS715">
        <v>1</v>
      </c>
      <c r="BU715" t="s">
        <v>11190</v>
      </c>
      <c r="BV715" t="s">
        <v>30507</v>
      </c>
      <c r="BW715" t="s">
        <v>9835</v>
      </c>
      <c r="BX715" t="s">
        <v>9832</v>
      </c>
      <c r="BY715" t="s">
        <v>11191</v>
      </c>
      <c r="BZ715" t="s">
        <v>24573</v>
      </c>
      <c r="CA715">
        <v>2</v>
      </c>
      <c r="CB715" t="s">
        <v>29341</v>
      </c>
    </row>
    <row r="716" spans="1:80" x14ac:dyDescent="0.25">
      <c r="A716" t="s">
        <v>7478</v>
      </c>
      <c r="B716" s="41" t="s">
        <v>7196</v>
      </c>
      <c r="C716" s="41">
        <v>4</v>
      </c>
      <c r="D716">
        <v>8638</v>
      </c>
      <c r="E716" t="s">
        <v>335</v>
      </c>
      <c r="F716" s="41">
        <v>5558</v>
      </c>
      <c r="G716" s="41">
        <v>108638000038</v>
      </c>
      <c r="H716" t="s">
        <v>9505</v>
      </c>
      <c r="I716" s="25">
        <v>64.534387765831497</v>
      </c>
      <c r="J716" s="42">
        <f>STANDARDIZE(I716,$I$1,$I$2)</f>
        <v>-1.1175195367939479</v>
      </c>
      <c r="K716" s="26">
        <f>SUM(L716:U716)</f>
        <v>1969</v>
      </c>
      <c r="L716" s="26">
        <v>0</v>
      </c>
      <c r="M716" s="26">
        <v>114</v>
      </c>
      <c r="N716" s="26">
        <v>0</v>
      </c>
      <c r="O716" s="26">
        <v>693</v>
      </c>
      <c r="P716" s="26">
        <v>0</v>
      </c>
      <c r="Q716" s="26">
        <v>867</v>
      </c>
      <c r="R716" s="26">
        <v>0</v>
      </c>
      <c r="S716" s="26">
        <v>0</v>
      </c>
      <c r="T716" s="26">
        <v>0</v>
      </c>
      <c r="U716" s="26">
        <v>295</v>
      </c>
      <c r="V716" s="26">
        <f>SUM(W716:AF716)</f>
        <v>1102</v>
      </c>
      <c r="W716" s="26">
        <v>0</v>
      </c>
      <c r="X716" s="26">
        <v>114</v>
      </c>
      <c r="Y716" s="26">
        <v>0</v>
      </c>
      <c r="Z716" s="26">
        <v>693</v>
      </c>
      <c r="AA716" s="26">
        <v>0</v>
      </c>
      <c r="AB716" s="26">
        <v>0</v>
      </c>
      <c r="AC716" s="26">
        <v>0</v>
      </c>
      <c r="AD716" s="26">
        <v>0</v>
      </c>
      <c r="AE716" s="26">
        <v>0</v>
      </c>
      <c r="AF716" s="26">
        <v>295</v>
      </c>
      <c r="AG716" s="27">
        <f>ROUND(('Per Cápita'!$E$4*(1+($J716/100))),0)</f>
        <v>73953</v>
      </c>
      <c r="AH716" s="27">
        <f>ROUND(('Per Cápita'!$E$5*(1+($J716/100))),0)</f>
        <v>65309</v>
      </c>
      <c r="AI716" s="27">
        <f>ROUND(('Per Cápita'!$E$6*(1+($J716/100))),0)</f>
        <v>97963</v>
      </c>
      <c r="AJ716" s="27">
        <f>ROUND(('Per Cápita'!$E$7*(1+($J716/100))),0)</f>
        <v>120053</v>
      </c>
      <c r="AK716" s="27">
        <f>ROUND(('Per Cápita'!$F$4*(1+($J716/100))),0)</f>
        <v>91240</v>
      </c>
      <c r="AL716" s="27">
        <f>ROUND(('Per Cápita'!$F$5*(1+($J716/100))),0)</f>
        <v>79716</v>
      </c>
      <c r="AM716" s="27">
        <f>ROUND(('Per Cápita'!$F$6*(1+($J716/100))),0)</f>
        <v>121975</v>
      </c>
      <c r="AN716" s="27">
        <f>ROUND(('Per Cápita'!$F$7*(1+($J716/100))),0)</f>
        <v>146946</v>
      </c>
      <c r="AO716" s="27">
        <f>+AG716*$M716</f>
        <v>8430642</v>
      </c>
      <c r="AP716" s="27">
        <f>+AH716*($O716+$Q716)</f>
        <v>101882040</v>
      </c>
      <c r="AQ716" s="27">
        <f>+AI716*$S716</f>
        <v>0</v>
      </c>
      <c r="AR716" s="27">
        <f>+AJ716*$U716</f>
        <v>35415635</v>
      </c>
      <c r="AS716" s="27">
        <f>+AK716*L716</f>
        <v>0</v>
      </c>
      <c r="AT716" s="27">
        <f>+AL716*(N716+P716)</f>
        <v>0</v>
      </c>
      <c r="AU716" s="27">
        <f>+AM716*R716</f>
        <v>0</v>
      </c>
      <c r="AV716" s="27">
        <f>+AN716*T716</f>
        <v>0</v>
      </c>
      <c r="AW716" s="27">
        <f>+AG716*$X716*$AW$1</f>
        <v>1686128.4000000001</v>
      </c>
      <c r="AX716" s="27">
        <f>+AH716*($AB716+$Z716)*$AW$1</f>
        <v>9051827.4000000004</v>
      </c>
      <c r="AY716" s="27">
        <f>+AI716*$AD716*$AW$1</f>
        <v>0</v>
      </c>
      <c r="AZ716" s="27">
        <f>+AJ716*$AF716*$AW$1</f>
        <v>7083127</v>
      </c>
      <c r="BA716" s="27">
        <f>+$AW$1*AK716*W716</f>
        <v>0</v>
      </c>
      <c r="BB716" s="27">
        <f>+$AW$1*AL716*(Y716+AA716)</f>
        <v>0</v>
      </c>
      <c r="BC716" s="27">
        <f>+AM716*AC716*$AW$1</f>
        <v>0</v>
      </c>
      <c r="BD716" s="27">
        <f>+$AW$1*AN716*AE716</f>
        <v>0</v>
      </c>
      <c r="BE716" s="27">
        <f>ROUND(SUM(AO716:AV716),0)</f>
        <v>145728317</v>
      </c>
      <c r="BF716" s="27">
        <f>ROUND(SUM(AW716:BD716),0)</f>
        <v>17821083</v>
      </c>
      <c r="BG716" s="9">
        <f>+BF716+BE716</f>
        <v>163549400</v>
      </c>
      <c r="BH716" s="27">
        <f>+ROUND(BG716*$BH$2,0)</f>
        <v>130839520</v>
      </c>
      <c r="BI716" s="27"/>
      <c r="BJ716" t="s">
        <v>9823</v>
      </c>
      <c r="BK716" t="s">
        <v>9505</v>
      </c>
      <c r="BL716" t="s">
        <v>11192</v>
      </c>
      <c r="BM716" t="s">
        <v>9859</v>
      </c>
      <c r="BN716" t="s">
        <v>10263</v>
      </c>
      <c r="BO716" t="s">
        <v>11193</v>
      </c>
      <c r="BP716" t="s">
        <v>24974</v>
      </c>
      <c r="BQ716" t="s">
        <v>30508</v>
      </c>
      <c r="BR716" t="s">
        <v>29332</v>
      </c>
      <c r="BS716">
        <v>1</v>
      </c>
      <c r="BU716" t="s">
        <v>11192</v>
      </c>
      <c r="BV716" t="s">
        <v>30509</v>
      </c>
      <c r="BW716" t="s">
        <v>29347</v>
      </c>
      <c r="BX716" t="s">
        <v>10263</v>
      </c>
      <c r="BY716" t="s">
        <v>11193</v>
      </c>
      <c r="BZ716" t="s">
        <v>24974</v>
      </c>
      <c r="CA716">
        <v>1</v>
      </c>
      <c r="CB716" t="s">
        <v>29341</v>
      </c>
    </row>
    <row r="717" spans="1:80" x14ac:dyDescent="0.25">
      <c r="A717" t="s">
        <v>7478</v>
      </c>
      <c r="B717" s="41" t="s">
        <v>7196</v>
      </c>
      <c r="C717" s="41">
        <v>4</v>
      </c>
      <c r="D717">
        <v>8638</v>
      </c>
      <c r="E717" t="s">
        <v>335</v>
      </c>
      <c r="F717" s="41">
        <v>5559</v>
      </c>
      <c r="G717" s="41">
        <v>108638000046</v>
      </c>
      <c r="H717" t="s">
        <v>547</v>
      </c>
      <c r="I717" s="25">
        <v>65.404490659355645</v>
      </c>
      <c r="J717" s="42">
        <f>STANDARDIZE(I717,$I$1,$I$2)</f>
        <v>-0.83736416357893018</v>
      </c>
      <c r="K717" s="26">
        <f>SUM(L717:U717)</f>
        <v>4262</v>
      </c>
      <c r="L717" s="26">
        <v>0</v>
      </c>
      <c r="M717" s="26">
        <v>427</v>
      </c>
      <c r="N717" s="26">
        <v>0</v>
      </c>
      <c r="O717" s="26">
        <v>2114</v>
      </c>
      <c r="P717" s="26">
        <v>0</v>
      </c>
      <c r="Q717" s="26">
        <v>1228</v>
      </c>
      <c r="R717" s="26">
        <v>0</v>
      </c>
      <c r="S717" s="26">
        <v>493</v>
      </c>
      <c r="T717" s="26">
        <v>0</v>
      </c>
      <c r="U717" s="26">
        <v>0</v>
      </c>
      <c r="V717" s="26">
        <f>SUM(W717:AF717)</f>
        <v>920</v>
      </c>
      <c r="W717" s="26">
        <v>0</v>
      </c>
      <c r="X717" s="26">
        <v>427</v>
      </c>
      <c r="Y717" s="26">
        <v>0</v>
      </c>
      <c r="Z717" s="26">
        <v>0</v>
      </c>
      <c r="AA717" s="26">
        <v>0</v>
      </c>
      <c r="AB717" s="26">
        <v>0</v>
      </c>
      <c r="AC717" s="26">
        <v>0</v>
      </c>
      <c r="AD717" s="26">
        <v>493</v>
      </c>
      <c r="AE717" s="26">
        <v>0</v>
      </c>
      <c r="AF717" s="26">
        <v>0</v>
      </c>
      <c r="AG717" s="27">
        <f>ROUND(('Per Cápita'!$E$4*(1+($J717/100))),0)</f>
        <v>74163</v>
      </c>
      <c r="AH717" s="27">
        <f>ROUND(('Per Cápita'!$E$5*(1+($J717/100))),0)</f>
        <v>65494</v>
      </c>
      <c r="AI717" s="27">
        <f>ROUND(('Per Cápita'!$E$6*(1+($J717/100))),0)</f>
        <v>98240</v>
      </c>
      <c r="AJ717" s="27">
        <f>ROUND(('Per Cápita'!$E$7*(1+($J717/100))),0)</f>
        <v>120393</v>
      </c>
      <c r="AK717" s="27">
        <f>ROUND(('Per Cápita'!$F$4*(1+($J717/100))),0)</f>
        <v>91498</v>
      </c>
      <c r="AL717" s="27">
        <f>ROUND(('Per Cápita'!$F$5*(1+($J717/100))),0)</f>
        <v>79942</v>
      </c>
      <c r="AM717" s="27">
        <f>ROUND(('Per Cápita'!$F$6*(1+($J717/100))),0)</f>
        <v>122320</v>
      </c>
      <c r="AN717" s="27">
        <f>ROUND(('Per Cápita'!$F$7*(1+($J717/100))),0)</f>
        <v>147363</v>
      </c>
      <c r="AO717" s="27">
        <f>+AG717*$M717</f>
        <v>31667601</v>
      </c>
      <c r="AP717" s="27">
        <f>+AH717*($O717+$Q717)</f>
        <v>218880948</v>
      </c>
      <c r="AQ717" s="27">
        <f>+AI717*$S717</f>
        <v>48432320</v>
      </c>
      <c r="AR717" s="27">
        <f>+AJ717*$U717</f>
        <v>0</v>
      </c>
      <c r="AS717" s="27">
        <f>+AK717*L717</f>
        <v>0</v>
      </c>
      <c r="AT717" s="27">
        <f>+AL717*(N717+P717)</f>
        <v>0</v>
      </c>
      <c r="AU717" s="27">
        <f>+AM717*R717</f>
        <v>0</v>
      </c>
      <c r="AV717" s="27">
        <f>+AN717*T717</f>
        <v>0</v>
      </c>
      <c r="AW717" s="27">
        <f>+AG717*$X717*$AW$1</f>
        <v>6333520.2000000002</v>
      </c>
      <c r="AX717" s="27">
        <f>+AH717*($AB717+$Z717)*$AW$1</f>
        <v>0</v>
      </c>
      <c r="AY717" s="27">
        <f>+AI717*$AD717*$AW$1</f>
        <v>9686464</v>
      </c>
      <c r="AZ717" s="27">
        <f>+AJ717*$AF717*$AW$1</f>
        <v>0</v>
      </c>
      <c r="BA717" s="27">
        <f>+$AW$1*AK717*W717</f>
        <v>0</v>
      </c>
      <c r="BB717" s="27">
        <f>+$AW$1*AL717*(Y717+AA717)</f>
        <v>0</v>
      </c>
      <c r="BC717" s="27">
        <f>+AM717*AC717*$AW$1</f>
        <v>0</v>
      </c>
      <c r="BD717" s="27">
        <f>+$AW$1*AN717*AE717</f>
        <v>0</v>
      </c>
      <c r="BE717" s="27">
        <f>ROUND(SUM(AO717:AV717),0)</f>
        <v>298980869</v>
      </c>
      <c r="BF717" s="27">
        <f>ROUND(SUM(AW717:BD717),0)</f>
        <v>16019984</v>
      </c>
      <c r="BG717" s="9">
        <f>+BF717+BE717</f>
        <v>315000853</v>
      </c>
      <c r="BH717" s="27">
        <f>+ROUND(BG717*$BH$2,0)</f>
        <v>252000682</v>
      </c>
      <c r="BI717" s="27"/>
      <c r="BJ717" t="s">
        <v>9823</v>
      </c>
      <c r="BK717" t="s">
        <v>547</v>
      </c>
      <c r="BL717" t="s">
        <v>11194</v>
      </c>
      <c r="BM717" t="s">
        <v>9859</v>
      </c>
      <c r="BN717" t="s">
        <v>10263</v>
      </c>
      <c r="BO717" t="s">
        <v>11195</v>
      </c>
      <c r="BP717" t="s">
        <v>24975</v>
      </c>
      <c r="BQ717" t="s">
        <v>30510</v>
      </c>
      <c r="BR717" t="s">
        <v>29332</v>
      </c>
      <c r="BS717">
        <v>1</v>
      </c>
      <c r="BU717" t="s">
        <v>11194</v>
      </c>
      <c r="BV717" t="s">
        <v>30511</v>
      </c>
      <c r="BW717" t="s">
        <v>29347</v>
      </c>
      <c r="BX717" t="s">
        <v>10263</v>
      </c>
      <c r="BY717" t="s">
        <v>11195</v>
      </c>
      <c r="BZ717" t="s">
        <v>24975</v>
      </c>
      <c r="CA717">
        <v>1</v>
      </c>
      <c r="CB717" t="s">
        <v>29341</v>
      </c>
    </row>
    <row r="718" spans="1:80" x14ac:dyDescent="0.25">
      <c r="A718" t="s">
        <v>7478</v>
      </c>
      <c r="B718" s="41" t="s">
        <v>7196</v>
      </c>
      <c r="C718" s="41">
        <v>4</v>
      </c>
      <c r="D718">
        <v>8638</v>
      </c>
      <c r="E718" t="s">
        <v>335</v>
      </c>
      <c r="F718" s="41">
        <v>5568</v>
      </c>
      <c r="G718" s="41">
        <v>108638000267</v>
      </c>
      <c r="H718" t="s">
        <v>548</v>
      </c>
      <c r="I718" s="25">
        <v>64.403904514412758</v>
      </c>
      <c r="J718" s="42">
        <f>STANDARDIZE(I718,$I$1,$I$2)</f>
        <v>-1.1595324806326537</v>
      </c>
      <c r="K718" s="26">
        <f>SUM(L718:U718)</f>
        <v>1445</v>
      </c>
      <c r="L718" s="26">
        <v>0</v>
      </c>
      <c r="M718" s="26">
        <v>110</v>
      </c>
      <c r="N718" s="26">
        <v>0</v>
      </c>
      <c r="O718" s="26">
        <v>843</v>
      </c>
      <c r="P718" s="26">
        <v>0</v>
      </c>
      <c r="Q718" s="26">
        <v>411</v>
      </c>
      <c r="R718" s="26">
        <v>0</v>
      </c>
      <c r="S718" s="26">
        <v>81</v>
      </c>
      <c r="T718" s="26">
        <v>0</v>
      </c>
      <c r="U718" s="26">
        <v>0</v>
      </c>
      <c r="V718" s="26">
        <f>SUM(W718:AF718)</f>
        <v>1190</v>
      </c>
      <c r="W718" s="26">
        <v>0</v>
      </c>
      <c r="X718" s="26">
        <v>99</v>
      </c>
      <c r="Y718" s="26">
        <v>0</v>
      </c>
      <c r="Z718" s="26">
        <v>755</v>
      </c>
      <c r="AA718" s="26">
        <v>0</v>
      </c>
      <c r="AB718" s="26">
        <v>255</v>
      </c>
      <c r="AC718" s="26">
        <v>0</v>
      </c>
      <c r="AD718" s="26">
        <v>81</v>
      </c>
      <c r="AE718" s="26">
        <v>0</v>
      </c>
      <c r="AF718" s="26">
        <v>0</v>
      </c>
      <c r="AG718" s="27">
        <f>ROUND(('Per Cápita'!$E$4*(1+($J718/100))),0)</f>
        <v>73922</v>
      </c>
      <c r="AH718" s="27">
        <f>ROUND(('Per Cápita'!$E$5*(1+($J718/100))),0)</f>
        <v>65281</v>
      </c>
      <c r="AI718" s="27">
        <f>ROUND(('Per Cápita'!$E$6*(1+($J718/100))),0)</f>
        <v>97921</v>
      </c>
      <c r="AJ718" s="27">
        <f>ROUND(('Per Cápita'!$E$7*(1+($J718/100))),0)</f>
        <v>120002</v>
      </c>
      <c r="AK718" s="27">
        <f>ROUND(('Per Cápita'!$F$4*(1+($J718/100))),0)</f>
        <v>91201</v>
      </c>
      <c r="AL718" s="27">
        <f>ROUND(('Per Cápita'!$F$5*(1+($J718/100))),0)</f>
        <v>79682</v>
      </c>
      <c r="AM718" s="27">
        <f>ROUND(('Per Cápita'!$F$6*(1+($J718/100))),0)</f>
        <v>121923</v>
      </c>
      <c r="AN718" s="27">
        <f>ROUND(('Per Cápita'!$F$7*(1+($J718/100))),0)</f>
        <v>146884</v>
      </c>
      <c r="AO718" s="27">
        <f>+AG718*$M718</f>
        <v>8131420</v>
      </c>
      <c r="AP718" s="27">
        <f>+AH718*($O718+$Q718)</f>
        <v>81862374</v>
      </c>
      <c r="AQ718" s="27">
        <f>+AI718*$S718</f>
        <v>7931601</v>
      </c>
      <c r="AR718" s="27">
        <f>+AJ718*$U718</f>
        <v>0</v>
      </c>
      <c r="AS718" s="27">
        <f>+AK718*L718</f>
        <v>0</v>
      </c>
      <c r="AT718" s="27">
        <f>+AL718*(N718+P718)</f>
        <v>0</v>
      </c>
      <c r="AU718" s="27">
        <f>+AM718*R718</f>
        <v>0</v>
      </c>
      <c r="AV718" s="27">
        <f>+AN718*T718</f>
        <v>0</v>
      </c>
      <c r="AW718" s="27">
        <f>+AG718*$X718*$AW$1</f>
        <v>1463655.6</v>
      </c>
      <c r="AX718" s="27">
        <f>+AH718*($AB718+$Z718)*$AW$1</f>
        <v>13186762</v>
      </c>
      <c r="AY718" s="27">
        <f>+AI718*$AD718*$AW$1</f>
        <v>1586320.2000000002</v>
      </c>
      <c r="AZ718" s="27">
        <f>+AJ718*$AF718*$AW$1</f>
        <v>0</v>
      </c>
      <c r="BA718" s="27">
        <f>+$AW$1*AK718*W718</f>
        <v>0</v>
      </c>
      <c r="BB718" s="27">
        <f>+$AW$1*AL718*(Y718+AA718)</f>
        <v>0</v>
      </c>
      <c r="BC718" s="27">
        <f>+AM718*AC718*$AW$1</f>
        <v>0</v>
      </c>
      <c r="BD718" s="27">
        <f>+$AW$1*AN718*AE718</f>
        <v>0</v>
      </c>
      <c r="BE718" s="27">
        <f>ROUND(SUM(AO718:AV718),0)</f>
        <v>97925395</v>
      </c>
      <c r="BF718" s="27">
        <f>ROUND(SUM(AW718:BD718),0)</f>
        <v>16236738</v>
      </c>
      <c r="BG718" s="9">
        <f>+BF718+BE718</f>
        <v>114162133</v>
      </c>
      <c r="BH718" s="27">
        <f>+ROUND(BG718*$BH$2,0)</f>
        <v>91329706</v>
      </c>
      <c r="BI718" s="27"/>
      <c r="BJ718" t="s">
        <v>9823</v>
      </c>
      <c r="BK718" t="s">
        <v>548</v>
      </c>
      <c r="BL718" t="s">
        <v>11196</v>
      </c>
      <c r="BM718" t="s">
        <v>9859</v>
      </c>
      <c r="BN718" t="s">
        <v>9832</v>
      </c>
      <c r="BO718" t="s">
        <v>11197</v>
      </c>
      <c r="BP718" t="s">
        <v>24976</v>
      </c>
      <c r="BQ718" t="s">
        <v>30512</v>
      </c>
      <c r="BR718" t="s">
        <v>29332</v>
      </c>
      <c r="BS718">
        <v>1</v>
      </c>
      <c r="BU718" t="s">
        <v>11196</v>
      </c>
      <c r="BV718" t="s">
        <v>30513</v>
      </c>
      <c r="BW718" t="s">
        <v>29347</v>
      </c>
      <c r="BX718" t="s">
        <v>9832</v>
      </c>
      <c r="BY718" t="s">
        <v>11197</v>
      </c>
      <c r="BZ718" t="s">
        <v>24976</v>
      </c>
      <c r="CA718">
        <v>1</v>
      </c>
      <c r="CB718" t="s">
        <v>29341</v>
      </c>
    </row>
    <row r="719" spans="1:80" x14ac:dyDescent="0.25">
      <c r="A719" t="s">
        <v>7478</v>
      </c>
      <c r="B719" s="41" t="s">
        <v>7196</v>
      </c>
      <c r="C719" s="41">
        <v>4</v>
      </c>
      <c r="D719">
        <v>8638</v>
      </c>
      <c r="E719" t="s">
        <v>335</v>
      </c>
      <c r="F719" s="41">
        <v>5569</v>
      </c>
      <c r="G719" s="41">
        <v>108638000348</v>
      </c>
      <c r="H719" t="s">
        <v>9506</v>
      </c>
      <c r="I719" s="25">
        <v>64.181076792388254</v>
      </c>
      <c r="J719" s="42">
        <f>STANDARDIZE(I719,$I$1,$I$2)</f>
        <v>-1.2312784592876425</v>
      </c>
      <c r="K719" s="26">
        <f>SUM(L719:U719)</f>
        <v>2191</v>
      </c>
      <c r="L719" s="26">
        <v>0</v>
      </c>
      <c r="M719" s="26">
        <v>141</v>
      </c>
      <c r="N719" s="26">
        <v>0</v>
      </c>
      <c r="O719" s="26">
        <v>1028</v>
      </c>
      <c r="P719" s="26">
        <v>0</v>
      </c>
      <c r="Q719" s="26">
        <v>674</v>
      </c>
      <c r="R719" s="26">
        <v>0</v>
      </c>
      <c r="S719" s="26">
        <v>226</v>
      </c>
      <c r="T719" s="26">
        <v>0</v>
      </c>
      <c r="U719" s="26">
        <v>122</v>
      </c>
      <c r="V719" s="26">
        <f>SUM(W719:AF719)</f>
        <v>1022</v>
      </c>
      <c r="W719" s="26">
        <v>0</v>
      </c>
      <c r="X719" s="26">
        <v>0</v>
      </c>
      <c r="Y719" s="26">
        <v>0</v>
      </c>
      <c r="Z719" s="26">
        <v>0</v>
      </c>
      <c r="AA719" s="26">
        <v>0</v>
      </c>
      <c r="AB719" s="26">
        <v>674</v>
      </c>
      <c r="AC719" s="26">
        <v>0</v>
      </c>
      <c r="AD719" s="26">
        <v>226</v>
      </c>
      <c r="AE719" s="26">
        <v>0</v>
      </c>
      <c r="AF719" s="26">
        <v>122</v>
      </c>
      <c r="AG719" s="27">
        <f>ROUND(('Per Cápita'!$E$4*(1+($J719/100))),0)</f>
        <v>73868</v>
      </c>
      <c r="AH719" s="27">
        <f>ROUND(('Per Cápita'!$E$5*(1+($J719/100))),0)</f>
        <v>65234</v>
      </c>
      <c r="AI719" s="27">
        <f>ROUND(('Per Cápita'!$E$6*(1+($J719/100))),0)</f>
        <v>97850</v>
      </c>
      <c r="AJ719" s="27">
        <f>ROUND(('Per Cápita'!$E$7*(1+($J719/100))),0)</f>
        <v>119915</v>
      </c>
      <c r="AK719" s="27">
        <f>ROUND(('Per Cápita'!$F$4*(1+($J719/100))),0)</f>
        <v>91135</v>
      </c>
      <c r="AL719" s="27">
        <f>ROUND(('Per Cápita'!$F$5*(1+($J719/100))),0)</f>
        <v>79624</v>
      </c>
      <c r="AM719" s="27">
        <f>ROUND(('Per Cápita'!$F$6*(1+($J719/100))),0)</f>
        <v>121834</v>
      </c>
      <c r="AN719" s="27">
        <f>ROUND(('Per Cápita'!$F$7*(1+($J719/100))),0)</f>
        <v>146777</v>
      </c>
      <c r="AO719" s="27">
        <f>+AG719*$M719</f>
        <v>10415388</v>
      </c>
      <c r="AP719" s="27">
        <f>+AH719*($O719+$Q719)</f>
        <v>111028268</v>
      </c>
      <c r="AQ719" s="27">
        <f>+AI719*$S719</f>
        <v>22114100</v>
      </c>
      <c r="AR719" s="27">
        <f>+AJ719*$U719</f>
        <v>14629630</v>
      </c>
      <c r="AS719" s="27">
        <f>+AK719*L719</f>
        <v>0</v>
      </c>
      <c r="AT719" s="27">
        <f>+AL719*(N719+P719)</f>
        <v>0</v>
      </c>
      <c r="AU719" s="27">
        <f>+AM719*R719</f>
        <v>0</v>
      </c>
      <c r="AV719" s="27">
        <f>+AN719*T719</f>
        <v>0</v>
      </c>
      <c r="AW719" s="27">
        <f>+AG719*$X719*$AW$1</f>
        <v>0</v>
      </c>
      <c r="AX719" s="27">
        <f>+AH719*($AB719+$Z719)*$AW$1</f>
        <v>8793543.2000000011</v>
      </c>
      <c r="AY719" s="27">
        <f>+AI719*$AD719*$AW$1</f>
        <v>4422820</v>
      </c>
      <c r="AZ719" s="27">
        <f>+AJ719*$AF719*$AW$1</f>
        <v>2925926</v>
      </c>
      <c r="BA719" s="27">
        <f>+$AW$1*AK719*W719</f>
        <v>0</v>
      </c>
      <c r="BB719" s="27">
        <f>+$AW$1*AL719*(Y719+AA719)</f>
        <v>0</v>
      </c>
      <c r="BC719" s="27">
        <f>+AM719*AC719*$AW$1</f>
        <v>0</v>
      </c>
      <c r="BD719" s="27">
        <f>+$AW$1*AN719*AE719</f>
        <v>0</v>
      </c>
      <c r="BE719" s="27">
        <f>ROUND(SUM(AO719:AV719),0)</f>
        <v>158187386</v>
      </c>
      <c r="BF719" s="27">
        <f>ROUND(SUM(AW719:BD719),0)</f>
        <v>16142289</v>
      </c>
      <c r="BG719" s="9">
        <f>+BF719+BE719</f>
        <v>174329675</v>
      </c>
      <c r="BH719" s="27">
        <f>+ROUND(BG719*$BH$2,0)</f>
        <v>139463740</v>
      </c>
      <c r="BI719" s="27"/>
      <c r="BJ719" t="s">
        <v>9823</v>
      </c>
      <c r="BK719" t="s">
        <v>9506</v>
      </c>
      <c r="BL719" t="s">
        <v>11198</v>
      </c>
      <c r="BM719" t="s">
        <v>9859</v>
      </c>
      <c r="BN719" t="s">
        <v>10263</v>
      </c>
      <c r="BO719" t="s">
        <v>11199</v>
      </c>
      <c r="BP719" t="s">
        <v>24712</v>
      </c>
      <c r="BQ719" t="s">
        <v>30514</v>
      </c>
      <c r="BR719" t="s">
        <v>29332</v>
      </c>
      <c r="BS719">
        <v>1</v>
      </c>
      <c r="BU719" t="s">
        <v>11198</v>
      </c>
      <c r="BV719" t="s">
        <v>9506</v>
      </c>
      <c r="BW719" t="s">
        <v>29347</v>
      </c>
      <c r="BX719" t="s">
        <v>10263</v>
      </c>
      <c r="BY719" t="s">
        <v>11199</v>
      </c>
      <c r="BZ719" t="s">
        <v>24712</v>
      </c>
      <c r="CA719">
        <v>1</v>
      </c>
      <c r="CB719" t="s">
        <v>29341</v>
      </c>
    </row>
    <row r="720" spans="1:80" x14ac:dyDescent="0.25">
      <c r="A720" t="s">
        <v>7478</v>
      </c>
      <c r="B720" s="41" t="s">
        <v>7196</v>
      </c>
      <c r="C720" s="41">
        <v>4</v>
      </c>
      <c r="D720">
        <v>8638</v>
      </c>
      <c r="E720" t="s">
        <v>335</v>
      </c>
      <c r="F720" s="41">
        <v>5570</v>
      </c>
      <c r="G720" s="41">
        <v>108638000810</v>
      </c>
      <c r="H720" t="s">
        <v>9507</v>
      </c>
      <c r="I720" s="25">
        <v>65.450814719610207</v>
      </c>
      <c r="J720" s="42">
        <f>STANDARDIZE(I720,$I$1,$I$2)</f>
        <v>-0.82244876163504299</v>
      </c>
      <c r="K720" s="26">
        <f>SUM(L720:U720)</f>
        <v>2461</v>
      </c>
      <c r="L720" s="26">
        <v>0</v>
      </c>
      <c r="M720" s="26">
        <v>161</v>
      </c>
      <c r="N720" s="26">
        <v>0</v>
      </c>
      <c r="O720" s="26">
        <v>970</v>
      </c>
      <c r="P720" s="26">
        <v>0</v>
      </c>
      <c r="Q720" s="26">
        <v>951</v>
      </c>
      <c r="R720" s="26">
        <v>0</v>
      </c>
      <c r="S720" s="26">
        <v>0</v>
      </c>
      <c r="T720" s="26">
        <v>0</v>
      </c>
      <c r="U720" s="26">
        <v>379</v>
      </c>
      <c r="V720" s="26">
        <f>SUM(W720:AF720)</f>
        <v>1491</v>
      </c>
      <c r="W720" s="26">
        <v>0</v>
      </c>
      <c r="X720" s="26">
        <v>161</v>
      </c>
      <c r="Y720" s="26">
        <v>0</v>
      </c>
      <c r="Z720" s="26">
        <v>0</v>
      </c>
      <c r="AA720" s="26">
        <v>0</v>
      </c>
      <c r="AB720" s="26">
        <v>951</v>
      </c>
      <c r="AC720" s="26">
        <v>0</v>
      </c>
      <c r="AD720" s="26">
        <v>0</v>
      </c>
      <c r="AE720" s="26">
        <v>0</v>
      </c>
      <c r="AF720" s="26">
        <v>379</v>
      </c>
      <c r="AG720" s="27">
        <f>ROUND(('Per Cápita'!$E$4*(1+($J720/100))),0)</f>
        <v>74174</v>
      </c>
      <c r="AH720" s="27">
        <f>ROUND(('Per Cápita'!$E$5*(1+($J720/100))),0)</f>
        <v>65504</v>
      </c>
      <c r="AI720" s="27">
        <f>ROUND(('Per Cápita'!$E$6*(1+($J720/100))),0)</f>
        <v>98255</v>
      </c>
      <c r="AJ720" s="27">
        <f>ROUND(('Per Cápita'!$E$7*(1+($J720/100))),0)</f>
        <v>120411</v>
      </c>
      <c r="AK720" s="27">
        <f>ROUND(('Per Cápita'!$F$4*(1+($J720/100))),0)</f>
        <v>91512</v>
      </c>
      <c r="AL720" s="27">
        <f>ROUND(('Per Cápita'!$F$5*(1+($J720/100))),0)</f>
        <v>79954</v>
      </c>
      <c r="AM720" s="27">
        <f>ROUND(('Per Cápita'!$F$6*(1+($J720/100))),0)</f>
        <v>122338</v>
      </c>
      <c r="AN720" s="27">
        <f>ROUND(('Per Cápita'!$F$7*(1+($J720/100))),0)</f>
        <v>147385</v>
      </c>
      <c r="AO720" s="27">
        <f>+AG720*$M720</f>
        <v>11942014</v>
      </c>
      <c r="AP720" s="27">
        <f>+AH720*($O720+$Q720)</f>
        <v>125833184</v>
      </c>
      <c r="AQ720" s="27">
        <f>+AI720*$S720</f>
        <v>0</v>
      </c>
      <c r="AR720" s="27">
        <f>+AJ720*$U720</f>
        <v>45635769</v>
      </c>
      <c r="AS720" s="27">
        <f>+AK720*L720</f>
        <v>0</v>
      </c>
      <c r="AT720" s="27">
        <f>+AL720*(N720+P720)</f>
        <v>0</v>
      </c>
      <c r="AU720" s="27">
        <f>+AM720*R720</f>
        <v>0</v>
      </c>
      <c r="AV720" s="27">
        <f>+AN720*T720</f>
        <v>0</v>
      </c>
      <c r="AW720" s="27">
        <f>+AG720*$X720*$AW$1</f>
        <v>2388402.8000000003</v>
      </c>
      <c r="AX720" s="27">
        <f>+AH720*($AB720+$Z720)*$AW$1</f>
        <v>12458860.800000001</v>
      </c>
      <c r="AY720" s="27">
        <f>+AI720*$AD720*$AW$1</f>
        <v>0</v>
      </c>
      <c r="AZ720" s="27">
        <f>+AJ720*$AF720*$AW$1</f>
        <v>9127153.8000000007</v>
      </c>
      <c r="BA720" s="27">
        <f>+$AW$1*AK720*W720</f>
        <v>0</v>
      </c>
      <c r="BB720" s="27">
        <f>+$AW$1*AL720*(Y720+AA720)</f>
        <v>0</v>
      </c>
      <c r="BC720" s="27">
        <f>+AM720*AC720*$AW$1</f>
        <v>0</v>
      </c>
      <c r="BD720" s="27">
        <f>+$AW$1*AN720*AE720</f>
        <v>0</v>
      </c>
      <c r="BE720" s="27">
        <f>ROUND(SUM(AO720:AV720),0)</f>
        <v>183410967</v>
      </c>
      <c r="BF720" s="27">
        <f>ROUND(SUM(AW720:BD720),0)</f>
        <v>23974417</v>
      </c>
      <c r="BG720" s="9">
        <f>+BF720+BE720</f>
        <v>207385384</v>
      </c>
      <c r="BH720" s="27">
        <f>+ROUND(BG720*$BH$2,0)</f>
        <v>165908307</v>
      </c>
      <c r="BI720" s="27"/>
      <c r="BJ720" t="s">
        <v>9823</v>
      </c>
      <c r="BK720" t="s">
        <v>9507</v>
      </c>
      <c r="BL720" t="s">
        <v>11200</v>
      </c>
      <c r="BM720" t="s">
        <v>9859</v>
      </c>
      <c r="BN720" t="s">
        <v>10263</v>
      </c>
      <c r="BO720" t="s">
        <v>11201</v>
      </c>
      <c r="BP720" t="s">
        <v>24977</v>
      </c>
      <c r="BQ720" t="s">
        <v>30515</v>
      </c>
      <c r="BR720" t="s">
        <v>29332</v>
      </c>
      <c r="BS720">
        <v>1</v>
      </c>
      <c r="BU720" t="s">
        <v>11200</v>
      </c>
      <c r="BV720" t="s">
        <v>30516</v>
      </c>
      <c r="BW720" t="s">
        <v>29347</v>
      </c>
      <c r="BX720" t="s">
        <v>10263</v>
      </c>
      <c r="BY720" t="s">
        <v>11201</v>
      </c>
      <c r="BZ720" t="s">
        <v>24977</v>
      </c>
      <c r="CA720">
        <v>1</v>
      </c>
      <c r="CB720" t="s">
        <v>29341</v>
      </c>
    </row>
    <row r="721" spans="1:80" x14ac:dyDescent="0.25">
      <c r="A721" t="s">
        <v>7478</v>
      </c>
      <c r="B721" s="41" t="s">
        <v>7196</v>
      </c>
      <c r="C721" s="41">
        <v>4</v>
      </c>
      <c r="D721">
        <v>8638</v>
      </c>
      <c r="E721" t="s">
        <v>335</v>
      </c>
      <c r="F721" s="41">
        <v>16664</v>
      </c>
      <c r="G721" s="41">
        <v>108638000982</v>
      </c>
      <c r="H721" t="s">
        <v>7487</v>
      </c>
      <c r="I721" s="25">
        <v>65.387318332190176</v>
      </c>
      <c r="J721" s="42">
        <f>STANDARDIZE(I721,$I$1,$I$2)</f>
        <v>-0.84289330244494021</v>
      </c>
      <c r="K721" s="26">
        <f>SUM(L721:U721)</f>
        <v>1563</v>
      </c>
      <c r="L721" s="26">
        <v>5</v>
      </c>
      <c r="M721" s="26">
        <v>128</v>
      </c>
      <c r="N721" s="26">
        <v>29</v>
      </c>
      <c r="O721" s="26">
        <v>598</v>
      </c>
      <c r="P721" s="26">
        <v>0</v>
      </c>
      <c r="Q721" s="26">
        <v>596</v>
      </c>
      <c r="R721" s="26">
        <v>0</v>
      </c>
      <c r="S721" s="26">
        <v>2</v>
      </c>
      <c r="T721" s="26">
        <v>0</v>
      </c>
      <c r="U721" s="26">
        <v>205</v>
      </c>
      <c r="V721" s="26">
        <f>SUM(W721:AF721)</f>
        <v>1528</v>
      </c>
      <c r="W721" s="26">
        <v>0</v>
      </c>
      <c r="X721" s="26">
        <v>128</v>
      </c>
      <c r="Y721" s="26">
        <v>0</v>
      </c>
      <c r="Z721" s="26">
        <v>597</v>
      </c>
      <c r="AA721" s="26">
        <v>0</v>
      </c>
      <c r="AB721" s="26">
        <v>596</v>
      </c>
      <c r="AC721" s="26">
        <v>0</v>
      </c>
      <c r="AD721" s="26">
        <v>2</v>
      </c>
      <c r="AE721" s="26">
        <v>0</v>
      </c>
      <c r="AF721" s="26">
        <v>205</v>
      </c>
      <c r="AG721" s="27">
        <f>ROUND(('Per Cápita'!$E$4*(1+($J721/100))),0)</f>
        <v>74159</v>
      </c>
      <c r="AH721" s="27">
        <f>ROUND(('Per Cápita'!$E$5*(1+($J721/100))),0)</f>
        <v>65490</v>
      </c>
      <c r="AI721" s="27">
        <f>ROUND(('Per Cápita'!$E$6*(1+($J721/100))),0)</f>
        <v>98235</v>
      </c>
      <c r="AJ721" s="27">
        <f>ROUND(('Per Cápita'!$E$7*(1+($J721/100))),0)</f>
        <v>120387</v>
      </c>
      <c r="AK721" s="27">
        <f>ROUND(('Per Cápita'!$F$4*(1+($J721/100))),0)</f>
        <v>91493</v>
      </c>
      <c r="AL721" s="27">
        <f>ROUND(('Per Cápita'!$F$5*(1+($J721/100))),0)</f>
        <v>79937</v>
      </c>
      <c r="AM721" s="27">
        <f>ROUND(('Per Cápita'!$F$6*(1+($J721/100))),0)</f>
        <v>122313</v>
      </c>
      <c r="AN721" s="27">
        <f>ROUND(('Per Cápita'!$F$7*(1+($J721/100))),0)</f>
        <v>147354</v>
      </c>
      <c r="AO721" s="27">
        <f>+AG721*$M721</f>
        <v>9492352</v>
      </c>
      <c r="AP721" s="27">
        <f>+AH721*($O721+$Q721)</f>
        <v>78195060</v>
      </c>
      <c r="AQ721" s="27">
        <f>+AI721*$S721</f>
        <v>196470</v>
      </c>
      <c r="AR721" s="27">
        <f>+AJ721*$U721</f>
        <v>24679335</v>
      </c>
      <c r="AS721" s="27">
        <f>+AK721*L721</f>
        <v>457465</v>
      </c>
      <c r="AT721" s="27">
        <f>+AL721*(N721+P721)</f>
        <v>2318173</v>
      </c>
      <c r="AU721" s="27">
        <f>+AM721*R721</f>
        <v>0</v>
      </c>
      <c r="AV721" s="27">
        <f>+AN721*T721</f>
        <v>0</v>
      </c>
      <c r="AW721" s="27">
        <f>+AG721*$X721*$AW$1</f>
        <v>1898470.4000000001</v>
      </c>
      <c r="AX721" s="27">
        <f>+AH721*($AB721+$Z721)*$AW$1</f>
        <v>15625914</v>
      </c>
      <c r="AY721" s="27">
        <f>+AI721*$AD721*$AW$1</f>
        <v>39294</v>
      </c>
      <c r="AZ721" s="27">
        <f>+AJ721*$AF721*$AW$1</f>
        <v>4935867</v>
      </c>
      <c r="BA721" s="27">
        <f>+$AW$1*AK721*W721</f>
        <v>0</v>
      </c>
      <c r="BB721" s="27">
        <f>+$AW$1*AL721*(Y721+AA721)</f>
        <v>0</v>
      </c>
      <c r="BC721" s="27">
        <f>+AM721*AC721*$AW$1</f>
        <v>0</v>
      </c>
      <c r="BD721" s="27">
        <f>+$AW$1*AN721*AE721</f>
        <v>0</v>
      </c>
      <c r="BE721" s="27">
        <f>ROUND(SUM(AO721:AV721),0)</f>
        <v>115338855</v>
      </c>
      <c r="BF721" s="27">
        <f>ROUND(SUM(AW721:BD721),0)</f>
        <v>22499545</v>
      </c>
      <c r="BG721" s="9">
        <f>+BF721+BE721</f>
        <v>137838400</v>
      </c>
      <c r="BH721" s="27">
        <f>+ROUND(BG721*$BH$2,0)</f>
        <v>110270720</v>
      </c>
      <c r="BI721" s="27"/>
      <c r="BJ721" t="s">
        <v>9823</v>
      </c>
      <c r="BK721" t="s">
        <v>7487</v>
      </c>
      <c r="BL721" t="s">
        <v>11202</v>
      </c>
      <c r="BM721" t="s">
        <v>9859</v>
      </c>
      <c r="BN721" t="s">
        <v>10263</v>
      </c>
      <c r="BO721" t="s">
        <v>11203</v>
      </c>
      <c r="BP721" t="s">
        <v>24978</v>
      </c>
      <c r="BQ721" t="s">
        <v>30517</v>
      </c>
      <c r="BR721" t="s">
        <v>29332</v>
      </c>
      <c r="BS721">
        <v>1</v>
      </c>
      <c r="BU721" t="s">
        <v>11202</v>
      </c>
      <c r="BV721" t="s">
        <v>30518</v>
      </c>
      <c r="BW721" t="s">
        <v>29347</v>
      </c>
      <c r="BX721" t="s">
        <v>10263</v>
      </c>
      <c r="BY721" t="s">
        <v>11203</v>
      </c>
      <c r="BZ721" t="s">
        <v>24978</v>
      </c>
      <c r="CA721">
        <v>1</v>
      </c>
      <c r="CB721" t="s">
        <v>29341</v>
      </c>
    </row>
    <row r="722" spans="1:80" x14ac:dyDescent="0.25">
      <c r="A722" t="s">
        <v>7478</v>
      </c>
      <c r="B722" s="41" t="s">
        <v>7196</v>
      </c>
      <c r="C722" s="41">
        <v>4</v>
      </c>
      <c r="D722">
        <v>8675</v>
      </c>
      <c r="E722" t="s">
        <v>551</v>
      </c>
      <c r="F722" s="41">
        <v>5571</v>
      </c>
      <c r="G722" s="41">
        <v>108675000099</v>
      </c>
      <c r="H722" t="s">
        <v>552</v>
      </c>
      <c r="I722" s="25">
        <v>64.472140321141353</v>
      </c>
      <c r="J722" s="42">
        <f>STANDARDIZE(I722,$I$1,$I$2)</f>
        <v>-1.1375619435353115</v>
      </c>
      <c r="K722" s="26">
        <f>SUM(L722:U722)</f>
        <v>2359</v>
      </c>
      <c r="L722" s="26">
        <v>0</v>
      </c>
      <c r="M722" s="26">
        <v>188</v>
      </c>
      <c r="N722" s="26">
        <v>0</v>
      </c>
      <c r="O722" s="26">
        <v>1192</v>
      </c>
      <c r="P722" s="26">
        <v>0</v>
      </c>
      <c r="Q722" s="26">
        <v>744</v>
      </c>
      <c r="R722" s="26">
        <v>0</v>
      </c>
      <c r="S722" s="26">
        <v>235</v>
      </c>
      <c r="T722" s="26">
        <v>0</v>
      </c>
      <c r="U722" s="26">
        <v>0</v>
      </c>
      <c r="V722" s="26">
        <f>SUM(W722:AF722)</f>
        <v>2359</v>
      </c>
      <c r="W722" s="26">
        <v>0</v>
      </c>
      <c r="X722" s="26">
        <v>188</v>
      </c>
      <c r="Y722" s="26">
        <v>0</v>
      </c>
      <c r="Z722" s="26">
        <v>1192</v>
      </c>
      <c r="AA722" s="26">
        <v>0</v>
      </c>
      <c r="AB722" s="26">
        <v>744</v>
      </c>
      <c r="AC722" s="26">
        <v>0</v>
      </c>
      <c r="AD722" s="26">
        <v>235</v>
      </c>
      <c r="AE722" s="26">
        <v>0</v>
      </c>
      <c r="AF722" s="26">
        <v>0</v>
      </c>
      <c r="AG722" s="27">
        <f>ROUND(('Per Cápita'!$E$4*(1+($J722/100))),0)</f>
        <v>73938</v>
      </c>
      <c r="AH722" s="27">
        <f>ROUND(('Per Cápita'!$E$5*(1+($J722/100))),0)</f>
        <v>65296</v>
      </c>
      <c r="AI722" s="27">
        <f>ROUND(('Per Cápita'!$E$6*(1+($J722/100))),0)</f>
        <v>97943</v>
      </c>
      <c r="AJ722" s="27">
        <f>ROUND(('Per Cápita'!$E$7*(1+($J722/100))),0)</f>
        <v>120029</v>
      </c>
      <c r="AK722" s="27">
        <f>ROUND(('Per Cápita'!$F$4*(1+($J722/100))),0)</f>
        <v>91221</v>
      </c>
      <c r="AL722" s="27">
        <f>ROUND(('Per Cápita'!$F$5*(1+($J722/100))),0)</f>
        <v>79700</v>
      </c>
      <c r="AM722" s="27">
        <f>ROUND(('Per Cápita'!$F$6*(1+($J722/100))),0)</f>
        <v>121950</v>
      </c>
      <c r="AN722" s="27">
        <f>ROUND(('Per Cápita'!$F$7*(1+($J722/100))),0)</f>
        <v>146917</v>
      </c>
      <c r="AO722" s="27">
        <f>+AG722*$M722</f>
        <v>13900344</v>
      </c>
      <c r="AP722" s="27">
        <f>+AH722*($O722+$Q722)</f>
        <v>126413056</v>
      </c>
      <c r="AQ722" s="27">
        <f>+AI722*$S722</f>
        <v>23016605</v>
      </c>
      <c r="AR722" s="27">
        <f>+AJ722*$U722</f>
        <v>0</v>
      </c>
      <c r="AS722" s="27">
        <f>+AK722*L722</f>
        <v>0</v>
      </c>
      <c r="AT722" s="27">
        <f>+AL722*(N722+P722)</f>
        <v>0</v>
      </c>
      <c r="AU722" s="27">
        <f>+AM722*R722</f>
        <v>0</v>
      </c>
      <c r="AV722" s="27">
        <f>+AN722*T722</f>
        <v>0</v>
      </c>
      <c r="AW722" s="27">
        <f>+AG722*$X722*$AW$1</f>
        <v>2780068.8000000003</v>
      </c>
      <c r="AX722" s="27">
        <f>+AH722*($AB722+$Z722)*$AW$1</f>
        <v>25282611.200000003</v>
      </c>
      <c r="AY722" s="27">
        <f>+AI722*$AD722*$AW$1</f>
        <v>4603321</v>
      </c>
      <c r="AZ722" s="27">
        <f>+AJ722*$AF722*$AW$1</f>
        <v>0</v>
      </c>
      <c r="BA722" s="27">
        <f>+$AW$1*AK722*W722</f>
        <v>0</v>
      </c>
      <c r="BB722" s="27">
        <f>+$AW$1*AL722*(Y722+AA722)</f>
        <v>0</v>
      </c>
      <c r="BC722" s="27">
        <f>+AM722*AC722*$AW$1</f>
        <v>0</v>
      </c>
      <c r="BD722" s="27">
        <f>+$AW$1*AN722*AE722</f>
        <v>0</v>
      </c>
      <c r="BE722" s="27">
        <f>ROUND(SUM(AO722:AV722),0)</f>
        <v>163330005</v>
      </c>
      <c r="BF722" s="27">
        <f>ROUND(SUM(AW722:BD722),0)</f>
        <v>32666001</v>
      </c>
      <c r="BG722" s="9">
        <f>+BF722+BE722</f>
        <v>195996006</v>
      </c>
      <c r="BH722" s="27">
        <f>+ROUND(BG722*$BH$2,0)</f>
        <v>156796805</v>
      </c>
      <c r="BI722" s="27"/>
      <c r="BJ722" t="s">
        <v>9823</v>
      </c>
      <c r="BK722" t="s">
        <v>552</v>
      </c>
      <c r="BL722" t="s">
        <v>11204</v>
      </c>
      <c r="BM722" t="s">
        <v>9854</v>
      </c>
      <c r="BN722" t="s">
        <v>10263</v>
      </c>
      <c r="BO722" t="s">
        <v>11205</v>
      </c>
      <c r="BP722" t="s">
        <v>24979</v>
      </c>
      <c r="BQ722" t="s">
        <v>30519</v>
      </c>
      <c r="BR722" t="s">
        <v>29332</v>
      </c>
      <c r="BS722">
        <v>1</v>
      </c>
      <c r="BU722" t="s">
        <v>11204</v>
      </c>
      <c r="BV722" t="s">
        <v>30520</v>
      </c>
      <c r="BW722" t="s">
        <v>30397</v>
      </c>
      <c r="BX722" t="s">
        <v>10263</v>
      </c>
      <c r="BY722" t="s">
        <v>11205</v>
      </c>
      <c r="BZ722" t="s">
        <v>24979</v>
      </c>
      <c r="CA722">
        <v>1</v>
      </c>
      <c r="CB722" t="s">
        <v>29341</v>
      </c>
    </row>
    <row r="723" spans="1:80" x14ac:dyDescent="0.25">
      <c r="A723" t="s">
        <v>7478</v>
      </c>
      <c r="B723" s="41" t="s">
        <v>7196</v>
      </c>
      <c r="C723" s="41">
        <v>4</v>
      </c>
      <c r="D723">
        <v>8685</v>
      </c>
      <c r="E723" t="s">
        <v>553</v>
      </c>
      <c r="F723" s="41">
        <v>5572</v>
      </c>
      <c r="G723" s="41">
        <v>108685000020</v>
      </c>
      <c r="H723" t="s">
        <v>9508</v>
      </c>
      <c r="I723" s="25">
        <v>65.171742719681802</v>
      </c>
      <c r="J723" s="42">
        <f>STANDARDIZE(I723,$I$1,$I$2)</f>
        <v>-0.91230424984878711</v>
      </c>
      <c r="K723" s="26">
        <f>SUM(L723:U723)</f>
        <v>2099</v>
      </c>
      <c r="L723" s="26">
        <v>29</v>
      </c>
      <c r="M723" s="26">
        <v>133</v>
      </c>
      <c r="N723" s="26">
        <v>230</v>
      </c>
      <c r="O723" s="26">
        <v>816</v>
      </c>
      <c r="P723" s="26">
        <v>0</v>
      </c>
      <c r="Q723" s="26">
        <v>666</v>
      </c>
      <c r="R723" s="26">
        <v>0</v>
      </c>
      <c r="S723" s="26">
        <v>0</v>
      </c>
      <c r="T723" s="26">
        <v>0</v>
      </c>
      <c r="U723" s="26">
        <v>225</v>
      </c>
      <c r="V723" s="26">
        <f>SUM(W723:AF723)</f>
        <v>1646</v>
      </c>
      <c r="W723" s="26">
        <v>29</v>
      </c>
      <c r="X723" s="26">
        <v>48</v>
      </c>
      <c r="Y723" s="26">
        <v>230</v>
      </c>
      <c r="Z723" s="26">
        <v>448</v>
      </c>
      <c r="AA723" s="26">
        <v>0</v>
      </c>
      <c r="AB723" s="26">
        <v>666</v>
      </c>
      <c r="AC723" s="26">
        <v>0</v>
      </c>
      <c r="AD723" s="26">
        <v>0</v>
      </c>
      <c r="AE723" s="26">
        <v>0</v>
      </c>
      <c r="AF723" s="26">
        <v>225</v>
      </c>
      <c r="AG723" s="27">
        <f>ROUND(('Per Cápita'!$E$4*(1+($J723/100))),0)</f>
        <v>74107</v>
      </c>
      <c r="AH723" s="27">
        <f>ROUND(('Per Cápita'!$E$5*(1+($J723/100))),0)</f>
        <v>65444</v>
      </c>
      <c r="AI723" s="27">
        <f>ROUND(('Per Cápita'!$E$6*(1+($J723/100))),0)</f>
        <v>98166</v>
      </c>
      <c r="AJ723" s="27">
        <f>ROUND(('Per Cápita'!$E$7*(1+($J723/100))),0)</f>
        <v>120302</v>
      </c>
      <c r="AK723" s="27">
        <f>ROUND(('Per Cápita'!$F$4*(1+($J723/100))),0)</f>
        <v>91429</v>
      </c>
      <c r="AL723" s="27">
        <f>ROUND(('Per Cápita'!$F$5*(1+($J723/100))),0)</f>
        <v>79882</v>
      </c>
      <c r="AM723" s="27">
        <f>ROUND(('Per Cápita'!$F$6*(1+($J723/100))),0)</f>
        <v>122228</v>
      </c>
      <c r="AN723" s="27">
        <f>ROUND(('Per Cápita'!$F$7*(1+($J723/100))),0)</f>
        <v>147251</v>
      </c>
      <c r="AO723" s="27">
        <f>+AG723*$M723</f>
        <v>9856231</v>
      </c>
      <c r="AP723" s="27">
        <f>+AH723*($O723+$Q723)</f>
        <v>96988008</v>
      </c>
      <c r="AQ723" s="27">
        <f>+AI723*$S723</f>
        <v>0</v>
      </c>
      <c r="AR723" s="27">
        <f>+AJ723*$U723</f>
        <v>27067950</v>
      </c>
      <c r="AS723" s="27">
        <f>+AK723*L723</f>
        <v>2651441</v>
      </c>
      <c r="AT723" s="27">
        <f>+AL723*(N723+P723)</f>
        <v>18372860</v>
      </c>
      <c r="AU723" s="27">
        <f>+AM723*R723</f>
        <v>0</v>
      </c>
      <c r="AV723" s="27">
        <f>+AN723*T723</f>
        <v>0</v>
      </c>
      <c r="AW723" s="27">
        <f>+AG723*$X723*$AW$1</f>
        <v>711427.20000000007</v>
      </c>
      <c r="AX723" s="27">
        <f>+AH723*($AB723+$Z723)*$AW$1</f>
        <v>14580923.200000001</v>
      </c>
      <c r="AY723" s="27">
        <f>+AI723*$AD723*$AW$1</f>
        <v>0</v>
      </c>
      <c r="AZ723" s="27">
        <f>+AJ723*$AF723*$AW$1</f>
        <v>5413590</v>
      </c>
      <c r="BA723" s="27">
        <f>+$AW$1*AK723*W723</f>
        <v>530288.19999999995</v>
      </c>
      <c r="BB723" s="27">
        <f>+$AW$1*AL723*(Y723+AA723)</f>
        <v>3674572.0000000005</v>
      </c>
      <c r="BC723" s="27">
        <f>+AM723*AC723*$AW$1</f>
        <v>0</v>
      </c>
      <c r="BD723" s="27">
        <f>+$AW$1*AN723*AE723</f>
        <v>0</v>
      </c>
      <c r="BE723" s="27">
        <f>ROUND(SUM(AO723:AV723),0)</f>
        <v>154936490</v>
      </c>
      <c r="BF723" s="27">
        <f>ROUND(SUM(AW723:BD723),0)</f>
        <v>24910801</v>
      </c>
      <c r="BG723" s="9">
        <f>+BF723+BE723</f>
        <v>179847291</v>
      </c>
      <c r="BH723" s="27">
        <f>+ROUND(BG723*$BH$2,0)</f>
        <v>143877833</v>
      </c>
      <c r="BI723" s="27"/>
      <c r="BJ723" t="s">
        <v>9823</v>
      </c>
      <c r="BK723" t="s">
        <v>9508</v>
      </c>
      <c r="BL723" t="s">
        <v>11206</v>
      </c>
      <c r="BM723" t="s">
        <v>9835</v>
      </c>
      <c r="BN723" t="s">
        <v>9832</v>
      </c>
      <c r="BO723" t="s">
        <v>11207</v>
      </c>
      <c r="BP723" t="s">
        <v>24885</v>
      </c>
      <c r="BQ723" t="s">
        <v>30521</v>
      </c>
      <c r="BR723" t="s">
        <v>29332</v>
      </c>
      <c r="BS723">
        <v>1</v>
      </c>
      <c r="BU723" t="s">
        <v>11206</v>
      </c>
      <c r="BV723" t="s">
        <v>30522</v>
      </c>
      <c r="BW723" t="s">
        <v>9835</v>
      </c>
      <c r="BX723" t="s">
        <v>9832</v>
      </c>
      <c r="BY723" t="s">
        <v>11207</v>
      </c>
      <c r="BZ723" t="s">
        <v>24885</v>
      </c>
      <c r="CA723">
        <v>2</v>
      </c>
      <c r="CB723" t="s">
        <v>29341</v>
      </c>
    </row>
    <row r="724" spans="1:80" x14ac:dyDescent="0.25">
      <c r="A724" t="s">
        <v>7478</v>
      </c>
      <c r="B724" s="41" t="s">
        <v>7196</v>
      </c>
      <c r="C724" s="41">
        <v>4</v>
      </c>
      <c r="D724">
        <v>8685</v>
      </c>
      <c r="E724" t="s">
        <v>553</v>
      </c>
      <c r="F724" s="41">
        <v>5573</v>
      </c>
      <c r="G724" s="41">
        <v>108685000046</v>
      </c>
      <c r="H724" t="s">
        <v>554</v>
      </c>
      <c r="I724" s="25">
        <v>64.922582032153912</v>
      </c>
      <c r="J724" s="42">
        <f>STANDARDIZE(I724,$I$1,$I$2)</f>
        <v>-0.99252890594912824</v>
      </c>
      <c r="K724" s="26">
        <f>SUM(L724:U724)</f>
        <v>1860</v>
      </c>
      <c r="L724" s="26">
        <v>0</v>
      </c>
      <c r="M724" s="26">
        <v>141</v>
      </c>
      <c r="N724" s="26">
        <v>0</v>
      </c>
      <c r="O724" s="26">
        <v>755</v>
      </c>
      <c r="P724" s="26">
        <v>0</v>
      </c>
      <c r="Q724" s="26">
        <v>712</v>
      </c>
      <c r="R724" s="26">
        <v>0</v>
      </c>
      <c r="S724" s="26">
        <v>0</v>
      </c>
      <c r="T724" s="26">
        <v>0</v>
      </c>
      <c r="U724" s="26">
        <v>252</v>
      </c>
      <c r="V724" s="26">
        <f>SUM(W724:AF724)</f>
        <v>1719</v>
      </c>
      <c r="W724" s="26">
        <v>0</v>
      </c>
      <c r="X724" s="26">
        <v>0</v>
      </c>
      <c r="Y724" s="26">
        <v>0</v>
      </c>
      <c r="Z724" s="26">
        <v>755</v>
      </c>
      <c r="AA724" s="26">
        <v>0</v>
      </c>
      <c r="AB724" s="26">
        <v>712</v>
      </c>
      <c r="AC724" s="26">
        <v>0</v>
      </c>
      <c r="AD724" s="26">
        <v>0</v>
      </c>
      <c r="AE724" s="26">
        <v>0</v>
      </c>
      <c r="AF724" s="26">
        <v>252</v>
      </c>
      <c r="AG724" s="27">
        <f>ROUND(('Per Cápita'!$E$4*(1+($J724/100))),0)</f>
        <v>74047</v>
      </c>
      <c r="AH724" s="27">
        <f>ROUND(('Per Cápita'!$E$5*(1+($J724/100))),0)</f>
        <v>65391</v>
      </c>
      <c r="AI724" s="27">
        <f>ROUND(('Per Cápita'!$E$6*(1+($J724/100))),0)</f>
        <v>98087</v>
      </c>
      <c r="AJ724" s="27">
        <f>ROUND(('Per Cápita'!$E$7*(1+($J724/100))),0)</f>
        <v>120205</v>
      </c>
      <c r="AK724" s="27">
        <f>ROUND(('Per Cápita'!$F$4*(1+($J724/100))),0)</f>
        <v>91355</v>
      </c>
      <c r="AL724" s="27">
        <f>ROUND(('Per Cápita'!$F$5*(1+($J724/100))),0)</f>
        <v>79817</v>
      </c>
      <c r="AM724" s="27">
        <f>ROUND(('Per Cápita'!$F$6*(1+($J724/100))),0)</f>
        <v>122129</v>
      </c>
      <c r="AN724" s="27">
        <f>ROUND(('Per Cápita'!$F$7*(1+($J724/100))),0)</f>
        <v>147132</v>
      </c>
      <c r="AO724" s="27">
        <f>+AG724*$M724</f>
        <v>10440627</v>
      </c>
      <c r="AP724" s="27">
        <f>+AH724*($O724+$Q724)</f>
        <v>95928597</v>
      </c>
      <c r="AQ724" s="27">
        <f>+AI724*$S724</f>
        <v>0</v>
      </c>
      <c r="AR724" s="27">
        <f>+AJ724*$U724</f>
        <v>30291660</v>
      </c>
      <c r="AS724" s="27">
        <f>+AK724*L724</f>
        <v>0</v>
      </c>
      <c r="AT724" s="27">
        <f>+AL724*(N724+P724)</f>
        <v>0</v>
      </c>
      <c r="AU724" s="27">
        <f>+AM724*R724</f>
        <v>0</v>
      </c>
      <c r="AV724" s="27">
        <f>+AN724*T724</f>
        <v>0</v>
      </c>
      <c r="AW724" s="27">
        <f>+AG724*$X724*$AW$1</f>
        <v>0</v>
      </c>
      <c r="AX724" s="27">
        <f>+AH724*($AB724+$Z724)*$AW$1</f>
        <v>19185719.400000002</v>
      </c>
      <c r="AY724" s="27">
        <f>+AI724*$AD724*$AW$1</f>
        <v>0</v>
      </c>
      <c r="AZ724" s="27">
        <f>+AJ724*$AF724*$AW$1</f>
        <v>6058332</v>
      </c>
      <c r="BA724" s="27">
        <f>+$AW$1*AK724*W724</f>
        <v>0</v>
      </c>
      <c r="BB724" s="27">
        <f>+$AW$1*AL724*(Y724+AA724)</f>
        <v>0</v>
      </c>
      <c r="BC724" s="27">
        <f>+AM724*AC724*$AW$1</f>
        <v>0</v>
      </c>
      <c r="BD724" s="27">
        <f>+$AW$1*AN724*AE724</f>
        <v>0</v>
      </c>
      <c r="BE724" s="27">
        <f>ROUND(SUM(AO724:AV724),0)</f>
        <v>136660884</v>
      </c>
      <c r="BF724" s="27">
        <f>ROUND(SUM(AW724:BD724),0)</f>
        <v>25244051</v>
      </c>
      <c r="BG724" s="9">
        <f>+BF724+BE724</f>
        <v>161904935</v>
      </c>
      <c r="BH724" s="27">
        <f>+ROUND(BG724*$BH$2,0)</f>
        <v>129523948</v>
      </c>
      <c r="BI724" s="27"/>
      <c r="BJ724" t="s">
        <v>9823</v>
      </c>
      <c r="BK724" t="s">
        <v>554</v>
      </c>
      <c r="BL724" t="s">
        <v>11208</v>
      </c>
      <c r="BM724" t="s">
        <v>9835</v>
      </c>
      <c r="BN724" t="s">
        <v>9832</v>
      </c>
      <c r="BO724" t="s">
        <v>11209</v>
      </c>
      <c r="BP724" t="s">
        <v>24980</v>
      </c>
      <c r="BQ724" t="s">
        <v>30523</v>
      </c>
      <c r="BR724" t="s">
        <v>29332</v>
      </c>
      <c r="BS724">
        <v>1</v>
      </c>
      <c r="BU724" t="s">
        <v>11208</v>
      </c>
      <c r="BV724" t="s">
        <v>30524</v>
      </c>
      <c r="BW724" t="s">
        <v>9835</v>
      </c>
      <c r="BX724" t="s">
        <v>9832</v>
      </c>
      <c r="BY724" t="s">
        <v>11209</v>
      </c>
      <c r="BZ724" t="s">
        <v>24980</v>
      </c>
      <c r="CA724">
        <v>2</v>
      </c>
      <c r="CB724" t="s">
        <v>29341</v>
      </c>
    </row>
    <row r="725" spans="1:80" x14ac:dyDescent="0.25">
      <c r="A725" t="s">
        <v>7478</v>
      </c>
      <c r="B725" s="41" t="s">
        <v>7196</v>
      </c>
      <c r="C725" s="41">
        <v>4</v>
      </c>
      <c r="D725">
        <v>8770</v>
      </c>
      <c r="E725" t="s">
        <v>578</v>
      </c>
      <c r="F725" s="41">
        <v>5574</v>
      </c>
      <c r="G725" s="41">
        <v>108770000012</v>
      </c>
      <c r="H725" t="s">
        <v>7488</v>
      </c>
      <c r="I725" s="25">
        <v>64.925164256471007</v>
      </c>
      <c r="J725" s="42">
        <f>STANDARDIZE(I725,$I$1,$I$2)</f>
        <v>-0.99169748242133071</v>
      </c>
      <c r="K725" s="26">
        <f>SUM(L725:U725)</f>
        <v>2463</v>
      </c>
      <c r="L725" s="26">
        <v>0</v>
      </c>
      <c r="M725" s="26">
        <v>202</v>
      </c>
      <c r="N725" s="26">
        <v>0</v>
      </c>
      <c r="O725" s="26">
        <v>1193</v>
      </c>
      <c r="P725" s="26">
        <v>0</v>
      </c>
      <c r="Q725" s="26">
        <v>829</v>
      </c>
      <c r="R725" s="26">
        <v>0</v>
      </c>
      <c r="S725" s="26">
        <v>239</v>
      </c>
      <c r="T725" s="26">
        <v>0</v>
      </c>
      <c r="U725" s="26">
        <v>0</v>
      </c>
      <c r="V725" s="26">
        <f>SUM(W725:AF725)</f>
        <v>1068</v>
      </c>
      <c r="W725" s="26">
        <v>0</v>
      </c>
      <c r="X725" s="26">
        <v>0</v>
      </c>
      <c r="Y725" s="26">
        <v>0</v>
      </c>
      <c r="Z725" s="26">
        <v>0</v>
      </c>
      <c r="AA725" s="26">
        <v>0</v>
      </c>
      <c r="AB725" s="26">
        <v>829</v>
      </c>
      <c r="AC725" s="26">
        <v>0</v>
      </c>
      <c r="AD725" s="26">
        <v>239</v>
      </c>
      <c r="AE725" s="26">
        <v>0</v>
      </c>
      <c r="AF725" s="26">
        <v>0</v>
      </c>
      <c r="AG725" s="27">
        <f>ROUND(('Per Cápita'!$E$4*(1+($J725/100))),0)</f>
        <v>74047</v>
      </c>
      <c r="AH725" s="27">
        <f>ROUND(('Per Cápita'!$E$5*(1+($J725/100))),0)</f>
        <v>65392</v>
      </c>
      <c r="AI725" s="27">
        <f>ROUND(('Per Cápita'!$E$6*(1+($J725/100))),0)</f>
        <v>98088</v>
      </c>
      <c r="AJ725" s="27">
        <f>ROUND(('Per Cápita'!$E$7*(1+($J725/100))),0)</f>
        <v>120206</v>
      </c>
      <c r="AK725" s="27">
        <f>ROUND(('Per Cápita'!$F$4*(1+($J725/100))),0)</f>
        <v>91356</v>
      </c>
      <c r="AL725" s="27">
        <f>ROUND(('Per Cápita'!$F$5*(1+($J725/100))),0)</f>
        <v>79818</v>
      </c>
      <c r="AM725" s="27">
        <f>ROUND(('Per Cápita'!$F$6*(1+($J725/100))),0)</f>
        <v>122130</v>
      </c>
      <c r="AN725" s="27">
        <f>ROUND(('Per Cápita'!$F$7*(1+($J725/100))),0)</f>
        <v>147133</v>
      </c>
      <c r="AO725" s="27">
        <f>+AG725*$M725</f>
        <v>14957494</v>
      </c>
      <c r="AP725" s="27">
        <f>+AH725*($O725+$Q725)</f>
        <v>132222624</v>
      </c>
      <c r="AQ725" s="27">
        <f>+AI725*$S725</f>
        <v>23443032</v>
      </c>
      <c r="AR725" s="27">
        <f>+AJ725*$U725</f>
        <v>0</v>
      </c>
      <c r="AS725" s="27">
        <f>+AK725*L725</f>
        <v>0</v>
      </c>
      <c r="AT725" s="27">
        <f>+AL725*(N725+P725)</f>
        <v>0</v>
      </c>
      <c r="AU725" s="27">
        <f>+AM725*R725</f>
        <v>0</v>
      </c>
      <c r="AV725" s="27">
        <f>+AN725*T725</f>
        <v>0</v>
      </c>
      <c r="AW725" s="27">
        <f>+AG725*$X725*$AW$1</f>
        <v>0</v>
      </c>
      <c r="AX725" s="27">
        <f>+AH725*($AB725+$Z725)*$AW$1</f>
        <v>10841993.600000001</v>
      </c>
      <c r="AY725" s="27">
        <f>+AI725*$AD725*$AW$1</f>
        <v>4688606.4000000004</v>
      </c>
      <c r="AZ725" s="27">
        <f>+AJ725*$AF725*$AW$1</f>
        <v>0</v>
      </c>
      <c r="BA725" s="27">
        <f>+$AW$1*AK725*W725</f>
        <v>0</v>
      </c>
      <c r="BB725" s="27">
        <f>+$AW$1*AL725*(Y725+AA725)</f>
        <v>0</v>
      </c>
      <c r="BC725" s="27">
        <f>+AM725*AC725*$AW$1</f>
        <v>0</v>
      </c>
      <c r="BD725" s="27">
        <f>+$AW$1*AN725*AE725</f>
        <v>0</v>
      </c>
      <c r="BE725" s="27">
        <f>ROUND(SUM(AO725:AV725),0)</f>
        <v>170623150</v>
      </c>
      <c r="BF725" s="27">
        <f>ROUND(SUM(AW725:BD725),0)</f>
        <v>15530600</v>
      </c>
      <c r="BG725" s="9">
        <f>+BF725+BE725</f>
        <v>186153750</v>
      </c>
      <c r="BH725" s="27">
        <f>+ROUND(BG725*$BH$2,0)</f>
        <v>148923000</v>
      </c>
      <c r="BI725" s="27"/>
      <c r="BJ725" t="s">
        <v>9823</v>
      </c>
      <c r="BK725" t="s">
        <v>7488</v>
      </c>
      <c r="BL725" t="s">
        <v>11266</v>
      </c>
      <c r="BM725" t="s">
        <v>9835</v>
      </c>
      <c r="BN725" t="s">
        <v>9832</v>
      </c>
      <c r="BO725" t="s">
        <v>11267</v>
      </c>
      <c r="BP725" t="s">
        <v>25007</v>
      </c>
      <c r="BQ725" t="s">
        <v>30525</v>
      </c>
      <c r="BR725" t="s">
        <v>29332</v>
      </c>
      <c r="BS725">
        <v>1</v>
      </c>
      <c r="BU725" t="s">
        <v>11266</v>
      </c>
      <c r="BV725" t="s">
        <v>30526</v>
      </c>
      <c r="BW725" t="s">
        <v>9835</v>
      </c>
      <c r="BX725" t="s">
        <v>9832</v>
      </c>
      <c r="BY725" t="s">
        <v>11267</v>
      </c>
      <c r="BZ725" t="s">
        <v>25007</v>
      </c>
      <c r="CA725">
        <v>2</v>
      </c>
      <c r="CB725" t="s">
        <v>29341</v>
      </c>
    </row>
    <row r="726" spans="1:80" x14ac:dyDescent="0.25">
      <c r="A726" t="s">
        <v>7478</v>
      </c>
      <c r="B726" s="41" t="s">
        <v>7196</v>
      </c>
      <c r="C726" s="41">
        <v>4</v>
      </c>
      <c r="D726">
        <v>8832</v>
      </c>
      <c r="E726" t="s">
        <v>579</v>
      </c>
      <c r="F726" s="41">
        <v>5575</v>
      </c>
      <c r="G726" s="41">
        <v>108832000111</v>
      </c>
      <c r="H726" t="s">
        <v>533</v>
      </c>
      <c r="I726" s="25">
        <v>65.1287314522164</v>
      </c>
      <c r="J726" s="42">
        <f>STANDARDIZE(I726,$I$1,$I$2)</f>
        <v>-0.92615300012752222</v>
      </c>
      <c r="K726" s="26">
        <f>SUM(L726:U726)</f>
        <v>1300</v>
      </c>
      <c r="L726" s="26">
        <v>0</v>
      </c>
      <c r="M726" s="26">
        <v>94</v>
      </c>
      <c r="N726" s="26">
        <v>0</v>
      </c>
      <c r="O726" s="26">
        <v>565</v>
      </c>
      <c r="P726" s="26">
        <v>0</v>
      </c>
      <c r="Q726" s="26">
        <v>475</v>
      </c>
      <c r="R726" s="26">
        <v>0</v>
      </c>
      <c r="S726" s="26">
        <v>0</v>
      </c>
      <c r="T726" s="26">
        <v>0</v>
      </c>
      <c r="U726" s="26">
        <v>166</v>
      </c>
      <c r="V726" s="26">
        <f>SUM(W726:AF726)</f>
        <v>1300</v>
      </c>
      <c r="W726" s="26">
        <v>0</v>
      </c>
      <c r="X726" s="26">
        <v>94</v>
      </c>
      <c r="Y726" s="26">
        <v>0</v>
      </c>
      <c r="Z726" s="26">
        <v>565</v>
      </c>
      <c r="AA726" s="26">
        <v>0</v>
      </c>
      <c r="AB726" s="26">
        <v>475</v>
      </c>
      <c r="AC726" s="26">
        <v>0</v>
      </c>
      <c r="AD726" s="26">
        <v>0</v>
      </c>
      <c r="AE726" s="26">
        <v>0</v>
      </c>
      <c r="AF726" s="26">
        <v>166</v>
      </c>
      <c r="AG726" s="27">
        <f>ROUND(('Per Cápita'!$E$4*(1+($J726/100))),0)</f>
        <v>74096</v>
      </c>
      <c r="AH726" s="27">
        <f>ROUND(('Per Cápita'!$E$5*(1+($J726/100))),0)</f>
        <v>65435</v>
      </c>
      <c r="AI726" s="27">
        <f>ROUND(('Per Cápita'!$E$6*(1+($J726/100))),0)</f>
        <v>98152</v>
      </c>
      <c r="AJ726" s="27">
        <f>ROUND(('Per Cápita'!$E$7*(1+($J726/100))),0)</f>
        <v>120286</v>
      </c>
      <c r="AK726" s="27">
        <f>ROUND(('Per Cápita'!$F$4*(1+($J726/100))),0)</f>
        <v>91416</v>
      </c>
      <c r="AL726" s="27">
        <f>ROUND(('Per Cápita'!$F$5*(1+($J726/100))),0)</f>
        <v>79870</v>
      </c>
      <c r="AM726" s="27">
        <f>ROUND(('Per Cápita'!$F$6*(1+($J726/100))),0)</f>
        <v>122211</v>
      </c>
      <c r="AN726" s="27">
        <f>ROUND(('Per Cápita'!$F$7*(1+($J726/100))),0)</f>
        <v>147231</v>
      </c>
      <c r="AO726" s="27">
        <f>+AG726*$M726</f>
        <v>6965024</v>
      </c>
      <c r="AP726" s="27">
        <f>+AH726*($O726+$Q726)</f>
        <v>68052400</v>
      </c>
      <c r="AQ726" s="27">
        <f>+AI726*$S726</f>
        <v>0</v>
      </c>
      <c r="AR726" s="27">
        <f>+AJ726*$U726</f>
        <v>19967476</v>
      </c>
      <c r="AS726" s="27">
        <f>+AK726*L726</f>
        <v>0</v>
      </c>
      <c r="AT726" s="27">
        <f>+AL726*(N726+P726)</f>
        <v>0</v>
      </c>
      <c r="AU726" s="27">
        <f>+AM726*R726</f>
        <v>0</v>
      </c>
      <c r="AV726" s="27">
        <f>+AN726*T726</f>
        <v>0</v>
      </c>
      <c r="AW726" s="27">
        <f>+AG726*$X726*$AW$1</f>
        <v>1393004.8</v>
      </c>
      <c r="AX726" s="27">
        <f>+AH726*($AB726+$Z726)*$AW$1</f>
        <v>13610480</v>
      </c>
      <c r="AY726" s="27">
        <f>+AI726*$AD726*$AW$1</f>
        <v>0</v>
      </c>
      <c r="AZ726" s="27">
        <f>+AJ726*$AF726*$AW$1</f>
        <v>3993495.2</v>
      </c>
      <c r="BA726" s="27">
        <f>+$AW$1*AK726*W726</f>
        <v>0</v>
      </c>
      <c r="BB726" s="27">
        <f>+$AW$1*AL726*(Y726+AA726)</f>
        <v>0</v>
      </c>
      <c r="BC726" s="27">
        <f>+AM726*AC726*$AW$1</f>
        <v>0</v>
      </c>
      <c r="BD726" s="27">
        <f>+$AW$1*AN726*AE726</f>
        <v>0</v>
      </c>
      <c r="BE726" s="27">
        <f>ROUND(SUM(AO726:AV726),0)</f>
        <v>94984900</v>
      </c>
      <c r="BF726" s="27">
        <f>ROUND(SUM(AW726:BD726),0)</f>
        <v>18996980</v>
      </c>
      <c r="BG726" s="9">
        <f>+BF726+BE726</f>
        <v>113981880</v>
      </c>
      <c r="BH726" s="27">
        <f>+ROUND(BG726*$BH$2,0)</f>
        <v>91185504</v>
      </c>
      <c r="BI726" s="27"/>
      <c r="BJ726" t="s">
        <v>9823</v>
      </c>
      <c r="BK726" t="s">
        <v>533</v>
      </c>
      <c r="BL726" t="s">
        <v>11268</v>
      </c>
      <c r="BM726" t="s">
        <v>9859</v>
      </c>
      <c r="BN726" t="s">
        <v>10263</v>
      </c>
      <c r="BO726" t="s">
        <v>11269</v>
      </c>
      <c r="BP726" t="s">
        <v>25008</v>
      </c>
      <c r="BQ726" t="s">
        <v>30527</v>
      </c>
      <c r="BR726" t="s">
        <v>29332</v>
      </c>
      <c r="BS726">
        <v>1</v>
      </c>
      <c r="BU726" t="s">
        <v>11268</v>
      </c>
      <c r="BV726" t="s">
        <v>30528</v>
      </c>
      <c r="BW726" t="s">
        <v>29347</v>
      </c>
      <c r="BX726" t="s">
        <v>10263</v>
      </c>
      <c r="BY726" t="s">
        <v>11269</v>
      </c>
      <c r="BZ726" t="s">
        <v>25008</v>
      </c>
      <c r="CA726">
        <v>1</v>
      </c>
      <c r="CB726" t="s">
        <v>29341</v>
      </c>
    </row>
    <row r="727" spans="1:80" x14ac:dyDescent="0.25">
      <c r="A727" t="s">
        <v>7478</v>
      </c>
      <c r="B727" s="41" t="s">
        <v>7196</v>
      </c>
      <c r="C727" s="41">
        <v>4</v>
      </c>
      <c r="D727">
        <v>8849</v>
      </c>
      <c r="E727" t="s">
        <v>581</v>
      </c>
      <c r="F727" s="41">
        <v>5576</v>
      </c>
      <c r="G727" s="41">
        <v>108849000042</v>
      </c>
      <c r="H727" t="s">
        <v>9509</v>
      </c>
      <c r="I727" s="25">
        <v>64.874660416955678</v>
      </c>
      <c r="J727" s="42">
        <f>STANDARDIZE(I727,$I$1,$I$2)</f>
        <v>-1.0079586879793327</v>
      </c>
      <c r="K727" s="26">
        <f>SUM(L727:U727)</f>
        <v>1575</v>
      </c>
      <c r="L727" s="26">
        <v>0</v>
      </c>
      <c r="M727" s="26">
        <v>106</v>
      </c>
      <c r="N727" s="26">
        <v>0</v>
      </c>
      <c r="O727" s="26">
        <v>743</v>
      </c>
      <c r="P727" s="26">
        <v>0</v>
      </c>
      <c r="Q727" s="26">
        <v>513</v>
      </c>
      <c r="R727" s="26">
        <v>0</v>
      </c>
      <c r="S727" s="26">
        <v>213</v>
      </c>
      <c r="T727" s="26">
        <v>0</v>
      </c>
      <c r="U727" s="26">
        <v>0</v>
      </c>
      <c r="V727" s="26">
        <f>SUM(W727:AF727)</f>
        <v>0</v>
      </c>
      <c r="W727" s="26">
        <v>0</v>
      </c>
      <c r="X727" s="26">
        <v>0</v>
      </c>
      <c r="Y727" s="26">
        <v>0</v>
      </c>
      <c r="Z727" s="26">
        <v>0</v>
      </c>
      <c r="AA727" s="26">
        <v>0</v>
      </c>
      <c r="AB727" s="26">
        <v>0</v>
      </c>
      <c r="AC727" s="26">
        <v>0</v>
      </c>
      <c r="AD727" s="26">
        <v>0</v>
      </c>
      <c r="AE727" s="26">
        <v>0</v>
      </c>
      <c r="AF727" s="26">
        <v>0</v>
      </c>
      <c r="AG727" s="27">
        <f>ROUND(('Per Cápita'!$E$4*(1+($J727/100))),0)</f>
        <v>74035</v>
      </c>
      <c r="AH727" s="27">
        <f>ROUND(('Per Cápita'!$E$5*(1+($J727/100))),0)</f>
        <v>65381</v>
      </c>
      <c r="AI727" s="27">
        <f>ROUND(('Per Cápita'!$E$6*(1+($J727/100))),0)</f>
        <v>98071</v>
      </c>
      <c r="AJ727" s="27">
        <f>ROUND(('Per Cápita'!$E$7*(1+($J727/100))),0)</f>
        <v>120186</v>
      </c>
      <c r="AK727" s="27">
        <f>ROUND(('Per Cápita'!$F$4*(1+($J727/100))),0)</f>
        <v>91341</v>
      </c>
      <c r="AL727" s="27">
        <f>ROUND(('Per Cápita'!$F$5*(1+($J727/100))),0)</f>
        <v>79804</v>
      </c>
      <c r="AM727" s="27">
        <f>ROUND(('Per Cápita'!$F$6*(1+($J727/100))),0)</f>
        <v>122110</v>
      </c>
      <c r="AN727" s="27">
        <f>ROUND(('Per Cápita'!$F$7*(1+($J727/100))),0)</f>
        <v>147109</v>
      </c>
      <c r="AO727" s="27">
        <f>+AG727*$M727</f>
        <v>7847710</v>
      </c>
      <c r="AP727" s="27">
        <f>+AH727*($O727+$Q727)</f>
        <v>82118536</v>
      </c>
      <c r="AQ727" s="27">
        <f>+AI727*$S727</f>
        <v>20889123</v>
      </c>
      <c r="AR727" s="27">
        <f>+AJ727*$U727</f>
        <v>0</v>
      </c>
      <c r="AS727" s="27">
        <f>+AK727*L727</f>
        <v>0</v>
      </c>
      <c r="AT727" s="27">
        <f>+AL727*(N727+P727)</f>
        <v>0</v>
      </c>
      <c r="AU727" s="27">
        <f>+AM727*R727</f>
        <v>0</v>
      </c>
      <c r="AV727" s="27">
        <f>+AN727*T727</f>
        <v>0</v>
      </c>
      <c r="AW727" s="27">
        <f>+AG727*$X727*$AW$1</f>
        <v>0</v>
      </c>
      <c r="AX727" s="27">
        <f>+AH727*($AB727+$Z727)*$AW$1</f>
        <v>0</v>
      </c>
      <c r="AY727" s="27">
        <f>+AI727*$AD727*$AW$1</f>
        <v>0</v>
      </c>
      <c r="AZ727" s="27">
        <f>+AJ727*$AF727*$AW$1</f>
        <v>0</v>
      </c>
      <c r="BA727" s="27">
        <f>+$AW$1*AK727*W727</f>
        <v>0</v>
      </c>
      <c r="BB727" s="27">
        <f>+$AW$1*AL727*(Y727+AA727)</f>
        <v>0</v>
      </c>
      <c r="BC727" s="27">
        <f>+AM727*AC727*$AW$1</f>
        <v>0</v>
      </c>
      <c r="BD727" s="27">
        <f>+$AW$1*AN727*AE727</f>
        <v>0</v>
      </c>
      <c r="BE727" s="27">
        <f>ROUND(SUM(AO727:AV727),0)</f>
        <v>110855369</v>
      </c>
      <c r="BF727" s="27">
        <f>ROUND(SUM(AW727:BD727),0)</f>
        <v>0</v>
      </c>
      <c r="BG727" s="9">
        <f>+BF727+BE727</f>
        <v>110855369</v>
      </c>
      <c r="BH727" s="27">
        <f>+ROUND(BG727*$BH$2,0)</f>
        <v>88684295</v>
      </c>
      <c r="BI727" s="27"/>
      <c r="BJ727" t="s">
        <v>9823</v>
      </c>
      <c r="BK727" t="s">
        <v>9509</v>
      </c>
      <c r="BL727" t="s">
        <v>11270</v>
      </c>
      <c r="BM727" t="s">
        <v>9835</v>
      </c>
      <c r="BN727" t="s">
        <v>9832</v>
      </c>
      <c r="BO727" t="s">
        <v>11271</v>
      </c>
      <c r="BP727" t="s">
        <v>25009</v>
      </c>
      <c r="BQ727" t="s">
        <v>30529</v>
      </c>
      <c r="BR727" t="s">
        <v>29332</v>
      </c>
      <c r="BS727">
        <v>1</v>
      </c>
      <c r="BU727" t="s">
        <v>11270</v>
      </c>
      <c r="BV727" t="s">
        <v>9509</v>
      </c>
      <c r="BW727" t="s">
        <v>9835</v>
      </c>
      <c r="BX727" t="s">
        <v>9832</v>
      </c>
      <c r="BY727" t="s">
        <v>11271</v>
      </c>
      <c r="BZ727" t="s">
        <v>25009</v>
      </c>
      <c r="CA727">
        <v>2</v>
      </c>
      <c r="CB727" t="s">
        <v>29341</v>
      </c>
    </row>
    <row r="728" spans="1:80" x14ac:dyDescent="0.25">
      <c r="A728" t="s">
        <v>7478</v>
      </c>
      <c r="B728" s="41" t="s">
        <v>7196</v>
      </c>
      <c r="C728" s="41">
        <v>4</v>
      </c>
      <c r="D728">
        <v>8078</v>
      </c>
      <c r="E728" t="s">
        <v>501</v>
      </c>
      <c r="F728" s="41">
        <v>5578</v>
      </c>
      <c r="G728" s="41">
        <v>208078000201</v>
      </c>
      <c r="H728" t="s">
        <v>505</v>
      </c>
      <c r="I728" s="25">
        <v>70.307508825711039</v>
      </c>
      <c r="J728" s="42">
        <f>STANDARDIZE(I728,$I$1,$I$2)</f>
        <v>0.74130761707891124</v>
      </c>
      <c r="K728" s="26">
        <f>SUM(L728:U728)</f>
        <v>340</v>
      </c>
      <c r="L728" s="26">
        <v>29</v>
      </c>
      <c r="M728" s="26">
        <v>0</v>
      </c>
      <c r="N728" s="26">
        <v>139</v>
      </c>
      <c r="O728" s="26">
        <v>0</v>
      </c>
      <c r="P728" s="26">
        <v>134</v>
      </c>
      <c r="Q728" s="26">
        <v>0</v>
      </c>
      <c r="R728" s="26">
        <v>38</v>
      </c>
      <c r="S728" s="26">
        <v>0</v>
      </c>
      <c r="T728" s="26">
        <v>0</v>
      </c>
      <c r="U728" s="26">
        <v>0</v>
      </c>
      <c r="V728" s="26">
        <f>SUM(W728:AF728)</f>
        <v>0</v>
      </c>
      <c r="W728" s="26">
        <v>0</v>
      </c>
      <c r="X728" s="26">
        <v>0</v>
      </c>
      <c r="Y728" s="26">
        <v>0</v>
      </c>
      <c r="Z728" s="26">
        <v>0</v>
      </c>
      <c r="AA728" s="26">
        <v>0</v>
      </c>
      <c r="AB728" s="26">
        <v>0</v>
      </c>
      <c r="AC728" s="26">
        <v>0</v>
      </c>
      <c r="AD728" s="26">
        <v>0</v>
      </c>
      <c r="AE728" s="26">
        <v>0</v>
      </c>
      <c r="AF728" s="26">
        <v>0</v>
      </c>
      <c r="AG728" s="27">
        <f>ROUND(('Per Cápita'!$E$4*(1+($J728/100))),0)</f>
        <v>75343</v>
      </c>
      <c r="AH728" s="27">
        <f>ROUND(('Per Cápita'!$E$5*(1+($J728/100))),0)</f>
        <v>66537</v>
      </c>
      <c r="AI728" s="27">
        <f>ROUND(('Per Cápita'!$E$6*(1+($J728/100))),0)</f>
        <v>99804</v>
      </c>
      <c r="AJ728" s="27">
        <f>ROUND(('Per Cápita'!$E$7*(1+($J728/100))),0)</f>
        <v>122310</v>
      </c>
      <c r="AK728" s="27">
        <f>ROUND(('Per Cápita'!$F$4*(1+($J728/100))),0)</f>
        <v>92955</v>
      </c>
      <c r="AL728" s="27">
        <f>ROUND(('Per Cápita'!$F$5*(1+($J728/100))),0)</f>
        <v>81215</v>
      </c>
      <c r="AM728" s="27">
        <f>ROUND(('Per Cápita'!$F$6*(1+($J728/100))),0)</f>
        <v>124267</v>
      </c>
      <c r="AN728" s="27">
        <f>ROUND(('Per Cápita'!$F$7*(1+($J728/100))),0)</f>
        <v>149709</v>
      </c>
      <c r="AO728" s="27">
        <f>+AG728*$M728</f>
        <v>0</v>
      </c>
      <c r="AP728" s="27">
        <f>+AH728*($O728+$Q728)</f>
        <v>0</v>
      </c>
      <c r="AQ728" s="27">
        <f>+AI728*$S728</f>
        <v>0</v>
      </c>
      <c r="AR728" s="27">
        <f>+AJ728*$U728</f>
        <v>0</v>
      </c>
      <c r="AS728" s="27">
        <f>+AK728*L728</f>
        <v>2695695</v>
      </c>
      <c r="AT728" s="27">
        <f>+AL728*(N728+P728)</f>
        <v>22171695</v>
      </c>
      <c r="AU728" s="27">
        <f>+AM728*R728</f>
        <v>4722146</v>
      </c>
      <c r="AV728" s="27">
        <f>+AN728*T728</f>
        <v>0</v>
      </c>
      <c r="AW728" s="27">
        <f>+AG728*$X728*$AW$1</f>
        <v>0</v>
      </c>
      <c r="AX728" s="27">
        <f>+AH728*($AB728+$Z728)*$AW$1</f>
        <v>0</v>
      </c>
      <c r="AY728" s="27">
        <f>+AI728*$AD728*$AW$1</f>
        <v>0</v>
      </c>
      <c r="AZ728" s="27">
        <f>+AJ728*$AF728*$AW$1</f>
        <v>0</v>
      </c>
      <c r="BA728" s="27">
        <f>+$AW$1*AK728*W728</f>
        <v>0</v>
      </c>
      <c r="BB728" s="27">
        <f>+$AW$1*AL728*(Y728+AA728)</f>
        <v>0</v>
      </c>
      <c r="BC728" s="27">
        <f>+AM728*AC728*$AW$1</f>
        <v>0</v>
      </c>
      <c r="BD728" s="27">
        <f>+$AW$1*AN728*AE728</f>
        <v>0</v>
      </c>
      <c r="BE728" s="27">
        <f>ROUND(SUM(AO728:AV728),0)</f>
        <v>29589536</v>
      </c>
      <c r="BF728" s="27">
        <f>ROUND(SUM(AW728:BD728),0)</f>
        <v>0</v>
      </c>
      <c r="BG728" s="9">
        <f>+BF728+BE728</f>
        <v>29589536</v>
      </c>
      <c r="BH728" s="27">
        <f>+ROUND(BG728*$BH$2,0)</f>
        <v>23671629</v>
      </c>
      <c r="BI728" s="27"/>
      <c r="BJ728" t="s">
        <v>9823</v>
      </c>
      <c r="BK728" t="s">
        <v>505</v>
      </c>
      <c r="BL728" t="s">
        <v>17121</v>
      </c>
      <c r="BM728" t="s">
        <v>9835</v>
      </c>
      <c r="BN728" t="s">
        <v>9832</v>
      </c>
      <c r="BO728" t="s">
        <v>17122</v>
      </c>
      <c r="BP728" t="s">
        <v>26733</v>
      </c>
      <c r="BQ728" t="s">
        <v>30530</v>
      </c>
      <c r="BR728" t="s">
        <v>29332</v>
      </c>
      <c r="BS728">
        <v>1</v>
      </c>
      <c r="BU728" t="s">
        <v>17121</v>
      </c>
      <c r="BV728" t="s">
        <v>30531</v>
      </c>
      <c r="BW728" t="s">
        <v>9835</v>
      </c>
      <c r="BX728" t="s">
        <v>9832</v>
      </c>
      <c r="BY728" t="s">
        <v>17122</v>
      </c>
      <c r="BZ728" t="s">
        <v>26733</v>
      </c>
      <c r="CA728">
        <v>2</v>
      </c>
      <c r="CB728" t="s">
        <v>29341</v>
      </c>
    </row>
    <row r="729" spans="1:80" x14ac:dyDescent="0.25">
      <c r="A729" t="s">
        <v>7478</v>
      </c>
      <c r="B729" s="41" t="s">
        <v>7196</v>
      </c>
      <c r="C729" s="41">
        <v>4</v>
      </c>
      <c r="D729">
        <v>8078</v>
      </c>
      <c r="E729" t="s">
        <v>501</v>
      </c>
      <c r="F729" s="41">
        <v>6805</v>
      </c>
      <c r="G729" s="41">
        <v>208078000813</v>
      </c>
      <c r="H729" t="s">
        <v>8306</v>
      </c>
      <c r="I729" s="25">
        <v>71.529391067727147</v>
      </c>
      <c r="J729" s="42">
        <f>STANDARDIZE(I729,$I$1,$I$2)</f>
        <v>1.1347287608132468</v>
      </c>
      <c r="K729" s="26">
        <f>SUM(L729:U729)</f>
        <v>406</v>
      </c>
      <c r="L729" s="26">
        <v>36</v>
      </c>
      <c r="M729" s="26">
        <v>0</v>
      </c>
      <c r="N729" s="26">
        <v>183</v>
      </c>
      <c r="O729" s="26">
        <v>0</v>
      </c>
      <c r="P729" s="26">
        <v>147</v>
      </c>
      <c r="Q729" s="26">
        <v>0</v>
      </c>
      <c r="R729" s="26">
        <v>0</v>
      </c>
      <c r="S729" s="26">
        <v>0</v>
      </c>
      <c r="T729" s="26">
        <v>40</v>
      </c>
      <c r="U729" s="26">
        <v>0</v>
      </c>
      <c r="V729" s="26">
        <f>SUM(W729:AF729)</f>
        <v>76</v>
      </c>
      <c r="W729" s="26">
        <v>36</v>
      </c>
      <c r="X729" s="26">
        <v>0</v>
      </c>
      <c r="Y729" s="26">
        <v>0</v>
      </c>
      <c r="Z729" s="26">
        <v>0</v>
      </c>
      <c r="AA729" s="26">
        <v>0</v>
      </c>
      <c r="AB729" s="26">
        <v>0</v>
      </c>
      <c r="AC729" s="26">
        <v>0</v>
      </c>
      <c r="AD729" s="26">
        <v>0</v>
      </c>
      <c r="AE729" s="26">
        <v>40</v>
      </c>
      <c r="AF729" s="26">
        <v>0</v>
      </c>
      <c r="AG729" s="27">
        <f>ROUND(('Per Cápita'!$E$4*(1+($J729/100))),0)</f>
        <v>75638</v>
      </c>
      <c r="AH729" s="27">
        <f>ROUND(('Per Cápita'!$E$5*(1+($J729/100))),0)</f>
        <v>66796</v>
      </c>
      <c r="AI729" s="27">
        <f>ROUND(('Per Cápita'!$E$6*(1+($J729/100))),0)</f>
        <v>100194</v>
      </c>
      <c r="AJ729" s="27">
        <f>ROUND(('Per Cápita'!$E$7*(1+($J729/100))),0)</f>
        <v>122788</v>
      </c>
      <c r="AK729" s="27">
        <f>ROUND(('Per Cápita'!$F$4*(1+($J729/100))),0)</f>
        <v>93318</v>
      </c>
      <c r="AL729" s="27">
        <f>ROUND(('Per Cápita'!$F$5*(1+($J729/100))),0)</f>
        <v>81532</v>
      </c>
      <c r="AM729" s="27">
        <f>ROUND(('Per Cápita'!$F$6*(1+($J729/100))),0)</f>
        <v>124753</v>
      </c>
      <c r="AN729" s="27">
        <f>ROUND(('Per Cápita'!$F$7*(1+($J729/100))),0)</f>
        <v>150293</v>
      </c>
      <c r="AO729" s="27">
        <f>+AG729*$M729</f>
        <v>0</v>
      </c>
      <c r="AP729" s="27">
        <f>+AH729*($O729+$Q729)</f>
        <v>0</v>
      </c>
      <c r="AQ729" s="27">
        <f>+AI729*$S729</f>
        <v>0</v>
      </c>
      <c r="AR729" s="27">
        <f>+AJ729*$U729</f>
        <v>0</v>
      </c>
      <c r="AS729" s="27">
        <f>+AK729*L729</f>
        <v>3359448</v>
      </c>
      <c r="AT729" s="27">
        <f>+AL729*(N729+P729)</f>
        <v>26905560</v>
      </c>
      <c r="AU729" s="27">
        <f>+AM729*R729</f>
        <v>0</v>
      </c>
      <c r="AV729" s="27">
        <f>+AN729*T729</f>
        <v>6011720</v>
      </c>
      <c r="AW729" s="27">
        <f>+AG729*$X729*$AW$1</f>
        <v>0</v>
      </c>
      <c r="AX729" s="27">
        <f>+AH729*($AB729+$Z729)*$AW$1</f>
        <v>0</v>
      </c>
      <c r="AY729" s="27">
        <f>+AI729*$AD729*$AW$1</f>
        <v>0</v>
      </c>
      <c r="AZ729" s="27">
        <f>+AJ729*$AF729*$AW$1</f>
        <v>0</v>
      </c>
      <c r="BA729" s="27">
        <f>+$AW$1*AK729*W729</f>
        <v>671889.60000000009</v>
      </c>
      <c r="BB729" s="27">
        <f>+$AW$1*AL729*(Y729+AA729)</f>
        <v>0</v>
      </c>
      <c r="BC729" s="27">
        <f>+AM729*AC729*$AW$1</f>
        <v>0</v>
      </c>
      <c r="BD729" s="27">
        <f>+$AW$1*AN729*AE729</f>
        <v>1202344</v>
      </c>
      <c r="BE729" s="27">
        <f>ROUND(SUM(AO729:AV729),0)</f>
        <v>36276728</v>
      </c>
      <c r="BF729" s="27">
        <f>ROUND(SUM(AW729:BD729),0)</f>
        <v>1874234</v>
      </c>
      <c r="BG729" s="9">
        <f>+BF729+BE729</f>
        <v>38150962</v>
      </c>
      <c r="BH729" s="27">
        <f>+ROUND(BG729*$BH$2,0)</f>
        <v>30520770</v>
      </c>
      <c r="BI729" s="27"/>
      <c r="BJ729" t="s">
        <v>9823</v>
      </c>
      <c r="BK729" t="s">
        <v>8306</v>
      </c>
      <c r="BL729" t="s">
        <v>17123</v>
      </c>
      <c r="BM729" t="s">
        <v>9835</v>
      </c>
      <c r="BN729" t="s">
        <v>9832</v>
      </c>
      <c r="BO729" t="s">
        <v>17124</v>
      </c>
      <c r="BP729" t="s">
        <v>27322</v>
      </c>
      <c r="BQ729" t="s">
        <v>30532</v>
      </c>
      <c r="BR729" t="s">
        <v>29332</v>
      </c>
      <c r="BS729">
        <v>1</v>
      </c>
      <c r="BU729" t="s">
        <v>17123</v>
      </c>
      <c r="BV729" t="s">
        <v>30533</v>
      </c>
      <c r="BW729" t="s">
        <v>9835</v>
      </c>
      <c r="BX729" t="s">
        <v>9832</v>
      </c>
      <c r="BY729" t="s">
        <v>17124</v>
      </c>
      <c r="BZ729" t="s">
        <v>27322</v>
      </c>
      <c r="CA729">
        <v>2</v>
      </c>
      <c r="CB729" t="s">
        <v>29341</v>
      </c>
    </row>
    <row r="730" spans="1:80" x14ac:dyDescent="0.25">
      <c r="A730" t="s">
        <v>7478</v>
      </c>
      <c r="B730" s="41" t="s">
        <v>7196</v>
      </c>
      <c r="C730" s="41">
        <v>4</v>
      </c>
      <c r="D730">
        <v>8137</v>
      </c>
      <c r="E730" t="s">
        <v>9393</v>
      </c>
      <c r="F730" s="41">
        <v>5581</v>
      </c>
      <c r="G730" s="41">
        <v>208137000016</v>
      </c>
      <c r="H730" t="s">
        <v>9602</v>
      </c>
      <c r="I730" s="25">
        <v>70.965209909392627</v>
      </c>
      <c r="J730" s="42">
        <f>STANDARDIZE(I730,$I$1,$I$2)</f>
        <v>0.95307394257225697</v>
      </c>
      <c r="K730" s="26">
        <f>SUM(L730:U730)</f>
        <v>671</v>
      </c>
      <c r="L730" s="26">
        <v>64</v>
      </c>
      <c r="M730" s="26">
        <v>0</v>
      </c>
      <c r="N730" s="26">
        <v>331</v>
      </c>
      <c r="O730" s="26">
        <v>0</v>
      </c>
      <c r="P730" s="26">
        <v>192</v>
      </c>
      <c r="Q730" s="26">
        <v>0</v>
      </c>
      <c r="R730" s="26">
        <v>84</v>
      </c>
      <c r="S730" s="26">
        <v>0</v>
      </c>
      <c r="T730" s="26">
        <v>0</v>
      </c>
      <c r="U730" s="26">
        <v>0</v>
      </c>
      <c r="V730" s="26">
        <f>SUM(W730:AF730)</f>
        <v>671</v>
      </c>
      <c r="W730" s="26">
        <v>64</v>
      </c>
      <c r="X730" s="26">
        <v>0</v>
      </c>
      <c r="Y730" s="26">
        <v>331</v>
      </c>
      <c r="Z730" s="26">
        <v>0</v>
      </c>
      <c r="AA730" s="26">
        <v>192</v>
      </c>
      <c r="AB730" s="26">
        <v>0</v>
      </c>
      <c r="AC730" s="26">
        <v>84</v>
      </c>
      <c r="AD730" s="26">
        <v>0</v>
      </c>
      <c r="AE730" s="26">
        <v>0</v>
      </c>
      <c r="AF730" s="26">
        <v>0</v>
      </c>
      <c r="AG730" s="27">
        <f>ROUND(('Per Cápita'!$E$4*(1+($J730/100))),0)</f>
        <v>75502</v>
      </c>
      <c r="AH730" s="27">
        <f>ROUND(('Per Cápita'!$E$5*(1+($J730/100))),0)</f>
        <v>66676</v>
      </c>
      <c r="AI730" s="27">
        <f>ROUND(('Per Cápita'!$E$6*(1+($J730/100))),0)</f>
        <v>100014</v>
      </c>
      <c r="AJ730" s="27">
        <f>ROUND(('Per Cápita'!$E$7*(1+($J730/100))),0)</f>
        <v>122567</v>
      </c>
      <c r="AK730" s="27">
        <f>ROUND(('Per Cápita'!$F$4*(1+($J730/100))),0)</f>
        <v>93150</v>
      </c>
      <c r="AL730" s="27">
        <f>ROUND(('Per Cápita'!$F$5*(1+($J730/100))),0)</f>
        <v>81385</v>
      </c>
      <c r="AM730" s="27">
        <f>ROUND(('Per Cápita'!$F$6*(1+($J730/100))),0)</f>
        <v>124529</v>
      </c>
      <c r="AN730" s="27">
        <f>ROUND(('Per Cápita'!$F$7*(1+($J730/100))),0)</f>
        <v>150023</v>
      </c>
      <c r="AO730" s="27">
        <f>+AG730*$M730</f>
        <v>0</v>
      </c>
      <c r="AP730" s="27">
        <f>+AH730*($O730+$Q730)</f>
        <v>0</v>
      </c>
      <c r="AQ730" s="27">
        <f>+AI730*$S730</f>
        <v>0</v>
      </c>
      <c r="AR730" s="27">
        <f>+AJ730*$U730</f>
        <v>0</v>
      </c>
      <c r="AS730" s="27">
        <f>+AK730*L730</f>
        <v>5961600</v>
      </c>
      <c r="AT730" s="27">
        <f>+AL730*(N730+P730)</f>
        <v>42564355</v>
      </c>
      <c r="AU730" s="27">
        <f>+AM730*R730</f>
        <v>10460436</v>
      </c>
      <c r="AV730" s="27">
        <f>+AN730*T730</f>
        <v>0</v>
      </c>
      <c r="AW730" s="27">
        <f>+AG730*$X730*$AW$1</f>
        <v>0</v>
      </c>
      <c r="AX730" s="27">
        <f>+AH730*($AB730+$Z730)*$AW$1</f>
        <v>0</v>
      </c>
      <c r="AY730" s="27">
        <f>+AI730*$AD730*$AW$1</f>
        <v>0</v>
      </c>
      <c r="AZ730" s="27">
        <f>+AJ730*$AF730*$AW$1</f>
        <v>0</v>
      </c>
      <c r="BA730" s="27">
        <f>+$AW$1*AK730*W730</f>
        <v>1192320</v>
      </c>
      <c r="BB730" s="27">
        <f>+$AW$1*AL730*(Y730+AA730)</f>
        <v>8512871</v>
      </c>
      <c r="BC730" s="27">
        <f>+AM730*AC730*$AW$1</f>
        <v>2092087.2000000002</v>
      </c>
      <c r="BD730" s="27">
        <f>+$AW$1*AN730*AE730</f>
        <v>0</v>
      </c>
      <c r="BE730" s="27">
        <f>ROUND(SUM(AO730:AV730),0)</f>
        <v>58986391</v>
      </c>
      <c r="BF730" s="27">
        <f>ROUND(SUM(AW730:BD730),0)</f>
        <v>11797278</v>
      </c>
      <c r="BG730" s="9">
        <f>+BF730+BE730</f>
        <v>70783669</v>
      </c>
      <c r="BH730" s="27">
        <f>+ROUND(BG730*$BH$2,0)</f>
        <v>56626935</v>
      </c>
      <c r="BI730" s="27"/>
      <c r="BJ730" t="s">
        <v>9823</v>
      </c>
      <c r="BK730" t="s">
        <v>9602</v>
      </c>
      <c r="BL730" t="s">
        <v>17125</v>
      </c>
      <c r="BM730" t="s">
        <v>9835</v>
      </c>
      <c r="BN730" t="s">
        <v>9832</v>
      </c>
      <c r="BO730" t="s">
        <v>17126</v>
      </c>
      <c r="BP730" t="s">
        <v>24446</v>
      </c>
      <c r="BQ730" t="s">
        <v>30534</v>
      </c>
      <c r="BR730" t="s">
        <v>29332</v>
      </c>
      <c r="BS730">
        <v>1</v>
      </c>
      <c r="BU730" t="s">
        <v>17125</v>
      </c>
      <c r="BV730" t="s">
        <v>30535</v>
      </c>
      <c r="BW730" t="s">
        <v>9835</v>
      </c>
      <c r="BX730" t="s">
        <v>9832</v>
      </c>
      <c r="BY730" t="s">
        <v>17126</v>
      </c>
      <c r="BZ730" t="s">
        <v>24446</v>
      </c>
      <c r="CA730">
        <v>2</v>
      </c>
      <c r="CB730" t="s">
        <v>29341</v>
      </c>
    </row>
    <row r="731" spans="1:80" x14ac:dyDescent="0.25">
      <c r="A731" t="s">
        <v>7478</v>
      </c>
      <c r="B731" t="s">
        <v>7196</v>
      </c>
      <c r="C731" s="41">
        <v>4</v>
      </c>
      <c r="D731">
        <v>8141</v>
      </c>
      <c r="E731" t="s">
        <v>507</v>
      </c>
      <c r="F731">
        <v>5582</v>
      </c>
      <c r="G731" s="41">
        <v>208141000039</v>
      </c>
      <c r="H731" t="s">
        <v>9603</v>
      </c>
      <c r="I731" s="25">
        <v>70.299019806174115</v>
      </c>
      <c r="J731" s="42">
        <f>STANDARDIZE(I731,$I$1,$I$2)</f>
        <v>0.73857432604598061</v>
      </c>
      <c r="K731" s="26">
        <f>SUM(L731:U731)</f>
        <v>379</v>
      </c>
      <c r="L731" s="26">
        <v>40</v>
      </c>
      <c r="M731" s="26">
        <v>0</v>
      </c>
      <c r="N731" s="26">
        <v>205</v>
      </c>
      <c r="O731" s="26">
        <v>0</v>
      </c>
      <c r="P731" s="26">
        <v>104</v>
      </c>
      <c r="Q731" s="26">
        <v>0</v>
      </c>
      <c r="R731" s="26">
        <v>30</v>
      </c>
      <c r="S731" s="26">
        <v>0</v>
      </c>
      <c r="T731" s="26">
        <v>0</v>
      </c>
      <c r="U731" s="26">
        <v>0</v>
      </c>
      <c r="V731" s="26">
        <f>SUM(W731:AF731)</f>
        <v>0</v>
      </c>
      <c r="W731" s="26">
        <v>0</v>
      </c>
      <c r="X731" s="26">
        <v>0</v>
      </c>
      <c r="Y731" s="26">
        <v>0</v>
      </c>
      <c r="Z731" s="26">
        <v>0</v>
      </c>
      <c r="AA731" s="26">
        <v>0</v>
      </c>
      <c r="AB731" s="26">
        <v>0</v>
      </c>
      <c r="AC731" s="26">
        <v>0</v>
      </c>
      <c r="AD731" s="26">
        <v>0</v>
      </c>
      <c r="AE731" s="26">
        <v>0</v>
      </c>
      <c r="AF731" s="26">
        <v>0</v>
      </c>
      <c r="AG731" s="27">
        <f>ROUND(('Per Cápita'!$E$4*(1+($J731/100))),0)</f>
        <v>75341</v>
      </c>
      <c r="AH731" s="27">
        <f>ROUND(('Per Cápita'!$E$5*(1+($J731/100))),0)</f>
        <v>66535</v>
      </c>
      <c r="AI731" s="27">
        <f>ROUND(('Per Cápita'!$E$6*(1+($J731/100))),0)</f>
        <v>99802</v>
      </c>
      <c r="AJ731" s="27">
        <f>ROUND(('Per Cápita'!$E$7*(1+($J731/100))),0)</f>
        <v>122307</v>
      </c>
      <c r="AK731" s="27">
        <f>ROUND(('Per Cápita'!$F$4*(1+($J731/100))),0)</f>
        <v>92952</v>
      </c>
      <c r="AL731" s="27">
        <f>ROUND(('Per Cápita'!$F$5*(1+($J731/100))),0)</f>
        <v>81212</v>
      </c>
      <c r="AM731" s="27">
        <f>ROUND(('Per Cápita'!$F$6*(1+($J731/100))),0)</f>
        <v>124264</v>
      </c>
      <c r="AN731" s="27">
        <f>ROUND(('Per Cápita'!$F$7*(1+($J731/100))),0)</f>
        <v>149705</v>
      </c>
      <c r="AO731" s="27">
        <f>+AG731*$M731</f>
        <v>0</v>
      </c>
      <c r="AP731" s="27">
        <f>+AH731*($O731+$Q731)</f>
        <v>0</v>
      </c>
      <c r="AQ731" s="27">
        <f>+AI731*$S731</f>
        <v>0</v>
      </c>
      <c r="AR731" s="27">
        <f>+AJ731*$U731</f>
        <v>0</v>
      </c>
      <c r="AS731" s="27">
        <f>+AK731*L731</f>
        <v>3718080</v>
      </c>
      <c r="AT731" s="27">
        <f>+AL731*(N731+P731)</f>
        <v>25094508</v>
      </c>
      <c r="AU731" s="27">
        <f>+AM731*R731</f>
        <v>3727920</v>
      </c>
      <c r="AV731" s="27">
        <f>+AN731*T731</f>
        <v>0</v>
      </c>
      <c r="AW731" s="27">
        <f>+AG731*$X731*$AW$1</f>
        <v>0</v>
      </c>
      <c r="AX731" s="27">
        <f>+AH731*($AB731+$Z731)*$AW$1</f>
        <v>0</v>
      </c>
      <c r="AY731" s="27">
        <f>+AI731*$AD731*$AW$1</f>
        <v>0</v>
      </c>
      <c r="AZ731" s="27">
        <f>+AJ731*$AF731*$AW$1</f>
        <v>0</v>
      </c>
      <c r="BA731" s="27">
        <f>+$AW$1*AK731*W731</f>
        <v>0</v>
      </c>
      <c r="BB731" s="27">
        <f>+$AW$1*AL731*(Y731+AA731)</f>
        <v>0</v>
      </c>
      <c r="BC731" s="27">
        <f>+AM731*AC731*$AW$1</f>
        <v>0</v>
      </c>
      <c r="BD731" s="27">
        <f>+$AW$1*AN731*AE731</f>
        <v>0</v>
      </c>
      <c r="BE731" s="27">
        <f>ROUND(SUM(AO731:AV731),0)</f>
        <v>32540508</v>
      </c>
      <c r="BF731" s="27">
        <f>ROUND(SUM(AW731:BD731),0)</f>
        <v>0</v>
      </c>
      <c r="BG731" s="9">
        <f>+BF731+BE731</f>
        <v>32540508</v>
      </c>
      <c r="BH731" s="27">
        <f>+ROUND(BG731*$BH$2,0)</f>
        <v>26032406</v>
      </c>
      <c r="BI731" s="27"/>
      <c r="BJ731" t="s">
        <v>9823</v>
      </c>
      <c r="BK731" t="s">
        <v>9603</v>
      </c>
      <c r="BL731" t="s">
        <v>17127</v>
      </c>
      <c r="BM731" t="s">
        <v>9835</v>
      </c>
      <c r="BN731" t="s">
        <v>9832</v>
      </c>
      <c r="BO731" t="s">
        <v>17128</v>
      </c>
      <c r="BP731" t="s">
        <v>27323</v>
      </c>
      <c r="BQ731" t="s">
        <v>30536</v>
      </c>
      <c r="BR731" t="s">
        <v>29332</v>
      </c>
      <c r="BS731">
        <v>1</v>
      </c>
      <c r="BU731" t="s">
        <v>17127</v>
      </c>
      <c r="BV731" t="s">
        <v>30537</v>
      </c>
      <c r="BW731" t="s">
        <v>9835</v>
      </c>
      <c r="BX731" t="s">
        <v>9832</v>
      </c>
      <c r="BY731" t="s">
        <v>17128</v>
      </c>
      <c r="BZ731" t="s">
        <v>27323</v>
      </c>
      <c r="CA731">
        <v>2</v>
      </c>
      <c r="CB731" t="s">
        <v>29341</v>
      </c>
    </row>
    <row r="732" spans="1:80" x14ac:dyDescent="0.25">
      <c r="A732" t="s">
        <v>7478</v>
      </c>
      <c r="B732" s="41" t="s">
        <v>7196</v>
      </c>
      <c r="C732" s="41">
        <v>4</v>
      </c>
      <c r="D732">
        <v>8141</v>
      </c>
      <c r="E732" t="s">
        <v>507</v>
      </c>
      <c r="F732" s="41">
        <v>23776</v>
      </c>
      <c r="G732" s="41">
        <v>208141000063</v>
      </c>
      <c r="H732" t="s">
        <v>4525</v>
      </c>
      <c r="I732" s="25">
        <v>72.137743060107695</v>
      </c>
      <c r="J732" s="42">
        <f>STANDARDIZE(I732,$I$1,$I$2)</f>
        <v>1.3306056861055795</v>
      </c>
      <c r="K732" s="26">
        <f>SUM(L732:U732)</f>
        <v>688</v>
      </c>
      <c r="L732" s="26">
        <v>53</v>
      </c>
      <c r="M732" s="26">
        <v>0</v>
      </c>
      <c r="N732" s="26">
        <v>330</v>
      </c>
      <c r="O732" s="26">
        <v>0</v>
      </c>
      <c r="P732" s="26">
        <v>231</v>
      </c>
      <c r="Q732" s="26">
        <v>0</v>
      </c>
      <c r="R732" s="26">
        <v>74</v>
      </c>
      <c r="S732" s="26">
        <v>0</v>
      </c>
      <c r="T732" s="26">
        <v>0</v>
      </c>
      <c r="U732" s="26">
        <v>0</v>
      </c>
      <c r="V732" s="26">
        <f>SUM(W732:AF732)</f>
        <v>127</v>
      </c>
      <c r="W732" s="26">
        <v>53</v>
      </c>
      <c r="X732" s="26">
        <v>0</v>
      </c>
      <c r="Y732" s="26">
        <v>0</v>
      </c>
      <c r="Z732" s="26">
        <v>0</v>
      </c>
      <c r="AA732" s="26">
        <v>0</v>
      </c>
      <c r="AB732" s="26">
        <v>0</v>
      </c>
      <c r="AC732" s="26">
        <v>74</v>
      </c>
      <c r="AD732" s="26">
        <v>0</v>
      </c>
      <c r="AE732" s="26">
        <v>0</v>
      </c>
      <c r="AF732" s="26">
        <v>0</v>
      </c>
      <c r="AG732" s="27">
        <f>ROUND(('Per Cápita'!$E$4*(1+($J732/100))),0)</f>
        <v>75784</v>
      </c>
      <c r="AH732" s="27">
        <f>ROUND(('Per Cápita'!$E$5*(1+($J732/100))),0)</f>
        <v>66926</v>
      </c>
      <c r="AI732" s="27">
        <f>ROUND(('Per Cápita'!$E$6*(1+($J732/100))),0)</f>
        <v>100388</v>
      </c>
      <c r="AJ732" s="27">
        <f>ROUND(('Per Cápita'!$E$7*(1+($J732/100))),0)</f>
        <v>123025</v>
      </c>
      <c r="AK732" s="27">
        <f>ROUND(('Per Cápita'!$F$4*(1+($J732/100))),0)</f>
        <v>93499</v>
      </c>
      <c r="AL732" s="27">
        <f>ROUND(('Per Cápita'!$F$5*(1+($J732/100))),0)</f>
        <v>81690</v>
      </c>
      <c r="AM732" s="27">
        <f>ROUND(('Per Cápita'!$F$6*(1+($J732/100))),0)</f>
        <v>124994</v>
      </c>
      <c r="AN732" s="27">
        <f>ROUND(('Per Cápita'!$F$7*(1+($J732/100))),0)</f>
        <v>150584</v>
      </c>
      <c r="AO732" s="27">
        <f>+AG732*$M732</f>
        <v>0</v>
      </c>
      <c r="AP732" s="27">
        <f>+AH732*($O732+$Q732)</f>
        <v>0</v>
      </c>
      <c r="AQ732" s="27">
        <f>+AI732*$S732</f>
        <v>0</v>
      </c>
      <c r="AR732" s="27">
        <f>+AJ732*$U732</f>
        <v>0</v>
      </c>
      <c r="AS732" s="27">
        <f>+AK732*L732</f>
        <v>4955447</v>
      </c>
      <c r="AT732" s="27">
        <f>+AL732*(N732+P732)</f>
        <v>45828090</v>
      </c>
      <c r="AU732" s="27">
        <f>+AM732*R732</f>
        <v>9249556</v>
      </c>
      <c r="AV732" s="27">
        <f>+AN732*T732</f>
        <v>0</v>
      </c>
      <c r="AW732" s="27">
        <f>+AG732*$X732*$AW$1</f>
        <v>0</v>
      </c>
      <c r="AX732" s="27">
        <f>+AH732*($AB732+$Z732)*$AW$1</f>
        <v>0</v>
      </c>
      <c r="AY732" s="27">
        <f>+AI732*$AD732*$AW$1</f>
        <v>0</v>
      </c>
      <c r="AZ732" s="27">
        <f>+AJ732*$AF732*$AW$1</f>
        <v>0</v>
      </c>
      <c r="BA732" s="27">
        <f>+$AW$1*AK732*W732</f>
        <v>991089.39999999991</v>
      </c>
      <c r="BB732" s="27">
        <f>+$AW$1*AL732*(Y732+AA732)</f>
        <v>0</v>
      </c>
      <c r="BC732" s="27">
        <f>+AM732*AC732*$AW$1</f>
        <v>1849911.2000000002</v>
      </c>
      <c r="BD732" s="27">
        <f>+$AW$1*AN732*AE732</f>
        <v>0</v>
      </c>
      <c r="BE732" s="27">
        <f>ROUND(SUM(AO732:AV732),0)</f>
        <v>60033093</v>
      </c>
      <c r="BF732" s="27">
        <f>ROUND(SUM(AW732:BD732),0)</f>
        <v>2841001</v>
      </c>
      <c r="BG732" s="9">
        <f>+BF732+BE732</f>
        <v>62874094</v>
      </c>
      <c r="BH732" s="27">
        <f>+ROUND(BG732*$BH$2,0)</f>
        <v>50299275</v>
      </c>
      <c r="BI732" s="27"/>
      <c r="BJ732" t="s">
        <v>9823</v>
      </c>
      <c r="BK732" t="s">
        <v>4525</v>
      </c>
      <c r="BL732" t="s">
        <v>17129</v>
      </c>
      <c r="BM732" t="s">
        <v>9859</v>
      </c>
      <c r="BN732" t="s">
        <v>9832</v>
      </c>
      <c r="BO732" t="s">
        <v>17130</v>
      </c>
      <c r="BP732" t="s">
        <v>27324</v>
      </c>
      <c r="BQ732" t="s">
        <v>30538</v>
      </c>
      <c r="BR732" t="s">
        <v>29332</v>
      </c>
      <c r="BS732">
        <v>1</v>
      </c>
      <c r="BU732" t="s">
        <v>17129</v>
      </c>
      <c r="BV732" t="s">
        <v>30539</v>
      </c>
      <c r="BW732" t="s">
        <v>29347</v>
      </c>
      <c r="BX732" t="s">
        <v>9832</v>
      </c>
      <c r="BY732" t="s">
        <v>17130</v>
      </c>
      <c r="BZ732" t="s">
        <v>27324</v>
      </c>
      <c r="CA732">
        <v>1</v>
      </c>
      <c r="CB732" t="s">
        <v>29341</v>
      </c>
    </row>
    <row r="733" spans="1:80" x14ac:dyDescent="0.25">
      <c r="A733" t="s">
        <v>7478</v>
      </c>
      <c r="B733" s="41" t="s">
        <v>7196</v>
      </c>
      <c r="C733" s="41">
        <v>4</v>
      </c>
      <c r="D733">
        <v>8296</v>
      </c>
      <c r="E733" t="s">
        <v>508</v>
      </c>
      <c r="F733" s="41">
        <v>142201</v>
      </c>
      <c r="G733" s="41">
        <v>208296000027</v>
      </c>
      <c r="H733" t="s">
        <v>4526</v>
      </c>
      <c r="I733" s="25">
        <v>67.954042198772015</v>
      </c>
      <c r="J733" s="42">
        <f>STANDARDIZE(I733,$I$1,$I$2)</f>
        <v>-1.6460603353851151E-2</v>
      </c>
      <c r="K733" s="26">
        <f>SUM(L733:U733)</f>
        <v>209</v>
      </c>
      <c r="L733" s="26">
        <v>24</v>
      </c>
      <c r="M733" s="26">
        <v>0</v>
      </c>
      <c r="N733" s="26">
        <v>118</v>
      </c>
      <c r="O733" s="26">
        <v>0</v>
      </c>
      <c r="P733" s="26">
        <v>67</v>
      </c>
      <c r="Q733" s="26">
        <v>0</v>
      </c>
      <c r="R733" s="26">
        <v>0</v>
      </c>
      <c r="S733" s="26">
        <v>0</v>
      </c>
      <c r="T733" s="26">
        <v>0</v>
      </c>
      <c r="U733" s="26">
        <v>0</v>
      </c>
      <c r="V733" s="26">
        <f>SUM(W733:AF733)</f>
        <v>0</v>
      </c>
      <c r="W733" s="26">
        <v>0</v>
      </c>
      <c r="X733" s="26">
        <v>0</v>
      </c>
      <c r="Y733" s="26">
        <v>0</v>
      </c>
      <c r="Z733" s="26">
        <v>0</v>
      </c>
      <c r="AA733" s="26">
        <v>0</v>
      </c>
      <c r="AB733" s="26">
        <v>0</v>
      </c>
      <c r="AC733" s="26">
        <v>0</v>
      </c>
      <c r="AD733" s="26">
        <v>0</v>
      </c>
      <c r="AE733" s="26">
        <v>0</v>
      </c>
      <c r="AF733" s="26">
        <v>0</v>
      </c>
      <c r="AG733" s="27">
        <f>ROUND(('Per Cápita'!$E$4*(1+($J733/100))),0)</f>
        <v>74777</v>
      </c>
      <c r="AH733" s="27">
        <f>ROUND(('Per Cápita'!$E$5*(1+($J733/100))),0)</f>
        <v>66036</v>
      </c>
      <c r="AI733" s="27">
        <f>ROUND(('Per Cápita'!$E$6*(1+($J733/100))),0)</f>
        <v>99054</v>
      </c>
      <c r="AJ733" s="27">
        <f>ROUND(('Per Cápita'!$E$7*(1+($J733/100))),0)</f>
        <v>121390</v>
      </c>
      <c r="AK733" s="27">
        <f>ROUND(('Per Cápita'!$F$4*(1+($J733/100))),0)</f>
        <v>92256</v>
      </c>
      <c r="AL733" s="27">
        <f>ROUND(('Per Cápita'!$F$5*(1+($J733/100))),0)</f>
        <v>80604</v>
      </c>
      <c r="AM733" s="27">
        <f>ROUND(('Per Cápita'!$F$6*(1+($J733/100))),0)</f>
        <v>123333</v>
      </c>
      <c r="AN733" s="27">
        <f>ROUND(('Per Cápita'!$F$7*(1+($J733/100))),0)</f>
        <v>148583</v>
      </c>
      <c r="AO733" s="27">
        <f>+AG733*$M733</f>
        <v>0</v>
      </c>
      <c r="AP733" s="27">
        <f>+AH733*($O733+$Q733)</f>
        <v>0</v>
      </c>
      <c r="AQ733" s="27">
        <f>+AI733*$S733</f>
        <v>0</v>
      </c>
      <c r="AR733" s="27">
        <f>+AJ733*$U733</f>
        <v>0</v>
      </c>
      <c r="AS733" s="27">
        <f>+AK733*L733</f>
        <v>2214144</v>
      </c>
      <c r="AT733" s="27">
        <f>+AL733*(N733+P733)</f>
        <v>14911740</v>
      </c>
      <c r="AU733" s="27">
        <f>+AM733*R733</f>
        <v>0</v>
      </c>
      <c r="AV733" s="27">
        <f>+AN733*T733</f>
        <v>0</v>
      </c>
      <c r="AW733" s="27">
        <f>+AG733*$X733*$AW$1</f>
        <v>0</v>
      </c>
      <c r="AX733" s="27">
        <f>+AH733*($AB733+$Z733)*$AW$1</f>
        <v>0</v>
      </c>
      <c r="AY733" s="27">
        <f>+AI733*$AD733*$AW$1</f>
        <v>0</v>
      </c>
      <c r="AZ733" s="27">
        <f>+AJ733*$AF733*$AW$1</f>
        <v>0</v>
      </c>
      <c r="BA733" s="27">
        <f>+$AW$1*AK733*W733</f>
        <v>0</v>
      </c>
      <c r="BB733" s="27">
        <f>+$AW$1*AL733*(Y733+AA733)</f>
        <v>0</v>
      </c>
      <c r="BC733" s="27">
        <f>+AM733*AC733*$AW$1</f>
        <v>0</v>
      </c>
      <c r="BD733" s="27">
        <f>+$AW$1*AN733*AE733</f>
        <v>0</v>
      </c>
      <c r="BE733" s="27">
        <f>ROUND(SUM(AO733:AV733),0)</f>
        <v>17125884</v>
      </c>
      <c r="BF733" s="27">
        <f>ROUND(SUM(AW733:BD733),0)</f>
        <v>0</v>
      </c>
      <c r="BG733" s="9">
        <f>+BF733+BE733</f>
        <v>17125884</v>
      </c>
      <c r="BH733" s="27">
        <f>+ROUND(BG733*$BH$2,0)</f>
        <v>13700707</v>
      </c>
      <c r="BI733" s="27"/>
      <c r="BJ733" t="s">
        <v>9823</v>
      </c>
      <c r="BK733" t="s">
        <v>4526</v>
      </c>
      <c r="BL733" t="s">
        <v>17131</v>
      </c>
      <c r="BM733" t="s">
        <v>9996</v>
      </c>
      <c r="BN733" t="s">
        <v>9832</v>
      </c>
      <c r="BO733" t="s">
        <v>17132</v>
      </c>
      <c r="BP733" t="s">
        <v>27325</v>
      </c>
      <c r="BQ733" t="s">
        <v>30540</v>
      </c>
      <c r="BR733" t="s">
        <v>29332</v>
      </c>
      <c r="BS733">
        <v>1</v>
      </c>
      <c r="BU733" t="s">
        <v>17131</v>
      </c>
      <c r="BV733" t="s">
        <v>4526</v>
      </c>
      <c r="BW733" t="s">
        <v>9996</v>
      </c>
      <c r="BX733" t="s">
        <v>9832</v>
      </c>
      <c r="BY733" t="s">
        <v>17132</v>
      </c>
      <c r="BZ733" t="s">
        <v>27325</v>
      </c>
      <c r="CA733">
        <v>1</v>
      </c>
      <c r="CB733" t="s">
        <v>29341</v>
      </c>
    </row>
    <row r="734" spans="1:80" x14ac:dyDescent="0.25">
      <c r="A734" t="s">
        <v>7478</v>
      </c>
      <c r="B734" s="41" t="s">
        <v>7196</v>
      </c>
      <c r="C734" s="41">
        <v>4</v>
      </c>
      <c r="D734">
        <v>8296</v>
      </c>
      <c r="E734" t="s">
        <v>508</v>
      </c>
      <c r="F734" s="41">
        <v>132088</v>
      </c>
      <c r="G734" s="41">
        <v>208296000159</v>
      </c>
      <c r="H734" t="s">
        <v>4834</v>
      </c>
      <c r="I734" s="25">
        <v>71.106182530846098</v>
      </c>
      <c r="J734" s="42">
        <f>STANDARDIZE(I734,$I$1,$I$2)</f>
        <v>0.99846424947772483</v>
      </c>
      <c r="K734" s="26">
        <f>SUM(L734:U734)</f>
        <v>290</v>
      </c>
      <c r="L734" s="26">
        <v>15</v>
      </c>
      <c r="M734" s="26">
        <v>0</v>
      </c>
      <c r="N734" s="26">
        <v>120</v>
      </c>
      <c r="O734" s="26">
        <v>0</v>
      </c>
      <c r="P734" s="26">
        <v>110</v>
      </c>
      <c r="Q734" s="26">
        <v>0</v>
      </c>
      <c r="R734" s="26">
        <v>45</v>
      </c>
      <c r="S734" s="26">
        <v>0</v>
      </c>
      <c r="T734" s="26">
        <v>0</v>
      </c>
      <c r="U734" s="26">
        <v>0</v>
      </c>
      <c r="V734" s="26">
        <f>SUM(W734:AF734)</f>
        <v>0</v>
      </c>
      <c r="W734" s="26">
        <v>0</v>
      </c>
      <c r="X734" s="26">
        <v>0</v>
      </c>
      <c r="Y734" s="26">
        <v>0</v>
      </c>
      <c r="Z734" s="26">
        <v>0</v>
      </c>
      <c r="AA734" s="26">
        <v>0</v>
      </c>
      <c r="AB734" s="26">
        <v>0</v>
      </c>
      <c r="AC734" s="26">
        <v>0</v>
      </c>
      <c r="AD734" s="26">
        <v>0</v>
      </c>
      <c r="AE734" s="26">
        <v>0</v>
      </c>
      <c r="AF734" s="26">
        <v>0</v>
      </c>
      <c r="AG734" s="27">
        <f>ROUND(('Per Cápita'!$E$4*(1+($J734/100))),0)</f>
        <v>75536</v>
      </c>
      <c r="AH734" s="27">
        <f>ROUND(('Per Cápita'!$E$5*(1+($J734/100))),0)</f>
        <v>66706</v>
      </c>
      <c r="AI734" s="27">
        <f>ROUND(('Per Cápita'!$E$6*(1+($J734/100))),0)</f>
        <v>100059</v>
      </c>
      <c r="AJ734" s="27">
        <f>ROUND(('Per Cápita'!$E$7*(1+($J734/100))),0)</f>
        <v>122622</v>
      </c>
      <c r="AK734" s="27">
        <f>ROUND(('Per Cápita'!$F$4*(1+($J734/100))),0)</f>
        <v>93192</v>
      </c>
      <c r="AL734" s="27">
        <f>ROUND(('Per Cápita'!$F$5*(1+($J734/100))),0)</f>
        <v>81422</v>
      </c>
      <c r="AM734" s="27">
        <f>ROUND(('Per Cápita'!$F$6*(1+($J734/100))),0)</f>
        <v>124585</v>
      </c>
      <c r="AN734" s="27">
        <f>ROUND(('Per Cápita'!$F$7*(1+($J734/100))),0)</f>
        <v>150091</v>
      </c>
      <c r="AO734" s="27">
        <f>+AG734*$M734</f>
        <v>0</v>
      </c>
      <c r="AP734" s="27">
        <f>+AH734*($O734+$Q734)</f>
        <v>0</v>
      </c>
      <c r="AQ734" s="27">
        <f>+AI734*$S734</f>
        <v>0</v>
      </c>
      <c r="AR734" s="27">
        <f>+AJ734*$U734</f>
        <v>0</v>
      </c>
      <c r="AS734" s="27">
        <f>+AK734*L734</f>
        <v>1397880</v>
      </c>
      <c r="AT734" s="27">
        <f>+AL734*(N734+P734)</f>
        <v>18727060</v>
      </c>
      <c r="AU734" s="27">
        <f>+AM734*R734</f>
        <v>5606325</v>
      </c>
      <c r="AV734" s="27">
        <f>+AN734*T734</f>
        <v>0</v>
      </c>
      <c r="AW734" s="27">
        <f>+AG734*$X734*$AW$1</f>
        <v>0</v>
      </c>
      <c r="AX734" s="27">
        <f>+AH734*($AB734+$Z734)*$AW$1</f>
        <v>0</v>
      </c>
      <c r="AY734" s="27">
        <f>+AI734*$AD734*$AW$1</f>
        <v>0</v>
      </c>
      <c r="AZ734" s="27">
        <f>+AJ734*$AF734*$AW$1</f>
        <v>0</v>
      </c>
      <c r="BA734" s="27">
        <f>+$AW$1*AK734*W734</f>
        <v>0</v>
      </c>
      <c r="BB734" s="27">
        <f>+$AW$1*AL734*(Y734+AA734)</f>
        <v>0</v>
      </c>
      <c r="BC734" s="27">
        <f>+AM734*AC734*$AW$1</f>
        <v>0</v>
      </c>
      <c r="BD734" s="27">
        <f>+$AW$1*AN734*AE734</f>
        <v>0</v>
      </c>
      <c r="BE734" s="27">
        <f>ROUND(SUM(AO734:AV734),0)</f>
        <v>25731265</v>
      </c>
      <c r="BF734" s="27">
        <f>ROUND(SUM(AW734:BD734),0)</f>
        <v>0</v>
      </c>
      <c r="BG734" s="9">
        <f>+BF734+BE734</f>
        <v>25731265</v>
      </c>
      <c r="BH734" s="27">
        <f>+ROUND(BG734*$BH$2,0)</f>
        <v>20585012</v>
      </c>
      <c r="BI734" s="27"/>
      <c r="BJ734" t="s">
        <v>9823</v>
      </c>
      <c r="BK734" t="s">
        <v>4834</v>
      </c>
      <c r="BL734" t="s">
        <v>17133</v>
      </c>
      <c r="BM734" t="s">
        <v>9996</v>
      </c>
      <c r="BN734" t="s">
        <v>9832</v>
      </c>
      <c r="BO734" t="s">
        <v>17134</v>
      </c>
      <c r="BP734" t="s">
        <v>27326</v>
      </c>
      <c r="BQ734" t="s">
        <v>30541</v>
      </c>
      <c r="BR734" t="s">
        <v>29332</v>
      </c>
      <c r="BS734">
        <v>1</v>
      </c>
      <c r="BU734" t="s">
        <v>17133</v>
      </c>
      <c r="BV734" t="s">
        <v>30542</v>
      </c>
      <c r="BW734" t="s">
        <v>9996</v>
      </c>
      <c r="BX734" t="s">
        <v>9832</v>
      </c>
      <c r="BY734" t="s">
        <v>17134</v>
      </c>
      <c r="BZ734" t="s">
        <v>27326</v>
      </c>
      <c r="CA734">
        <v>1</v>
      </c>
      <c r="CB734" t="s">
        <v>29341</v>
      </c>
    </row>
    <row r="735" spans="1:80" x14ac:dyDescent="0.25">
      <c r="A735" t="s">
        <v>7478</v>
      </c>
      <c r="B735" s="41" t="s">
        <v>7196</v>
      </c>
      <c r="C735" s="41">
        <v>4</v>
      </c>
      <c r="D735">
        <v>8296</v>
      </c>
      <c r="E735" t="s">
        <v>508</v>
      </c>
      <c r="F735" s="41">
        <v>142217</v>
      </c>
      <c r="G735" s="41">
        <v>208296011174</v>
      </c>
      <c r="H735" t="s">
        <v>4527</v>
      </c>
      <c r="I735" s="25">
        <v>64.033710735044536</v>
      </c>
      <c r="J735" s="42">
        <f>STANDARDIZE(I735,$I$1,$I$2)</f>
        <v>-1.2787273220619493</v>
      </c>
      <c r="K735" s="26">
        <f>SUM(L735:U735)</f>
        <v>747</v>
      </c>
      <c r="L735" s="26">
        <v>0</v>
      </c>
      <c r="M735" s="26">
        <v>75</v>
      </c>
      <c r="N735" s="26">
        <v>0</v>
      </c>
      <c r="O735" s="26">
        <v>335</v>
      </c>
      <c r="P735" s="26">
        <v>0</v>
      </c>
      <c r="Q735" s="26">
        <v>269</v>
      </c>
      <c r="R735" s="26">
        <v>0</v>
      </c>
      <c r="S735" s="26">
        <v>68</v>
      </c>
      <c r="T735" s="26">
        <v>0</v>
      </c>
      <c r="U735" s="26">
        <v>0</v>
      </c>
      <c r="V735" s="26">
        <f>SUM(W735:AF735)</f>
        <v>0</v>
      </c>
      <c r="W735" s="26">
        <v>0</v>
      </c>
      <c r="X735" s="26">
        <v>0</v>
      </c>
      <c r="Y735" s="26">
        <v>0</v>
      </c>
      <c r="Z735" s="26">
        <v>0</v>
      </c>
      <c r="AA735" s="26">
        <v>0</v>
      </c>
      <c r="AB735" s="26">
        <v>0</v>
      </c>
      <c r="AC735" s="26">
        <v>0</v>
      </c>
      <c r="AD735" s="26">
        <v>0</v>
      </c>
      <c r="AE735" s="26">
        <v>0</v>
      </c>
      <c r="AF735" s="26">
        <v>0</v>
      </c>
      <c r="AG735" s="27">
        <f>ROUND(('Per Cápita'!$E$4*(1+($J735/100))),0)</f>
        <v>73833</v>
      </c>
      <c r="AH735" s="27">
        <f>ROUND(('Per Cápita'!$E$5*(1+($J735/100))),0)</f>
        <v>65202</v>
      </c>
      <c r="AI735" s="27">
        <f>ROUND(('Per Cápita'!$E$6*(1+($J735/100))),0)</f>
        <v>97803</v>
      </c>
      <c r="AJ735" s="27">
        <f>ROUND(('Per Cápita'!$E$7*(1+($J735/100))),0)</f>
        <v>119857</v>
      </c>
      <c r="AK735" s="27">
        <f>ROUND(('Per Cápita'!$F$4*(1+($J735/100))),0)</f>
        <v>91091</v>
      </c>
      <c r="AL735" s="27">
        <f>ROUND(('Per Cápita'!$F$5*(1+($J735/100))),0)</f>
        <v>79586</v>
      </c>
      <c r="AM735" s="27">
        <f>ROUND(('Per Cápita'!$F$6*(1+($J735/100))),0)</f>
        <v>121776</v>
      </c>
      <c r="AN735" s="27">
        <f>ROUND(('Per Cápita'!$F$7*(1+($J735/100))),0)</f>
        <v>146707</v>
      </c>
      <c r="AO735" s="27">
        <f>+AG735*$M735</f>
        <v>5537475</v>
      </c>
      <c r="AP735" s="27">
        <f>+AH735*($O735+$Q735)</f>
        <v>39382008</v>
      </c>
      <c r="AQ735" s="27">
        <f>+AI735*$S735</f>
        <v>6650604</v>
      </c>
      <c r="AR735" s="27">
        <f>+AJ735*$U735</f>
        <v>0</v>
      </c>
      <c r="AS735" s="27">
        <f>+AK735*L735</f>
        <v>0</v>
      </c>
      <c r="AT735" s="27">
        <f>+AL735*(N735+P735)</f>
        <v>0</v>
      </c>
      <c r="AU735" s="27">
        <f>+AM735*R735</f>
        <v>0</v>
      </c>
      <c r="AV735" s="27">
        <f>+AN735*T735</f>
        <v>0</v>
      </c>
      <c r="AW735" s="27">
        <f>+AG735*$X735*$AW$1</f>
        <v>0</v>
      </c>
      <c r="AX735" s="27">
        <f>+AH735*($AB735+$Z735)*$AW$1</f>
        <v>0</v>
      </c>
      <c r="AY735" s="27">
        <f>+AI735*$AD735*$AW$1</f>
        <v>0</v>
      </c>
      <c r="AZ735" s="27">
        <f>+AJ735*$AF735*$AW$1</f>
        <v>0</v>
      </c>
      <c r="BA735" s="27">
        <f>+$AW$1*AK735*W735</f>
        <v>0</v>
      </c>
      <c r="BB735" s="27">
        <f>+$AW$1*AL735*(Y735+AA735)</f>
        <v>0</v>
      </c>
      <c r="BC735" s="27">
        <f>+AM735*AC735*$AW$1</f>
        <v>0</v>
      </c>
      <c r="BD735" s="27">
        <f>+$AW$1*AN735*AE735</f>
        <v>0</v>
      </c>
      <c r="BE735" s="27">
        <f>ROUND(SUM(AO735:AV735),0)</f>
        <v>51570087</v>
      </c>
      <c r="BF735" s="27">
        <f>ROUND(SUM(AW735:BD735),0)</f>
        <v>0</v>
      </c>
      <c r="BG735" s="9">
        <f>+BF735+BE735</f>
        <v>51570087</v>
      </c>
      <c r="BH735" s="27">
        <f>+ROUND(BG735*$BH$2,0)</f>
        <v>41256070</v>
      </c>
      <c r="BI735" s="27"/>
      <c r="BJ735" t="s">
        <v>9823</v>
      </c>
      <c r="BK735" t="s">
        <v>4527</v>
      </c>
      <c r="BL735" t="s">
        <v>17135</v>
      </c>
      <c r="BM735" t="s">
        <v>9838</v>
      </c>
      <c r="BN735" t="s">
        <v>10263</v>
      </c>
      <c r="BO735" t="s">
        <v>17136</v>
      </c>
      <c r="BP735" t="s">
        <v>27327</v>
      </c>
      <c r="BQ735" t="s">
        <v>30543</v>
      </c>
      <c r="BR735" t="s">
        <v>29332</v>
      </c>
      <c r="BS735">
        <v>1</v>
      </c>
      <c r="BU735" t="s">
        <v>17135</v>
      </c>
      <c r="BV735" t="s">
        <v>30544</v>
      </c>
      <c r="BW735" t="s">
        <v>29351</v>
      </c>
      <c r="BX735" t="s">
        <v>10263</v>
      </c>
      <c r="BY735" t="s">
        <v>17136</v>
      </c>
      <c r="BZ735" t="s">
        <v>27327</v>
      </c>
      <c r="CA735">
        <v>1</v>
      </c>
      <c r="CB735" t="s">
        <v>29341</v>
      </c>
    </row>
    <row r="736" spans="1:80" x14ac:dyDescent="0.25">
      <c r="A736" t="s">
        <v>7478</v>
      </c>
      <c r="B736" s="41" t="s">
        <v>7196</v>
      </c>
      <c r="C736" s="41">
        <v>4</v>
      </c>
      <c r="D736">
        <v>8372</v>
      </c>
      <c r="E736" t="s">
        <v>511</v>
      </c>
      <c r="F736" s="41">
        <v>16922</v>
      </c>
      <c r="G736" s="41">
        <v>208372000031</v>
      </c>
      <c r="H736" t="s">
        <v>512</v>
      </c>
      <c r="I736" s="25">
        <v>70.413374144089374</v>
      </c>
      <c r="J736" s="42">
        <f>STANDARDIZE(I736,$I$1,$I$2)</f>
        <v>0.77539408892212436</v>
      </c>
      <c r="K736" s="26">
        <f>SUM(L736:U736)</f>
        <v>758</v>
      </c>
      <c r="L736" s="26">
        <v>62</v>
      </c>
      <c r="M736" s="26">
        <v>0</v>
      </c>
      <c r="N736" s="26">
        <v>359</v>
      </c>
      <c r="O736" s="26">
        <v>0</v>
      </c>
      <c r="P736" s="26">
        <v>253</v>
      </c>
      <c r="Q736" s="26">
        <v>0</v>
      </c>
      <c r="R736" s="26">
        <v>1</v>
      </c>
      <c r="S736" s="26">
        <v>0</v>
      </c>
      <c r="T736" s="26">
        <v>83</v>
      </c>
      <c r="U736" s="26">
        <v>0</v>
      </c>
      <c r="V736" s="26">
        <f>SUM(W736:AF736)</f>
        <v>84</v>
      </c>
      <c r="W736" s="26">
        <v>0</v>
      </c>
      <c r="X736" s="26">
        <v>0</v>
      </c>
      <c r="Y736" s="26">
        <v>0</v>
      </c>
      <c r="Z736" s="26">
        <v>0</v>
      </c>
      <c r="AA736" s="26">
        <v>0</v>
      </c>
      <c r="AB736" s="26">
        <v>0</v>
      </c>
      <c r="AC736" s="26">
        <v>1</v>
      </c>
      <c r="AD736" s="26">
        <v>0</v>
      </c>
      <c r="AE736" s="26">
        <v>83</v>
      </c>
      <c r="AF736" s="26">
        <v>0</v>
      </c>
      <c r="AG736" s="27">
        <f>ROUND(('Per Cápita'!$E$4*(1+($J736/100))),0)</f>
        <v>75369</v>
      </c>
      <c r="AH736" s="27">
        <f>ROUND(('Per Cápita'!$E$5*(1+($J736/100))),0)</f>
        <v>66559</v>
      </c>
      <c r="AI736" s="27">
        <f>ROUND(('Per Cápita'!$E$6*(1+($J736/100))),0)</f>
        <v>99838</v>
      </c>
      <c r="AJ736" s="27">
        <f>ROUND(('Per Cápita'!$E$7*(1+($J736/100))),0)</f>
        <v>122351</v>
      </c>
      <c r="AK736" s="27">
        <f>ROUND(('Per Cápita'!$F$4*(1+($J736/100))),0)</f>
        <v>92986</v>
      </c>
      <c r="AL736" s="27">
        <f>ROUND(('Per Cápita'!$F$5*(1+($J736/100))),0)</f>
        <v>81242</v>
      </c>
      <c r="AM736" s="27">
        <f>ROUND(('Per Cápita'!$F$6*(1+($J736/100))),0)</f>
        <v>124309</v>
      </c>
      <c r="AN736" s="27">
        <f>ROUND(('Per Cápita'!$F$7*(1+($J736/100))),0)</f>
        <v>149759</v>
      </c>
      <c r="AO736" s="27">
        <f>+AG736*$M736</f>
        <v>0</v>
      </c>
      <c r="AP736" s="27">
        <f>+AH736*($O736+$Q736)</f>
        <v>0</v>
      </c>
      <c r="AQ736" s="27">
        <f>+AI736*$S736</f>
        <v>0</v>
      </c>
      <c r="AR736" s="27">
        <f>+AJ736*$U736</f>
        <v>0</v>
      </c>
      <c r="AS736" s="27">
        <f>+AK736*L736</f>
        <v>5765132</v>
      </c>
      <c r="AT736" s="27">
        <f>+AL736*(N736+P736)</f>
        <v>49720104</v>
      </c>
      <c r="AU736" s="27">
        <f>+AM736*R736</f>
        <v>124309</v>
      </c>
      <c r="AV736" s="27">
        <f>+AN736*T736</f>
        <v>12429997</v>
      </c>
      <c r="AW736" s="27">
        <f>+AG736*$X736*$AW$1</f>
        <v>0</v>
      </c>
      <c r="AX736" s="27">
        <f>+AH736*($AB736+$Z736)*$AW$1</f>
        <v>0</v>
      </c>
      <c r="AY736" s="27">
        <f>+AI736*$AD736*$AW$1</f>
        <v>0</v>
      </c>
      <c r="AZ736" s="27">
        <f>+AJ736*$AF736*$AW$1</f>
        <v>0</v>
      </c>
      <c r="BA736" s="27">
        <f>+$AW$1*AK736*W736</f>
        <v>0</v>
      </c>
      <c r="BB736" s="27">
        <f>+$AW$1*AL736*(Y736+AA736)</f>
        <v>0</v>
      </c>
      <c r="BC736" s="27">
        <f>+AM736*AC736*$AW$1</f>
        <v>24861.800000000003</v>
      </c>
      <c r="BD736" s="27">
        <f>+$AW$1*AN736*AE736</f>
        <v>2485999.4000000004</v>
      </c>
      <c r="BE736" s="27">
        <f>ROUND(SUM(AO736:AV736),0)</f>
        <v>68039542</v>
      </c>
      <c r="BF736" s="27">
        <f>ROUND(SUM(AW736:BD736),0)</f>
        <v>2510861</v>
      </c>
      <c r="BG736" s="9">
        <f>+BF736+BE736</f>
        <v>70550403</v>
      </c>
      <c r="BH736" s="27">
        <f>+ROUND(BG736*$BH$2,0)</f>
        <v>56440322</v>
      </c>
      <c r="BI736" s="27"/>
      <c r="BJ736" t="s">
        <v>9823</v>
      </c>
      <c r="BK736" t="s">
        <v>512</v>
      </c>
      <c r="BL736" t="s">
        <v>17137</v>
      </c>
      <c r="BM736" t="s">
        <v>9835</v>
      </c>
      <c r="BN736" t="s">
        <v>9832</v>
      </c>
      <c r="BO736" t="s">
        <v>17138</v>
      </c>
      <c r="BP736" t="s">
        <v>26169</v>
      </c>
      <c r="BQ736" t="s">
        <v>30545</v>
      </c>
      <c r="BR736" t="s">
        <v>29332</v>
      </c>
      <c r="BS736">
        <v>1</v>
      </c>
      <c r="BU736" t="s">
        <v>17137</v>
      </c>
      <c r="BV736" t="s">
        <v>30546</v>
      </c>
      <c r="BW736" t="s">
        <v>9835</v>
      </c>
      <c r="BX736" t="s">
        <v>9832</v>
      </c>
      <c r="BY736" t="s">
        <v>17138</v>
      </c>
      <c r="BZ736" t="s">
        <v>26169</v>
      </c>
      <c r="CA736">
        <v>2</v>
      </c>
      <c r="CB736" t="s">
        <v>29341</v>
      </c>
    </row>
    <row r="737" spans="1:80" x14ac:dyDescent="0.25">
      <c r="A737" t="s">
        <v>7478</v>
      </c>
      <c r="B737" s="41" t="s">
        <v>7196</v>
      </c>
      <c r="C737" s="41">
        <v>4</v>
      </c>
      <c r="D737">
        <v>8372</v>
      </c>
      <c r="E737" t="s">
        <v>511</v>
      </c>
      <c r="F737" s="41">
        <v>100637</v>
      </c>
      <c r="G737" s="41">
        <v>208372000040</v>
      </c>
      <c r="H737" t="s">
        <v>513</v>
      </c>
      <c r="I737" s="25">
        <v>69.846111546805716</v>
      </c>
      <c r="J737" s="42">
        <f>STANDARDIZE(I737,$I$1,$I$2)</f>
        <v>0.59274711023061744</v>
      </c>
      <c r="K737" s="26">
        <f>SUM(L737:U737)</f>
        <v>238</v>
      </c>
      <c r="L737" s="26">
        <v>14</v>
      </c>
      <c r="M737" s="26">
        <v>0</v>
      </c>
      <c r="N737" s="26">
        <v>101</v>
      </c>
      <c r="O737" s="26">
        <v>0</v>
      </c>
      <c r="P737" s="26">
        <v>87</v>
      </c>
      <c r="Q737" s="26">
        <v>0</v>
      </c>
      <c r="R737" s="26">
        <v>36</v>
      </c>
      <c r="S737" s="26">
        <v>0</v>
      </c>
      <c r="T737" s="26">
        <v>0</v>
      </c>
      <c r="U737" s="26">
        <v>0</v>
      </c>
      <c r="V737" s="26">
        <f>SUM(W737:AF737)</f>
        <v>238</v>
      </c>
      <c r="W737" s="26">
        <v>14</v>
      </c>
      <c r="X737" s="26">
        <v>0</v>
      </c>
      <c r="Y737" s="26">
        <v>101</v>
      </c>
      <c r="Z737" s="26">
        <v>0</v>
      </c>
      <c r="AA737" s="26">
        <v>87</v>
      </c>
      <c r="AB737" s="26">
        <v>0</v>
      </c>
      <c r="AC737" s="26">
        <v>36</v>
      </c>
      <c r="AD737" s="26">
        <v>0</v>
      </c>
      <c r="AE737" s="26">
        <v>0</v>
      </c>
      <c r="AF737" s="26">
        <v>0</v>
      </c>
      <c r="AG737" s="27">
        <f>ROUND(('Per Cápita'!$E$4*(1+($J737/100))),0)</f>
        <v>75232</v>
      </c>
      <c r="AH737" s="27">
        <f>ROUND(('Per Cápita'!$E$5*(1+($J737/100))),0)</f>
        <v>66438</v>
      </c>
      <c r="AI737" s="27">
        <f>ROUND(('Per Cápita'!$E$6*(1+($J737/100))),0)</f>
        <v>99657</v>
      </c>
      <c r="AJ737" s="27">
        <f>ROUND(('Per Cápita'!$E$7*(1+($J737/100))),0)</f>
        <v>122130</v>
      </c>
      <c r="AK737" s="27">
        <f>ROUND(('Per Cápita'!$F$4*(1+($J737/100))),0)</f>
        <v>92818</v>
      </c>
      <c r="AL737" s="27">
        <f>ROUND(('Per Cápita'!$F$5*(1+($J737/100))),0)</f>
        <v>81095</v>
      </c>
      <c r="AM737" s="27">
        <f>ROUND(('Per Cápita'!$F$6*(1+($J737/100))),0)</f>
        <v>124084</v>
      </c>
      <c r="AN737" s="27">
        <f>ROUND(('Per Cápita'!$F$7*(1+($J737/100))),0)</f>
        <v>149488</v>
      </c>
      <c r="AO737" s="27">
        <f>+AG737*$M737</f>
        <v>0</v>
      </c>
      <c r="AP737" s="27">
        <f>+AH737*($O737+$Q737)</f>
        <v>0</v>
      </c>
      <c r="AQ737" s="27">
        <f>+AI737*$S737</f>
        <v>0</v>
      </c>
      <c r="AR737" s="27">
        <f>+AJ737*$U737</f>
        <v>0</v>
      </c>
      <c r="AS737" s="27">
        <f>+AK737*L737</f>
        <v>1299452</v>
      </c>
      <c r="AT737" s="27">
        <f>+AL737*(N737+P737)</f>
        <v>15245860</v>
      </c>
      <c r="AU737" s="27">
        <f>+AM737*R737</f>
        <v>4467024</v>
      </c>
      <c r="AV737" s="27">
        <f>+AN737*T737</f>
        <v>0</v>
      </c>
      <c r="AW737" s="27">
        <f>+AG737*$X737*$AW$1</f>
        <v>0</v>
      </c>
      <c r="AX737" s="27">
        <f>+AH737*($AB737+$Z737)*$AW$1</f>
        <v>0</v>
      </c>
      <c r="AY737" s="27">
        <f>+AI737*$AD737*$AW$1</f>
        <v>0</v>
      </c>
      <c r="AZ737" s="27">
        <f>+AJ737*$AF737*$AW$1</f>
        <v>0</v>
      </c>
      <c r="BA737" s="27">
        <f>+$AW$1*AK737*W737</f>
        <v>259890.40000000002</v>
      </c>
      <c r="BB737" s="27">
        <f>+$AW$1*AL737*(Y737+AA737)</f>
        <v>3049172</v>
      </c>
      <c r="BC737" s="27">
        <f>+AM737*AC737*$AW$1</f>
        <v>893404.8</v>
      </c>
      <c r="BD737" s="27">
        <f>+$AW$1*AN737*AE737</f>
        <v>0</v>
      </c>
      <c r="BE737" s="27">
        <f>ROUND(SUM(AO737:AV737),0)</f>
        <v>21012336</v>
      </c>
      <c r="BF737" s="27">
        <f>ROUND(SUM(AW737:BD737),0)</f>
        <v>4202467</v>
      </c>
      <c r="BG737" s="9">
        <f>+BF737+BE737</f>
        <v>25214803</v>
      </c>
      <c r="BH737" s="27">
        <f>+ROUND(BG737*$BH$2,0)</f>
        <v>20171842</v>
      </c>
      <c r="BI737" s="27"/>
      <c r="BJ737" t="s">
        <v>9823</v>
      </c>
      <c r="BK737" t="s">
        <v>513</v>
      </c>
      <c r="BL737" t="s">
        <v>17139</v>
      </c>
      <c r="BM737" t="s">
        <v>9859</v>
      </c>
      <c r="BN737" t="s">
        <v>10263</v>
      </c>
      <c r="BO737" t="s">
        <v>17140</v>
      </c>
      <c r="BP737" t="s">
        <v>24428</v>
      </c>
      <c r="BQ737" t="s">
        <v>30547</v>
      </c>
      <c r="BR737" t="s">
        <v>29332</v>
      </c>
      <c r="BS737">
        <v>1</v>
      </c>
      <c r="BU737" t="s">
        <v>17139</v>
      </c>
      <c r="BV737" t="s">
        <v>30548</v>
      </c>
      <c r="BW737" t="s">
        <v>29347</v>
      </c>
      <c r="BX737" t="s">
        <v>10263</v>
      </c>
      <c r="BY737" t="s">
        <v>17140</v>
      </c>
      <c r="BZ737" t="s">
        <v>24428</v>
      </c>
      <c r="CA737">
        <v>1</v>
      </c>
      <c r="CB737" t="s">
        <v>29341</v>
      </c>
    </row>
    <row r="738" spans="1:80" x14ac:dyDescent="0.25">
      <c r="A738" t="s">
        <v>7478</v>
      </c>
      <c r="B738" s="41" t="s">
        <v>7196</v>
      </c>
      <c r="C738" s="41">
        <v>4</v>
      </c>
      <c r="D738">
        <v>8421</v>
      </c>
      <c r="E738" t="s">
        <v>514</v>
      </c>
      <c r="F738" s="41">
        <v>16924</v>
      </c>
      <c r="G738" s="41">
        <v>208421000034</v>
      </c>
      <c r="H738" t="s">
        <v>516</v>
      </c>
      <c r="I738" s="25">
        <v>71.732318425253496</v>
      </c>
      <c r="J738" s="42">
        <f>STANDARDIZE(I738,$I$1,$I$2)</f>
        <v>1.2000672282594003</v>
      </c>
      <c r="K738" s="26">
        <f>SUM(L738:U738)</f>
        <v>389</v>
      </c>
      <c r="L738" s="26">
        <v>21</v>
      </c>
      <c r="M738" s="26">
        <v>0</v>
      </c>
      <c r="N738" s="26">
        <v>172</v>
      </c>
      <c r="O738" s="26">
        <v>0</v>
      </c>
      <c r="P738" s="26">
        <v>144</v>
      </c>
      <c r="Q738" s="26">
        <v>0</v>
      </c>
      <c r="R738" s="26">
        <v>52</v>
      </c>
      <c r="S738" s="26">
        <v>0</v>
      </c>
      <c r="T738" s="26">
        <v>0</v>
      </c>
      <c r="U738" s="26">
        <v>0</v>
      </c>
      <c r="V738" s="26">
        <f>SUM(W738:AF738)</f>
        <v>0</v>
      </c>
      <c r="W738" s="26">
        <v>0</v>
      </c>
      <c r="X738" s="26">
        <v>0</v>
      </c>
      <c r="Y738" s="26">
        <v>0</v>
      </c>
      <c r="Z738" s="26">
        <v>0</v>
      </c>
      <c r="AA738" s="26">
        <v>0</v>
      </c>
      <c r="AB738" s="26">
        <v>0</v>
      </c>
      <c r="AC738" s="26">
        <v>0</v>
      </c>
      <c r="AD738" s="26">
        <v>0</v>
      </c>
      <c r="AE738" s="26">
        <v>0</v>
      </c>
      <c r="AF738" s="26">
        <v>0</v>
      </c>
      <c r="AG738" s="27">
        <f>ROUND(('Per Cápita'!$E$4*(1+($J738/100))),0)</f>
        <v>75687</v>
      </c>
      <c r="AH738" s="27">
        <f>ROUND(('Per Cápita'!$E$5*(1+($J738/100))),0)</f>
        <v>66840</v>
      </c>
      <c r="AI738" s="27">
        <f>ROUND(('Per Cápita'!$E$6*(1+($J738/100))),0)</f>
        <v>100259</v>
      </c>
      <c r="AJ738" s="27">
        <f>ROUND(('Per Cápita'!$E$7*(1+($J738/100))),0)</f>
        <v>122867</v>
      </c>
      <c r="AK738" s="27">
        <f>ROUND(('Per Cápita'!$F$4*(1+($J738/100))),0)</f>
        <v>93378</v>
      </c>
      <c r="AL738" s="27">
        <f>ROUND(('Per Cápita'!$F$5*(1+($J738/100))),0)</f>
        <v>81584</v>
      </c>
      <c r="AM738" s="27">
        <f>ROUND(('Per Cápita'!$F$6*(1+($J738/100))),0)</f>
        <v>124833</v>
      </c>
      <c r="AN738" s="27">
        <f>ROUND(('Per Cápita'!$F$7*(1+($J738/100))),0)</f>
        <v>150390</v>
      </c>
      <c r="AO738" s="27">
        <f>+AG738*$M738</f>
        <v>0</v>
      </c>
      <c r="AP738" s="27">
        <f>+AH738*($O738+$Q738)</f>
        <v>0</v>
      </c>
      <c r="AQ738" s="27">
        <f>+AI738*$S738</f>
        <v>0</v>
      </c>
      <c r="AR738" s="27">
        <f>+AJ738*$U738</f>
        <v>0</v>
      </c>
      <c r="AS738" s="27">
        <f>+AK738*L738</f>
        <v>1960938</v>
      </c>
      <c r="AT738" s="27">
        <f>+AL738*(N738+P738)</f>
        <v>25780544</v>
      </c>
      <c r="AU738" s="27">
        <f>+AM738*R738</f>
        <v>6491316</v>
      </c>
      <c r="AV738" s="27">
        <f>+AN738*T738</f>
        <v>0</v>
      </c>
      <c r="AW738" s="27">
        <f>+AG738*$X738*$AW$1</f>
        <v>0</v>
      </c>
      <c r="AX738" s="27">
        <f>+AH738*($AB738+$Z738)*$AW$1</f>
        <v>0</v>
      </c>
      <c r="AY738" s="27">
        <f>+AI738*$AD738*$AW$1</f>
        <v>0</v>
      </c>
      <c r="AZ738" s="27">
        <f>+AJ738*$AF738*$AW$1</f>
        <v>0</v>
      </c>
      <c r="BA738" s="27">
        <f>+$AW$1*AK738*W738</f>
        <v>0</v>
      </c>
      <c r="BB738" s="27">
        <f>+$AW$1*AL738*(Y738+AA738)</f>
        <v>0</v>
      </c>
      <c r="BC738" s="27">
        <f>+AM738*AC738*$AW$1</f>
        <v>0</v>
      </c>
      <c r="BD738" s="27">
        <f>+$AW$1*AN738*AE738</f>
        <v>0</v>
      </c>
      <c r="BE738" s="27">
        <f>ROUND(SUM(AO738:AV738),0)</f>
        <v>34232798</v>
      </c>
      <c r="BF738" s="27">
        <f>ROUND(SUM(AW738:BD738),0)</f>
        <v>0</v>
      </c>
      <c r="BG738" s="9">
        <f>+BF738+BE738</f>
        <v>34232798</v>
      </c>
      <c r="BH738" s="27">
        <f>+ROUND(BG738*$BH$2,0)</f>
        <v>27386238</v>
      </c>
      <c r="BI738" s="27"/>
      <c r="BJ738" t="s">
        <v>9823</v>
      </c>
      <c r="BK738" t="s">
        <v>516</v>
      </c>
      <c r="BL738" t="s">
        <v>17141</v>
      </c>
      <c r="BM738" t="s">
        <v>9835</v>
      </c>
      <c r="BN738" t="s">
        <v>9832</v>
      </c>
      <c r="BO738" t="s">
        <v>17142</v>
      </c>
      <c r="BP738" t="s">
        <v>25776</v>
      </c>
      <c r="BQ738" t="s">
        <v>30549</v>
      </c>
      <c r="BR738" t="s">
        <v>29332</v>
      </c>
      <c r="BS738">
        <v>1</v>
      </c>
      <c r="BU738" t="s">
        <v>17141</v>
      </c>
      <c r="BV738" t="s">
        <v>30550</v>
      </c>
      <c r="BW738" t="s">
        <v>9835</v>
      </c>
      <c r="BX738" t="s">
        <v>9832</v>
      </c>
      <c r="BY738" t="s">
        <v>17142</v>
      </c>
      <c r="BZ738" t="s">
        <v>25776</v>
      </c>
      <c r="CA738">
        <v>2</v>
      </c>
      <c r="CB738" t="s">
        <v>29341</v>
      </c>
    </row>
    <row r="739" spans="1:80" x14ac:dyDescent="0.25">
      <c r="A739" t="s">
        <v>7478</v>
      </c>
      <c r="B739" s="41" t="s">
        <v>7196</v>
      </c>
      <c r="C739" s="41">
        <v>4</v>
      </c>
      <c r="D739">
        <v>8421</v>
      </c>
      <c r="E739" t="s">
        <v>514</v>
      </c>
      <c r="F739" s="41">
        <v>16925</v>
      </c>
      <c r="G739" s="41">
        <v>208421000042</v>
      </c>
      <c r="H739" t="s">
        <v>517</v>
      </c>
      <c r="I739" s="25">
        <v>71.314931951378682</v>
      </c>
      <c r="J739" s="42">
        <f>STANDARDIZE(I739,$I$1,$I$2)</f>
        <v>1.0656773023855894</v>
      </c>
      <c r="K739" s="26">
        <f>SUM(L739:U739)</f>
        <v>650</v>
      </c>
      <c r="L739" s="26">
        <v>58</v>
      </c>
      <c r="M739" s="26">
        <v>0</v>
      </c>
      <c r="N739" s="26">
        <v>295</v>
      </c>
      <c r="O739" s="26">
        <v>0</v>
      </c>
      <c r="P739" s="26">
        <v>210</v>
      </c>
      <c r="Q739" s="26">
        <v>0</v>
      </c>
      <c r="R739" s="26">
        <v>87</v>
      </c>
      <c r="S739" s="26">
        <v>0</v>
      </c>
      <c r="T739" s="26">
        <v>0</v>
      </c>
      <c r="U739" s="26">
        <v>0</v>
      </c>
      <c r="V739" s="26">
        <f>SUM(W739:AF739)</f>
        <v>0</v>
      </c>
      <c r="W739" s="26">
        <v>0</v>
      </c>
      <c r="X739" s="26">
        <v>0</v>
      </c>
      <c r="Y739" s="26">
        <v>0</v>
      </c>
      <c r="Z739" s="26">
        <v>0</v>
      </c>
      <c r="AA739" s="26">
        <v>0</v>
      </c>
      <c r="AB739" s="26">
        <v>0</v>
      </c>
      <c r="AC739" s="26">
        <v>0</v>
      </c>
      <c r="AD739" s="26">
        <v>0</v>
      </c>
      <c r="AE739" s="26">
        <v>0</v>
      </c>
      <c r="AF739" s="26">
        <v>0</v>
      </c>
      <c r="AG739" s="27">
        <f>ROUND(('Per Cápita'!$E$4*(1+($J739/100))),0)</f>
        <v>75586</v>
      </c>
      <c r="AH739" s="27">
        <f>ROUND(('Per Cápita'!$E$5*(1+($J739/100))),0)</f>
        <v>66751</v>
      </c>
      <c r="AI739" s="27">
        <f>ROUND(('Per Cápita'!$E$6*(1+($J739/100))),0)</f>
        <v>100126</v>
      </c>
      <c r="AJ739" s="27">
        <f>ROUND(('Per Cápita'!$E$7*(1+($J739/100))),0)</f>
        <v>122704</v>
      </c>
      <c r="AK739" s="27">
        <f>ROUND(('Per Cápita'!$F$4*(1+($J739/100))),0)</f>
        <v>93254</v>
      </c>
      <c r="AL739" s="27">
        <f>ROUND(('Per Cápita'!$F$5*(1+($J739/100))),0)</f>
        <v>81476</v>
      </c>
      <c r="AM739" s="27">
        <f>ROUND(('Per Cápita'!$F$6*(1+($J739/100))),0)</f>
        <v>124668</v>
      </c>
      <c r="AN739" s="27">
        <f>ROUND(('Per Cápita'!$F$7*(1+($J739/100))),0)</f>
        <v>150191</v>
      </c>
      <c r="AO739" s="27">
        <f>+AG739*$M739</f>
        <v>0</v>
      </c>
      <c r="AP739" s="27">
        <f>+AH739*($O739+$Q739)</f>
        <v>0</v>
      </c>
      <c r="AQ739" s="27">
        <f>+AI739*$S739</f>
        <v>0</v>
      </c>
      <c r="AR739" s="27">
        <f>+AJ739*$U739</f>
        <v>0</v>
      </c>
      <c r="AS739" s="27">
        <f>+AK739*L739</f>
        <v>5408732</v>
      </c>
      <c r="AT739" s="27">
        <f>+AL739*(N739+P739)</f>
        <v>41145380</v>
      </c>
      <c r="AU739" s="27">
        <f>+AM739*R739</f>
        <v>10846116</v>
      </c>
      <c r="AV739" s="27">
        <f>+AN739*T739</f>
        <v>0</v>
      </c>
      <c r="AW739" s="27">
        <f>+AG739*$X739*$AW$1</f>
        <v>0</v>
      </c>
      <c r="AX739" s="27">
        <f>+AH739*($AB739+$Z739)*$AW$1</f>
        <v>0</v>
      </c>
      <c r="AY739" s="27">
        <f>+AI739*$AD739*$AW$1</f>
        <v>0</v>
      </c>
      <c r="AZ739" s="27">
        <f>+AJ739*$AF739*$AW$1</f>
        <v>0</v>
      </c>
      <c r="BA739" s="27">
        <f>+$AW$1*AK739*W739</f>
        <v>0</v>
      </c>
      <c r="BB739" s="27">
        <f>+$AW$1*AL739*(Y739+AA739)</f>
        <v>0</v>
      </c>
      <c r="BC739" s="27">
        <f>+AM739*AC739*$AW$1</f>
        <v>0</v>
      </c>
      <c r="BD739" s="27">
        <f>+$AW$1*AN739*AE739</f>
        <v>0</v>
      </c>
      <c r="BE739" s="27">
        <f>ROUND(SUM(AO739:AV739),0)</f>
        <v>57400228</v>
      </c>
      <c r="BF739" s="27">
        <f>ROUND(SUM(AW739:BD739),0)</f>
        <v>0</v>
      </c>
      <c r="BG739" s="9">
        <f>+BF739+BE739</f>
        <v>57400228</v>
      </c>
      <c r="BH739" s="27">
        <f>+ROUND(BG739*$BH$2,0)</f>
        <v>45920182</v>
      </c>
      <c r="BI739" s="27"/>
      <c r="BJ739" t="s">
        <v>9823</v>
      </c>
      <c r="BK739" t="s">
        <v>517</v>
      </c>
      <c r="BL739" t="s">
        <v>17143</v>
      </c>
      <c r="BM739" t="s">
        <v>9835</v>
      </c>
      <c r="BN739" t="s">
        <v>9832</v>
      </c>
      <c r="BO739" t="s">
        <v>17144</v>
      </c>
      <c r="BP739" t="s">
        <v>25908</v>
      </c>
      <c r="BQ739" t="s">
        <v>30551</v>
      </c>
      <c r="BR739" t="s">
        <v>29332</v>
      </c>
      <c r="BS739">
        <v>1</v>
      </c>
      <c r="BU739" t="s">
        <v>17143</v>
      </c>
      <c r="BV739" t="s">
        <v>30552</v>
      </c>
      <c r="BW739" t="s">
        <v>9835</v>
      </c>
      <c r="BX739" t="s">
        <v>9832</v>
      </c>
      <c r="BY739" t="s">
        <v>17144</v>
      </c>
      <c r="BZ739" t="s">
        <v>25908</v>
      </c>
      <c r="CA739">
        <v>2</v>
      </c>
      <c r="CB739" t="s">
        <v>29341</v>
      </c>
    </row>
    <row r="740" spans="1:80" x14ac:dyDescent="0.25">
      <c r="A740" t="s">
        <v>7478</v>
      </c>
      <c r="B740" s="41" t="s">
        <v>7196</v>
      </c>
      <c r="C740" s="41">
        <v>4</v>
      </c>
      <c r="D740">
        <v>8421</v>
      </c>
      <c r="E740" t="s">
        <v>514</v>
      </c>
      <c r="F740" s="41">
        <v>16926</v>
      </c>
      <c r="G740" s="41">
        <v>208421000051</v>
      </c>
      <c r="H740" t="s">
        <v>9604</v>
      </c>
      <c r="I740" s="25">
        <v>70.255824278751049</v>
      </c>
      <c r="J740" s="42">
        <f>STANDARDIZE(I740,$I$1,$I$2)</f>
        <v>0.72466624782156008</v>
      </c>
      <c r="K740" s="26">
        <f>SUM(L740:U740)</f>
        <v>1069</v>
      </c>
      <c r="L740" s="26">
        <v>101</v>
      </c>
      <c r="M740" s="26">
        <v>0</v>
      </c>
      <c r="N740" s="26">
        <v>490</v>
      </c>
      <c r="O740" s="26">
        <v>0</v>
      </c>
      <c r="P740" s="26">
        <v>334</v>
      </c>
      <c r="Q740" s="26">
        <v>0</v>
      </c>
      <c r="R740" s="26">
        <v>0</v>
      </c>
      <c r="S740" s="26">
        <v>0</v>
      </c>
      <c r="T740" s="26">
        <v>144</v>
      </c>
      <c r="U740" s="26">
        <v>0</v>
      </c>
      <c r="V740" s="26">
        <f>SUM(W740:AF740)</f>
        <v>586</v>
      </c>
      <c r="W740" s="26">
        <v>101</v>
      </c>
      <c r="X740" s="26">
        <v>0</v>
      </c>
      <c r="Y740" s="26">
        <v>7</v>
      </c>
      <c r="Z740" s="26">
        <v>0</v>
      </c>
      <c r="AA740" s="26">
        <v>334</v>
      </c>
      <c r="AB740" s="26">
        <v>0</v>
      </c>
      <c r="AC740" s="26">
        <v>0</v>
      </c>
      <c r="AD740" s="26">
        <v>0</v>
      </c>
      <c r="AE740" s="26">
        <v>144</v>
      </c>
      <c r="AF740" s="26">
        <v>0</v>
      </c>
      <c r="AG740" s="27">
        <f>ROUND(('Per Cápita'!$E$4*(1+($J740/100))),0)</f>
        <v>75331</v>
      </c>
      <c r="AH740" s="27">
        <f>ROUND(('Per Cápita'!$E$5*(1+($J740/100))),0)</f>
        <v>66526</v>
      </c>
      <c r="AI740" s="27">
        <f>ROUND(('Per Cápita'!$E$6*(1+($J740/100))),0)</f>
        <v>99788</v>
      </c>
      <c r="AJ740" s="27">
        <f>ROUND(('Per Cápita'!$E$7*(1+($J740/100))),0)</f>
        <v>122290</v>
      </c>
      <c r="AK740" s="27">
        <f>ROUND(('Per Cápita'!$F$4*(1+($J740/100))),0)</f>
        <v>92940</v>
      </c>
      <c r="AL740" s="27">
        <f>ROUND(('Per Cápita'!$F$5*(1+($J740/100))),0)</f>
        <v>81201</v>
      </c>
      <c r="AM740" s="27">
        <f>ROUND(('Per Cápita'!$F$6*(1+($J740/100))),0)</f>
        <v>124247</v>
      </c>
      <c r="AN740" s="27">
        <f>ROUND(('Per Cápita'!$F$7*(1+($J740/100))),0)</f>
        <v>149684</v>
      </c>
      <c r="AO740" s="27">
        <f>+AG740*$M740</f>
        <v>0</v>
      </c>
      <c r="AP740" s="27">
        <f>+AH740*($O740+$Q740)</f>
        <v>0</v>
      </c>
      <c r="AQ740" s="27">
        <f>+AI740*$S740</f>
        <v>0</v>
      </c>
      <c r="AR740" s="27">
        <f>+AJ740*$U740</f>
        <v>0</v>
      </c>
      <c r="AS740" s="27">
        <f>+AK740*L740</f>
        <v>9386940</v>
      </c>
      <c r="AT740" s="27">
        <f>+AL740*(N740+P740)</f>
        <v>66909624</v>
      </c>
      <c r="AU740" s="27">
        <f>+AM740*R740</f>
        <v>0</v>
      </c>
      <c r="AV740" s="27">
        <f>+AN740*T740</f>
        <v>21554496</v>
      </c>
      <c r="AW740" s="27">
        <f>+AG740*$X740*$AW$1</f>
        <v>0</v>
      </c>
      <c r="AX740" s="27">
        <f>+AH740*($AB740+$Z740)*$AW$1</f>
        <v>0</v>
      </c>
      <c r="AY740" s="27">
        <f>+AI740*$AD740*$AW$1</f>
        <v>0</v>
      </c>
      <c r="AZ740" s="27">
        <f>+AJ740*$AF740*$AW$1</f>
        <v>0</v>
      </c>
      <c r="BA740" s="27">
        <f>+$AW$1*AK740*W740</f>
        <v>1877388</v>
      </c>
      <c r="BB740" s="27">
        <f>+$AW$1*AL740*(Y740+AA740)</f>
        <v>5537908.2000000002</v>
      </c>
      <c r="BC740" s="27">
        <f>+AM740*AC740*$AW$1</f>
        <v>0</v>
      </c>
      <c r="BD740" s="27">
        <f>+$AW$1*AN740*AE740</f>
        <v>4310899.2</v>
      </c>
      <c r="BE740" s="27">
        <f>ROUND(SUM(AO740:AV740),0)</f>
        <v>97851060</v>
      </c>
      <c r="BF740" s="27">
        <f>ROUND(SUM(AW740:BD740),0)</f>
        <v>11726195</v>
      </c>
      <c r="BG740" s="9">
        <f>+BF740+BE740</f>
        <v>109577255</v>
      </c>
      <c r="BH740" s="27">
        <f>+ROUND(BG740*$BH$2,0)</f>
        <v>87661804</v>
      </c>
      <c r="BI740" s="27"/>
      <c r="BJ740" t="s">
        <v>9823</v>
      </c>
      <c r="BK740" t="s">
        <v>9604</v>
      </c>
      <c r="BL740" t="s">
        <v>17145</v>
      </c>
      <c r="BM740" t="s">
        <v>9835</v>
      </c>
      <c r="BN740" t="s">
        <v>9832</v>
      </c>
      <c r="BO740" t="s">
        <v>17146</v>
      </c>
      <c r="BP740" t="s">
        <v>27194</v>
      </c>
      <c r="BQ740" t="s">
        <v>30553</v>
      </c>
      <c r="BR740" t="s">
        <v>29332</v>
      </c>
      <c r="BS740">
        <v>1</v>
      </c>
      <c r="BU740" t="s">
        <v>17145</v>
      </c>
      <c r="BV740" t="s">
        <v>30554</v>
      </c>
      <c r="BW740" t="s">
        <v>9835</v>
      </c>
      <c r="BX740" t="s">
        <v>9832</v>
      </c>
      <c r="BY740" t="s">
        <v>17146</v>
      </c>
      <c r="BZ740" t="s">
        <v>27194</v>
      </c>
      <c r="CA740">
        <v>2</v>
      </c>
      <c r="CB740" t="s">
        <v>29341</v>
      </c>
    </row>
    <row r="741" spans="1:80" x14ac:dyDescent="0.25">
      <c r="A741" t="s">
        <v>7478</v>
      </c>
      <c r="B741" s="41" t="s">
        <v>7196</v>
      </c>
      <c r="C741" s="41">
        <v>4</v>
      </c>
      <c r="D741">
        <v>8421</v>
      </c>
      <c r="E741" t="s">
        <v>514</v>
      </c>
      <c r="F741" s="41">
        <v>16927</v>
      </c>
      <c r="G741" s="41">
        <v>208421000069</v>
      </c>
      <c r="H741" t="s">
        <v>8307</v>
      </c>
      <c r="I741" s="25">
        <v>71.32589222710962</v>
      </c>
      <c r="J741" s="42">
        <f>STANDARDIZE(I741,$I$1,$I$2)</f>
        <v>1.0692062874755064</v>
      </c>
      <c r="K741" s="26">
        <f>SUM(L741:U741)</f>
        <v>460</v>
      </c>
      <c r="L741" s="26">
        <v>43</v>
      </c>
      <c r="M741" s="26">
        <v>0</v>
      </c>
      <c r="N741" s="26">
        <v>192</v>
      </c>
      <c r="O741" s="26">
        <v>0</v>
      </c>
      <c r="P741" s="26">
        <v>161</v>
      </c>
      <c r="Q741" s="26">
        <v>0</v>
      </c>
      <c r="R741" s="26">
        <v>0</v>
      </c>
      <c r="S741" s="26">
        <v>0</v>
      </c>
      <c r="T741" s="26">
        <v>64</v>
      </c>
      <c r="U741" s="26">
        <v>0</v>
      </c>
      <c r="V741" s="26">
        <f>SUM(W741:AF741)</f>
        <v>182</v>
      </c>
      <c r="W741" s="26">
        <v>43</v>
      </c>
      <c r="X741" s="26">
        <v>0</v>
      </c>
      <c r="Y741" s="26">
        <v>75</v>
      </c>
      <c r="Z741" s="26">
        <v>0</v>
      </c>
      <c r="AA741" s="26">
        <v>0</v>
      </c>
      <c r="AB741" s="26">
        <v>0</v>
      </c>
      <c r="AC741" s="26">
        <v>0</v>
      </c>
      <c r="AD741" s="26">
        <v>0</v>
      </c>
      <c r="AE741" s="26">
        <v>64</v>
      </c>
      <c r="AF741" s="26">
        <v>0</v>
      </c>
      <c r="AG741" s="27">
        <f>ROUND(('Per Cápita'!$E$4*(1+($J741/100))),0)</f>
        <v>75589</v>
      </c>
      <c r="AH741" s="27">
        <f>ROUND(('Per Cápita'!$E$5*(1+($J741/100))),0)</f>
        <v>66753</v>
      </c>
      <c r="AI741" s="27">
        <f>ROUND(('Per Cápita'!$E$6*(1+($J741/100))),0)</f>
        <v>100129</v>
      </c>
      <c r="AJ741" s="27">
        <f>ROUND(('Per Cápita'!$E$7*(1+($J741/100))),0)</f>
        <v>122708</v>
      </c>
      <c r="AK741" s="27">
        <f>ROUND(('Per Cápita'!$F$4*(1+($J741/100))),0)</f>
        <v>93258</v>
      </c>
      <c r="AL741" s="27">
        <f>ROUND(('Per Cápita'!$F$5*(1+($J741/100))),0)</f>
        <v>81479</v>
      </c>
      <c r="AM741" s="27">
        <f>ROUND(('Per Cápita'!$F$6*(1+($J741/100))),0)</f>
        <v>124672</v>
      </c>
      <c r="AN741" s="27">
        <f>ROUND(('Per Cápita'!$F$7*(1+($J741/100))),0)</f>
        <v>150196</v>
      </c>
      <c r="AO741" s="27">
        <f>+AG741*$M741</f>
        <v>0</v>
      </c>
      <c r="AP741" s="27">
        <f>+AH741*($O741+$Q741)</f>
        <v>0</v>
      </c>
      <c r="AQ741" s="27">
        <f>+AI741*$S741</f>
        <v>0</v>
      </c>
      <c r="AR741" s="27">
        <f>+AJ741*$U741</f>
        <v>0</v>
      </c>
      <c r="AS741" s="27">
        <f>+AK741*L741</f>
        <v>4010094</v>
      </c>
      <c r="AT741" s="27">
        <f>+AL741*(N741+P741)</f>
        <v>28762087</v>
      </c>
      <c r="AU741" s="27">
        <f>+AM741*R741</f>
        <v>0</v>
      </c>
      <c r="AV741" s="27">
        <f>+AN741*T741</f>
        <v>9612544</v>
      </c>
      <c r="AW741" s="27">
        <f>+AG741*$X741*$AW$1</f>
        <v>0</v>
      </c>
      <c r="AX741" s="27">
        <f>+AH741*($AB741+$Z741)*$AW$1</f>
        <v>0</v>
      </c>
      <c r="AY741" s="27">
        <f>+AI741*$AD741*$AW$1</f>
        <v>0</v>
      </c>
      <c r="AZ741" s="27">
        <f>+AJ741*$AF741*$AW$1</f>
        <v>0</v>
      </c>
      <c r="BA741" s="27">
        <f>+$AW$1*AK741*W741</f>
        <v>802018.8</v>
      </c>
      <c r="BB741" s="27">
        <f>+$AW$1*AL741*(Y741+AA741)</f>
        <v>1222185</v>
      </c>
      <c r="BC741" s="27">
        <f>+AM741*AC741*$AW$1</f>
        <v>0</v>
      </c>
      <c r="BD741" s="27">
        <f>+$AW$1*AN741*AE741</f>
        <v>1922508.8</v>
      </c>
      <c r="BE741" s="27">
        <f>ROUND(SUM(AO741:AV741),0)</f>
        <v>42384725</v>
      </c>
      <c r="BF741" s="27">
        <f>ROUND(SUM(AW741:BD741),0)</f>
        <v>3946713</v>
      </c>
      <c r="BG741" s="9">
        <f>+BF741+BE741</f>
        <v>46331438</v>
      </c>
      <c r="BH741" s="27">
        <f>+ROUND(BG741*$BH$2,0)</f>
        <v>37065150</v>
      </c>
      <c r="BI741" s="27"/>
      <c r="BJ741" t="s">
        <v>9823</v>
      </c>
      <c r="BK741" t="s">
        <v>8307</v>
      </c>
      <c r="BL741" t="s">
        <v>17147</v>
      </c>
      <c r="BM741" t="s">
        <v>9835</v>
      </c>
      <c r="BN741" t="s">
        <v>9832</v>
      </c>
      <c r="BO741" t="s">
        <v>17148</v>
      </c>
      <c r="BP741" t="s">
        <v>27328</v>
      </c>
      <c r="BQ741" t="s">
        <v>30555</v>
      </c>
      <c r="BR741" t="s">
        <v>29332</v>
      </c>
      <c r="BS741">
        <v>1</v>
      </c>
      <c r="BU741" t="s">
        <v>17147</v>
      </c>
      <c r="BV741" t="s">
        <v>30556</v>
      </c>
      <c r="BW741" t="s">
        <v>9835</v>
      </c>
      <c r="BX741" t="s">
        <v>9832</v>
      </c>
      <c r="BY741" t="s">
        <v>17148</v>
      </c>
      <c r="BZ741" t="s">
        <v>27328</v>
      </c>
      <c r="CA741">
        <v>2</v>
      </c>
      <c r="CB741" t="s">
        <v>29341</v>
      </c>
    </row>
    <row r="742" spans="1:80" x14ac:dyDescent="0.25">
      <c r="A742" t="s">
        <v>7478</v>
      </c>
      <c r="B742" s="41" t="s">
        <v>7196</v>
      </c>
      <c r="C742" s="41">
        <v>4</v>
      </c>
      <c r="D742">
        <v>8421</v>
      </c>
      <c r="E742" t="s">
        <v>514</v>
      </c>
      <c r="F742" s="41">
        <v>16928</v>
      </c>
      <c r="G742" s="41">
        <v>208421000107</v>
      </c>
      <c r="H742" t="s">
        <v>7089</v>
      </c>
      <c r="I742" s="25">
        <v>72.317528115084656</v>
      </c>
      <c r="J742" s="42">
        <f>STANDARDIZE(I742,$I$1,$I$2)</f>
        <v>1.388492804457238</v>
      </c>
      <c r="K742" s="26">
        <f>SUM(L742:U742)</f>
        <v>211</v>
      </c>
      <c r="L742" s="26">
        <v>10</v>
      </c>
      <c r="M742" s="26">
        <v>0</v>
      </c>
      <c r="N742" s="26">
        <v>92</v>
      </c>
      <c r="O742" s="26">
        <v>0</v>
      </c>
      <c r="P742" s="26">
        <v>76</v>
      </c>
      <c r="Q742" s="26">
        <v>0</v>
      </c>
      <c r="R742" s="26">
        <v>0</v>
      </c>
      <c r="S742" s="26">
        <v>0</v>
      </c>
      <c r="T742" s="26">
        <v>33</v>
      </c>
      <c r="U742" s="26">
        <v>0</v>
      </c>
      <c r="V742" s="26">
        <f>SUM(W742:AF742)</f>
        <v>0</v>
      </c>
      <c r="W742" s="26">
        <v>0</v>
      </c>
      <c r="X742" s="26">
        <v>0</v>
      </c>
      <c r="Y742" s="26">
        <v>0</v>
      </c>
      <c r="Z742" s="26">
        <v>0</v>
      </c>
      <c r="AA742" s="26">
        <v>0</v>
      </c>
      <c r="AB742" s="26">
        <v>0</v>
      </c>
      <c r="AC742" s="26">
        <v>0</v>
      </c>
      <c r="AD742" s="26">
        <v>0</v>
      </c>
      <c r="AE742" s="26">
        <v>0</v>
      </c>
      <c r="AF742" s="26">
        <v>0</v>
      </c>
      <c r="AG742" s="27">
        <f>ROUND(('Per Cápita'!$E$4*(1+($J742/100))),0)</f>
        <v>75827</v>
      </c>
      <c r="AH742" s="27">
        <f>ROUND(('Per Cápita'!$E$5*(1+($J742/100))),0)</f>
        <v>66964</v>
      </c>
      <c r="AI742" s="27">
        <f>ROUND(('Per Cápita'!$E$6*(1+($J742/100))),0)</f>
        <v>100446</v>
      </c>
      <c r="AJ742" s="27">
        <f>ROUND(('Per Cápita'!$E$7*(1+($J742/100))),0)</f>
        <v>123096</v>
      </c>
      <c r="AK742" s="27">
        <f>ROUND(('Per Cápita'!$F$4*(1+($J742/100))),0)</f>
        <v>93552</v>
      </c>
      <c r="AL742" s="27">
        <f>ROUND(('Per Cápita'!$F$5*(1+($J742/100))),0)</f>
        <v>81736</v>
      </c>
      <c r="AM742" s="27">
        <f>ROUND(('Per Cápita'!$F$6*(1+($J742/100))),0)</f>
        <v>125066</v>
      </c>
      <c r="AN742" s="27">
        <f>ROUND(('Per Cápita'!$F$7*(1+($J742/100))),0)</f>
        <v>150670</v>
      </c>
      <c r="AO742" s="27">
        <f>+AG742*$M742</f>
        <v>0</v>
      </c>
      <c r="AP742" s="27">
        <f>+AH742*($O742+$Q742)</f>
        <v>0</v>
      </c>
      <c r="AQ742" s="27">
        <f>+AI742*$S742</f>
        <v>0</v>
      </c>
      <c r="AR742" s="27">
        <f>+AJ742*$U742</f>
        <v>0</v>
      </c>
      <c r="AS742" s="27">
        <f>+AK742*L742</f>
        <v>935520</v>
      </c>
      <c r="AT742" s="27">
        <f>+AL742*(N742+P742)</f>
        <v>13731648</v>
      </c>
      <c r="AU742" s="27">
        <f>+AM742*R742</f>
        <v>0</v>
      </c>
      <c r="AV742" s="27">
        <f>+AN742*T742</f>
        <v>4972110</v>
      </c>
      <c r="AW742" s="27">
        <f>+AG742*$X742*$AW$1</f>
        <v>0</v>
      </c>
      <c r="AX742" s="27">
        <f>+AH742*($AB742+$Z742)*$AW$1</f>
        <v>0</v>
      </c>
      <c r="AY742" s="27">
        <f>+AI742*$AD742*$AW$1</f>
        <v>0</v>
      </c>
      <c r="AZ742" s="27">
        <f>+AJ742*$AF742*$AW$1</f>
        <v>0</v>
      </c>
      <c r="BA742" s="27">
        <f>+$AW$1*AK742*W742</f>
        <v>0</v>
      </c>
      <c r="BB742" s="27">
        <f>+$AW$1*AL742*(Y742+AA742)</f>
        <v>0</v>
      </c>
      <c r="BC742" s="27">
        <f>+AM742*AC742*$AW$1</f>
        <v>0</v>
      </c>
      <c r="BD742" s="27">
        <f>+$AW$1*AN742*AE742</f>
        <v>0</v>
      </c>
      <c r="BE742" s="27">
        <f>ROUND(SUM(AO742:AV742),0)</f>
        <v>19639278</v>
      </c>
      <c r="BF742" s="27">
        <f>ROUND(SUM(AW742:BD742),0)</f>
        <v>0</v>
      </c>
      <c r="BG742" s="9">
        <f>+BF742+BE742</f>
        <v>19639278</v>
      </c>
      <c r="BH742" s="27">
        <f>+ROUND(BG742*$BH$2,0)</f>
        <v>15711422</v>
      </c>
      <c r="BI742" s="27"/>
      <c r="BJ742" t="s">
        <v>9823</v>
      </c>
      <c r="BK742" t="s">
        <v>7089</v>
      </c>
      <c r="BL742" t="s">
        <v>17149</v>
      </c>
      <c r="BM742" t="s">
        <v>9835</v>
      </c>
      <c r="BN742" t="s">
        <v>9832</v>
      </c>
      <c r="BO742" t="s">
        <v>17150</v>
      </c>
      <c r="BP742" t="s">
        <v>24461</v>
      </c>
      <c r="BQ742" t="s">
        <v>30557</v>
      </c>
      <c r="BR742" t="s">
        <v>29332</v>
      </c>
      <c r="BS742">
        <v>1</v>
      </c>
      <c r="BU742" t="s">
        <v>17149</v>
      </c>
      <c r="BV742" t="s">
        <v>30558</v>
      </c>
      <c r="BW742" t="s">
        <v>9835</v>
      </c>
      <c r="BX742" t="s">
        <v>9832</v>
      </c>
      <c r="BY742" t="s">
        <v>17150</v>
      </c>
      <c r="BZ742" t="s">
        <v>24461</v>
      </c>
      <c r="CA742">
        <v>2</v>
      </c>
      <c r="CB742" t="s">
        <v>29341</v>
      </c>
    </row>
    <row r="743" spans="1:80" x14ac:dyDescent="0.25">
      <c r="A743" t="s">
        <v>7478</v>
      </c>
      <c r="B743" s="41" t="s">
        <v>7196</v>
      </c>
      <c r="C743" s="41">
        <v>4</v>
      </c>
      <c r="D743">
        <v>8436</v>
      </c>
      <c r="E743" t="s">
        <v>529</v>
      </c>
      <c r="F743" s="41">
        <v>132108</v>
      </c>
      <c r="G743" s="41">
        <v>208436000171</v>
      </c>
      <c r="H743" t="s">
        <v>8308</v>
      </c>
      <c r="I743" s="25">
        <v>69.514350185931818</v>
      </c>
      <c r="J743" s="42">
        <f>STANDARDIZE(I743,$I$1,$I$2)</f>
        <v>0.4859267231640968</v>
      </c>
      <c r="K743" s="26">
        <f>SUM(L743:U743)</f>
        <v>240</v>
      </c>
      <c r="L743" s="26">
        <v>22</v>
      </c>
      <c r="M743" s="26">
        <v>0</v>
      </c>
      <c r="N743" s="26">
        <v>97</v>
      </c>
      <c r="O743" s="26">
        <v>0</v>
      </c>
      <c r="P743" s="26">
        <v>89</v>
      </c>
      <c r="Q743" s="26">
        <v>0</v>
      </c>
      <c r="R743" s="26">
        <v>32</v>
      </c>
      <c r="S743" s="26">
        <v>0</v>
      </c>
      <c r="T743" s="26">
        <v>0</v>
      </c>
      <c r="U743" s="26">
        <v>0</v>
      </c>
      <c r="V743" s="26">
        <f>SUM(W743:AF743)</f>
        <v>0</v>
      </c>
      <c r="W743" s="26">
        <v>0</v>
      </c>
      <c r="X743" s="26">
        <v>0</v>
      </c>
      <c r="Y743" s="26">
        <v>0</v>
      </c>
      <c r="Z743" s="26">
        <v>0</v>
      </c>
      <c r="AA743" s="26">
        <v>0</v>
      </c>
      <c r="AB743" s="26">
        <v>0</v>
      </c>
      <c r="AC743" s="26">
        <v>0</v>
      </c>
      <c r="AD743" s="26">
        <v>0</v>
      </c>
      <c r="AE743" s="26">
        <v>0</v>
      </c>
      <c r="AF743" s="26">
        <v>0</v>
      </c>
      <c r="AG743" s="27">
        <f>ROUND(('Per Cápita'!$E$4*(1+($J743/100))),0)</f>
        <v>75152</v>
      </c>
      <c r="AH743" s="27">
        <f>ROUND(('Per Cápita'!$E$5*(1+($J743/100))),0)</f>
        <v>66368</v>
      </c>
      <c r="AI743" s="27">
        <f>ROUND(('Per Cápita'!$E$6*(1+($J743/100))),0)</f>
        <v>99551</v>
      </c>
      <c r="AJ743" s="27">
        <f>ROUND(('Per Cápita'!$E$7*(1+($J743/100))),0)</f>
        <v>122000</v>
      </c>
      <c r="AK743" s="27">
        <f>ROUND(('Per Cápita'!$F$4*(1+($J743/100))),0)</f>
        <v>92719</v>
      </c>
      <c r="AL743" s="27">
        <f>ROUND(('Per Cápita'!$F$5*(1+($J743/100))),0)</f>
        <v>81009</v>
      </c>
      <c r="AM743" s="27">
        <f>ROUND(('Per Cápita'!$F$6*(1+($J743/100))),0)</f>
        <v>123952</v>
      </c>
      <c r="AN743" s="27">
        <f>ROUND(('Per Cápita'!$F$7*(1+($J743/100))),0)</f>
        <v>149329</v>
      </c>
      <c r="AO743" s="27">
        <f>+AG743*$M743</f>
        <v>0</v>
      </c>
      <c r="AP743" s="27">
        <f>+AH743*($O743+$Q743)</f>
        <v>0</v>
      </c>
      <c r="AQ743" s="27">
        <f>+AI743*$S743</f>
        <v>0</v>
      </c>
      <c r="AR743" s="27">
        <f>+AJ743*$U743</f>
        <v>0</v>
      </c>
      <c r="AS743" s="27">
        <f>+AK743*L743</f>
        <v>2039818</v>
      </c>
      <c r="AT743" s="27">
        <f>+AL743*(N743+P743)</f>
        <v>15067674</v>
      </c>
      <c r="AU743" s="27">
        <f>+AM743*R743</f>
        <v>3966464</v>
      </c>
      <c r="AV743" s="27">
        <f>+AN743*T743</f>
        <v>0</v>
      </c>
      <c r="AW743" s="27">
        <f>+AG743*$X743*$AW$1</f>
        <v>0</v>
      </c>
      <c r="AX743" s="27">
        <f>+AH743*($AB743+$Z743)*$AW$1</f>
        <v>0</v>
      </c>
      <c r="AY743" s="27">
        <f>+AI743*$AD743*$AW$1</f>
        <v>0</v>
      </c>
      <c r="AZ743" s="27">
        <f>+AJ743*$AF743*$AW$1</f>
        <v>0</v>
      </c>
      <c r="BA743" s="27">
        <f>+$AW$1*AK743*W743</f>
        <v>0</v>
      </c>
      <c r="BB743" s="27">
        <f>+$AW$1*AL743*(Y743+AA743)</f>
        <v>0</v>
      </c>
      <c r="BC743" s="27">
        <f>+AM743*AC743*$AW$1</f>
        <v>0</v>
      </c>
      <c r="BD743" s="27">
        <f>+$AW$1*AN743*AE743</f>
        <v>0</v>
      </c>
      <c r="BE743" s="27">
        <f>ROUND(SUM(AO743:AV743),0)</f>
        <v>21073956</v>
      </c>
      <c r="BF743" s="27">
        <f>ROUND(SUM(AW743:BD743),0)</f>
        <v>0</v>
      </c>
      <c r="BG743" s="9">
        <f>+BF743+BE743</f>
        <v>21073956</v>
      </c>
      <c r="BH743" s="27">
        <f>+ROUND(BG743*$BH$2,0)</f>
        <v>16859165</v>
      </c>
      <c r="BI743" s="27"/>
      <c r="BJ743" t="s">
        <v>9823</v>
      </c>
      <c r="BK743" t="s">
        <v>8308</v>
      </c>
      <c r="BL743" t="s">
        <v>17151</v>
      </c>
      <c r="BM743" t="s">
        <v>9996</v>
      </c>
      <c r="BN743" t="s">
        <v>9832</v>
      </c>
      <c r="BO743" t="s">
        <v>17152</v>
      </c>
      <c r="BP743" t="s">
        <v>27329</v>
      </c>
      <c r="BQ743" t="s">
        <v>30559</v>
      </c>
      <c r="BR743" t="s">
        <v>29332</v>
      </c>
      <c r="BS743">
        <v>1</v>
      </c>
      <c r="BU743" t="s">
        <v>17151</v>
      </c>
      <c r="BV743" t="s">
        <v>30560</v>
      </c>
      <c r="BW743" t="s">
        <v>9996</v>
      </c>
      <c r="BX743" t="s">
        <v>9832</v>
      </c>
      <c r="BY743" t="s">
        <v>17152</v>
      </c>
      <c r="BZ743" t="s">
        <v>27329</v>
      </c>
      <c r="CA743">
        <v>1</v>
      </c>
      <c r="CB743" t="s">
        <v>29341</v>
      </c>
    </row>
    <row r="744" spans="1:80" x14ac:dyDescent="0.25">
      <c r="A744" t="s">
        <v>7478</v>
      </c>
      <c r="B744" s="41" t="s">
        <v>7196</v>
      </c>
      <c r="C744" s="41">
        <v>4</v>
      </c>
      <c r="D744">
        <v>8549</v>
      </c>
      <c r="E744" t="s">
        <v>534</v>
      </c>
      <c r="F744" s="41">
        <v>16938</v>
      </c>
      <c r="G744" s="41">
        <v>208549000045</v>
      </c>
      <c r="H744" t="s">
        <v>9605</v>
      </c>
      <c r="I744" s="25">
        <v>71.402989982017758</v>
      </c>
      <c r="J744" s="42">
        <f>STANDARDIZE(I744,$I$1,$I$2)</f>
        <v>1.094030191017358</v>
      </c>
      <c r="K744" s="26">
        <f>SUM(L744:U744)</f>
        <v>353</v>
      </c>
      <c r="L744" s="26">
        <v>25</v>
      </c>
      <c r="M744" s="26">
        <v>0</v>
      </c>
      <c r="N744" s="26">
        <v>139</v>
      </c>
      <c r="O744" s="26">
        <v>0</v>
      </c>
      <c r="P744" s="26">
        <v>123</v>
      </c>
      <c r="Q744" s="26">
        <v>0</v>
      </c>
      <c r="R744" s="26">
        <v>66</v>
      </c>
      <c r="S744" s="26">
        <v>0</v>
      </c>
      <c r="T744" s="26">
        <v>0</v>
      </c>
      <c r="U744" s="26">
        <v>0</v>
      </c>
      <c r="V744" s="26">
        <f>SUM(W744:AF744)</f>
        <v>353</v>
      </c>
      <c r="W744" s="26">
        <v>25</v>
      </c>
      <c r="X744" s="26">
        <v>0</v>
      </c>
      <c r="Y744" s="26">
        <v>139</v>
      </c>
      <c r="Z744" s="26">
        <v>0</v>
      </c>
      <c r="AA744" s="26">
        <v>123</v>
      </c>
      <c r="AB744" s="26">
        <v>0</v>
      </c>
      <c r="AC744" s="26">
        <v>66</v>
      </c>
      <c r="AD744" s="26">
        <v>0</v>
      </c>
      <c r="AE744" s="26">
        <v>0</v>
      </c>
      <c r="AF744" s="26">
        <v>0</v>
      </c>
      <c r="AG744" s="27">
        <f>ROUND(('Per Cápita'!$E$4*(1+($J744/100))),0)</f>
        <v>75607</v>
      </c>
      <c r="AH744" s="27">
        <f>ROUND(('Per Cápita'!$E$5*(1+($J744/100))),0)</f>
        <v>66770</v>
      </c>
      <c r="AI744" s="27">
        <f>ROUND(('Per Cápita'!$E$6*(1+($J744/100))),0)</f>
        <v>100154</v>
      </c>
      <c r="AJ744" s="27">
        <f>ROUND(('Per Cápita'!$E$7*(1+($J744/100))),0)</f>
        <v>122738</v>
      </c>
      <c r="AK744" s="27">
        <f>ROUND(('Per Cápita'!$F$4*(1+($J744/100))),0)</f>
        <v>93280</v>
      </c>
      <c r="AL744" s="27">
        <f>ROUND(('Per Cápita'!$F$5*(1+($J744/100))),0)</f>
        <v>81499</v>
      </c>
      <c r="AM744" s="27">
        <f>ROUND(('Per Cápita'!$F$6*(1+($J744/100))),0)</f>
        <v>124703</v>
      </c>
      <c r="AN744" s="27">
        <f>ROUND(('Per Cápita'!$F$7*(1+($J744/100))),0)</f>
        <v>150233</v>
      </c>
      <c r="AO744" s="27">
        <f>+AG744*$M744</f>
        <v>0</v>
      </c>
      <c r="AP744" s="27">
        <f>+AH744*($O744+$Q744)</f>
        <v>0</v>
      </c>
      <c r="AQ744" s="27">
        <f>+AI744*$S744</f>
        <v>0</v>
      </c>
      <c r="AR744" s="27">
        <f>+AJ744*$U744</f>
        <v>0</v>
      </c>
      <c r="AS744" s="27">
        <f>+AK744*L744</f>
        <v>2332000</v>
      </c>
      <c r="AT744" s="27">
        <f>+AL744*(N744+P744)</f>
        <v>21352738</v>
      </c>
      <c r="AU744" s="27">
        <f>+AM744*R744</f>
        <v>8230398</v>
      </c>
      <c r="AV744" s="27">
        <f>+AN744*T744</f>
        <v>0</v>
      </c>
      <c r="AW744" s="27">
        <f>+AG744*$X744*$AW$1</f>
        <v>0</v>
      </c>
      <c r="AX744" s="27">
        <f>+AH744*($AB744+$Z744)*$AW$1</f>
        <v>0</v>
      </c>
      <c r="AY744" s="27">
        <f>+AI744*$AD744*$AW$1</f>
        <v>0</v>
      </c>
      <c r="AZ744" s="27">
        <f>+AJ744*$AF744*$AW$1</f>
        <v>0</v>
      </c>
      <c r="BA744" s="27">
        <f>+$AW$1*AK744*W744</f>
        <v>466400</v>
      </c>
      <c r="BB744" s="27">
        <f>+$AW$1*AL744*(Y744+AA744)</f>
        <v>4270547.6000000006</v>
      </c>
      <c r="BC744" s="27">
        <f>+AM744*AC744*$AW$1</f>
        <v>1646079.6</v>
      </c>
      <c r="BD744" s="27">
        <f>+$AW$1*AN744*AE744</f>
        <v>0</v>
      </c>
      <c r="BE744" s="27">
        <f>ROUND(SUM(AO744:AV744),0)</f>
        <v>31915136</v>
      </c>
      <c r="BF744" s="27">
        <f>ROUND(SUM(AW744:BD744),0)</f>
        <v>6383027</v>
      </c>
      <c r="BG744" s="9">
        <f>+BF744+BE744</f>
        <v>38298163</v>
      </c>
      <c r="BH744" s="27">
        <f>+ROUND(BG744*$BH$2,0)</f>
        <v>30638530</v>
      </c>
      <c r="BI744" s="27"/>
      <c r="BJ744" t="s">
        <v>9823</v>
      </c>
      <c r="BK744" t="s">
        <v>9605</v>
      </c>
      <c r="BL744" t="s">
        <v>17153</v>
      </c>
      <c r="BM744" t="s">
        <v>9835</v>
      </c>
      <c r="BN744" t="s">
        <v>9832</v>
      </c>
      <c r="BO744" t="s">
        <v>17154</v>
      </c>
      <c r="BP744" t="s">
        <v>27330</v>
      </c>
      <c r="BQ744" t="s">
        <v>30561</v>
      </c>
      <c r="BR744" t="s">
        <v>29332</v>
      </c>
      <c r="BS744">
        <v>1</v>
      </c>
      <c r="BU744" t="s">
        <v>17153</v>
      </c>
      <c r="BV744" t="s">
        <v>30562</v>
      </c>
      <c r="BW744" t="s">
        <v>9835</v>
      </c>
      <c r="BX744" t="s">
        <v>9832</v>
      </c>
      <c r="BY744" t="s">
        <v>17154</v>
      </c>
      <c r="BZ744" t="s">
        <v>27330</v>
      </c>
      <c r="CA744">
        <v>2</v>
      </c>
      <c r="CB744" t="s">
        <v>29341</v>
      </c>
    </row>
    <row r="745" spans="1:80" x14ac:dyDescent="0.25">
      <c r="A745" t="s">
        <v>7478</v>
      </c>
      <c r="B745" s="41" t="s">
        <v>7196</v>
      </c>
      <c r="C745" s="41">
        <v>4</v>
      </c>
      <c r="D745">
        <v>8558</v>
      </c>
      <c r="E745" t="s">
        <v>535</v>
      </c>
      <c r="F745" s="41">
        <v>16668</v>
      </c>
      <c r="G745" s="41">
        <v>208558000074</v>
      </c>
      <c r="H745" t="s">
        <v>536</v>
      </c>
      <c r="I745" s="25">
        <v>72.150614700771911</v>
      </c>
      <c r="J745" s="42">
        <f>STANDARDIZE(I745,$I$1,$I$2)</f>
        <v>1.3347500916937134</v>
      </c>
      <c r="K745" s="26">
        <f>SUM(L745:U745)</f>
        <v>752</v>
      </c>
      <c r="L745" s="26">
        <v>48</v>
      </c>
      <c r="M745" s="26">
        <v>0</v>
      </c>
      <c r="N745" s="26">
        <v>341</v>
      </c>
      <c r="O745" s="26">
        <v>0</v>
      </c>
      <c r="P745" s="26">
        <v>276</v>
      </c>
      <c r="Q745" s="26">
        <v>0</v>
      </c>
      <c r="R745" s="26">
        <v>87</v>
      </c>
      <c r="S745" s="26">
        <v>0</v>
      </c>
      <c r="T745" s="26">
        <v>0</v>
      </c>
      <c r="U745" s="26">
        <v>0</v>
      </c>
      <c r="V745" s="26">
        <f>SUM(W745:AF745)</f>
        <v>752</v>
      </c>
      <c r="W745" s="26">
        <v>48</v>
      </c>
      <c r="X745" s="26">
        <v>0</v>
      </c>
      <c r="Y745" s="26">
        <v>341</v>
      </c>
      <c r="Z745" s="26">
        <v>0</v>
      </c>
      <c r="AA745" s="26">
        <v>276</v>
      </c>
      <c r="AB745" s="26">
        <v>0</v>
      </c>
      <c r="AC745" s="26">
        <v>87</v>
      </c>
      <c r="AD745" s="26">
        <v>0</v>
      </c>
      <c r="AE745" s="26">
        <v>0</v>
      </c>
      <c r="AF745" s="26">
        <v>0</v>
      </c>
      <c r="AG745" s="27">
        <f>ROUND(('Per Cápita'!$E$4*(1+($J745/100))),0)</f>
        <v>75787</v>
      </c>
      <c r="AH745" s="27">
        <f>ROUND(('Per Cápita'!$E$5*(1+($J745/100))),0)</f>
        <v>66929</v>
      </c>
      <c r="AI745" s="27">
        <f>ROUND(('Per Cápita'!$E$6*(1+($J745/100))),0)</f>
        <v>100392</v>
      </c>
      <c r="AJ745" s="27">
        <f>ROUND(('Per Cápita'!$E$7*(1+($J745/100))),0)</f>
        <v>123031</v>
      </c>
      <c r="AK745" s="27">
        <f>ROUND(('Per Cápita'!$F$4*(1+($J745/100))),0)</f>
        <v>93503</v>
      </c>
      <c r="AL745" s="27">
        <f>ROUND(('Per Cápita'!$F$5*(1+($J745/100))),0)</f>
        <v>81693</v>
      </c>
      <c r="AM745" s="27">
        <f>ROUND(('Per Cápita'!$F$6*(1+($J745/100))),0)</f>
        <v>124999</v>
      </c>
      <c r="AN745" s="27">
        <f>ROUND(('Per Cápita'!$F$7*(1+($J745/100))),0)</f>
        <v>150591</v>
      </c>
      <c r="AO745" s="27">
        <f>+AG745*$M745</f>
        <v>0</v>
      </c>
      <c r="AP745" s="27">
        <f>+AH745*($O745+$Q745)</f>
        <v>0</v>
      </c>
      <c r="AQ745" s="27">
        <f>+AI745*$S745</f>
        <v>0</v>
      </c>
      <c r="AR745" s="27">
        <f>+AJ745*$U745</f>
        <v>0</v>
      </c>
      <c r="AS745" s="27">
        <f>+AK745*L745</f>
        <v>4488144</v>
      </c>
      <c r="AT745" s="27">
        <f>+AL745*(N745+P745)</f>
        <v>50404581</v>
      </c>
      <c r="AU745" s="27">
        <f>+AM745*R745</f>
        <v>10874913</v>
      </c>
      <c r="AV745" s="27">
        <f>+AN745*T745</f>
        <v>0</v>
      </c>
      <c r="AW745" s="27">
        <f>+AG745*$X745*$AW$1</f>
        <v>0</v>
      </c>
      <c r="AX745" s="27">
        <f>+AH745*($AB745+$Z745)*$AW$1</f>
        <v>0</v>
      </c>
      <c r="AY745" s="27">
        <f>+AI745*$AD745*$AW$1</f>
        <v>0</v>
      </c>
      <c r="AZ745" s="27">
        <f>+AJ745*$AF745*$AW$1</f>
        <v>0</v>
      </c>
      <c r="BA745" s="27">
        <f>+$AW$1*AK745*W745</f>
        <v>897628.8</v>
      </c>
      <c r="BB745" s="27">
        <f>+$AW$1*AL745*(Y745+AA745)</f>
        <v>10080916.200000001</v>
      </c>
      <c r="BC745" s="27">
        <f>+AM745*AC745*$AW$1</f>
        <v>2174982.6</v>
      </c>
      <c r="BD745" s="27">
        <f>+$AW$1*AN745*AE745</f>
        <v>0</v>
      </c>
      <c r="BE745" s="27">
        <f>ROUND(SUM(AO745:AV745),0)</f>
        <v>65767638</v>
      </c>
      <c r="BF745" s="27">
        <f>ROUND(SUM(AW745:BD745),0)</f>
        <v>13153528</v>
      </c>
      <c r="BG745" s="9">
        <f>+BF745+BE745</f>
        <v>78921166</v>
      </c>
      <c r="BH745" s="27">
        <f>+ROUND(BG745*$BH$2,0)</f>
        <v>63136933</v>
      </c>
      <c r="BI745" s="27"/>
      <c r="BJ745" t="s">
        <v>9823</v>
      </c>
      <c r="BK745" t="s">
        <v>536</v>
      </c>
      <c r="BL745" t="s">
        <v>17155</v>
      </c>
      <c r="BM745" t="s">
        <v>9838</v>
      </c>
      <c r="BN745" t="s">
        <v>10263</v>
      </c>
      <c r="BO745" t="s">
        <v>17156</v>
      </c>
      <c r="BP745" t="s">
        <v>27331</v>
      </c>
      <c r="BQ745" t="s">
        <v>30563</v>
      </c>
      <c r="BR745" t="s">
        <v>29332</v>
      </c>
      <c r="BS745">
        <v>1</v>
      </c>
      <c r="BU745" t="s">
        <v>17155</v>
      </c>
      <c r="BV745" t="s">
        <v>30564</v>
      </c>
      <c r="BW745" t="s">
        <v>29351</v>
      </c>
      <c r="BX745" t="s">
        <v>10263</v>
      </c>
      <c r="BY745" t="s">
        <v>17156</v>
      </c>
      <c r="BZ745" t="s">
        <v>27331</v>
      </c>
      <c r="CA745">
        <v>1</v>
      </c>
      <c r="CB745" t="s">
        <v>29341</v>
      </c>
    </row>
    <row r="746" spans="1:80" x14ac:dyDescent="0.25">
      <c r="A746" t="s">
        <v>7478</v>
      </c>
      <c r="B746" s="41" t="s">
        <v>7196</v>
      </c>
      <c r="C746" s="41">
        <v>4</v>
      </c>
      <c r="D746">
        <v>8560</v>
      </c>
      <c r="E746" t="s">
        <v>537</v>
      </c>
      <c r="F746" s="41">
        <v>6796</v>
      </c>
      <c r="G746" s="41">
        <v>208560000031</v>
      </c>
      <c r="H746" t="s">
        <v>8309</v>
      </c>
      <c r="I746" s="25">
        <v>72.4572477366724</v>
      </c>
      <c r="J746" s="42">
        <f>STANDARDIZE(I746,$I$1,$I$2)</f>
        <v>1.4334796709792366</v>
      </c>
      <c r="K746" s="26">
        <f>SUM(L746:U746)</f>
        <v>361</v>
      </c>
      <c r="L746" s="26">
        <v>31</v>
      </c>
      <c r="M746" s="26">
        <v>0</v>
      </c>
      <c r="N746" s="26">
        <v>162</v>
      </c>
      <c r="O746" s="26">
        <v>0</v>
      </c>
      <c r="P746" s="26">
        <v>106</v>
      </c>
      <c r="Q746" s="26">
        <v>0</v>
      </c>
      <c r="R746" s="26">
        <v>62</v>
      </c>
      <c r="S746" s="26">
        <v>0</v>
      </c>
      <c r="T746" s="26">
        <v>0</v>
      </c>
      <c r="U746" s="26">
        <v>0</v>
      </c>
      <c r="V746" s="26">
        <f>SUM(W746:AF746)</f>
        <v>0</v>
      </c>
      <c r="W746" s="26">
        <v>0</v>
      </c>
      <c r="X746" s="26">
        <v>0</v>
      </c>
      <c r="Y746" s="26">
        <v>0</v>
      </c>
      <c r="Z746" s="26">
        <v>0</v>
      </c>
      <c r="AA746" s="26">
        <v>0</v>
      </c>
      <c r="AB746" s="26">
        <v>0</v>
      </c>
      <c r="AC746" s="26">
        <v>0</v>
      </c>
      <c r="AD746" s="26">
        <v>0</v>
      </c>
      <c r="AE746" s="26">
        <v>0</v>
      </c>
      <c r="AF746" s="26">
        <v>0</v>
      </c>
      <c r="AG746" s="27">
        <f>ROUND(('Per Cápita'!$E$4*(1+($J746/100))),0)</f>
        <v>75861</v>
      </c>
      <c r="AH746" s="27">
        <f>ROUND(('Per Cápita'!$E$5*(1+($J746/100))),0)</f>
        <v>66994</v>
      </c>
      <c r="AI746" s="27">
        <f>ROUND(('Per Cápita'!$E$6*(1+($J746/100))),0)</f>
        <v>100490</v>
      </c>
      <c r="AJ746" s="27">
        <f>ROUND(('Per Cápita'!$E$7*(1+($J746/100))),0)</f>
        <v>123150</v>
      </c>
      <c r="AK746" s="27">
        <f>ROUND(('Per Cápita'!$F$4*(1+($J746/100))),0)</f>
        <v>93594</v>
      </c>
      <c r="AL746" s="27">
        <f>ROUND(('Per Cápita'!$F$5*(1+($J746/100))),0)</f>
        <v>81773</v>
      </c>
      <c r="AM746" s="27">
        <f>ROUND(('Per Cápita'!$F$6*(1+($J746/100))),0)</f>
        <v>125121</v>
      </c>
      <c r="AN746" s="27">
        <f>ROUND(('Per Cápita'!$F$7*(1+($J746/100))),0)</f>
        <v>150737</v>
      </c>
      <c r="AO746" s="27">
        <f>+AG746*$M746</f>
        <v>0</v>
      </c>
      <c r="AP746" s="27">
        <f>+AH746*($O746+$Q746)</f>
        <v>0</v>
      </c>
      <c r="AQ746" s="27">
        <f>+AI746*$S746</f>
        <v>0</v>
      </c>
      <c r="AR746" s="27">
        <f>+AJ746*$U746</f>
        <v>0</v>
      </c>
      <c r="AS746" s="27">
        <f>+AK746*L746</f>
        <v>2901414</v>
      </c>
      <c r="AT746" s="27">
        <f>+AL746*(N746+P746)</f>
        <v>21915164</v>
      </c>
      <c r="AU746" s="27">
        <f>+AM746*R746</f>
        <v>7757502</v>
      </c>
      <c r="AV746" s="27">
        <f>+AN746*T746</f>
        <v>0</v>
      </c>
      <c r="AW746" s="27">
        <f>+AG746*$X746*$AW$1</f>
        <v>0</v>
      </c>
      <c r="AX746" s="27">
        <f>+AH746*($AB746+$Z746)*$AW$1</f>
        <v>0</v>
      </c>
      <c r="AY746" s="27">
        <f>+AI746*$AD746*$AW$1</f>
        <v>0</v>
      </c>
      <c r="AZ746" s="27">
        <f>+AJ746*$AF746*$AW$1</f>
        <v>0</v>
      </c>
      <c r="BA746" s="27">
        <f>+$AW$1*AK746*W746</f>
        <v>0</v>
      </c>
      <c r="BB746" s="27">
        <f>+$AW$1*AL746*(Y746+AA746)</f>
        <v>0</v>
      </c>
      <c r="BC746" s="27">
        <f>+AM746*AC746*$AW$1</f>
        <v>0</v>
      </c>
      <c r="BD746" s="27">
        <f>+$AW$1*AN746*AE746</f>
        <v>0</v>
      </c>
      <c r="BE746" s="27">
        <f>ROUND(SUM(AO746:AV746),0)</f>
        <v>32574080</v>
      </c>
      <c r="BF746" s="27">
        <f>ROUND(SUM(AW746:BD746),0)</f>
        <v>0</v>
      </c>
      <c r="BG746" s="9">
        <f>+BF746+BE746</f>
        <v>32574080</v>
      </c>
      <c r="BH746" s="27">
        <f>+ROUND(BG746*$BH$2,0)</f>
        <v>26059264</v>
      </c>
      <c r="BI746" s="27"/>
      <c r="BJ746" t="s">
        <v>9823</v>
      </c>
      <c r="BK746" t="s">
        <v>8309</v>
      </c>
      <c r="BL746" t="s">
        <v>17157</v>
      </c>
      <c r="BM746" t="s">
        <v>9859</v>
      </c>
      <c r="BN746" t="s">
        <v>10263</v>
      </c>
      <c r="BO746" t="s">
        <v>17158</v>
      </c>
      <c r="BP746" t="s">
        <v>27332</v>
      </c>
      <c r="BQ746" t="s">
        <v>30565</v>
      </c>
      <c r="BR746" t="s">
        <v>29332</v>
      </c>
      <c r="BS746">
        <v>1</v>
      </c>
      <c r="BU746" t="s">
        <v>17157</v>
      </c>
      <c r="BV746" t="s">
        <v>30566</v>
      </c>
      <c r="BW746" t="s">
        <v>29347</v>
      </c>
      <c r="BX746" t="s">
        <v>10263</v>
      </c>
      <c r="BY746" t="s">
        <v>17158</v>
      </c>
      <c r="BZ746" t="s">
        <v>27332</v>
      </c>
      <c r="CA746">
        <v>1</v>
      </c>
      <c r="CB746" t="s">
        <v>29341</v>
      </c>
    </row>
    <row r="747" spans="1:80" x14ac:dyDescent="0.25">
      <c r="A747" t="s">
        <v>7478</v>
      </c>
      <c r="B747" s="41" t="s">
        <v>7196</v>
      </c>
      <c r="C747" s="41">
        <v>4</v>
      </c>
      <c r="D747">
        <v>8560</v>
      </c>
      <c r="E747" t="s">
        <v>537</v>
      </c>
      <c r="F747" s="41">
        <v>16980</v>
      </c>
      <c r="G747" s="41">
        <v>208560000324</v>
      </c>
      <c r="H747" t="s">
        <v>8310</v>
      </c>
      <c r="I747" s="25">
        <v>71.61739632975636</v>
      </c>
      <c r="J747" s="42">
        <f>STANDARDIZE(I747,$I$1,$I$2)</f>
        <v>1.1630646590296287</v>
      </c>
      <c r="K747" s="26">
        <f>SUM(L747:U747)</f>
        <v>1455</v>
      </c>
      <c r="L747" s="26">
        <v>112</v>
      </c>
      <c r="M747" s="26">
        <v>0</v>
      </c>
      <c r="N747" s="26">
        <v>704</v>
      </c>
      <c r="O747" s="26">
        <v>0</v>
      </c>
      <c r="P747" s="26">
        <v>481</v>
      </c>
      <c r="Q747" s="26">
        <v>0</v>
      </c>
      <c r="R747" s="26">
        <v>0</v>
      </c>
      <c r="S747" s="26">
        <v>0</v>
      </c>
      <c r="T747" s="26">
        <v>158</v>
      </c>
      <c r="U747" s="26">
        <v>0</v>
      </c>
      <c r="V747" s="26">
        <f>SUM(W747:AF747)</f>
        <v>1071</v>
      </c>
      <c r="W747" s="26">
        <v>0</v>
      </c>
      <c r="X747" s="26">
        <v>0</v>
      </c>
      <c r="Y747" s="26">
        <v>432</v>
      </c>
      <c r="Z747" s="26">
        <v>0</v>
      </c>
      <c r="AA747" s="26">
        <v>481</v>
      </c>
      <c r="AB747" s="26">
        <v>0</v>
      </c>
      <c r="AC747" s="26">
        <v>0</v>
      </c>
      <c r="AD747" s="26">
        <v>0</v>
      </c>
      <c r="AE747" s="26">
        <v>158</v>
      </c>
      <c r="AF747" s="26">
        <v>0</v>
      </c>
      <c r="AG747" s="27">
        <f>ROUND(('Per Cápita'!$E$4*(1+($J747/100))),0)</f>
        <v>75659</v>
      </c>
      <c r="AH747" s="27">
        <f>ROUND(('Per Cápita'!$E$5*(1+($J747/100))),0)</f>
        <v>66815</v>
      </c>
      <c r="AI747" s="27">
        <f>ROUND(('Per Cápita'!$E$6*(1+($J747/100))),0)</f>
        <v>100222</v>
      </c>
      <c r="AJ747" s="27">
        <f>ROUND(('Per Cápita'!$E$7*(1+($J747/100))),0)</f>
        <v>122822</v>
      </c>
      <c r="AK747" s="27">
        <f>ROUND(('Per Cápita'!$F$4*(1+($J747/100))),0)</f>
        <v>93344</v>
      </c>
      <c r="AL747" s="27">
        <f>ROUND(('Per Cápita'!$F$5*(1+($J747/100))),0)</f>
        <v>81555</v>
      </c>
      <c r="AM747" s="27">
        <f>ROUND(('Per Cápita'!$F$6*(1+($J747/100))),0)</f>
        <v>124788</v>
      </c>
      <c r="AN747" s="27">
        <f>ROUND(('Per Cápita'!$F$7*(1+($J747/100))),0)</f>
        <v>150335</v>
      </c>
      <c r="AO747" s="27">
        <f>+AG747*$M747</f>
        <v>0</v>
      </c>
      <c r="AP747" s="27">
        <f>+AH747*($O747+$Q747)</f>
        <v>0</v>
      </c>
      <c r="AQ747" s="27">
        <f>+AI747*$S747</f>
        <v>0</v>
      </c>
      <c r="AR747" s="27">
        <f>+AJ747*$U747</f>
        <v>0</v>
      </c>
      <c r="AS747" s="27">
        <f>+AK747*L747</f>
        <v>10454528</v>
      </c>
      <c r="AT747" s="27">
        <f>+AL747*(N747+P747)</f>
        <v>96642675</v>
      </c>
      <c r="AU747" s="27">
        <f>+AM747*R747</f>
        <v>0</v>
      </c>
      <c r="AV747" s="27">
        <f>+AN747*T747</f>
        <v>23752930</v>
      </c>
      <c r="AW747" s="27">
        <f>+AG747*$X747*$AW$1</f>
        <v>0</v>
      </c>
      <c r="AX747" s="27">
        <f>+AH747*($AB747+$Z747)*$AW$1</f>
        <v>0</v>
      </c>
      <c r="AY747" s="27">
        <f>+AI747*$AD747*$AW$1</f>
        <v>0</v>
      </c>
      <c r="AZ747" s="27">
        <f>+AJ747*$AF747*$AW$1</f>
        <v>0</v>
      </c>
      <c r="BA747" s="27">
        <f>+$AW$1*AK747*W747</f>
        <v>0</v>
      </c>
      <c r="BB747" s="27">
        <f>+$AW$1*AL747*(Y747+AA747)</f>
        <v>14891943</v>
      </c>
      <c r="BC747" s="27">
        <f>+AM747*AC747*$AW$1</f>
        <v>0</v>
      </c>
      <c r="BD747" s="27">
        <f>+$AW$1*AN747*AE747</f>
        <v>4750586</v>
      </c>
      <c r="BE747" s="27">
        <f>ROUND(SUM(AO747:AV747),0)</f>
        <v>130850133</v>
      </c>
      <c r="BF747" s="27">
        <f>ROUND(SUM(AW747:BD747),0)</f>
        <v>19642529</v>
      </c>
      <c r="BG747" s="9">
        <f>+BF747+BE747</f>
        <v>150492662</v>
      </c>
      <c r="BH747" s="27">
        <f>+ROUND(BG747*$BH$2,0)</f>
        <v>120394130</v>
      </c>
      <c r="BI747" s="27"/>
      <c r="BJ747" t="s">
        <v>9823</v>
      </c>
      <c r="BK747" t="s">
        <v>8310</v>
      </c>
      <c r="BL747" t="s">
        <v>17159</v>
      </c>
      <c r="BM747" t="s">
        <v>9835</v>
      </c>
      <c r="BN747" t="s">
        <v>9832</v>
      </c>
      <c r="BO747" t="s">
        <v>17160</v>
      </c>
      <c r="BP747" t="s">
        <v>27333</v>
      </c>
      <c r="BQ747" t="s">
        <v>30567</v>
      </c>
      <c r="BR747" t="s">
        <v>29332</v>
      </c>
      <c r="BS747">
        <v>1</v>
      </c>
      <c r="BU747" t="s">
        <v>17159</v>
      </c>
      <c r="BV747" t="s">
        <v>30568</v>
      </c>
      <c r="BW747" t="s">
        <v>9835</v>
      </c>
      <c r="BX747" t="s">
        <v>9832</v>
      </c>
      <c r="BY747" t="s">
        <v>17160</v>
      </c>
      <c r="BZ747" t="s">
        <v>27333</v>
      </c>
      <c r="CA747">
        <v>2</v>
      </c>
      <c r="CB747" t="s">
        <v>29341</v>
      </c>
    </row>
    <row r="748" spans="1:80" x14ac:dyDescent="0.25">
      <c r="A748" t="s">
        <v>7478</v>
      </c>
      <c r="B748" s="41" t="s">
        <v>7196</v>
      </c>
      <c r="C748" s="41">
        <v>4</v>
      </c>
      <c r="D748">
        <v>8573</v>
      </c>
      <c r="E748" t="s">
        <v>539</v>
      </c>
      <c r="F748" s="41">
        <v>16970</v>
      </c>
      <c r="G748" s="41">
        <v>208573000072</v>
      </c>
      <c r="H748" t="s">
        <v>541</v>
      </c>
      <c r="I748" s="25">
        <v>71.511698968328886</v>
      </c>
      <c r="J748" s="42">
        <f>STANDARDIZE(I748,$I$1,$I$2)</f>
        <v>1.1290322658966496</v>
      </c>
      <c r="K748" s="26">
        <f>SUM(L748:U748)</f>
        <v>742</v>
      </c>
      <c r="L748" s="26">
        <v>63</v>
      </c>
      <c r="M748" s="26">
        <v>0</v>
      </c>
      <c r="N748" s="26">
        <v>381</v>
      </c>
      <c r="O748" s="26">
        <v>0</v>
      </c>
      <c r="P748" s="26">
        <v>231</v>
      </c>
      <c r="Q748" s="26">
        <v>0</v>
      </c>
      <c r="R748" s="26">
        <v>67</v>
      </c>
      <c r="S748" s="26">
        <v>0</v>
      </c>
      <c r="T748" s="26">
        <v>0</v>
      </c>
      <c r="U748" s="26">
        <v>0</v>
      </c>
      <c r="V748" s="26">
        <f>SUM(W748:AF748)</f>
        <v>0</v>
      </c>
      <c r="W748" s="26">
        <v>0</v>
      </c>
      <c r="X748" s="26">
        <v>0</v>
      </c>
      <c r="Y748" s="26">
        <v>0</v>
      </c>
      <c r="Z748" s="26">
        <v>0</v>
      </c>
      <c r="AA748" s="26">
        <v>0</v>
      </c>
      <c r="AB748" s="26">
        <v>0</v>
      </c>
      <c r="AC748" s="26">
        <v>0</v>
      </c>
      <c r="AD748" s="26">
        <v>0</v>
      </c>
      <c r="AE748" s="26">
        <v>0</v>
      </c>
      <c r="AF748" s="26">
        <v>0</v>
      </c>
      <c r="AG748" s="27">
        <f>ROUND(('Per Cápita'!$E$4*(1+($J748/100))),0)</f>
        <v>75633</v>
      </c>
      <c r="AH748" s="27">
        <f>ROUND(('Per Cápita'!$E$5*(1+($J748/100))),0)</f>
        <v>66793</v>
      </c>
      <c r="AI748" s="27">
        <f>ROUND(('Per Cápita'!$E$6*(1+($J748/100))),0)</f>
        <v>100189</v>
      </c>
      <c r="AJ748" s="27">
        <f>ROUND(('Per Cápita'!$E$7*(1+($J748/100))),0)</f>
        <v>122781</v>
      </c>
      <c r="AK748" s="27">
        <f>ROUND(('Per Cápita'!$F$4*(1+($J748/100))),0)</f>
        <v>93313</v>
      </c>
      <c r="AL748" s="27">
        <f>ROUND(('Per Cápita'!$F$5*(1+($J748/100))),0)</f>
        <v>81527</v>
      </c>
      <c r="AM748" s="27">
        <f>ROUND(('Per Cápita'!$F$6*(1+($J748/100))),0)</f>
        <v>124746</v>
      </c>
      <c r="AN748" s="27">
        <f>ROUND(('Per Cápita'!$F$7*(1+($J748/100))),0)</f>
        <v>150285</v>
      </c>
      <c r="AO748" s="27">
        <f>+AG748*$M748</f>
        <v>0</v>
      </c>
      <c r="AP748" s="27">
        <f>+AH748*($O748+$Q748)</f>
        <v>0</v>
      </c>
      <c r="AQ748" s="27">
        <f>+AI748*$S748</f>
        <v>0</v>
      </c>
      <c r="AR748" s="27">
        <f>+AJ748*$U748</f>
        <v>0</v>
      </c>
      <c r="AS748" s="27">
        <f>+AK748*L748</f>
        <v>5878719</v>
      </c>
      <c r="AT748" s="27">
        <f>+AL748*(N748+P748)</f>
        <v>49894524</v>
      </c>
      <c r="AU748" s="27">
        <f>+AM748*R748</f>
        <v>8357982</v>
      </c>
      <c r="AV748" s="27">
        <f>+AN748*T748</f>
        <v>0</v>
      </c>
      <c r="AW748" s="27">
        <f>+AG748*$X748*$AW$1</f>
        <v>0</v>
      </c>
      <c r="AX748" s="27">
        <f>+AH748*($AB748+$Z748)*$AW$1</f>
        <v>0</v>
      </c>
      <c r="AY748" s="27">
        <f>+AI748*$AD748*$AW$1</f>
        <v>0</v>
      </c>
      <c r="AZ748" s="27">
        <f>+AJ748*$AF748*$AW$1</f>
        <v>0</v>
      </c>
      <c r="BA748" s="27">
        <f>+$AW$1*AK748*W748</f>
        <v>0</v>
      </c>
      <c r="BB748" s="27">
        <f>+$AW$1*AL748*(Y748+AA748)</f>
        <v>0</v>
      </c>
      <c r="BC748" s="27">
        <f>+AM748*AC748*$AW$1</f>
        <v>0</v>
      </c>
      <c r="BD748" s="27">
        <f>+$AW$1*AN748*AE748</f>
        <v>0</v>
      </c>
      <c r="BE748" s="27">
        <f>ROUND(SUM(AO748:AV748),0)</f>
        <v>64131225</v>
      </c>
      <c r="BF748" s="27">
        <f>ROUND(SUM(AW748:BD748),0)</f>
        <v>0</v>
      </c>
      <c r="BG748" s="9">
        <f>+BF748+BE748</f>
        <v>64131225</v>
      </c>
      <c r="BH748" s="27">
        <f>+ROUND(BG748*$BH$2,0)</f>
        <v>51304980</v>
      </c>
      <c r="BI748" s="27"/>
      <c r="BJ748" t="s">
        <v>9823</v>
      </c>
      <c r="BK748" t="s">
        <v>541</v>
      </c>
      <c r="BL748" t="s">
        <v>17161</v>
      </c>
      <c r="BM748" t="s">
        <v>9835</v>
      </c>
      <c r="BN748" t="s">
        <v>9832</v>
      </c>
      <c r="BO748" t="s">
        <v>17162</v>
      </c>
      <c r="BP748" t="s">
        <v>27334</v>
      </c>
      <c r="BQ748" t="s">
        <v>30569</v>
      </c>
      <c r="BR748" t="s">
        <v>29332</v>
      </c>
      <c r="BS748">
        <v>1</v>
      </c>
      <c r="BU748" t="s">
        <v>17161</v>
      </c>
      <c r="BV748" t="s">
        <v>30570</v>
      </c>
      <c r="BW748" t="s">
        <v>9835</v>
      </c>
      <c r="BX748" t="s">
        <v>9832</v>
      </c>
      <c r="BY748" t="s">
        <v>17162</v>
      </c>
      <c r="BZ748" t="s">
        <v>27334</v>
      </c>
      <c r="CA748">
        <v>2</v>
      </c>
      <c r="CB748" t="s">
        <v>29341</v>
      </c>
    </row>
    <row r="749" spans="1:80" x14ac:dyDescent="0.25">
      <c r="A749" t="s">
        <v>7478</v>
      </c>
      <c r="B749" s="41" t="s">
        <v>7196</v>
      </c>
      <c r="C749" s="41">
        <v>4</v>
      </c>
      <c r="D749">
        <v>8606</v>
      </c>
      <c r="E749" t="s">
        <v>542</v>
      </c>
      <c r="F749" s="41">
        <v>16971</v>
      </c>
      <c r="G749" s="41">
        <v>208606000065</v>
      </c>
      <c r="H749" t="s">
        <v>8311</v>
      </c>
      <c r="I749" s="25">
        <v>70.673740139583757</v>
      </c>
      <c r="J749" s="42">
        <f>STANDARDIZE(I749,$I$1,$I$2)</f>
        <v>0.85922662549120754</v>
      </c>
      <c r="K749" s="26">
        <f>SUM(L749:U749)</f>
        <v>552</v>
      </c>
      <c r="L749" s="26">
        <v>39</v>
      </c>
      <c r="M749" s="26">
        <v>0</v>
      </c>
      <c r="N749" s="26">
        <v>259</v>
      </c>
      <c r="O749" s="26">
        <v>0</v>
      </c>
      <c r="P749" s="26">
        <v>185</v>
      </c>
      <c r="Q749" s="26">
        <v>0</v>
      </c>
      <c r="R749" s="26">
        <v>0</v>
      </c>
      <c r="S749" s="26">
        <v>0</v>
      </c>
      <c r="T749" s="26">
        <v>69</v>
      </c>
      <c r="U749" s="26">
        <v>0</v>
      </c>
      <c r="V749" s="26">
        <f>SUM(W749:AF749)</f>
        <v>552</v>
      </c>
      <c r="W749" s="26">
        <v>39</v>
      </c>
      <c r="X749" s="26">
        <v>0</v>
      </c>
      <c r="Y749" s="26">
        <v>259</v>
      </c>
      <c r="Z749" s="26">
        <v>0</v>
      </c>
      <c r="AA749" s="26">
        <v>185</v>
      </c>
      <c r="AB749" s="26">
        <v>0</v>
      </c>
      <c r="AC749" s="26">
        <v>0</v>
      </c>
      <c r="AD749" s="26">
        <v>0</v>
      </c>
      <c r="AE749" s="26">
        <v>69</v>
      </c>
      <c r="AF749" s="26">
        <v>0</v>
      </c>
      <c r="AG749" s="27">
        <f>ROUND(('Per Cápita'!$E$4*(1+($J749/100))),0)</f>
        <v>75432</v>
      </c>
      <c r="AH749" s="27">
        <f>ROUND(('Per Cápita'!$E$5*(1+($J749/100))),0)</f>
        <v>66614</v>
      </c>
      <c r="AI749" s="27">
        <f>ROUND(('Per Cápita'!$E$6*(1+($J749/100))),0)</f>
        <v>99921</v>
      </c>
      <c r="AJ749" s="27">
        <f>ROUND(('Per Cápita'!$E$7*(1+($J749/100))),0)</f>
        <v>122453</v>
      </c>
      <c r="AK749" s="27">
        <f>ROUND(('Per Cápita'!$F$4*(1+($J749/100))),0)</f>
        <v>93064</v>
      </c>
      <c r="AL749" s="27">
        <f>ROUND(('Per Cápita'!$F$5*(1+($J749/100))),0)</f>
        <v>81310</v>
      </c>
      <c r="AM749" s="27">
        <f>ROUND(('Per Cápita'!$F$6*(1+($J749/100))),0)</f>
        <v>124413</v>
      </c>
      <c r="AN749" s="27">
        <f>ROUND(('Per Cápita'!$F$7*(1+($J749/100))),0)</f>
        <v>149884</v>
      </c>
      <c r="AO749" s="27">
        <f>+AG749*$M749</f>
        <v>0</v>
      </c>
      <c r="AP749" s="27">
        <f>+AH749*($O749+$Q749)</f>
        <v>0</v>
      </c>
      <c r="AQ749" s="27">
        <f>+AI749*$S749</f>
        <v>0</v>
      </c>
      <c r="AR749" s="27">
        <f>+AJ749*$U749</f>
        <v>0</v>
      </c>
      <c r="AS749" s="27">
        <f>+AK749*L749</f>
        <v>3629496</v>
      </c>
      <c r="AT749" s="27">
        <f>+AL749*(N749+P749)</f>
        <v>36101640</v>
      </c>
      <c r="AU749" s="27">
        <f>+AM749*R749</f>
        <v>0</v>
      </c>
      <c r="AV749" s="27">
        <f>+AN749*T749</f>
        <v>10341996</v>
      </c>
      <c r="AW749" s="27">
        <f>+AG749*$X749*$AW$1</f>
        <v>0</v>
      </c>
      <c r="AX749" s="27">
        <f>+AH749*($AB749+$Z749)*$AW$1</f>
        <v>0</v>
      </c>
      <c r="AY749" s="27">
        <f>+AI749*$AD749*$AW$1</f>
        <v>0</v>
      </c>
      <c r="AZ749" s="27">
        <f>+AJ749*$AF749*$AW$1</f>
        <v>0</v>
      </c>
      <c r="BA749" s="27">
        <f>+$AW$1*AK749*W749</f>
        <v>725899.2</v>
      </c>
      <c r="BB749" s="27">
        <f>+$AW$1*AL749*(Y749+AA749)</f>
        <v>7220328</v>
      </c>
      <c r="BC749" s="27">
        <f>+AM749*AC749*$AW$1</f>
        <v>0</v>
      </c>
      <c r="BD749" s="27">
        <f>+$AW$1*AN749*AE749</f>
        <v>2068399.2000000002</v>
      </c>
      <c r="BE749" s="27">
        <f>ROUND(SUM(AO749:AV749),0)</f>
        <v>50073132</v>
      </c>
      <c r="BF749" s="27">
        <f>ROUND(SUM(AW749:BD749),0)</f>
        <v>10014626</v>
      </c>
      <c r="BG749" s="9">
        <f>+BF749+BE749</f>
        <v>60087758</v>
      </c>
      <c r="BH749" s="27">
        <f>+ROUND(BG749*$BH$2,0)</f>
        <v>48070206</v>
      </c>
      <c r="BI749" s="27"/>
      <c r="BJ749" t="s">
        <v>9823</v>
      </c>
      <c r="BK749" t="s">
        <v>8311</v>
      </c>
      <c r="BL749" t="s">
        <v>17163</v>
      </c>
      <c r="BM749" t="s">
        <v>9835</v>
      </c>
      <c r="BN749" t="s">
        <v>9832</v>
      </c>
      <c r="BO749" t="s">
        <v>17164</v>
      </c>
      <c r="BP749" t="s">
        <v>27335</v>
      </c>
      <c r="BQ749" t="s">
        <v>30571</v>
      </c>
      <c r="BR749" t="s">
        <v>29332</v>
      </c>
      <c r="BS749">
        <v>1</v>
      </c>
      <c r="BU749" t="s">
        <v>17163</v>
      </c>
      <c r="BV749" t="s">
        <v>30572</v>
      </c>
      <c r="BW749" t="s">
        <v>9835</v>
      </c>
      <c r="BX749" t="s">
        <v>9832</v>
      </c>
      <c r="BY749" t="s">
        <v>17164</v>
      </c>
      <c r="BZ749" t="s">
        <v>27335</v>
      </c>
      <c r="CA749">
        <v>2</v>
      </c>
      <c r="CB749" t="s">
        <v>29341</v>
      </c>
    </row>
    <row r="750" spans="1:80" x14ac:dyDescent="0.25">
      <c r="A750" t="s">
        <v>7478</v>
      </c>
      <c r="B750" s="41" t="s">
        <v>7196</v>
      </c>
      <c r="C750" s="41">
        <v>4</v>
      </c>
      <c r="D750">
        <v>8606</v>
      </c>
      <c r="E750" t="s">
        <v>542</v>
      </c>
      <c r="F750" s="41">
        <v>16972</v>
      </c>
      <c r="G750" s="41">
        <v>208606000081</v>
      </c>
      <c r="H750" t="s">
        <v>9606</v>
      </c>
      <c r="I750" s="25">
        <v>70.535752973885593</v>
      </c>
      <c r="J750" s="42">
        <f>STANDARDIZE(I750,$I$1,$I$2)</f>
        <v>0.81479757440682721</v>
      </c>
      <c r="K750" s="26">
        <f>SUM(L750:U750)</f>
        <v>777</v>
      </c>
      <c r="L750" s="26">
        <v>59</v>
      </c>
      <c r="M750" s="26">
        <v>0</v>
      </c>
      <c r="N750" s="26">
        <v>380</v>
      </c>
      <c r="O750" s="26">
        <v>0</v>
      </c>
      <c r="P750" s="26">
        <v>260</v>
      </c>
      <c r="Q750" s="26">
        <v>0</v>
      </c>
      <c r="R750" s="26">
        <v>0</v>
      </c>
      <c r="S750" s="26">
        <v>0</v>
      </c>
      <c r="T750" s="26">
        <v>78</v>
      </c>
      <c r="U750" s="26">
        <v>0</v>
      </c>
      <c r="V750" s="26">
        <f>SUM(W750:AF750)</f>
        <v>777</v>
      </c>
      <c r="W750" s="26">
        <v>59</v>
      </c>
      <c r="X750" s="26">
        <v>0</v>
      </c>
      <c r="Y750" s="26">
        <v>380</v>
      </c>
      <c r="Z750" s="26">
        <v>0</v>
      </c>
      <c r="AA750" s="26">
        <v>260</v>
      </c>
      <c r="AB750" s="26">
        <v>0</v>
      </c>
      <c r="AC750" s="26">
        <v>0</v>
      </c>
      <c r="AD750" s="26">
        <v>0</v>
      </c>
      <c r="AE750" s="26">
        <v>78</v>
      </c>
      <c r="AF750" s="26">
        <v>0</v>
      </c>
      <c r="AG750" s="27">
        <f>ROUND(('Per Cápita'!$E$4*(1+($J750/100))),0)</f>
        <v>75398</v>
      </c>
      <c r="AH750" s="27">
        <f>ROUND(('Per Cápita'!$E$5*(1+($J750/100))),0)</f>
        <v>66585</v>
      </c>
      <c r="AI750" s="27">
        <f>ROUND(('Per Cápita'!$E$6*(1+($J750/100))),0)</f>
        <v>99877</v>
      </c>
      <c r="AJ750" s="27">
        <f>ROUND(('Per Cápita'!$E$7*(1+($J750/100))),0)</f>
        <v>122399</v>
      </c>
      <c r="AK750" s="27">
        <f>ROUND(('Per Cápita'!$F$4*(1+($J750/100))),0)</f>
        <v>93023</v>
      </c>
      <c r="AL750" s="27">
        <f>ROUND(('Per Cápita'!$F$5*(1+($J750/100))),0)</f>
        <v>81274</v>
      </c>
      <c r="AM750" s="27">
        <f>ROUND(('Per Cápita'!$F$6*(1+($J750/100))),0)</f>
        <v>124358</v>
      </c>
      <c r="AN750" s="27">
        <f>ROUND(('Per Cápita'!$F$7*(1+($J750/100))),0)</f>
        <v>149818</v>
      </c>
      <c r="AO750" s="27">
        <f>+AG750*$M750</f>
        <v>0</v>
      </c>
      <c r="AP750" s="27">
        <f>+AH750*($O750+$Q750)</f>
        <v>0</v>
      </c>
      <c r="AQ750" s="27">
        <f>+AI750*$S750</f>
        <v>0</v>
      </c>
      <c r="AR750" s="27">
        <f>+AJ750*$U750</f>
        <v>0</v>
      </c>
      <c r="AS750" s="27">
        <f>+AK750*L750</f>
        <v>5488357</v>
      </c>
      <c r="AT750" s="27">
        <f>+AL750*(N750+P750)</f>
        <v>52015360</v>
      </c>
      <c r="AU750" s="27">
        <f>+AM750*R750</f>
        <v>0</v>
      </c>
      <c r="AV750" s="27">
        <f>+AN750*T750</f>
        <v>11685804</v>
      </c>
      <c r="AW750" s="27">
        <f>+AG750*$X750*$AW$1</f>
        <v>0</v>
      </c>
      <c r="AX750" s="27">
        <f>+AH750*($AB750+$Z750)*$AW$1</f>
        <v>0</v>
      </c>
      <c r="AY750" s="27">
        <f>+AI750*$AD750*$AW$1</f>
        <v>0</v>
      </c>
      <c r="AZ750" s="27">
        <f>+AJ750*$AF750*$AW$1</f>
        <v>0</v>
      </c>
      <c r="BA750" s="27">
        <f>+$AW$1*AK750*W750</f>
        <v>1097671.4000000001</v>
      </c>
      <c r="BB750" s="27">
        <f>+$AW$1*AL750*(Y750+AA750)</f>
        <v>10403072</v>
      </c>
      <c r="BC750" s="27">
        <f>+AM750*AC750*$AW$1</f>
        <v>0</v>
      </c>
      <c r="BD750" s="27">
        <f>+$AW$1*AN750*AE750</f>
        <v>2337160.8000000003</v>
      </c>
      <c r="BE750" s="27">
        <f>ROUND(SUM(AO750:AV750),0)</f>
        <v>69189521</v>
      </c>
      <c r="BF750" s="27">
        <f>ROUND(SUM(AW750:BD750),0)</f>
        <v>13837904</v>
      </c>
      <c r="BG750" s="9">
        <f>+BF750+BE750</f>
        <v>83027425</v>
      </c>
      <c r="BH750" s="27">
        <f>+ROUND(BG750*$BH$2,0)</f>
        <v>66421940</v>
      </c>
      <c r="BI750" s="27"/>
      <c r="BJ750" t="s">
        <v>9823</v>
      </c>
      <c r="BK750" t="s">
        <v>9606</v>
      </c>
      <c r="BL750" t="s">
        <v>17165</v>
      </c>
      <c r="BM750" t="s">
        <v>9835</v>
      </c>
      <c r="BN750" t="s">
        <v>9832</v>
      </c>
      <c r="BO750" t="s">
        <v>17166</v>
      </c>
      <c r="BP750" t="s">
        <v>27336</v>
      </c>
      <c r="BQ750" t="s">
        <v>30573</v>
      </c>
      <c r="BR750" t="s">
        <v>29332</v>
      </c>
      <c r="BS750">
        <v>1</v>
      </c>
      <c r="BU750" t="s">
        <v>17165</v>
      </c>
      <c r="BV750" t="s">
        <v>30574</v>
      </c>
      <c r="BW750" t="s">
        <v>9835</v>
      </c>
      <c r="BX750" t="s">
        <v>9832</v>
      </c>
      <c r="BY750" t="s">
        <v>17166</v>
      </c>
      <c r="BZ750" t="s">
        <v>27336</v>
      </c>
      <c r="CA750">
        <v>2</v>
      </c>
      <c r="CB750" t="s">
        <v>29341</v>
      </c>
    </row>
    <row r="751" spans="1:80" x14ac:dyDescent="0.25">
      <c r="A751" t="s">
        <v>7478</v>
      </c>
      <c r="B751" s="41" t="s">
        <v>7196</v>
      </c>
      <c r="C751" s="41">
        <v>4</v>
      </c>
      <c r="D751">
        <v>8606</v>
      </c>
      <c r="E751" t="s">
        <v>542</v>
      </c>
      <c r="F751" s="41">
        <v>16973</v>
      </c>
      <c r="G751" s="41">
        <v>208606000154</v>
      </c>
      <c r="H751" t="s">
        <v>544</v>
      </c>
      <c r="I751" s="25">
        <v>70.869934871148899</v>
      </c>
      <c r="J751" s="42">
        <f>STANDARDIZE(I751,$I$1,$I$2)</f>
        <v>0.92239732478842507</v>
      </c>
      <c r="K751" s="26">
        <f>SUM(L751:U751)</f>
        <v>305</v>
      </c>
      <c r="L751" s="26">
        <v>16</v>
      </c>
      <c r="M751" s="26">
        <v>6</v>
      </c>
      <c r="N751" s="26">
        <v>109</v>
      </c>
      <c r="O751" s="26">
        <v>37</v>
      </c>
      <c r="P751" s="26">
        <v>109</v>
      </c>
      <c r="Q751" s="26">
        <v>0</v>
      </c>
      <c r="R751" s="26">
        <v>28</v>
      </c>
      <c r="S751" s="26">
        <v>0</v>
      </c>
      <c r="T751" s="26">
        <v>0</v>
      </c>
      <c r="U751" s="26">
        <v>0</v>
      </c>
      <c r="V751" s="26">
        <f>SUM(W751:AF751)</f>
        <v>0</v>
      </c>
      <c r="W751" s="26">
        <v>0</v>
      </c>
      <c r="X751" s="26">
        <v>0</v>
      </c>
      <c r="Y751" s="26">
        <v>0</v>
      </c>
      <c r="Z751" s="26">
        <v>0</v>
      </c>
      <c r="AA751" s="26">
        <v>0</v>
      </c>
      <c r="AB751" s="26">
        <v>0</v>
      </c>
      <c r="AC751" s="26">
        <v>0</v>
      </c>
      <c r="AD751" s="26">
        <v>0</v>
      </c>
      <c r="AE751" s="26">
        <v>0</v>
      </c>
      <c r="AF751" s="26">
        <v>0</v>
      </c>
      <c r="AG751" s="27">
        <f>ROUND(('Per Cápita'!$E$4*(1+($J751/100))),0)</f>
        <v>75479</v>
      </c>
      <c r="AH751" s="27">
        <f>ROUND(('Per Cápita'!$E$5*(1+($J751/100))),0)</f>
        <v>66656</v>
      </c>
      <c r="AI751" s="27">
        <f>ROUND(('Per Cápita'!$E$6*(1+($J751/100))),0)</f>
        <v>99984</v>
      </c>
      <c r="AJ751" s="27">
        <f>ROUND(('Per Cápita'!$E$7*(1+($J751/100))),0)</f>
        <v>122530</v>
      </c>
      <c r="AK751" s="27">
        <f>ROUND(('Per Cápita'!$F$4*(1+($J751/100))),0)</f>
        <v>93122</v>
      </c>
      <c r="AL751" s="27">
        <f>ROUND(('Per Cápita'!$F$5*(1+($J751/100))),0)</f>
        <v>81361</v>
      </c>
      <c r="AM751" s="27">
        <f>ROUND(('Per Cápita'!$F$6*(1+($J751/100))),0)</f>
        <v>124491</v>
      </c>
      <c r="AN751" s="27">
        <f>ROUND(('Per Cápita'!$F$7*(1+($J751/100))),0)</f>
        <v>149978</v>
      </c>
      <c r="AO751" s="27">
        <f>+AG751*$M751</f>
        <v>452874</v>
      </c>
      <c r="AP751" s="27">
        <f>+AH751*($O751+$Q751)</f>
        <v>2466272</v>
      </c>
      <c r="AQ751" s="27">
        <f>+AI751*$S751</f>
        <v>0</v>
      </c>
      <c r="AR751" s="27">
        <f>+AJ751*$U751</f>
        <v>0</v>
      </c>
      <c r="AS751" s="27">
        <f>+AK751*L751</f>
        <v>1489952</v>
      </c>
      <c r="AT751" s="27">
        <f>+AL751*(N751+P751)</f>
        <v>17736698</v>
      </c>
      <c r="AU751" s="27">
        <f>+AM751*R751</f>
        <v>3485748</v>
      </c>
      <c r="AV751" s="27">
        <f>+AN751*T751</f>
        <v>0</v>
      </c>
      <c r="AW751" s="27">
        <f>+AG751*$X751*$AW$1</f>
        <v>0</v>
      </c>
      <c r="AX751" s="27">
        <f>+AH751*($AB751+$Z751)*$AW$1</f>
        <v>0</v>
      </c>
      <c r="AY751" s="27">
        <f>+AI751*$AD751*$AW$1</f>
        <v>0</v>
      </c>
      <c r="AZ751" s="27">
        <f>+AJ751*$AF751*$AW$1</f>
        <v>0</v>
      </c>
      <c r="BA751" s="27">
        <f>+$AW$1*AK751*W751</f>
        <v>0</v>
      </c>
      <c r="BB751" s="27">
        <f>+$AW$1*AL751*(Y751+AA751)</f>
        <v>0</v>
      </c>
      <c r="BC751" s="27">
        <f>+AM751*AC751*$AW$1</f>
        <v>0</v>
      </c>
      <c r="BD751" s="27">
        <f>+$AW$1*AN751*AE751</f>
        <v>0</v>
      </c>
      <c r="BE751" s="27">
        <f>ROUND(SUM(AO751:AV751),0)</f>
        <v>25631544</v>
      </c>
      <c r="BF751" s="27">
        <f>ROUND(SUM(AW751:BD751),0)</f>
        <v>0</v>
      </c>
      <c r="BG751" s="9">
        <f>+BF751+BE751</f>
        <v>25631544</v>
      </c>
      <c r="BH751" s="27">
        <f>+ROUND(BG751*$BH$2,0)</f>
        <v>20505235</v>
      </c>
      <c r="BI751" s="27"/>
      <c r="BJ751" t="s">
        <v>9823</v>
      </c>
      <c r="BK751" t="s">
        <v>544</v>
      </c>
      <c r="BL751" t="s">
        <v>17167</v>
      </c>
      <c r="BM751" t="s">
        <v>9835</v>
      </c>
      <c r="BN751" t="s">
        <v>9832</v>
      </c>
      <c r="BO751" t="s">
        <v>17168</v>
      </c>
      <c r="BP751" t="s">
        <v>27337</v>
      </c>
      <c r="BQ751" t="s">
        <v>30575</v>
      </c>
      <c r="BR751" t="s">
        <v>29332</v>
      </c>
      <c r="BS751">
        <v>1</v>
      </c>
      <c r="BU751" t="s">
        <v>17167</v>
      </c>
      <c r="BV751" t="s">
        <v>30576</v>
      </c>
      <c r="BW751" t="s">
        <v>9835</v>
      </c>
      <c r="BX751" t="s">
        <v>9832</v>
      </c>
      <c r="BY751" t="s">
        <v>17168</v>
      </c>
      <c r="BZ751" t="s">
        <v>27337</v>
      </c>
      <c r="CA751">
        <v>2</v>
      </c>
      <c r="CB751" t="s">
        <v>29341</v>
      </c>
    </row>
    <row r="752" spans="1:80" x14ac:dyDescent="0.25">
      <c r="A752" t="s">
        <v>7478</v>
      </c>
      <c r="B752" s="41" t="s">
        <v>7196</v>
      </c>
      <c r="C752" s="41">
        <v>4</v>
      </c>
      <c r="D752">
        <v>8606</v>
      </c>
      <c r="E752" t="s">
        <v>542</v>
      </c>
      <c r="F752" s="41">
        <v>16974</v>
      </c>
      <c r="G752" s="41">
        <v>208606000189</v>
      </c>
      <c r="H752" t="s">
        <v>9607</v>
      </c>
      <c r="I752" s="25">
        <v>67.232890698343127</v>
      </c>
      <c r="J752" s="42">
        <f>STANDARDIZE(I752,$I$1,$I$2)</f>
        <v>-0.24865666803872064</v>
      </c>
      <c r="K752" s="26">
        <f>SUM(L752:U752)</f>
        <v>169</v>
      </c>
      <c r="L752" s="26">
        <v>19</v>
      </c>
      <c r="M752" s="26">
        <v>0</v>
      </c>
      <c r="N752" s="26">
        <v>81</v>
      </c>
      <c r="O752" s="26">
        <v>0</v>
      </c>
      <c r="P752" s="26">
        <v>69</v>
      </c>
      <c r="Q752" s="26">
        <v>0</v>
      </c>
      <c r="R752" s="26">
        <v>0</v>
      </c>
      <c r="S752" s="26">
        <v>0</v>
      </c>
      <c r="T752" s="26">
        <v>0</v>
      </c>
      <c r="U752" s="26">
        <v>0</v>
      </c>
      <c r="V752" s="26">
        <f>SUM(W752:AF752)</f>
        <v>0</v>
      </c>
      <c r="W752" s="26">
        <v>0</v>
      </c>
      <c r="X752" s="26">
        <v>0</v>
      </c>
      <c r="Y752" s="26">
        <v>0</v>
      </c>
      <c r="Z752" s="26">
        <v>0</v>
      </c>
      <c r="AA752" s="26">
        <v>0</v>
      </c>
      <c r="AB752" s="26">
        <v>0</v>
      </c>
      <c r="AC752" s="26">
        <v>0</v>
      </c>
      <c r="AD752" s="26">
        <v>0</v>
      </c>
      <c r="AE752" s="26">
        <v>0</v>
      </c>
      <c r="AF752" s="26">
        <v>0</v>
      </c>
      <c r="AG752" s="27">
        <f>ROUND(('Per Cápita'!$E$4*(1+($J752/100))),0)</f>
        <v>74603</v>
      </c>
      <c r="AH752" s="27">
        <f>ROUND(('Per Cápita'!$E$5*(1+($J752/100))),0)</f>
        <v>65883</v>
      </c>
      <c r="AI752" s="27">
        <f>ROUND(('Per Cápita'!$E$6*(1+($J752/100))),0)</f>
        <v>98824</v>
      </c>
      <c r="AJ752" s="27">
        <f>ROUND(('Per Cápita'!$E$7*(1+($J752/100))),0)</f>
        <v>121108</v>
      </c>
      <c r="AK752" s="27">
        <f>ROUND(('Per Cápita'!$F$4*(1+($J752/100))),0)</f>
        <v>92042</v>
      </c>
      <c r="AL752" s="27">
        <f>ROUND(('Per Cápita'!$F$5*(1+($J752/100))),0)</f>
        <v>80417</v>
      </c>
      <c r="AM752" s="27">
        <f>ROUND(('Per Cápita'!$F$6*(1+($J752/100))),0)</f>
        <v>123046</v>
      </c>
      <c r="AN752" s="27">
        <f>ROUND(('Per Cápita'!$F$7*(1+($J752/100))),0)</f>
        <v>148237</v>
      </c>
      <c r="AO752" s="27">
        <f>+AG752*$M752</f>
        <v>0</v>
      </c>
      <c r="AP752" s="27">
        <f>+AH752*($O752+$Q752)</f>
        <v>0</v>
      </c>
      <c r="AQ752" s="27">
        <f>+AI752*$S752</f>
        <v>0</v>
      </c>
      <c r="AR752" s="27">
        <f>+AJ752*$U752</f>
        <v>0</v>
      </c>
      <c r="AS752" s="27">
        <f>+AK752*L752</f>
        <v>1748798</v>
      </c>
      <c r="AT752" s="27">
        <f>+AL752*(N752+P752)</f>
        <v>12062550</v>
      </c>
      <c r="AU752" s="27">
        <f>+AM752*R752</f>
        <v>0</v>
      </c>
      <c r="AV752" s="27">
        <f>+AN752*T752</f>
        <v>0</v>
      </c>
      <c r="AW752" s="27">
        <f>+AG752*$X752*$AW$1</f>
        <v>0</v>
      </c>
      <c r="AX752" s="27">
        <f>+AH752*($AB752+$Z752)*$AW$1</f>
        <v>0</v>
      </c>
      <c r="AY752" s="27">
        <f>+AI752*$AD752*$AW$1</f>
        <v>0</v>
      </c>
      <c r="AZ752" s="27">
        <f>+AJ752*$AF752*$AW$1</f>
        <v>0</v>
      </c>
      <c r="BA752" s="27">
        <f>+$AW$1*AK752*W752</f>
        <v>0</v>
      </c>
      <c r="BB752" s="27">
        <f>+$AW$1*AL752*(Y752+AA752)</f>
        <v>0</v>
      </c>
      <c r="BC752" s="27">
        <f>+AM752*AC752*$AW$1</f>
        <v>0</v>
      </c>
      <c r="BD752" s="27">
        <f>+$AW$1*AN752*AE752</f>
        <v>0</v>
      </c>
      <c r="BE752" s="27">
        <f>ROUND(SUM(AO752:AV752),0)</f>
        <v>13811348</v>
      </c>
      <c r="BF752" s="27">
        <f>ROUND(SUM(AW752:BD752),0)</f>
        <v>0</v>
      </c>
      <c r="BG752" s="9">
        <f>+BF752+BE752</f>
        <v>13811348</v>
      </c>
      <c r="BH752" s="27">
        <f>+ROUND(BG752*$BH$2,0)</f>
        <v>11049078</v>
      </c>
      <c r="BI752" s="27"/>
      <c r="BJ752" t="s">
        <v>9823</v>
      </c>
      <c r="BK752" t="s">
        <v>9607</v>
      </c>
      <c r="BL752" t="s">
        <v>17169</v>
      </c>
      <c r="BM752" t="s">
        <v>9835</v>
      </c>
      <c r="BN752" t="s">
        <v>9832</v>
      </c>
      <c r="BO752" t="s">
        <v>17170</v>
      </c>
      <c r="BP752" t="s">
        <v>27338</v>
      </c>
      <c r="BQ752" t="s">
        <v>30577</v>
      </c>
      <c r="BR752" t="s">
        <v>29332</v>
      </c>
      <c r="BS752">
        <v>1</v>
      </c>
      <c r="BU752" t="s">
        <v>17169</v>
      </c>
      <c r="BV752" t="s">
        <v>30578</v>
      </c>
      <c r="BW752" t="s">
        <v>9835</v>
      </c>
      <c r="BX752" t="s">
        <v>9832</v>
      </c>
      <c r="BY752" t="s">
        <v>17170</v>
      </c>
      <c r="BZ752" t="s">
        <v>27338</v>
      </c>
      <c r="CA752">
        <v>1</v>
      </c>
      <c r="CB752" t="s">
        <v>29341</v>
      </c>
    </row>
    <row r="753" spans="1:80" x14ac:dyDescent="0.25">
      <c r="A753" t="s">
        <v>7478</v>
      </c>
      <c r="B753" s="41" t="s">
        <v>7196</v>
      </c>
      <c r="C753" s="41">
        <v>4</v>
      </c>
      <c r="D753">
        <v>8638</v>
      </c>
      <c r="E753" t="s">
        <v>335</v>
      </c>
      <c r="F753" s="41">
        <v>16976</v>
      </c>
      <c r="G753" s="41">
        <v>208638000059</v>
      </c>
      <c r="H753" t="s">
        <v>549</v>
      </c>
      <c r="I753" s="25">
        <v>71.267765392113958</v>
      </c>
      <c r="J753" s="42">
        <f>STANDARDIZE(I753,$I$1,$I$2)</f>
        <v>1.0504906329555443</v>
      </c>
      <c r="K753" s="26">
        <f>SUM(L753:U753)</f>
        <v>1046</v>
      </c>
      <c r="L753" s="26">
        <v>79</v>
      </c>
      <c r="M753" s="26">
        <v>0</v>
      </c>
      <c r="N753" s="26">
        <v>483</v>
      </c>
      <c r="O753" s="26">
        <v>0</v>
      </c>
      <c r="P753" s="26">
        <v>355</v>
      </c>
      <c r="Q753" s="26">
        <v>0</v>
      </c>
      <c r="R753" s="26">
        <v>129</v>
      </c>
      <c r="S753" s="26">
        <v>0</v>
      </c>
      <c r="T753" s="26">
        <v>0</v>
      </c>
      <c r="U753" s="26">
        <v>0</v>
      </c>
      <c r="V753" s="26">
        <f>SUM(W753:AF753)</f>
        <v>1046</v>
      </c>
      <c r="W753" s="26">
        <v>79</v>
      </c>
      <c r="X753" s="26">
        <v>0</v>
      </c>
      <c r="Y753" s="26">
        <v>483</v>
      </c>
      <c r="Z753" s="26">
        <v>0</v>
      </c>
      <c r="AA753" s="26">
        <v>355</v>
      </c>
      <c r="AB753" s="26">
        <v>0</v>
      </c>
      <c r="AC753" s="26">
        <v>129</v>
      </c>
      <c r="AD753" s="26">
        <v>0</v>
      </c>
      <c r="AE753" s="26">
        <v>0</v>
      </c>
      <c r="AF753" s="26">
        <v>0</v>
      </c>
      <c r="AG753" s="27">
        <f>ROUND(('Per Cápita'!$E$4*(1+($J753/100))),0)</f>
        <v>75575</v>
      </c>
      <c r="AH753" s="27">
        <f>ROUND(('Per Cápita'!$E$5*(1+($J753/100))),0)</f>
        <v>66741</v>
      </c>
      <c r="AI753" s="27">
        <f>ROUND(('Per Cápita'!$E$6*(1+($J753/100))),0)</f>
        <v>100111</v>
      </c>
      <c r="AJ753" s="27">
        <f>ROUND(('Per Cápita'!$E$7*(1+($J753/100))),0)</f>
        <v>122685</v>
      </c>
      <c r="AK753" s="27">
        <f>ROUND(('Per Cápita'!$F$4*(1+($J753/100))),0)</f>
        <v>93240</v>
      </c>
      <c r="AL753" s="27">
        <f>ROUND(('Per Cápita'!$F$5*(1+($J753/100))),0)</f>
        <v>81464</v>
      </c>
      <c r="AM753" s="27">
        <f>ROUND(('Per Cápita'!$F$6*(1+($J753/100))),0)</f>
        <v>124649</v>
      </c>
      <c r="AN753" s="27">
        <f>ROUND(('Per Cápita'!$F$7*(1+($J753/100))),0)</f>
        <v>150168</v>
      </c>
      <c r="AO753" s="27">
        <f>+AG753*$M753</f>
        <v>0</v>
      </c>
      <c r="AP753" s="27">
        <f>+AH753*($O753+$Q753)</f>
        <v>0</v>
      </c>
      <c r="AQ753" s="27">
        <f>+AI753*$S753</f>
        <v>0</v>
      </c>
      <c r="AR753" s="27">
        <f>+AJ753*$U753</f>
        <v>0</v>
      </c>
      <c r="AS753" s="27">
        <f>+AK753*L753</f>
        <v>7365960</v>
      </c>
      <c r="AT753" s="27">
        <f>+AL753*(N753+P753)</f>
        <v>68266832</v>
      </c>
      <c r="AU753" s="27">
        <f>+AM753*R753</f>
        <v>16079721</v>
      </c>
      <c r="AV753" s="27">
        <f>+AN753*T753</f>
        <v>0</v>
      </c>
      <c r="AW753" s="27">
        <f>+AG753*$X753*$AW$1</f>
        <v>0</v>
      </c>
      <c r="AX753" s="27">
        <f>+AH753*($AB753+$Z753)*$AW$1</f>
        <v>0</v>
      </c>
      <c r="AY753" s="27">
        <f>+AI753*$AD753*$AW$1</f>
        <v>0</v>
      </c>
      <c r="AZ753" s="27">
        <f>+AJ753*$AF753*$AW$1</f>
        <v>0</v>
      </c>
      <c r="BA753" s="27">
        <f>+$AW$1*AK753*W753</f>
        <v>1473192</v>
      </c>
      <c r="BB753" s="27">
        <f>+$AW$1*AL753*(Y753+AA753)</f>
        <v>13653366.4</v>
      </c>
      <c r="BC753" s="27">
        <f>+AM753*AC753*$AW$1</f>
        <v>3215944.2</v>
      </c>
      <c r="BD753" s="27">
        <f>+$AW$1*AN753*AE753</f>
        <v>0</v>
      </c>
      <c r="BE753" s="27">
        <f>ROUND(SUM(AO753:AV753),0)</f>
        <v>91712513</v>
      </c>
      <c r="BF753" s="27">
        <f>ROUND(SUM(AW753:BD753),0)</f>
        <v>18342503</v>
      </c>
      <c r="BG753" s="9">
        <f>+BF753+BE753</f>
        <v>110055016</v>
      </c>
      <c r="BH753" s="27">
        <f>+ROUND(BG753*$BH$2,0)</f>
        <v>88044013</v>
      </c>
      <c r="BI753" s="27"/>
      <c r="BJ753" t="s">
        <v>9823</v>
      </c>
      <c r="BK753" t="s">
        <v>549</v>
      </c>
      <c r="BL753" t="s">
        <v>17171</v>
      </c>
      <c r="BM753" t="s">
        <v>9859</v>
      </c>
      <c r="BN753" t="s">
        <v>9832</v>
      </c>
      <c r="BO753" t="s">
        <v>17172</v>
      </c>
      <c r="BP753" t="s">
        <v>25555</v>
      </c>
      <c r="BQ753" t="s">
        <v>30579</v>
      </c>
      <c r="BR753" t="s">
        <v>29332</v>
      </c>
      <c r="BS753">
        <v>1</v>
      </c>
      <c r="BU753" t="s">
        <v>17171</v>
      </c>
      <c r="BV753" t="s">
        <v>30580</v>
      </c>
      <c r="BW753" t="s">
        <v>29347</v>
      </c>
      <c r="BX753" t="s">
        <v>9832</v>
      </c>
      <c r="BY753" t="s">
        <v>17172</v>
      </c>
      <c r="BZ753" t="s">
        <v>25555</v>
      </c>
      <c r="CA753">
        <v>1</v>
      </c>
      <c r="CB753" t="s">
        <v>29341</v>
      </c>
    </row>
    <row r="754" spans="1:80" x14ac:dyDescent="0.25">
      <c r="A754" t="s">
        <v>7478</v>
      </c>
      <c r="B754" s="41" t="s">
        <v>7196</v>
      </c>
      <c r="C754" s="41">
        <v>4</v>
      </c>
      <c r="D754">
        <v>8638</v>
      </c>
      <c r="E754" t="s">
        <v>335</v>
      </c>
      <c r="F754" s="41">
        <v>16977</v>
      </c>
      <c r="G754" s="41">
        <v>208638000075</v>
      </c>
      <c r="H754" t="s">
        <v>550</v>
      </c>
      <c r="I754" s="25">
        <v>70.688877557534397</v>
      </c>
      <c r="J754" s="42">
        <f>STANDARDIZE(I754,$I$1,$I$2)</f>
        <v>0.86410056512183775</v>
      </c>
      <c r="K754" s="26">
        <f>SUM(L754:U754)</f>
        <v>792</v>
      </c>
      <c r="L754" s="26">
        <v>52</v>
      </c>
      <c r="M754" s="26">
        <v>0</v>
      </c>
      <c r="N754" s="26">
        <v>360</v>
      </c>
      <c r="O754" s="26">
        <v>0</v>
      </c>
      <c r="P754" s="26">
        <v>280</v>
      </c>
      <c r="Q754" s="26">
        <v>0</v>
      </c>
      <c r="R754" s="26">
        <v>100</v>
      </c>
      <c r="S754" s="26">
        <v>0</v>
      </c>
      <c r="T754" s="26">
        <v>0</v>
      </c>
      <c r="U754" s="26">
        <v>0</v>
      </c>
      <c r="V754" s="26">
        <f>SUM(W754:AF754)</f>
        <v>0</v>
      </c>
      <c r="W754" s="26">
        <v>0</v>
      </c>
      <c r="X754" s="26">
        <v>0</v>
      </c>
      <c r="Y754" s="26">
        <v>0</v>
      </c>
      <c r="Z754" s="26">
        <v>0</v>
      </c>
      <c r="AA754" s="26">
        <v>0</v>
      </c>
      <c r="AB754" s="26">
        <v>0</v>
      </c>
      <c r="AC754" s="26">
        <v>0</v>
      </c>
      <c r="AD754" s="26">
        <v>0</v>
      </c>
      <c r="AE754" s="26">
        <v>0</v>
      </c>
      <c r="AF754" s="26">
        <v>0</v>
      </c>
      <c r="AG754" s="27">
        <f>ROUND(('Per Cápita'!$E$4*(1+($J754/100))),0)</f>
        <v>75435</v>
      </c>
      <c r="AH754" s="27">
        <f>ROUND(('Per Cápita'!$E$5*(1+($J754/100))),0)</f>
        <v>66618</v>
      </c>
      <c r="AI754" s="27">
        <f>ROUND(('Per Cápita'!$E$6*(1+($J754/100))),0)</f>
        <v>99926</v>
      </c>
      <c r="AJ754" s="27">
        <f>ROUND(('Per Cápita'!$E$7*(1+($J754/100))),0)</f>
        <v>122459</v>
      </c>
      <c r="AK754" s="27">
        <f>ROUND(('Per Cápita'!$F$4*(1+($J754/100))),0)</f>
        <v>93068</v>
      </c>
      <c r="AL754" s="27">
        <f>ROUND(('Per Cápita'!$F$5*(1+($J754/100))),0)</f>
        <v>81314</v>
      </c>
      <c r="AM754" s="27">
        <f>ROUND(('Per Cápita'!$F$6*(1+($J754/100))),0)</f>
        <v>124419</v>
      </c>
      <c r="AN754" s="27">
        <f>ROUND(('Per Cápita'!$F$7*(1+($J754/100))),0)</f>
        <v>149891</v>
      </c>
      <c r="AO754" s="27">
        <f>+AG754*$M754</f>
        <v>0</v>
      </c>
      <c r="AP754" s="27">
        <f>+AH754*($O754+$Q754)</f>
        <v>0</v>
      </c>
      <c r="AQ754" s="27">
        <f>+AI754*$S754</f>
        <v>0</v>
      </c>
      <c r="AR754" s="27">
        <f>+AJ754*$U754</f>
        <v>0</v>
      </c>
      <c r="AS754" s="27">
        <f>+AK754*L754</f>
        <v>4839536</v>
      </c>
      <c r="AT754" s="27">
        <f>+AL754*(N754+P754)</f>
        <v>52040960</v>
      </c>
      <c r="AU754" s="27">
        <f>+AM754*R754</f>
        <v>12441900</v>
      </c>
      <c r="AV754" s="27">
        <f>+AN754*T754</f>
        <v>0</v>
      </c>
      <c r="AW754" s="27">
        <f>+AG754*$X754*$AW$1</f>
        <v>0</v>
      </c>
      <c r="AX754" s="27">
        <f>+AH754*($AB754+$Z754)*$AW$1</f>
        <v>0</v>
      </c>
      <c r="AY754" s="27">
        <f>+AI754*$AD754*$AW$1</f>
        <v>0</v>
      </c>
      <c r="AZ754" s="27">
        <f>+AJ754*$AF754*$AW$1</f>
        <v>0</v>
      </c>
      <c r="BA754" s="27">
        <f>+$AW$1*AK754*W754</f>
        <v>0</v>
      </c>
      <c r="BB754" s="27">
        <f>+$AW$1*AL754*(Y754+AA754)</f>
        <v>0</v>
      </c>
      <c r="BC754" s="27">
        <f>+AM754*AC754*$AW$1</f>
        <v>0</v>
      </c>
      <c r="BD754" s="27">
        <f>+$AW$1*AN754*AE754</f>
        <v>0</v>
      </c>
      <c r="BE754" s="27">
        <f>ROUND(SUM(AO754:AV754),0)</f>
        <v>69322396</v>
      </c>
      <c r="BF754" s="27">
        <f>ROUND(SUM(AW754:BD754),0)</f>
        <v>0</v>
      </c>
      <c r="BG754" s="9">
        <f>+BF754+BE754</f>
        <v>69322396</v>
      </c>
      <c r="BH754" s="27">
        <f>+ROUND(BG754*$BH$2,0)</f>
        <v>55457917</v>
      </c>
      <c r="BI754" s="27"/>
      <c r="BJ754" t="s">
        <v>9823</v>
      </c>
      <c r="BK754" t="s">
        <v>550</v>
      </c>
      <c r="BL754" t="s">
        <v>17173</v>
      </c>
      <c r="BM754" t="s">
        <v>9859</v>
      </c>
      <c r="BN754" t="s">
        <v>10263</v>
      </c>
      <c r="BO754" t="s">
        <v>17174</v>
      </c>
      <c r="BP754" t="s">
        <v>27339</v>
      </c>
      <c r="BQ754" t="s">
        <v>30581</v>
      </c>
      <c r="BR754" t="s">
        <v>29332</v>
      </c>
      <c r="BS754">
        <v>1</v>
      </c>
      <c r="BU754" t="s">
        <v>17173</v>
      </c>
      <c r="BV754" t="s">
        <v>30582</v>
      </c>
      <c r="BW754" t="s">
        <v>29347</v>
      </c>
      <c r="BX754" t="s">
        <v>10263</v>
      </c>
      <c r="BY754" t="s">
        <v>17174</v>
      </c>
      <c r="BZ754" t="s">
        <v>27339</v>
      </c>
      <c r="CA754">
        <v>1</v>
      </c>
      <c r="CB754" t="s">
        <v>29341</v>
      </c>
    </row>
    <row r="755" spans="1:80" x14ac:dyDescent="0.25">
      <c r="A755" t="s">
        <v>7478</v>
      </c>
      <c r="B755" s="41" t="s">
        <v>7196</v>
      </c>
      <c r="C755" s="41">
        <v>4</v>
      </c>
      <c r="D755">
        <v>8638</v>
      </c>
      <c r="E755" t="s">
        <v>335</v>
      </c>
      <c r="F755" s="41">
        <v>142202</v>
      </c>
      <c r="G755" s="41">
        <v>208638000091</v>
      </c>
      <c r="H755" t="s">
        <v>9608</v>
      </c>
      <c r="I755" s="25">
        <v>70.843516721064674</v>
      </c>
      <c r="J755" s="42">
        <f>STANDARDIZE(I755,$I$1,$I$2)</f>
        <v>0.91389121964662989</v>
      </c>
      <c r="K755" s="26">
        <f>SUM(L755:U755)</f>
        <v>344</v>
      </c>
      <c r="L755" s="26">
        <v>30</v>
      </c>
      <c r="M755" s="26">
        <v>0</v>
      </c>
      <c r="N755" s="26">
        <v>166</v>
      </c>
      <c r="O755" s="26">
        <v>0</v>
      </c>
      <c r="P755" s="26">
        <v>116</v>
      </c>
      <c r="Q755" s="26">
        <v>0</v>
      </c>
      <c r="R755" s="26">
        <v>32</v>
      </c>
      <c r="S755" s="26">
        <v>0</v>
      </c>
      <c r="T755" s="26">
        <v>0</v>
      </c>
      <c r="U755" s="26">
        <v>0</v>
      </c>
      <c r="V755" s="26">
        <f>SUM(W755:AF755)</f>
        <v>0</v>
      </c>
      <c r="W755" s="26">
        <v>0</v>
      </c>
      <c r="X755" s="26">
        <v>0</v>
      </c>
      <c r="Y755" s="26">
        <v>0</v>
      </c>
      <c r="Z755" s="26">
        <v>0</v>
      </c>
      <c r="AA755" s="26">
        <v>0</v>
      </c>
      <c r="AB755" s="26">
        <v>0</v>
      </c>
      <c r="AC755" s="26">
        <v>0</v>
      </c>
      <c r="AD755" s="26">
        <v>0</v>
      </c>
      <c r="AE755" s="26">
        <v>0</v>
      </c>
      <c r="AF755" s="26">
        <v>0</v>
      </c>
      <c r="AG755" s="27">
        <f>ROUND(('Per Cápita'!$E$4*(1+($J755/100))),0)</f>
        <v>75472</v>
      </c>
      <c r="AH755" s="27">
        <f>ROUND(('Per Cápita'!$E$5*(1+($J755/100))),0)</f>
        <v>66651</v>
      </c>
      <c r="AI755" s="27">
        <f>ROUND(('Per Cápita'!$E$6*(1+($J755/100))),0)</f>
        <v>99975</v>
      </c>
      <c r="AJ755" s="27">
        <f>ROUND(('Per Cápita'!$E$7*(1+($J755/100))),0)</f>
        <v>122520</v>
      </c>
      <c r="AK755" s="27">
        <f>ROUND(('Per Cápita'!$F$4*(1+($J755/100))),0)</f>
        <v>93114</v>
      </c>
      <c r="AL755" s="27">
        <f>ROUND(('Per Cápita'!$F$5*(1+($J755/100))),0)</f>
        <v>81354</v>
      </c>
      <c r="AM755" s="27">
        <f>ROUND(('Per Cápita'!$F$6*(1+($J755/100))),0)</f>
        <v>124480</v>
      </c>
      <c r="AN755" s="27">
        <f>ROUND(('Per Cápita'!$F$7*(1+($J755/100))),0)</f>
        <v>149965</v>
      </c>
      <c r="AO755" s="27">
        <f>+AG755*$M755</f>
        <v>0</v>
      </c>
      <c r="AP755" s="27">
        <f>+AH755*($O755+$Q755)</f>
        <v>0</v>
      </c>
      <c r="AQ755" s="27">
        <f>+AI755*$S755</f>
        <v>0</v>
      </c>
      <c r="AR755" s="27">
        <f>+AJ755*$U755</f>
        <v>0</v>
      </c>
      <c r="AS755" s="27">
        <f>+AK755*L755</f>
        <v>2793420</v>
      </c>
      <c r="AT755" s="27">
        <f>+AL755*(N755+P755)</f>
        <v>22941828</v>
      </c>
      <c r="AU755" s="27">
        <f>+AM755*R755</f>
        <v>3983360</v>
      </c>
      <c r="AV755" s="27">
        <f>+AN755*T755</f>
        <v>0</v>
      </c>
      <c r="AW755" s="27">
        <f>+AG755*$X755*$AW$1</f>
        <v>0</v>
      </c>
      <c r="AX755" s="27">
        <f>+AH755*($AB755+$Z755)*$AW$1</f>
        <v>0</v>
      </c>
      <c r="AY755" s="27">
        <f>+AI755*$AD755*$AW$1</f>
        <v>0</v>
      </c>
      <c r="AZ755" s="27">
        <f>+AJ755*$AF755*$AW$1</f>
        <v>0</v>
      </c>
      <c r="BA755" s="27">
        <f>+$AW$1*AK755*W755</f>
        <v>0</v>
      </c>
      <c r="BB755" s="27">
        <f>+$AW$1*AL755*(Y755+AA755)</f>
        <v>0</v>
      </c>
      <c r="BC755" s="27">
        <f>+AM755*AC755*$AW$1</f>
        <v>0</v>
      </c>
      <c r="BD755" s="27">
        <f>+$AW$1*AN755*AE755</f>
        <v>0</v>
      </c>
      <c r="BE755" s="27">
        <f>ROUND(SUM(AO755:AV755),0)</f>
        <v>29718608</v>
      </c>
      <c r="BF755" s="27">
        <f>ROUND(SUM(AW755:BD755),0)</f>
        <v>0</v>
      </c>
      <c r="BG755" s="9">
        <f>+BF755+BE755</f>
        <v>29718608</v>
      </c>
      <c r="BH755" s="27">
        <f>+ROUND(BG755*$BH$2,0)</f>
        <v>23774886</v>
      </c>
      <c r="BI755" s="27"/>
      <c r="BJ755" t="s">
        <v>9823</v>
      </c>
      <c r="BK755" t="s">
        <v>9608</v>
      </c>
      <c r="BL755" t="s">
        <v>17175</v>
      </c>
      <c r="BM755" t="s">
        <v>9859</v>
      </c>
      <c r="BN755" t="s">
        <v>10263</v>
      </c>
      <c r="BO755" t="s">
        <v>17176</v>
      </c>
      <c r="BP755" t="s">
        <v>27340</v>
      </c>
      <c r="BQ755" t="s">
        <v>30583</v>
      </c>
      <c r="BR755" t="s">
        <v>29332</v>
      </c>
      <c r="BS755">
        <v>1</v>
      </c>
      <c r="BU755" t="s">
        <v>17175</v>
      </c>
      <c r="BV755" t="s">
        <v>30584</v>
      </c>
      <c r="BW755" t="s">
        <v>29347</v>
      </c>
      <c r="BX755" t="s">
        <v>10263</v>
      </c>
      <c r="BY755" t="s">
        <v>17176</v>
      </c>
      <c r="BZ755" t="s">
        <v>27340</v>
      </c>
      <c r="CA755">
        <v>1</v>
      </c>
      <c r="CB755" t="s">
        <v>29341</v>
      </c>
    </row>
    <row r="756" spans="1:80" x14ac:dyDescent="0.25">
      <c r="A756" t="s">
        <v>7478</v>
      </c>
      <c r="B756" s="41" t="s">
        <v>7196</v>
      </c>
      <c r="C756" s="41">
        <v>4</v>
      </c>
      <c r="D756">
        <v>8638</v>
      </c>
      <c r="E756" t="s">
        <v>335</v>
      </c>
      <c r="F756" s="41">
        <v>16978</v>
      </c>
      <c r="G756" s="41">
        <v>208638000105</v>
      </c>
      <c r="H756" t="s">
        <v>9609</v>
      </c>
      <c r="I756" s="25">
        <v>71.150033635613724</v>
      </c>
      <c r="J756" s="42">
        <f>STANDARDIZE(I756,$I$1,$I$2)</f>
        <v>1.0125834102269864</v>
      </c>
      <c r="K756" s="26">
        <f>SUM(L756:U756)</f>
        <v>1269</v>
      </c>
      <c r="L756" s="26">
        <v>94</v>
      </c>
      <c r="M756" s="26">
        <v>0</v>
      </c>
      <c r="N756" s="26">
        <v>596</v>
      </c>
      <c r="O756" s="26">
        <v>0</v>
      </c>
      <c r="P756" s="26">
        <v>409</v>
      </c>
      <c r="Q756" s="26">
        <v>0</v>
      </c>
      <c r="R756" s="26">
        <v>0</v>
      </c>
      <c r="S756" s="26">
        <v>0</v>
      </c>
      <c r="T756" s="26">
        <v>170</v>
      </c>
      <c r="U756" s="26">
        <v>0</v>
      </c>
      <c r="V756" s="26">
        <f>SUM(W756:AF756)</f>
        <v>170</v>
      </c>
      <c r="W756" s="26">
        <v>0</v>
      </c>
      <c r="X756" s="26">
        <v>0</v>
      </c>
      <c r="Y756" s="26">
        <v>0</v>
      </c>
      <c r="Z756" s="26">
        <v>0</v>
      </c>
      <c r="AA756" s="26">
        <v>0</v>
      </c>
      <c r="AB756" s="26">
        <v>0</v>
      </c>
      <c r="AC756" s="26">
        <v>0</v>
      </c>
      <c r="AD756" s="26">
        <v>0</v>
      </c>
      <c r="AE756" s="26">
        <v>170</v>
      </c>
      <c r="AF756" s="26">
        <v>0</v>
      </c>
      <c r="AG756" s="27">
        <f>ROUND(('Per Cápita'!$E$4*(1+($J756/100))),0)</f>
        <v>75546</v>
      </c>
      <c r="AH756" s="27">
        <f>ROUND(('Per Cápita'!$E$5*(1+($J756/100))),0)</f>
        <v>66716</v>
      </c>
      <c r="AI756" s="27">
        <f>ROUND(('Per Cápita'!$E$6*(1+($J756/100))),0)</f>
        <v>100073</v>
      </c>
      <c r="AJ756" s="27">
        <f>ROUND(('Per Cápita'!$E$7*(1+($J756/100))),0)</f>
        <v>122639</v>
      </c>
      <c r="AK756" s="27">
        <f>ROUND(('Per Cápita'!$F$4*(1+($J756/100))),0)</f>
        <v>93205</v>
      </c>
      <c r="AL756" s="27">
        <f>ROUND(('Per Cápita'!$F$5*(1+($J756/100))),0)</f>
        <v>81433</v>
      </c>
      <c r="AM756" s="27">
        <f>ROUND(('Per Cápita'!$F$6*(1+($J756/100))),0)</f>
        <v>124602</v>
      </c>
      <c r="AN756" s="27">
        <f>ROUND(('Per Cápita'!$F$7*(1+($J756/100))),0)</f>
        <v>150112</v>
      </c>
      <c r="AO756" s="27">
        <f>+AG756*$M756</f>
        <v>0</v>
      </c>
      <c r="AP756" s="27">
        <f>+AH756*($O756+$Q756)</f>
        <v>0</v>
      </c>
      <c r="AQ756" s="27">
        <f>+AI756*$S756</f>
        <v>0</v>
      </c>
      <c r="AR756" s="27">
        <f>+AJ756*$U756</f>
        <v>0</v>
      </c>
      <c r="AS756" s="27">
        <f>+AK756*L756</f>
        <v>8761270</v>
      </c>
      <c r="AT756" s="27">
        <f>+AL756*(N756+P756)</f>
        <v>81840165</v>
      </c>
      <c r="AU756" s="27">
        <f>+AM756*R756</f>
        <v>0</v>
      </c>
      <c r="AV756" s="27">
        <f>+AN756*T756</f>
        <v>25519040</v>
      </c>
      <c r="AW756" s="27">
        <f>+AG756*$X756*$AW$1</f>
        <v>0</v>
      </c>
      <c r="AX756" s="27">
        <f>+AH756*($AB756+$Z756)*$AW$1</f>
        <v>0</v>
      </c>
      <c r="AY756" s="27">
        <f>+AI756*$AD756*$AW$1</f>
        <v>0</v>
      </c>
      <c r="AZ756" s="27">
        <f>+AJ756*$AF756*$AW$1</f>
        <v>0</v>
      </c>
      <c r="BA756" s="27">
        <f>+$AW$1*AK756*W756</f>
        <v>0</v>
      </c>
      <c r="BB756" s="27">
        <f>+$AW$1*AL756*(Y756+AA756)</f>
        <v>0</v>
      </c>
      <c r="BC756" s="27">
        <f>+AM756*AC756*$AW$1</f>
        <v>0</v>
      </c>
      <c r="BD756" s="27">
        <f>+$AW$1*AN756*AE756</f>
        <v>5103808</v>
      </c>
      <c r="BE756" s="27">
        <f>ROUND(SUM(AO756:AV756),0)</f>
        <v>116120475</v>
      </c>
      <c r="BF756" s="27">
        <f>ROUND(SUM(AW756:BD756),0)</f>
        <v>5103808</v>
      </c>
      <c r="BG756" s="9">
        <f>+BF756+BE756</f>
        <v>121224283</v>
      </c>
      <c r="BH756" s="27">
        <f>+ROUND(BG756*$BH$2,0)</f>
        <v>96979426</v>
      </c>
      <c r="BI756" s="27"/>
      <c r="BJ756" t="s">
        <v>9823</v>
      </c>
      <c r="BK756" t="s">
        <v>9609</v>
      </c>
      <c r="BL756" t="s">
        <v>17177</v>
      </c>
      <c r="BM756" t="s">
        <v>9859</v>
      </c>
      <c r="BN756" t="s">
        <v>10263</v>
      </c>
      <c r="BO756" t="s">
        <v>17178</v>
      </c>
      <c r="BP756" t="s">
        <v>24661</v>
      </c>
      <c r="BQ756" t="s">
        <v>30585</v>
      </c>
      <c r="BR756" t="s">
        <v>29332</v>
      </c>
      <c r="BS756">
        <v>1</v>
      </c>
      <c r="BU756" t="s">
        <v>17177</v>
      </c>
      <c r="BV756" t="s">
        <v>30586</v>
      </c>
      <c r="BW756" t="s">
        <v>29347</v>
      </c>
      <c r="BX756" t="s">
        <v>10263</v>
      </c>
      <c r="BY756" t="s">
        <v>17178</v>
      </c>
      <c r="BZ756" t="s">
        <v>24661</v>
      </c>
      <c r="CA756">
        <v>1</v>
      </c>
      <c r="CB756" t="s">
        <v>29341</v>
      </c>
    </row>
    <row r="757" spans="1:80" x14ac:dyDescent="0.25">
      <c r="A757" t="s">
        <v>7478</v>
      </c>
      <c r="B757" s="41" t="s">
        <v>7196</v>
      </c>
      <c r="C757" s="41">
        <v>4</v>
      </c>
      <c r="D757">
        <v>8638</v>
      </c>
      <c r="E757" t="s">
        <v>335</v>
      </c>
      <c r="F757" s="41">
        <v>16981</v>
      </c>
      <c r="G757" s="41">
        <v>208638000237</v>
      </c>
      <c r="H757" t="s">
        <v>9610</v>
      </c>
      <c r="I757" s="25">
        <v>70.64742310452371</v>
      </c>
      <c r="J757" s="42">
        <f>STANDARDIZE(I757,$I$1,$I$2)</f>
        <v>0.85075307732347549</v>
      </c>
      <c r="K757" s="26">
        <f>SUM(L757:U757)</f>
        <v>508</v>
      </c>
      <c r="L757" s="26">
        <v>35</v>
      </c>
      <c r="M757" s="26">
        <v>0</v>
      </c>
      <c r="N757" s="26">
        <v>249</v>
      </c>
      <c r="O757" s="26">
        <v>0</v>
      </c>
      <c r="P757" s="26">
        <v>155</v>
      </c>
      <c r="Q757" s="26">
        <v>0</v>
      </c>
      <c r="R757" s="26">
        <v>69</v>
      </c>
      <c r="S757" s="26">
        <v>0</v>
      </c>
      <c r="T757" s="26">
        <v>0</v>
      </c>
      <c r="U757" s="26">
        <v>0</v>
      </c>
      <c r="V757" s="26">
        <f>SUM(W757:AF757)</f>
        <v>0</v>
      </c>
      <c r="W757" s="26">
        <v>0</v>
      </c>
      <c r="X757" s="26">
        <v>0</v>
      </c>
      <c r="Y757" s="26">
        <v>0</v>
      </c>
      <c r="Z757" s="26">
        <v>0</v>
      </c>
      <c r="AA757" s="26">
        <v>0</v>
      </c>
      <c r="AB757" s="26">
        <v>0</v>
      </c>
      <c r="AC757" s="26">
        <v>0</v>
      </c>
      <c r="AD757" s="26">
        <v>0</v>
      </c>
      <c r="AE757" s="26">
        <v>0</v>
      </c>
      <c r="AF757" s="26">
        <v>0</v>
      </c>
      <c r="AG757" s="27">
        <f>ROUND(('Per Cápita'!$E$4*(1+($J757/100))),0)</f>
        <v>75425</v>
      </c>
      <c r="AH757" s="27">
        <f>ROUND(('Per Cápita'!$E$5*(1+($J757/100))),0)</f>
        <v>66609</v>
      </c>
      <c r="AI757" s="27">
        <f>ROUND(('Per Cápita'!$E$6*(1+($J757/100))),0)</f>
        <v>99913</v>
      </c>
      <c r="AJ757" s="27">
        <f>ROUND(('Per Cápita'!$E$7*(1+($J757/100))),0)</f>
        <v>122443</v>
      </c>
      <c r="AK757" s="27">
        <f>ROUND(('Per Cápita'!$F$4*(1+($J757/100))),0)</f>
        <v>93056</v>
      </c>
      <c r="AL757" s="27">
        <f>ROUND(('Per Cápita'!$F$5*(1+($J757/100))),0)</f>
        <v>81303</v>
      </c>
      <c r="AM757" s="27">
        <f>ROUND(('Per Cápita'!$F$6*(1+($J757/100))),0)</f>
        <v>124402</v>
      </c>
      <c r="AN757" s="27">
        <f>ROUND(('Per Cápita'!$F$7*(1+($J757/100))),0)</f>
        <v>149871</v>
      </c>
      <c r="AO757" s="27">
        <f>+AG757*$M757</f>
        <v>0</v>
      </c>
      <c r="AP757" s="27">
        <f>+AH757*($O757+$Q757)</f>
        <v>0</v>
      </c>
      <c r="AQ757" s="27">
        <f>+AI757*$S757</f>
        <v>0</v>
      </c>
      <c r="AR757" s="27">
        <f>+AJ757*$U757</f>
        <v>0</v>
      </c>
      <c r="AS757" s="27">
        <f>+AK757*L757</f>
        <v>3256960</v>
      </c>
      <c r="AT757" s="27">
        <f>+AL757*(N757+P757)</f>
        <v>32846412</v>
      </c>
      <c r="AU757" s="27">
        <f>+AM757*R757</f>
        <v>8583738</v>
      </c>
      <c r="AV757" s="27">
        <f>+AN757*T757</f>
        <v>0</v>
      </c>
      <c r="AW757" s="27">
        <f>+AG757*$X757*$AW$1</f>
        <v>0</v>
      </c>
      <c r="AX757" s="27">
        <f>+AH757*($AB757+$Z757)*$AW$1</f>
        <v>0</v>
      </c>
      <c r="AY757" s="27">
        <f>+AI757*$AD757*$AW$1</f>
        <v>0</v>
      </c>
      <c r="AZ757" s="27">
        <f>+AJ757*$AF757*$AW$1</f>
        <v>0</v>
      </c>
      <c r="BA757" s="27">
        <f>+$AW$1*AK757*W757</f>
        <v>0</v>
      </c>
      <c r="BB757" s="27">
        <f>+$AW$1*AL757*(Y757+AA757)</f>
        <v>0</v>
      </c>
      <c r="BC757" s="27">
        <f>+AM757*AC757*$AW$1</f>
        <v>0</v>
      </c>
      <c r="BD757" s="27">
        <f>+$AW$1*AN757*AE757</f>
        <v>0</v>
      </c>
      <c r="BE757" s="27">
        <f>ROUND(SUM(AO757:AV757),0)</f>
        <v>44687110</v>
      </c>
      <c r="BF757" s="27">
        <f>ROUND(SUM(AW757:BD757),0)</f>
        <v>0</v>
      </c>
      <c r="BG757" s="9">
        <f>+BF757+BE757</f>
        <v>44687110</v>
      </c>
      <c r="BH757" s="27">
        <f>+ROUND(BG757*$BH$2,0)</f>
        <v>35749688</v>
      </c>
      <c r="BI757" s="27"/>
      <c r="BJ757" t="s">
        <v>9823</v>
      </c>
      <c r="BK757" t="s">
        <v>9610</v>
      </c>
      <c r="BL757" t="s">
        <v>17179</v>
      </c>
      <c r="BM757" t="s">
        <v>9859</v>
      </c>
      <c r="BN757" t="s">
        <v>9832</v>
      </c>
      <c r="BO757" t="s">
        <v>17180</v>
      </c>
      <c r="BP757" t="s">
        <v>25639</v>
      </c>
      <c r="BQ757" t="s">
        <v>30587</v>
      </c>
      <c r="BR757" t="s">
        <v>29332</v>
      </c>
      <c r="BS757">
        <v>1</v>
      </c>
      <c r="BU757" t="s">
        <v>17179</v>
      </c>
      <c r="BV757" t="s">
        <v>30588</v>
      </c>
      <c r="BW757" t="s">
        <v>29347</v>
      </c>
      <c r="BX757" t="s">
        <v>9832</v>
      </c>
      <c r="BY757" t="s">
        <v>17180</v>
      </c>
      <c r="BZ757" t="s">
        <v>25639</v>
      </c>
      <c r="CA757">
        <v>1</v>
      </c>
      <c r="CB757" t="s">
        <v>29341</v>
      </c>
    </row>
    <row r="758" spans="1:80" x14ac:dyDescent="0.25">
      <c r="A758" t="s">
        <v>7478</v>
      </c>
      <c r="B758" s="41" t="s">
        <v>7196</v>
      </c>
      <c r="C758" s="41">
        <v>4</v>
      </c>
      <c r="D758">
        <v>8638</v>
      </c>
      <c r="E758" t="s">
        <v>335</v>
      </c>
      <c r="F758" s="41">
        <v>132128</v>
      </c>
      <c r="G758" s="41">
        <v>208638000253</v>
      </c>
      <c r="H758" t="s">
        <v>8312</v>
      </c>
      <c r="I758" s="25">
        <v>71.785523223410976</v>
      </c>
      <c r="J758" s="42">
        <f>STANDARDIZE(I758,$I$1,$I$2)</f>
        <v>1.2171980873745414</v>
      </c>
      <c r="K758" s="26">
        <f>SUM(L758:U758)</f>
        <v>471</v>
      </c>
      <c r="L758" s="26">
        <v>55</v>
      </c>
      <c r="M758" s="26">
        <v>0</v>
      </c>
      <c r="N758" s="26">
        <v>260</v>
      </c>
      <c r="O758" s="26">
        <v>0</v>
      </c>
      <c r="P758" s="26">
        <v>116</v>
      </c>
      <c r="Q758" s="26">
        <v>0</v>
      </c>
      <c r="R758" s="26">
        <v>0</v>
      </c>
      <c r="S758" s="26">
        <v>0</v>
      </c>
      <c r="T758" s="26">
        <v>40</v>
      </c>
      <c r="U758" s="26">
        <v>0</v>
      </c>
      <c r="V758" s="26">
        <f>SUM(W758:AF758)</f>
        <v>65</v>
      </c>
      <c r="W758" s="26">
        <v>25</v>
      </c>
      <c r="X758" s="26">
        <v>0</v>
      </c>
      <c r="Y758" s="26">
        <v>0</v>
      </c>
      <c r="Z758" s="26">
        <v>0</v>
      </c>
      <c r="AA758" s="26">
        <v>0</v>
      </c>
      <c r="AB758" s="26">
        <v>0</v>
      </c>
      <c r="AC758" s="26">
        <v>0</v>
      </c>
      <c r="AD758" s="26">
        <v>0</v>
      </c>
      <c r="AE758" s="26">
        <v>40</v>
      </c>
      <c r="AF758" s="26">
        <v>0</v>
      </c>
      <c r="AG758" s="27">
        <f>ROUND(('Per Cápita'!$E$4*(1+($J758/100))),0)</f>
        <v>75699</v>
      </c>
      <c r="AH758" s="27">
        <f>ROUND(('Per Cápita'!$E$5*(1+($J758/100))),0)</f>
        <v>66851</v>
      </c>
      <c r="AI758" s="27">
        <f>ROUND(('Per Cápita'!$E$6*(1+($J758/100))),0)</f>
        <v>100276</v>
      </c>
      <c r="AJ758" s="27">
        <f>ROUND(('Per Cápita'!$E$7*(1+($J758/100))),0)</f>
        <v>122888</v>
      </c>
      <c r="AK758" s="27">
        <f>ROUND(('Per Cápita'!$F$4*(1+($J758/100))),0)</f>
        <v>93394</v>
      </c>
      <c r="AL758" s="27">
        <f>ROUND(('Per Cápita'!$F$5*(1+($J758/100))),0)</f>
        <v>81598</v>
      </c>
      <c r="AM758" s="27">
        <f>ROUND(('Per Cápita'!$F$6*(1+($J758/100))),0)</f>
        <v>124854</v>
      </c>
      <c r="AN758" s="27">
        <f>ROUND(('Per Cápita'!$F$7*(1+($J758/100))),0)</f>
        <v>150416</v>
      </c>
      <c r="AO758" s="27">
        <f>+AG758*$M758</f>
        <v>0</v>
      </c>
      <c r="AP758" s="27">
        <f>+AH758*($O758+$Q758)</f>
        <v>0</v>
      </c>
      <c r="AQ758" s="27">
        <f>+AI758*$S758</f>
        <v>0</v>
      </c>
      <c r="AR758" s="27">
        <f>+AJ758*$U758</f>
        <v>0</v>
      </c>
      <c r="AS758" s="27">
        <f>+AK758*L758</f>
        <v>5136670</v>
      </c>
      <c r="AT758" s="27">
        <f>+AL758*(N758+P758)</f>
        <v>30680848</v>
      </c>
      <c r="AU758" s="27">
        <f>+AM758*R758</f>
        <v>0</v>
      </c>
      <c r="AV758" s="27">
        <f>+AN758*T758</f>
        <v>6016640</v>
      </c>
      <c r="AW758" s="27">
        <f>+AG758*$X758*$AW$1</f>
        <v>0</v>
      </c>
      <c r="AX758" s="27">
        <f>+AH758*($AB758+$Z758)*$AW$1</f>
        <v>0</v>
      </c>
      <c r="AY758" s="27">
        <f>+AI758*$AD758*$AW$1</f>
        <v>0</v>
      </c>
      <c r="AZ758" s="27">
        <f>+AJ758*$AF758*$AW$1</f>
        <v>0</v>
      </c>
      <c r="BA758" s="27">
        <f>+$AW$1*AK758*W758</f>
        <v>466970</v>
      </c>
      <c r="BB758" s="27">
        <f>+$AW$1*AL758*(Y758+AA758)</f>
        <v>0</v>
      </c>
      <c r="BC758" s="27">
        <f>+AM758*AC758*$AW$1</f>
        <v>0</v>
      </c>
      <c r="BD758" s="27">
        <f>+$AW$1*AN758*AE758</f>
        <v>1203328</v>
      </c>
      <c r="BE758" s="27">
        <f>ROUND(SUM(AO758:AV758),0)</f>
        <v>41834158</v>
      </c>
      <c r="BF758" s="27">
        <f>ROUND(SUM(AW758:BD758),0)</f>
        <v>1670298</v>
      </c>
      <c r="BG758" s="9">
        <f>+BF758+BE758</f>
        <v>43504456</v>
      </c>
      <c r="BH758" s="27">
        <f>+ROUND(BG758*$BH$2,0)</f>
        <v>34803565</v>
      </c>
      <c r="BI758" s="27"/>
      <c r="BJ758" t="s">
        <v>9823</v>
      </c>
      <c r="BK758" t="s">
        <v>8312</v>
      </c>
      <c r="BL758" t="s">
        <v>17181</v>
      </c>
      <c r="BM758" t="s">
        <v>9996</v>
      </c>
      <c r="BN758" t="s">
        <v>9832</v>
      </c>
      <c r="BO758" t="s">
        <v>17182</v>
      </c>
      <c r="BP758" t="s">
        <v>27341</v>
      </c>
      <c r="BQ758" t="s">
        <v>30589</v>
      </c>
      <c r="BR758" t="s">
        <v>29332</v>
      </c>
      <c r="BS758">
        <v>1</v>
      </c>
      <c r="BU758" t="s">
        <v>17181</v>
      </c>
      <c r="BV758" t="s">
        <v>8312</v>
      </c>
      <c r="BW758" t="s">
        <v>9996</v>
      </c>
      <c r="BX758" t="s">
        <v>9832</v>
      </c>
      <c r="BY758" t="s">
        <v>17182</v>
      </c>
      <c r="BZ758" t="s">
        <v>27341</v>
      </c>
      <c r="CA758">
        <v>1</v>
      </c>
      <c r="CB758" t="s">
        <v>29341</v>
      </c>
    </row>
    <row r="759" spans="1:80" x14ac:dyDescent="0.25">
      <c r="A759" t="s">
        <v>7478</v>
      </c>
      <c r="B759" s="41" t="s">
        <v>7196</v>
      </c>
      <c r="C759" s="41">
        <v>4</v>
      </c>
      <c r="D759">
        <v>8675</v>
      </c>
      <c r="E759" t="s">
        <v>551</v>
      </c>
      <c r="F759" s="41">
        <v>16651</v>
      </c>
      <c r="G759" s="41">
        <v>208675000034</v>
      </c>
      <c r="H759" t="s">
        <v>8313</v>
      </c>
      <c r="I759" s="25">
        <v>71.678650386960356</v>
      </c>
      <c r="J759" s="42">
        <f>STANDARDIZE(I759,$I$1,$I$2)</f>
        <v>1.1827872152751486</v>
      </c>
      <c r="K759" s="26">
        <f>SUM(L759:U759)</f>
        <v>355</v>
      </c>
      <c r="L759" s="26">
        <v>25</v>
      </c>
      <c r="M759" s="26">
        <v>0</v>
      </c>
      <c r="N759" s="26">
        <v>159</v>
      </c>
      <c r="O759" s="26">
        <v>0</v>
      </c>
      <c r="P759" s="26">
        <v>119</v>
      </c>
      <c r="Q759" s="26">
        <v>0</v>
      </c>
      <c r="R759" s="26">
        <v>52</v>
      </c>
      <c r="S759" s="26">
        <v>0</v>
      </c>
      <c r="T759" s="26">
        <v>0</v>
      </c>
      <c r="U759" s="26">
        <v>0</v>
      </c>
      <c r="V759" s="26">
        <f>SUM(W759:AF759)</f>
        <v>355</v>
      </c>
      <c r="W759" s="26">
        <v>25</v>
      </c>
      <c r="X759" s="26">
        <v>0</v>
      </c>
      <c r="Y759" s="26">
        <v>159</v>
      </c>
      <c r="Z759" s="26">
        <v>0</v>
      </c>
      <c r="AA759" s="26">
        <v>119</v>
      </c>
      <c r="AB759" s="26">
        <v>0</v>
      </c>
      <c r="AC759" s="26">
        <v>52</v>
      </c>
      <c r="AD759" s="26">
        <v>0</v>
      </c>
      <c r="AE759" s="26">
        <v>0</v>
      </c>
      <c r="AF759" s="26">
        <v>0</v>
      </c>
      <c r="AG759" s="27">
        <f>ROUND(('Per Cápita'!$E$4*(1+($J759/100))),0)</f>
        <v>75674</v>
      </c>
      <c r="AH759" s="27">
        <f>ROUND(('Per Cápita'!$E$5*(1+($J759/100))),0)</f>
        <v>66828</v>
      </c>
      <c r="AI759" s="27">
        <f>ROUND(('Per Cápita'!$E$6*(1+($J759/100))),0)</f>
        <v>100242</v>
      </c>
      <c r="AJ759" s="27">
        <f>ROUND(('Per Cápita'!$E$7*(1+($J759/100))),0)</f>
        <v>122846</v>
      </c>
      <c r="AK759" s="27">
        <f>ROUND(('Per Cápita'!$F$4*(1+($J759/100))),0)</f>
        <v>93362</v>
      </c>
      <c r="AL759" s="27">
        <f>ROUND(('Per Cápita'!$F$5*(1+($J759/100))),0)</f>
        <v>81571</v>
      </c>
      <c r="AM759" s="27">
        <f>ROUND(('Per Cápita'!$F$6*(1+($J759/100))),0)</f>
        <v>124812</v>
      </c>
      <c r="AN759" s="27">
        <f>ROUND(('Per Cápita'!$F$7*(1+($J759/100))),0)</f>
        <v>150365</v>
      </c>
      <c r="AO759" s="27">
        <f>+AG759*$M759</f>
        <v>0</v>
      </c>
      <c r="AP759" s="27">
        <f>+AH759*($O759+$Q759)</f>
        <v>0</v>
      </c>
      <c r="AQ759" s="27">
        <f>+AI759*$S759</f>
        <v>0</v>
      </c>
      <c r="AR759" s="27">
        <f>+AJ759*$U759</f>
        <v>0</v>
      </c>
      <c r="AS759" s="27">
        <f>+AK759*L759</f>
        <v>2334050</v>
      </c>
      <c r="AT759" s="27">
        <f>+AL759*(N759+P759)</f>
        <v>22676738</v>
      </c>
      <c r="AU759" s="27">
        <f>+AM759*R759</f>
        <v>6490224</v>
      </c>
      <c r="AV759" s="27">
        <f>+AN759*T759</f>
        <v>0</v>
      </c>
      <c r="AW759" s="27">
        <f>+AG759*$X759*$AW$1</f>
        <v>0</v>
      </c>
      <c r="AX759" s="27">
        <f>+AH759*($AB759+$Z759)*$AW$1</f>
        <v>0</v>
      </c>
      <c r="AY759" s="27">
        <f>+AI759*$AD759*$AW$1</f>
        <v>0</v>
      </c>
      <c r="AZ759" s="27">
        <f>+AJ759*$AF759*$AW$1</f>
        <v>0</v>
      </c>
      <c r="BA759" s="27">
        <f>+$AW$1*AK759*W759</f>
        <v>466810.00000000006</v>
      </c>
      <c r="BB759" s="27">
        <f>+$AW$1*AL759*(Y759+AA759)</f>
        <v>4535347.6000000006</v>
      </c>
      <c r="BC759" s="27">
        <f>+AM759*AC759*$AW$1</f>
        <v>1298044.8</v>
      </c>
      <c r="BD759" s="27">
        <f>+$AW$1*AN759*AE759</f>
        <v>0</v>
      </c>
      <c r="BE759" s="27">
        <f>ROUND(SUM(AO759:AV759),0)</f>
        <v>31501012</v>
      </c>
      <c r="BF759" s="27">
        <f>ROUND(SUM(AW759:BD759),0)</f>
        <v>6300202</v>
      </c>
      <c r="BG759" s="9">
        <f>+BF759+BE759</f>
        <v>37801214</v>
      </c>
      <c r="BH759" s="27">
        <f>+ROUND(BG759*$BH$2,0)</f>
        <v>30240971</v>
      </c>
      <c r="BI759" s="27"/>
      <c r="BJ759" t="s">
        <v>9823</v>
      </c>
      <c r="BK759" t="s">
        <v>8313</v>
      </c>
      <c r="BL759" t="s">
        <v>17183</v>
      </c>
      <c r="BM759" t="s">
        <v>9835</v>
      </c>
      <c r="BN759" t="s">
        <v>9832</v>
      </c>
      <c r="BO759" t="s">
        <v>17184</v>
      </c>
      <c r="BP759" t="s">
        <v>27342</v>
      </c>
      <c r="BQ759" t="s">
        <v>30590</v>
      </c>
      <c r="BR759" t="s">
        <v>29332</v>
      </c>
      <c r="BS759">
        <v>1</v>
      </c>
      <c r="BU759" t="s">
        <v>17183</v>
      </c>
      <c r="BV759" t="s">
        <v>8313</v>
      </c>
      <c r="BW759" t="s">
        <v>9835</v>
      </c>
      <c r="BX759" t="s">
        <v>9832</v>
      </c>
      <c r="BY759" t="s">
        <v>17184</v>
      </c>
      <c r="BZ759" t="s">
        <v>27342</v>
      </c>
      <c r="CA759">
        <v>2</v>
      </c>
      <c r="CB759" t="s">
        <v>29341</v>
      </c>
    </row>
    <row r="760" spans="1:80" x14ac:dyDescent="0.25">
      <c r="A760" t="s">
        <v>7478</v>
      </c>
      <c r="B760" s="41" t="s">
        <v>7196</v>
      </c>
      <c r="C760" s="41">
        <v>4</v>
      </c>
      <c r="D760">
        <v>8832</v>
      </c>
      <c r="E760" t="s">
        <v>579</v>
      </c>
      <c r="F760" s="41">
        <v>16654</v>
      </c>
      <c r="G760" s="41">
        <v>208832000001</v>
      </c>
      <c r="H760" t="s">
        <v>9611</v>
      </c>
      <c r="I760" s="25">
        <v>70.562221962340246</v>
      </c>
      <c r="J760" s="42">
        <f>STANDARDIZE(I760,$I$1,$I$2)</f>
        <v>0.82332004846630635</v>
      </c>
      <c r="K760" s="26">
        <f>SUM(L760:U760)</f>
        <v>312</v>
      </c>
      <c r="L760" s="26">
        <v>37</v>
      </c>
      <c r="M760" s="26">
        <v>0</v>
      </c>
      <c r="N760" s="26">
        <v>195</v>
      </c>
      <c r="O760" s="26">
        <v>0</v>
      </c>
      <c r="P760" s="26">
        <v>53</v>
      </c>
      <c r="Q760" s="26">
        <v>0</v>
      </c>
      <c r="R760" s="26">
        <v>27</v>
      </c>
      <c r="S760" s="26">
        <v>0</v>
      </c>
      <c r="T760" s="26">
        <v>0</v>
      </c>
      <c r="U760" s="26">
        <v>0</v>
      </c>
      <c r="V760" s="26">
        <f>SUM(W760:AF760)</f>
        <v>0</v>
      </c>
      <c r="W760" s="26">
        <v>0</v>
      </c>
      <c r="X760" s="26">
        <v>0</v>
      </c>
      <c r="Y760" s="26">
        <v>0</v>
      </c>
      <c r="Z760" s="26">
        <v>0</v>
      </c>
      <c r="AA760" s="26">
        <v>0</v>
      </c>
      <c r="AB760" s="26">
        <v>0</v>
      </c>
      <c r="AC760" s="26">
        <v>0</v>
      </c>
      <c r="AD760" s="26">
        <v>0</v>
      </c>
      <c r="AE760" s="26">
        <v>0</v>
      </c>
      <c r="AF760" s="26">
        <v>0</v>
      </c>
      <c r="AG760" s="27">
        <f>ROUND(('Per Cápita'!$E$4*(1+($J760/100))),0)</f>
        <v>75405</v>
      </c>
      <c r="AH760" s="27">
        <f>ROUND(('Per Cápita'!$E$5*(1+($J760/100))),0)</f>
        <v>66591</v>
      </c>
      <c r="AI760" s="27">
        <f>ROUND(('Per Cápita'!$E$6*(1+($J760/100))),0)</f>
        <v>99886</v>
      </c>
      <c r="AJ760" s="27">
        <f>ROUND(('Per Cápita'!$E$7*(1+($J760/100))),0)</f>
        <v>122410</v>
      </c>
      <c r="AK760" s="27">
        <f>ROUND(('Per Cápita'!$F$4*(1+($J760/100))),0)</f>
        <v>93031</v>
      </c>
      <c r="AL760" s="27">
        <f>ROUND(('Per Cápita'!$F$5*(1+($J760/100))),0)</f>
        <v>81281</v>
      </c>
      <c r="AM760" s="27">
        <f>ROUND(('Per Cápita'!$F$6*(1+($J760/100))),0)</f>
        <v>124369</v>
      </c>
      <c r="AN760" s="27">
        <f>ROUND(('Per Cápita'!$F$7*(1+($J760/100))),0)</f>
        <v>149831</v>
      </c>
      <c r="AO760" s="27">
        <f>+AG760*$M760</f>
        <v>0</v>
      </c>
      <c r="AP760" s="27">
        <f>+AH760*($O760+$Q760)</f>
        <v>0</v>
      </c>
      <c r="AQ760" s="27">
        <f>+AI760*$S760</f>
        <v>0</v>
      </c>
      <c r="AR760" s="27">
        <f>+AJ760*$U760</f>
        <v>0</v>
      </c>
      <c r="AS760" s="27">
        <f>+AK760*L760</f>
        <v>3442147</v>
      </c>
      <c r="AT760" s="27">
        <f>+AL760*(N760+P760)</f>
        <v>20157688</v>
      </c>
      <c r="AU760" s="27">
        <f>+AM760*R760</f>
        <v>3357963</v>
      </c>
      <c r="AV760" s="27">
        <f>+AN760*T760</f>
        <v>0</v>
      </c>
      <c r="AW760" s="27">
        <f>+AG760*$X760*$AW$1</f>
        <v>0</v>
      </c>
      <c r="AX760" s="27">
        <f>+AH760*($AB760+$Z760)*$AW$1</f>
        <v>0</v>
      </c>
      <c r="AY760" s="27">
        <f>+AI760*$AD760*$AW$1</f>
        <v>0</v>
      </c>
      <c r="AZ760" s="27">
        <f>+AJ760*$AF760*$AW$1</f>
        <v>0</v>
      </c>
      <c r="BA760" s="27">
        <f>+$AW$1*AK760*W760</f>
        <v>0</v>
      </c>
      <c r="BB760" s="27">
        <f>+$AW$1*AL760*(Y760+AA760)</f>
        <v>0</v>
      </c>
      <c r="BC760" s="27">
        <f>+AM760*AC760*$AW$1</f>
        <v>0</v>
      </c>
      <c r="BD760" s="27">
        <f>+$AW$1*AN760*AE760</f>
        <v>0</v>
      </c>
      <c r="BE760" s="27">
        <f>ROUND(SUM(AO760:AV760),0)</f>
        <v>26957798</v>
      </c>
      <c r="BF760" s="27">
        <f>ROUND(SUM(AW760:BD760),0)</f>
        <v>0</v>
      </c>
      <c r="BG760" s="9">
        <f>+BF760+BE760</f>
        <v>26957798</v>
      </c>
      <c r="BH760" s="27">
        <f>+ROUND(BG760*$BH$2,0)</f>
        <v>21566238</v>
      </c>
      <c r="BI760" s="27"/>
      <c r="BJ760" t="s">
        <v>9823</v>
      </c>
      <c r="BK760" t="s">
        <v>9611</v>
      </c>
      <c r="BL760" t="s">
        <v>17185</v>
      </c>
      <c r="BM760" t="s">
        <v>9859</v>
      </c>
      <c r="BN760" t="s">
        <v>9832</v>
      </c>
      <c r="BO760" t="s">
        <v>17186</v>
      </c>
      <c r="BP760" t="s">
        <v>27343</v>
      </c>
      <c r="BQ760" t="s">
        <v>30591</v>
      </c>
      <c r="BR760" t="s">
        <v>29332</v>
      </c>
      <c r="BS760">
        <v>1</v>
      </c>
      <c r="BU760" t="s">
        <v>17185</v>
      </c>
      <c r="BV760" t="s">
        <v>30592</v>
      </c>
      <c r="BW760" t="s">
        <v>29347</v>
      </c>
      <c r="BX760" t="s">
        <v>9832</v>
      </c>
      <c r="BY760" t="s">
        <v>17186</v>
      </c>
      <c r="BZ760" t="s">
        <v>27343</v>
      </c>
      <c r="CA760">
        <v>1</v>
      </c>
      <c r="CB760" t="s">
        <v>29341</v>
      </c>
    </row>
    <row r="761" spans="1:80" x14ac:dyDescent="0.25">
      <c r="A761" t="s">
        <v>7478</v>
      </c>
      <c r="B761" s="41" t="s">
        <v>7196</v>
      </c>
      <c r="C761" s="41">
        <v>4</v>
      </c>
      <c r="D761">
        <v>8832</v>
      </c>
      <c r="E761" t="s">
        <v>579</v>
      </c>
      <c r="F761" s="41">
        <v>16655</v>
      </c>
      <c r="G761" s="41">
        <v>208832000019</v>
      </c>
      <c r="H761" t="s">
        <v>4528</v>
      </c>
      <c r="I761" s="25">
        <v>67.521535639307672</v>
      </c>
      <c r="J761" s="42">
        <f>STANDARDIZE(I761,$I$1,$I$2)</f>
        <v>-0.15571888819176211</v>
      </c>
      <c r="K761" s="26">
        <f>SUM(L761:U761)</f>
        <v>187</v>
      </c>
      <c r="L761" s="26">
        <v>27</v>
      </c>
      <c r="M761" s="26">
        <v>0</v>
      </c>
      <c r="N761" s="26">
        <v>119</v>
      </c>
      <c r="O761" s="26">
        <v>0</v>
      </c>
      <c r="P761" s="26">
        <v>41</v>
      </c>
      <c r="Q761" s="26">
        <v>0</v>
      </c>
      <c r="R761" s="26">
        <v>0</v>
      </c>
      <c r="S761" s="26">
        <v>0</v>
      </c>
      <c r="T761" s="26">
        <v>0</v>
      </c>
      <c r="U761" s="26">
        <v>0</v>
      </c>
      <c r="V761" s="26">
        <f>SUM(W761:AF761)</f>
        <v>0</v>
      </c>
      <c r="W761" s="26">
        <v>0</v>
      </c>
      <c r="X761" s="26">
        <v>0</v>
      </c>
      <c r="Y761" s="26">
        <v>0</v>
      </c>
      <c r="Z761" s="26">
        <v>0</v>
      </c>
      <c r="AA761" s="26">
        <v>0</v>
      </c>
      <c r="AB761" s="26">
        <v>0</v>
      </c>
      <c r="AC761" s="26">
        <v>0</v>
      </c>
      <c r="AD761" s="26">
        <v>0</v>
      </c>
      <c r="AE761" s="26">
        <v>0</v>
      </c>
      <c r="AF761" s="26">
        <v>0</v>
      </c>
      <c r="AG761" s="27">
        <f>ROUND(('Per Cápita'!$E$4*(1+($J761/100))),0)</f>
        <v>74673</v>
      </c>
      <c r="AH761" s="27">
        <f>ROUND(('Per Cápita'!$E$5*(1+($J761/100))),0)</f>
        <v>65944</v>
      </c>
      <c r="AI761" s="27">
        <f>ROUND(('Per Cápita'!$E$6*(1+($J761/100))),0)</f>
        <v>98916</v>
      </c>
      <c r="AJ761" s="27">
        <f>ROUND(('Per Cápita'!$E$7*(1+($J761/100))),0)</f>
        <v>121221</v>
      </c>
      <c r="AK761" s="27">
        <f>ROUND(('Per Cápita'!$F$4*(1+($J761/100))),0)</f>
        <v>92127</v>
      </c>
      <c r="AL761" s="27">
        <f>ROUND(('Per Cápita'!$F$5*(1+($J761/100))),0)</f>
        <v>80491</v>
      </c>
      <c r="AM761" s="27">
        <f>ROUND(('Per Cápita'!$F$6*(1+($J761/100))),0)</f>
        <v>123161</v>
      </c>
      <c r="AN761" s="27">
        <f>ROUND(('Per Cápita'!$F$7*(1+($J761/100))),0)</f>
        <v>148376</v>
      </c>
      <c r="AO761" s="27">
        <f>+AG761*$M761</f>
        <v>0</v>
      </c>
      <c r="AP761" s="27">
        <f>+AH761*($O761+$Q761)</f>
        <v>0</v>
      </c>
      <c r="AQ761" s="27">
        <f>+AI761*$S761</f>
        <v>0</v>
      </c>
      <c r="AR761" s="27">
        <f>+AJ761*$U761</f>
        <v>0</v>
      </c>
      <c r="AS761" s="27">
        <f>+AK761*L761</f>
        <v>2487429</v>
      </c>
      <c r="AT761" s="27">
        <f>+AL761*(N761+P761)</f>
        <v>12878560</v>
      </c>
      <c r="AU761" s="27">
        <f>+AM761*R761</f>
        <v>0</v>
      </c>
      <c r="AV761" s="27">
        <f>+AN761*T761</f>
        <v>0</v>
      </c>
      <c r="AW761" s="27">
        <f>+AG761*$X761*$AW$1</f>
        <v>0</v>
      </c>
      <c r="AX761" s="27">
        <f>+AH761*($AB761+$Z761)*$AW$1</f>
        <v>0</v>
      </c>
      <c r="AY761" s="27">
        <f>+AI761*$AD761*$AW$1</f>
        <v>0</v>
      </c>
      <c r="AZ761" s="27">
        <f>+AJ761*$AF761*$AW$1</f>
        <v>0</v>
      </c>
      <c r="BA761" s="27">
        <f>+$AW$1*AK761*W761</f>
        <v>0</v>
      </c>
      <c r="BB761" s="27">
        <f>+$AW$1*AL761*(Y761+AA761)</f>
        <v>0</v>
      </c>
      <c r="BC761" s="27">
        <f>+AM761*AC761*$AW$1</f>
        <v>0</v>
      </c>
      <c r="BD761" s="27">
        <f>+$AW$1*AN761*AE761</f>
        <v>0</v>
      </c>
      <c r="BE761" s="27">
        <f>ROUND(SUM(AO761:AV761),0)</f>
        <v>15365989</v>
      </c>
      <c r="BF761" s="27">
        <f>ROUND(SUM(AW761:BD761),0)</f>
        <v>0</v>
      </c>
      <c r="BG761" s="9">
        <f>+BF761+BE761</f>
        <v>15365989</v>
      </c>
      <c r="BH761" s="27">
        <f>+ROUND(BG761*$BH$2,0)</f>
        <v>12292791</v>
      </c>
      <c r="BI761" s="27"/>
      <c r="BJ761" t="s">
        <v>9823</v>
      </c>
      <c r="BK761" t="s">
        <v>4528</v>
      </c>
      <c r="BL761" t="s">
        <v>17187</v>
      </c>
      <c r="BM761" t="s">
        <v>9859</v>
      </c>
      <c r="BN761" t="s">
        <v>10263</v>
      </c>
      <c r="BO761" t="s">
        <v>17188</v>
      </c>
      <c r="BP761" t="s">
        <v>27344</v>
      </c>
      <c r="BQ761" t="s">
        <v>30593</v>
      </c>
      <c r="BR761" t="s">
        <v>29332</v>
      </c>
      <c r="BS761">
        <v>1</v>
      </c>
      <c r="BU761" t="s">
        <v>17187</v>
      </c>
      <c r="BV761" t="s">
        <v>4528</v>
      </c>
      <c r="BW761" t="s">
        <v>29347</v>
      </c>
      <c r="BX761" t="s">
        <v>10263</v>
      </c>
      <c r="BY761" t="s">
        <v>17188</v>
      </c>
      <c r="BZ761" t="s">
        <v>27344</v>
      </c>
      <c r="CA761">
        <v>1</v>
      </c>
      <c r="CB761" t="s">
        <v>29341</v>
      </c>
    </row>
    <row r="762" spans="1:80" x14ac:dyDescent="0.25">
      <c r="A762" t="s">
        <v>7478</v>
      </c>
      <c r="B762" s="41" t="s">
        <v>7196</v>
      </c>
      <c r="C762" s="41">
        <v>4</v>
      </c>
      <c r="D762">
        <v>8832</v>
      </c>
      <c r="E762" t="s">
        <v>579</v>
      </c>
      <c r="F762" s="41">
        <v>16658</v>
      </c>
      <c r="G762" s="41">
        <v>208832000141</v>
      </c>
      <c r="H762" t="s">
        <v>580</v>
      </c>
      <c r="I762" s="25">
        <v>68.492574888131742</v>
      </c>
      <c r="J762" s="42">
        <f>STANDARDIZE(I762,$I$1,$I$2)</f>
        <v>0.15693593135365488</v>
      </c>
      <c r="K762" s="26">
        <f>SUM(L762:U762)</f>
        <v>465</v>
      </c>
      <c r="L762" s="26">
        <v>31</v>
      </c>
      <c r="M762" s="26">
        <v>0</v>
      </c>
      <c r="N762" s="26">
        <v>184</v>
      </c>
      <c r="O762" s="26">
        <v>0</v>
      </c>
      <c r="P762" s="26">
        <v>189</v>
      </c>
      <c r="Q762" s="26">
        <v>0</v>
      </c>
      <c r="R762" s="26">
        <v>61</v>
      </c>
      <c r="S762" s="26">
        <v>0</v>
      </c>
      <c r="T762" s="26">
        <v>0</v>
      </c>
      <c r="U762" s="26">
        <v>0</v>
      </c>
      <c r="V762" s="26">
        <f>SUM(W762:AF762)</f>
        <v>0</v>
      </c>
      <c r="W762" s="26">
        <v>0</v>
      </c>
      <c r="X762" s="26">
        <v>0</v>
      </c>
      <c r="Y762" s="26">
        <v>0</v>
      </c>
      <c r="Z762" s="26">
        <v>0</v>
      </c>
      <c r="AA762" s="26">
        <v>0</v>
      </c>
      <c r="AB762" s="26">
        <v>0</v>
      </c>
      <c r="AC762" s="26">
        <v>0</v>
      </c>
      <c r="AD762" s="26">
        <v>0</v>
      </c>
      <c r="AE762" s="26">
        <v>0</v>
      </c>
      <c r="AF762" s="26">
        <v>0</v>
      </c>
      <c r="AG762" s="27">
        <f>ROUND(('Per Cápita'!$E$4*(1+($J762/100))),0)</f>
        <v>74906</v>
      </c>
      <c r="AH762" s="27">
        <f>ROUND(('Per Cápita'!$E$5*(1+($J762/100))),0)</f>
        <v>66151</v>
      </c>
      <c r="AI762" s="27">
        <f>ROUND(('Per Cápita'!$E$6*(1+($J762/100))),0)</f>
        <v>99225</v>
      </c>
      <c r="AJ762" s="27">
        <f>ROUND(('Per Cápita'!$E$7*(1+($J762/100))),0)</f>
        <v>121601</v>
      </c>
      <c r="AK762" s="27">
        <f>ROUND(('Per Cápita'!$F$4*(1+($J762/100))),0)</f>
        <v>92416</v>
      </c>
      <c r="AL762" s="27">
        <f>ROUND(('Per Cápita'!$F$5*(1+($J762/100))),0)</f>
        <v>80744</v>
      </c>
      <c r="AM762" s="27">
        <f>ROUND(('Per Cápita'!$F$6*(1+($J762/100))),0)</f>
        <v>123547</v>
      </c>
      <c r="AN762" s="27">
        <f>ROUND(('Per Cápita'!$F$7*(1+($J762/100))),0)</f>
        <v>148840</v>
      </c>
      <c r="AO762" s="27">
        <f>+AG762*$M762</f>
        <v>0</v>
      </c>
      <c r="AP762" s="27">
        <f>+AH762*($O762+$Q762)</f>
        <v>0</v>
      </c>
      <c r="AQ762" s="27">
        <f>+AI762*$S762</f>
        <v>0</v>
      </c>
      <c r="AR762" s="27">
        <f>+AJ762*$U762</f>
        <v>0</v>
      </c>
      <c r="AS762" s="27">
        <f>+AK762*L762</f>
        <v>2864896</v>
      </c>
      <c r="AT762" s="27">
        <f>+AL762*(N762+P762)</f>
        <v>30117512</v>
      </c>
      <c r="AU762" s="27">
        <f>+AM762*R762</f>
        <v>7536367</v>
      </c>
      <c r="AV762" s="27">
        <f>+AN762*T762</f>
        <v>0</v>
      </c>
      <c r="AW762" s="27">
        <f>+AG762*$X762*$AW$1</f>
        <v>0</v>
      </c>
      <c r="AX762" s="27">
        <f>+AH762*($AB762+$Z762)*$AW$1</f>
        <v>0</v>
      </c>
      <c r="AY762" s="27">
        <f>+AI762*$AD762*$AW$1</f>
        <v>0</v>
      </c>
      <c r="AZ762" s="27">
        <f>+AJ762*$AF762*$AW$1</f>
        <v>0</v>
      </c>
      <c r="BA762" s="27">
        <f>+$AW$1*AK762*W762</f>
        <v>0</v>
      </c>
      <c r="BB762" s="27">
        <f>+$AW$1*AL762*(Y762+AA762)</f>
        <v>0</v>
      </c>
      <c r="BC762" s="27">
        <f>+AM762*AC762*$AW$1</f>
        <v>0</v>
      </c>
      <c r="BD762" s="27">
        <f>+$AW$1*AN762*AE762</f>
        <v>0</v>
      </c>
      <c r="BE762" s="27">
        <f>ROUND(SUM(AO762:AV762),0)</f>
        <v>40518775</v>
      </c>
      <c r="BF762" s="27">
        <f>ROUND(SUM(AW762:BD762),0)</f>
        <v>0</v>
      </c>
      <c r="BG762" s="9">
        <f>+BF762+BE762</f>
        <v>40518775</v>
      </c>
      <c r="BH762" s="27">
        <f>+ROUND(BG762*$BH$2,0)</f>
        <v>32415020</v>
      </c>
      <c r="BI762" s="27"/>
      <c r="BJ762" t="s">
        <v>9823</v>
      </c>
      <c r="BK762" t="s">
        <v>580</v>
      </c>
      <c r="BL762" t="s">
        <v>17189</v>
      </c>
      <c r="BM762" t="s">
        <v>9835</v>
      </c>
      <c r="BN762" t="s">
        <v>9832</v>
      </c>
      <c r="BO762" t="s">
        <v>17190</v>
      </c>
      <c r="BP762" t="s">
        <v>27345</v>
      </c>
      <c r="BQ762" t="s">
        <v>30594</v>
      </c>
      <c r="BR762" t="s">
        <v>29332</v>
      </c>
      <c r="BS762">
        <v>1</v>
      </c>
      <c r="BU762" t="s">
        <v>17189</v>
      </c>
      <c r="BV762" t="s">
        <v>30595</v>
      </c>
      <c r="BW762" t="s">
        <v>9835</v>
      </c>
      <c r="BX762" t="s">
        <v>9832</v>
      </c>
      <c r="BY762" t="s">
        <v>17190</v>
      </c>
      <c r="BZ762" t="s">
        <v>27345</v>
      </c>
      <c r="CA762">
        <v>2</v>
      </c>
      <c r="CB762" t="s">
        <v>29341</v>
      </c>
    </row>
    <row r="763" spans="1:80" x14ac:dyDescent="0.25">
      <c r="A763" t="s">
        <v>7478</v>
      </c>
      <c r="B763" s="41" t="s">
        <v>7196</v>
      </c>
      <c r="C763" s="41">
        <v>4</v>
      </c>
      <c r="D763">
        <v>8296</v>
      </c>
      <c r="E763" t="s">
        <v>508</v>
      </c>
      <c r="F763" s="41">
        <v>88836</v>
      </c>
      <c r="G763" s="41">
        <v>308296011139</v>
      </c>
      <c r="H763" t="s">
        <v>4587</v>
      </c>
      <c r="I763" s="25">
        <v>67.297243363653863</v>
      </c>
      <c r="J763" s="42">
        <f>STANDARDIZE(I763,$I$1,$I$2)</f>
        <v>-0.22793642322435265</v>
      </c>
      <c r="K763" s="26">
        <f>SUM(L763:U763)</f>
        <v>961</v>
      </c>
      <c r="L763" s="26">
        <v>22</v>
      </c>
      <c r="M763" s="26">
        <v>89</v>
      </c>
      <c r="N763" s="26">
        <v>155</v>
      </c>
      <c r="O763" s="26">
        <v>471</v>
      </c>
      <c r="P763" s="26">
        <v>164</v>
      </c>
      <c r="Q763" s="26">
        <v>0</v>
      </c>
      <c r="R763" s="26">
        <v>60</v>
      </c>
      <c r="S763" s="26">
        <v>0</v>
      </c>
      <c r="T763" s="26">
        <v>0</v>
      </c>
      <c r="U763" s="26">
        <v>0</v>
      </c>
      <c r="V763" s="26">
        <f>SUM(W763:AF763)</f>
        <v>0</v>
      </c>
      <c r="W763" s="26">
        <v>0</v>
      </c>
      <c r="X763" s="26">
        <v>0</v>
      </c>
      <c r="Y763" s="26">
        <v>0</v>
      </c>
      <c r="Z763" s="26">
        <v>0</v>
      </c>
      <c r="AA763" s="26">
        <v>0</v>
      </c>
      <c r="AB763" s="26">
        <v>0</v>
      </c>
      <c r="AC763" s="26">
        <v>0</v>
      </c>
      <c r="AD763" s="26">
        <v>0</v>
      </c>
      <c r="AE763" s="26">
        <v>0</v>
      </c>
      <c r="AF763" s="26">
        <v>0</v>
      </c>
      <c r="AG763" s="27">
        <f>ROUND(('Per Cápita'!$E$4*(1+($J763/100))),0)</f>
        <v>74619</v>
      </c>
      <c r="AH763" s="27">
        <f>ROUND(('Per Cápita'!$E$5*(1+($J763/100))),0)</f>
        <v>65896</v>
      </c>
      <c r="AI763" s="27">
        <f>ROUND(('Per Cápita'!$E$6*(1+($J763/100))),0)</f>
        <v>98844</v>
      </c>
      <c r="AJ763" s="27">
        <f>ROUND(('Per Cápita'!$E$7*(1+($J763/100))),0)</f>
        <v>121133</v>
      </c>
      <c r="AK763" s="27">
        <f>ROUND(('Per Cápita'!$F$4*(1+($J763/100))),0)</f>
        <v>92061</v>
      </c>
      <c r="AL763" s="27">
        <f>ROUND(('Per Cápita'!$F$5*(1+($J763/100))),0)</f>
        <v>80433</v>
      </c>
      <c r="AM763" s="27">
        <f>ROUND(('Per Cápita'!$F$6*(1+($J763/100))),0)</f>
        <v>123072</v>
      </c>
      <c r="AN763" s="27">
        <f>ROUND(('Per Cápita'!$F$7*(1+($J763/100))),0)</f>
        <v>148268</v>
      </c>
      <c r="AO763" s="27">
        <f>+AG763*$M763</f>
        <v>6641091</v>
      </c>
      <c r="AP763" s="27">
        <f>+AH763*($O763+$Q763)</f>
        <v>31037016</v>
      </c>
      <c r="AQ763" s="27">
        <f>+AI763*$S763</f>
        <v>0</v>
      </c>
      <c r="AR763" s="27">
        <f>+AJ763*$U763</f>
        <v>0</v>
      </c>
      <c r="AS763" s="27">
        <f>+AK763*L763</f>
        <v>2025342</v>
      </c>
      <c r="AT763" s="27">
        <f>+AL763*(N763+P763)</f>
        <v>25658127</v>
      </c>
      <c r="AU763" s="27">
        <f>+AM763*R763</f>
        <v>7384320</v>
      </c>
      <c r="AV763" s="27">
        <f>+AN763*T763</f>
        <v>0</v>
      </c>
      <c r="AW763" s="27">
        <f>+AG763*$X763*$AW$1</f>
        <v>0</v>
      </c>
      <c r="AX763" s="27">
        <f>+AH763*($AB763+$Z763)*$AW$1</f>
        <v>0</v>
      </c>
      <c r="AY763" s="27">
        <f>+AI763*$AD763*$AW$1</f>
        <v>0</v>
      </c>
      <c r="AZ763" s="27">
        <f>+AJ763*$AF763*$AW$1</f>
        <v>0</v>
      </c>
      <c r="BA763" s="27">
        <f>+$AW$1*AK763*W763</f>
        <v>0</v>
      </c>
      <c r="BB763" s="27">
        <f>+$AW$1*AL763*(Y763+AA763)</f>
        <v>0</v>
      </c>
      <c r="BC763" s="27">
        <f>+AM763*AC763*$AW$1</f>
        <v>0</v>
      </c>
      <c r="BD763" s="27">
        <f>+$AW$1*AN763*AE763</f>
        <v>0</v>
      </c>
      <c r="BE763" s="27">
        <f>ROUND(SUM(AO763:AV763),0)</f>
        <v>72745896</v>
      </c>
      <c r="BF763" s="27">
        <f>ROUND(SUM(AW763:BD763),0)</f>
        <v>0</v>
      </c>
      <c r="BG763" s="9">
        <f>+BF763+BE763</f>
        <v>72745896</v>
      </c>
      <c r="BH763" s="27">
        <f>+ROUND(BG763*$BH$2,0)</f>
        <v>58196717</v>
      </c>
      <c r="BI763" s="27"/>
      <c r="BJ763" t="s">
        <v>9823</v>
      </c>
      <c r="BK763" t="s">
        <v>4587</v>
      </c>
      <c r="BL763" t="s">
        <v>23859</v>
      </c>
      <c r="BM763" t="s">
        <v>9996</v>
      </c>
      <c r="BN763" t="s">
        <v>10263</v>
      </c>
      <c r="BO763" t="s">
        <v>23860</v>
      </c>
      <c r="BP763" t="s">
        <v>29207</v>
      </c>
      <c r="BQ763" t="s">
        <v>30596</v>
      </c>
      <c r="BR763" t="s">
        <v>29332</v>
      </c>
      <c r="BS763">
        <v>1</v>
      </c>
      <c r="BU763" t="s">
        <v>23859</v>
      </c>
      <c r="BV763" t="s">
        <v>30597</v>
      </c>
      <c r="BW763" t="s">
        <v>9996</v>
      </c>
      <c r="BX763" t="s">
        <v>10263</v>
      </c>
      <c r="BY763" t="s">
        <v>23860</v>
      </c>
      <c r="BZ763" t="s">
        <v>29207</v>
      </c>
      <c r="CA763">
        <v>1</v>
      </c>
      <c r="CB763" t="s">
        <v>29341</v>
      </c>
    </row>
    <row r="764" spans="1:80" x14ac:dyDescent="0.25">
      <c r="A764" t="s">
        <v>7478</v>
      </c>
      <c r="B764" s="41" t="s">
        <v>7196</v>
      </c>
      <c r="C764" s="41">
        <v>4</v>
      </c>
      <c r="D764">
        <v>8573</v>
      </c>
      <c r="E764" t="s">
        <v>539</v>
      </c>
      <c r="F764" s="41">
        <v>88837</v>
      </c>
      <c r="G764" s="41">
        <v>308573000522</v>
      </c>
      <c r="H764" t="s">
        <v>9306</v>
      </c>
      <c r="I764" s="25">
        <v>64.557909890778035</v>
      </c>
      <c r="J764" s="42">
        <f>STANDARDIZE(I764,$I$1,$I$2)</f>
        <v>-1.1099458926396144</v>
      </c>
      <c r="K764" s="26">
        <f>SUM(L764:U764)</f>
        <v>562</v>
      </c>
      <c r="L764" s="26">
        <v>0</v>
      </c>
      <c r="M764" s="26">
        <v>43</v>
      </c>
      <c r="N764" s="26">
        <v>0</v>
      </c>
      <c r="O764" s="26">
        <v>248</v>
      </c>
      <c r="P764" s="26">
        <v>0</v>
      </c>
      <c r="Q764" s="26">
        <v>196</v>
      </c>
      <c r="R764" s="26">
        <v>0</v>
      </c>
      <c r="S764" s="26">
        <v>75</v>
      </c>
      <c r="T764" s="26">
        <v>0</v>
      </c>
      <c r="U764" s="26">
        <v>0</v>
      </c>
      <c r="V764" s="26">
        <f>SUM(W764:AF764)</f>
        <v>454</v>
      </c>
      <c r="W764" s="26">
        <v>0</v>
      </c>
      <c r="X764" s="26">
        <v>0</v>
      </c>
      <c r="Y764" s="26">
        <v>0</v>
      </c>
      <c r="Z764" s="26">
        <v>183</v>
      </c>
      <c r="AA764" s="26">
        <v>0</v>
      </c>
      <c r="AB764" s="26">
        <v>196</v>
      </c>
      <c r="AC764" s="26">
        <v>0</v>
      </c>
      <c r="AD764" s="26">
        <v>75</v>
      </c>
      <c r="AE764" s="26">
        <v>0</v>
      </c>
      <c r="AF764" s="26">
        <v>0</v>
      </c>
      <c r="AG764" s="27">
        <f>ROUND(('Per Cápita'!$E$4*(1+($J764/100))),0)</f>
        <v>73959</v>
      </c>
      <c r="AH764" s="27">
        <f>ROUND(('Per Cápita'!$E$5*(1+($J764/100))),0)</f>
        <v>65314</v>
      </c>
      <c r="AI764" s="27">
        <f>ROUND(('Per Cápita'!$E$6*(1+($J764/100))),0)</f>
        <v>97970</v>
      </c>
      <c r="AJ764" s="27">
        <f>ROUND(('Per Cápita'!$E$7*(1+($J764/100))),0)</f>
        <v>120062</v>
      </c>
      <c r="AK764" s="27">
        <f>ROUND(('Per Cápita'!$F$4*(1+($J764/100))),0)</f>
        <v>91247</v>
      </c>
      <c r="AL764" s="27">
        <f>ROUND(('Per Cápita'!$F$5*(1+($J764/100))),0)</f>
        <v>79722</v>
      </c>
      <c r="AM764" s="27">
        <f>ROUND(('Per Cápita'!$F$6*(1+($J764/100))),0)</f>
        <v>121984</v>
      </c>
      <c r="AN764" s="27">
        <f>ROUND(('Per Cápita'!$F$7*(1+($J764/100))),0)</f>
        <v>146958</v>
      </c>
      <c r="AO764" s="27">
        <f>+AG764*$M764</f>
        <v>3180237</v>
      </c>
      <c r="AP764" s="27">
        <f>+AH764*($O764+$Q764)</f>
        <v>28999416</v>
      </c>
      <c r="AQ764" s="27">
        <f>+AI764*$S764</f>
        <v>7347750</v>
      </c>
      <c r="AR764" s="27">
        <f>+AJ764*$U764</f>
        <v>0</v>
      </c>
      <c r="AS764" s="27">
        <f>+AK764*L764</f>
        <v>0</v>
      </c>
      <c r="AT764" s="27">
        <f>+AL764*(N764+P764)</f>
        <v>0</v>
      </c>
      <c r="AU764" s="27">
        <f>+AM764*R764</f>
        <v>0</v>
      </c>
      <c r="AV764" s="27">
        <f>+AN764*T764</f>
        <v>0</v>
      </c>
      <c r="AW764" s="27">
        <f>+AG764*$X764*$AW$1</f>
        <v>0</v>
      </c>
      <c r="AX764" s="27">
        <f>+AH764*($AB764+$Z764)*$AW$1</f>
        <v>4950801.2</v>
      </c>
      <c r="AY764" s="27">
        <f>+AI764*$AD764*$AW$1</f>
        <v>1469550</v>
      </c>
      <c r="AZ764" s="27">
        <f>+AJ764*$AF764*$AW$1</f>
        <v>0</v>
      </c>
      <c r="BA764" s="27">
        <f>+$AW$1*AK764*W764</f>
        <v>0</v>
      </c>
      <c r="BB764" s="27">
        <f>+$AW$1*AL764*(Y764+AA764)</f>
        <v>0</v>
      </c>
      <c r="BC764" s="27">
        <f>+AM764*AC764*$AW$1</f>
        <v>0</v>
      </c>
      <c r="BD764" s="27">
        <f>+$AW$1*AN764*AE764</f>
        <v>0</v>
      </c>
      <c r="BE764" s="27">
        <f>ROUND(SUM(AO764:AV764),0)</f>
        <v>39527403</v>
      </c>
      <c r="BF764" s="27">
        <f>ROUND(SUM(AW764:BD764),0)</f>
        <v>6420351</v>
      </c>
      <c r="BG764" s="9">
        <f>+BF764+BE764</f>
        <v>45947754</v>
      </c>
      <c r="BH764" s="27">
        <f>+ROUND(BG764*$BH$2,0)</f>
        <v>36758203</v>
      </c>
      <c r="BI764" s="27"/>
      <c r="BJ764" t="s">
        <v>9823</v>
      </c>
      <c r="BK764" t="s">
        <v>9306</v>
      </c>
      <c r="BL764" t="s">
        <v>23861</v>
      </c>
      <c r="BM764" t="s">
        <v>9859</v>
      </c>
      <c r="BN764" t="s">
        <v>9832</v>
      </c>
      <c r="BO764" t="s">
        <v>23862</v>
      </c>
      <c r="BP764" t="s">
        <v>25567</v>
      </c>
      <c r="BQ764" t="s">
        <v>30598</v>
      </c>
      <c r="BR764" t="s">
        <v>29332</v>
      </c>
      <c r="BS764">
        <v>1</v>
      </c>
      <c r="BU764" t="s">
        <v>23861</v>
      </c>
      <c r="BV764" t="s">
        <v>9306</v>
      </c>
      <c r="BW764" t="s">
        <v>29347</v>
      </c>
      <c r="BX764" t="s">
        <v>9832</v>
      </c>
      <c r="BY764" t="s">
        <v>23862</v>
      </c>
      <c r="BZ764" t="s">
        <v>25567</v>
      </c>
      <c r="CA764">
        <v>1</v>
      </c>
      <c r="CB764" t="s">
        <v>29341</v>
      </c>
    </row>
    <row r="765" spans="1:80" x14ac:dyDescent="0.25">
      <c r="A765" t="s">
        <v>7478</v>
      </c>
      <c r="B765" s="41" t="s">
        <v>7196</v>
      </c>
      <c r="C765" s="41">
        <v>4</v>
      </c>
      <c r="D765">
        <v>8638</v>
      </c>
      <c r="E765" t="s">
        <v>335</v>
      </c>
      <c r="F765" s="41">
        <v>95410</v>
      </c>
      <c r="G765" s="41">
        <v>408638000881</v>
      </c>
      <c r="H765" t="s">
        <v>9342</v>
      </c>
      <c r="I765" s="25">
        <v>70.126979629692826</v>
      </c>
      <c r="J765" s="42">
        <f>STANDARDIZE(I765,$I$1,$I$2)</f>
        <v>0.68318090049963132</v>
      </c>
      <c r="K765" s="26">
        <f>SUM(L765:U765)</f>
        <v>570</v>
      </c>
      <c r="L765" s="26">
        <v>41</v>
      </c>
      <c r="M765" s="26">
        <v>0</v>
      </c>
      <c r="N765" s="26">
        <v>278</v>
      </c>
      <c r="O765" s="26">
        <v>0</v>
      </c>
      <c r="P765" s="26">
        <v>185</v>
      </c>
      <c r="Q765" s="26">
        <v>0</v>
      </c>
      <c r="R765" s="26">
        <v>66</v>
      </c>
      <c r="S765" s="26">
        <v>0</v>
      </c>
      <c r="T765" s="26">
        <v>0</v>
      </c>
      <c r="U765" s="26">
        <v>0</v>
      </c>
      <c r="V765" s="26">
        <f>SUM(W765:AF765)</f>
        <v>0</v>
      </c>
      <c r="W765" s="26">
        <v>0</v>
      </c>
      <c r="X765" s="26">
        <v>0</v>
      </c>
      <c r="Y765" s="26">
        <v>0</v>
      </c>
      <c r="Z765" s="26">
        <v>0</v>
      </c>
      <c r="AA765" s="26">
        <v>0</v>
      </c>
      <c r="AB765" s="26">
        <v>0</v>
      </c>
      <c r="AC765" s="26">
        <v>0</v>
      </c>
      <c r="AD765" s="26">
        <v>0</v>
      </c>
      <c r="AE765" s="26">
        <v>0</v>
      </c>
      <c r="AF765" s="26">
        <v>0</v>
      </c>
      <c r="AG765" s="27">
        <f>ROUND(('Per Cápita'!$E$4*(1+($J765/100))),0)</f>
        <v>75300</v>
      </c>
      <c r="AH765" s="27">
        <f>ROUND(('Per Cápita'!$E$5*(1+($J765/100))),0)</f>
        <v>66498</v>
      </c>
      <c r="AI765" s="27">
        <f>ROUND(('Per Cápita'!$E$6*(1+($J765/100))),0)</f>
        <v>99747</v>
      </c>
      <c r="AJ765" s="27">
        <f>ROUND(('Per Cápita'!$E$7*(1+($J765/100))),0)</f>
        <v>122239</v>
      </c>
      <c r="AK765" s="27">
        <f>ROUND(('Per Cápita'!$F$4*(1+($J765/100))),0)</f>
        <v>92901</v>
      </c>
      <c r="AL765" s="27">
        <f>ROUND(('Per Cápita'!$F$5*(1+($J765/100))),0)</f>
        <v>81168</v>
      </c>
      <c r="AM765" s="27">
        <f>ROUND(('Per Cápita'!$F$6*(1+($J765/100))),0)</f>
        <v>124196</v>
      </c>
      <c r="AN765" s="27">
        <f>ROUND(('Per Cápita'!$F$7*(1+($J765/100))),0)</f>
        <v>149622</v>
      </c>
      <c r="AO765" s="27">
        <f>+AG765*$M765</f>
        <v>0</v>
      </c>
      <c r="AP765" s="27">
        <f>+AH765*($O765+$Q765)</f>
        <v>0</v>
      </c>
      <c r="AQ765" s="27">
        <f>+AI765*$S765</f>
        <v>0</v>
      </c>
      <c r="AR765" s="27">
        <f>+AJ765*$U765</f>
        <v>0</v>
      </c>
      <c r="AS765" s="27">
        <f>+AK765*L765</f>
        <v>3808941</v>
      </c>
      <c r="AT765" s="27">
        <f>+AL765*(N765+P765)</f>
        <v>37580784</v>
      </c>
      <c r="AU765" s="27">
        <f>+AM765*R765</f>
        <v>8196936</v>
      </c>
      <c r="AV765" s="27">
        <f>+AN765*T765</f>
        <v>0</v>
      </c>
      <c r="AW765" s="27">
        <f>+AG765*$X765*$AW$1</f>
        <v>0</v>
      </c>
      <c r="AX765" s="27">
        <f>+AH765*($AB765+$Z765)*$AW$1</f>
        <v>0</v>
      </c>
      <c r="AY765" s="27">
        <f>+AI765*$AD765*$AW$1</f>
        <v>0</v>
      </c>
      <c r="AZ765" s="27">
        <f>+AJ765*$AF765*$AW$1</f>
        <v>0</v>
      </c>
      <c r="BA765" s="27">
        <f>+$AW$1*AK765*W765</f>
        <v>0</v>
      </c>
      <c r="BB765" s="27">
        <f>+$AW$1*AL765*(Y765+AA765)</f>
        <v>0</v>
      </c>
      <c r="BC765" s="27">
        <f>+AM765*AC765*$AW$1</f>
        <v>0</v>
      </c>
      <c r="BD765" s="27">
        <f>+$AW$1*AN765*AE765</f>
        <v>0</v>
      </c>
      <c r="BE765" s="27">
        <f>ROUND(SUM(AO765:AV765),0)</f>
        <v>49586661</v>
      </c>
      <c r="BF765" s="27">
        <f>ROUND(SUM(AW765:BD765),0)</f>
        <v>0</v>
      </c>
      <c r="BG765" s="9">
        <f>+BF765+BE765</f>
        <v>49586661</v>
      </c>
      <c r="BH765" s="27">
        <f>+ROUND(BG765*$BH$2,0)</f>
        <v>39669329</v>
      </c>
      <c r="BI765" s="27"/>
      <c r="BJ765" t="s">
        <v>9823</v>
      </c>
      <c r="BK765" t="s">
        <v>9342</v>
      </c>
      <c r="BL765" t="s">
        <v>24149</v>
      </c>
      <c r="BM765" t="s">
        <v>9996</v>
      </c>
      <c r="BN765" t="s">
        <v>9832</v>
      </c>
      <c r="BO765" t="s">
        <v>24150</v>
      </c>
      <c r="BP765" t="s">
        <v>29275</v>
      </c>
      <c r="BQ765" t="s">
        <v>30599</v>
      </c>
      <c r="BR765" t="s">
        <v>29332</v>
      </c>
      <c r="BS765">
        <v>1</v>
      </c>
      <c r="BU765" t="s">
        <v>24149</v>
      </c>
      <c r="BV765" t="s">
        <v>30600</v>
      </c>
      <c r="BW765" t="s">
        <v>9996</v>
      </c>
      <c r="BX765" t="s">
        <v>9832</v>
      </c>
      <c r="BY765" t="s">
        <v>24150</v>
      </c>
      <c r="BZ765" t="s">
        <v>29275</v>
      </c>
      <c r="CA765">
        <v>1</v>
      </c>
      <c r="CB765" t="s">
        <v>29341</v>
      </c>
    </row>
    <row r="766" spans="1:80" x14ac:dyDescent="0.25">
      <c r="A766" t="s">
        <v>5778</v>
      </c>
      <c r="B766" s="41" t="s">
        <v>7197</v>
      </c>
      <c r="C766" s="41">
        <v>38</v>
      </c>
      <c r="D766">
        <v>68081</v>
      </c>
      <c r="E766" t="s">
        <v>3392</v>
      </c>
      <c r="F766" s="41">
        <v>3938</v>
      </c>
      <c r="G766" s="41">
        <v>168081000351</v>
      </c>
      <c r="H766" t="s">
        <v>3393</v>
      </c>
      <c r="I766" s="25">
        <v>63.837061248412198</v>
      </c>
      <c r="J766" s="42">
        <f>STANDARDIZE(I766,$I$1,$I$2)</f>
        <v>-1.3420444432094101</v>
      </c>
      <c r="K766" s="26">
        <f>SUM(L766:U766)</f>
        <v>1100</v>
      </c>
      <c r="L766" s="26">
        <v>0</v>
      </c>
      <c r="M766" s="26">
        <v>61</v>
      </c>
      <c r="N766" s="26">
        <v>0</v>
      </c>
      <c r="O766" s="26">
        <v>496</v>
      </c>
      <c r="P766" s="26">
        <v>0</v>
      </c>
      <c r="Q766" s="26">
        <v>419</v>
      </c>
      <c r="R766" s="26">
        <v>0</v>
      </c>
      <c r="S766" s="26">
        <v>124</v>
      </c>
      <c r="T766" s="26">
        <v>0</v>
      </c>
      <c r="U766" s="26">
        <v>0</v>
      </c>
      <c r="V766" s="26">
        <f>SUM(W766:AF766)</f>
        <v>724</v>
      </c>
      <c r="W766" s="26">
        <v>0</v>
      </c>
      <c r="X766" s="26">
        <v>0</v>
      </c>
      <c r="Y766" s="26">
        <v>0</v>
      </c>
      <c r="Z766" s="26">
        <v>181</v>
      </c>
      <c r="AA766" s="26">
        <v>0</v>
      </c>
      <c r="AB766" s="26">
        <v>419</v>
      </c>
      <c r="AC766" s="26">
        <v>0</v>
      </c>
      <c r="AD766" s="26">
        <v>124</v>
      </c>
      <c r="AE766" s="26">
        <v>0</v>
      </c>
      <c r="AF766" s="26">
        <v>0</v>
      </c>
      <c r="AG766" s="27">
        <f>ROUND(('Per Cápita'!$E$4*(1+($J766/100))),0)</f>
        <v>73785</v>
      </c>
      <c r="AH766" s="27">
        <f>ROUND(('Per Cápita'!$E$5*(1+($J766/100))),0)</f>
        <v>65161</v>
      </c>
      <c r="AI766" s="27">
        <f>ROUND(('Per Cápita'!$E$6*(1+($J766/100))),0)</f>
        <v>97740</v>
      </c>
      <c r="AJ766" s="27">
        <f>ROUND(('Per Cápita'!$E$7*(1+($J766/100))),0)</f>
        <v>119781</v>
      </c>
      <c r="AK766" s="27">
        <f>ROUND(('Per Cápita'!$F$4*(1+($J766/100))),0)</f>
        <v>91033</v>
      </c>
      <c r="AL766" s="27">
        <f>ROUND(('Per Cápita'!$F$5*(1+($J766/100))),0)</f>
        <v>79535</v>
      </c>
      <c r="AM766" s="27">
        <f>ROUND(('Per Cápita'!$F$6*(1+($J766/100))),0)</f>
        <v>121698</v>
      </c>
      <c r="AN766" s="27">
        <f>ROUND(('Per Cápita'!$F$7*(1+($J766/100))),0)</f>
        <v>146613</v>
      </c>
      <c r="AO766" s="27">
        <f>+AG766*$M766</f>
        <v>4500885</v>
      </c>
      <c r="AP766" s="27">
        <f>+AH766*($O766+$Q766)</f>
        <v>59622315</v>
      </c>
      <c r="AQ766" s="27">
        <f>+AI766*$S766</f>
        <v>12119760</v>
      </c>
      <c r="AR766" s="27">
        <f>+AJ766*$U766</f>
        <v>0</v>
      </c>
      <c r="AS766" s="27">
        <f>+AK766*L766</f>
        <v>0</v>
      </c>
      <c r="AT766" s="27">
        <f>+AL766*(N766+P766)</f>
        <v>0</v>
      </c>
      <c r="AU766" s="27">
        <f>+AM766*R766</f>
        <v>0</v>
      </c>
      <c r="AV766" s="27">
        <f>+AN766*T766</f>
        <v>0</v>
      </c>
      <c r="AW766" s="27">
        <f>+AG766*$X766*$AW$1</f>
        <v>0</v>
      </c>
      <c r="AX766" s="27">
        <f>+AH766*($AB766+$Z766)*$AW$1</f>
        <v>7819320</v>
      </c>
      <c r="AY766" s="27">
        <f>+AI766*$AD766*$AW$1</f>
        <v>2423952</v>
      </c>
      <c r="AZ766" s="27">
        <f>+AJ766*$AF766*$AW$1</f>
        <v>0</v>
      </c>
      <c r="BA766" s="27">
        <f>+$AW$1*AK766*W766</f>
        <v>0</v>
      </c>
      <c r="BB766" s="27">
        <f>+$AW$1*AL766*(Y766+AA766)</f>
        <v>0</v>
      </c>
      <c r="BC766" s="27">
        <f>+AM766*AC766*$AW$1</f>
        <v>0</v>
      </c>
      <c r="BD766" s="27">
        <f>+$AW$1*AN766*AE766</f>
        <v>0</v>
      </c>
      <c r="BE766" s="27">
        <f>ROUND(SUM(AO766:AV766),0)</f>
        <v>76242960</v>
      </c>
      <c r="BF766" s="27">
        <f>ROUND(SUM(AW766:BD766),0)</f>
        <v>10243272</v>
      </c>
      <c r="BG766" s="9">
        <f>+BF766+BE766</f>
        <v>86486232</v>
      </c>
      <c r="BH766" s="27">
        <f>+ROUND(BG766*$BH$2,0)</f>
        <v>69188986</v>
      </c>
      <c r="BI766" s="27"/>
      <c r="BJ766" t="s">
        <v>9823</v>
      </c>
      <c r="BK766" t="s">
        <v>3393</v>
      </c>
      <c r="BL766" t="s">
        <v>15063</v>
      </c>
      <c r="BM766" t="s">
        <v>9866</v>
      </c>
      <c r="BN766" t="s">
        <v>10263</v>
      </c>
      <c r="BO766" t="s">
        <v>15064</v>
      </c>
      <c r="BP766" t="s">
        <v>26591</v>
      </c>
      <c r="BQ766" t="s">
        <v>30601</v>
      </c>
      <c r="BR766" t="s">
        <v>29332</v>
      </c>
      <c r="BS766">
        <v>1</v>
      </c>
      <c r="BU766" t="s">
        <v>15063</v>
      </c>
      <c r="BV766" t="s">
        <v>30602</v>
      </c>
      <c r="BW766" t="s">
        <v>29340</v>
      </c>
      <c r="BX766" t="s">
        <v>10263</v>
      </c>
      <c r="BY766" t="s">
        <v>15064</v>
      </c>
      <c r="BZ766" t="s">
        <v>26591</v>
      </c>
      <c r="CA766">
        <v>1</v>
      </c>
      <c r="CB766" t="s">
        <v>29341</v>
      </c>
    </row>
    <row r="767" spans="1:80" x14ac:dyDescent="0.25">
      <c r="A767" t="s">
        <v>5778</v>
      </c>
      <c r="B767" s="41" t="s">
        <v>7197</v>
      </c>
      <c r="C767" s="41">
        <v>38</v>
      </c>
      <c r="D767">
        <v>68081</v>
      </c>
      <c r="E767" t="s">
        <v>3392</v>
      </c>
      <c r="F767" s="41">
        <v>3939</v>
      </c>
      <c r="G767" s="41">
        <v>168081000407</v>
      </c>
      <c r="H767" t="s">
        <v>1310</v>
      </c>
      <c r="I767" s="25">
        <v>64.628545738169379</v>
      </c>
      <c r="J767" s="42">
        <f>STANDARDIZE(I767,$I$1,$I$2)</f>
        <v>-1.0872025914328685</v>
      </c>
      <c r="K767" s="26">
        <f>SUM(L767:U767)</f>
        <v>1270</v>
      </c>
      <c r="L767" s="26">
        <v>0</v>
      </c>
      <c r="M767" s="26">
        <v>47</v>
      </c>
      <c r="N767" s="26">
        <v>0</v>
      </c>
      <c r="O767" s="26">
        <v>327</v>
      </c>
      <c r="P767" s="26">
        <v>0</v>
      </c>
      <c r="Q767" s="26">
        <v>657</v>
      </c>
      <c r="R767" s="26">
        <v>0</v>
      </c>
      <c r="S767" s="26">
        <v>239</v>
      </c>
      <c r="T767" s="26">
        <v>0</v>
      </c>
      <c r="U767" s="26">
        <v>0</v>
      </c>
      <c r="V767" s="26">
        <f>SUM(W767:AF767)</f>
        <v>0</v>
      </c>
      <c r="W767" s="26">
        <v>0</v>
      </c>
      <c r="X767" s="26">
        <v>0</v>
      </c>
      <c r="Y767" s="26">
        <v>0</v>
      </c>
      <c r="Z767" s="26">
        <v>0</v>
      </c>
      <c r="AA767" s="26">
        <v>0</v>
      </c>
      <c r="AB767" s="26">
        <v>0</v>
      </c>
      <c r="AC767" s="26">
        <v>0</v>
      </c>
      <c r="AD767" s="26">
        <v>0</v>
      </c>
      <c r="AE767" s="26">
        <v>0</v>
      </c>
      <c r="AF767" s="26">
        <v>0</v>
      </c>
      <c r="AG767" s="27">
        <f>ROUND(('Per Cápita'!$E$4*(1+($J767/100))),0)</f>
        <v>73976</v>
      </c>
      <c r="AH767" s="27">
        <f>ROUND(('Per Cápita'!$E$5*(1+($J767/100))),0)</f>
        <v>65329</v>
      </c>
      <c r="AI767" s="27">
        <f>ROUND(('Per Cápita'!$E$6*(1+($J767/100))),0)</f>
        <v>97993</v>
      </c>
      <c r="AJ767" s="27">
        <f>ROUND(('Per Cápita'!$E$7*(1+($J767/100))),0)</f>
        <v>120090</v>
      </c>
      <c r="AK767" s="27">
        <f>ROUND(('Per Cápita'!$F$4*(1+($J767/100))),0)</f>
        <v>91268</v>
      </c>
      <c r="AL767" s="27">
        <f>ROUND(('Per Cápita'!$F$5*(1+($J767/100))),0)</f>
        <v>79741</v>
      </c>
      <c r="AM767" s="27">
        <f>ROUND(('Per Cápita'!$F$6*(1+($J767/100))),0)</f>
        <v>122012</v>
      </c>
      <c r="AN767" s="27">
        <f>ROUND(('Per Cápita'!$F$7*(1+($J767/100))),0)</f>
        <v>146991</v>
      </c>
      <c r="AO767" s="27">
        <f>+AG767*$M767</f>
        <v>3476872</v>
      </c>
      <c r="AP767" s="27">
        <f>+AH767*($O767+$Q767)</f>
        <v>64283736</v>
      </c>
      <c r="AQ767" s="27">
        <f>+AI767*$S767</f>
        <v>23420327</v>
      </c>
      <c r="AR767" s="27">
        <f>+AJ767*$U767</f>
        <v>0</v>
      </c>
      <c r="AS767" s="27">
        <f>+AK767*L767</f>
        <v>0</v>
      </c>
      <c r="AT767" s="27">
        <f>+AL767*(N767+P767)</f>
        <v>0</v>
      </c>
      <c r="AU767" s="27">
        <f>+AM767*R767</f>
        <v>0</v>
      </c>
      <c r="AV767" s="27">
        <f>+AN767*T767</f>
        <v>0</v>
      </c>
      <c r="AW767" s="27">
        <f>+AG767*$X767*$AW$1</f>
        <v>0</v>
      </c>
      <c r="AX767" s="27">
        <f>+AH767*($AB767+$Z767)*$AW$1</f>
        <v>0</v>
      </c>
      <c r="AY767" s="27">
        <f>+AI767*$AD767*$AW$1</f>
        <v>0</v>
      </c>
      <c r="AZ767" s="27">
        <f>+AJ767*$AF767*$AW$1</f>
        <v>0</v>
      </c>
      <c r="BA767" s="27">
        <f>+$AW$1*AK767*W767</f>
        <v>0</v>
      </c>
      <c r="BB767" s="27">
        <f>+$AW$1*AL767*(Y767+AA767)</f>
        <v>0</v>
      </c>
      <c r="BC767" s="27">
        <f>+AM767*AC767*$AW$1</f>
        <v>0</v>
      </c>
      <c r="BD767" s="27">
        <f>+$AW$1*AN767*AE767</f>
        <v>0</v>
      </c>
      <c r="BE767" s="27">
        <f>ROUND(SUM(AO767:AV767),0)</f>
        <v>91180935</v>
      </c>
      <c r="BF767" s="27">
        <f>ROUND(SUM(AW767:BD767),0)</f>
        <v>0</v>
      </c>
      <c r="BG767" s="9">
        <f>+BF767+BE767</f>
        <v>91180935</v>
      </c>
      <c r="BH767" s="27">
        <f>+ROUND(BG767*$BH$2,0)</f>
        <v>72944748</v>
      </c>
      <c r="BI767" s="27"/>
      <c r="BJ767" t="s">
        <v>9823</v>
      </c>
      <c r="BK767" t="s">
        <v>1310</v>
      </c>
      <c r="BL767" t="s">
        <v>15065</v>
      </c>
      <c r="BM767" t="s">
        <v>9838</v>
      </c>
      <c r="BN767" t="s">
        <v>10263</v>
      </c>
      <c r="BO767" t="s">
        <v>15066</v>
      </c>
      <c r="BP767" t="s">
        <v>26592</v>
      </c>
      <c r="BQ767" t="s">
        <v>30603</v>
      </c>
      <c r="BR767" t="s">
        <v>29332</v>
      </c>
      <c r="BS767">
        <v>1</v>
      </c>
      <c r="BU767" t="s">
        <v>15065</v>
      </c>
      <c r="BV767" t="s">
        <v>30604</v>
      </c>
      <c r="BW767" t="s">
        <v>29351</v>
      </c>
      <c r="BX767" t="s">
        <v>10263</v>
      </c>
      <c r="BY767" t="s">
        <v>15066</v>
      </c>
      <c r="BZ767" t="s">
        <v>26592</v>
      </c>
      <c r="CA767">
        <v>1</v>
      </c>
      <c r="CB767" t="s">
        <v>29341</v>
      </c>
    </row>
    <row r="768" spans="1:80" x14ac:dyDescent="0.25">
      <c r="A768" t="s">
        <v>5778</v>
      </c>
      <c r="B768" s="41" t="s">
        <v>7197</v>
      </c>
      <c r="C768" s="41">
        <v>38</v>
      </c>
      <c r="D768">
        <v>68081</v>
      </c>
      <c r="E768" t="s">
        <v>3392</v>
      </c>
      <c r="F768" s="41">
        <v>3940</v>
      </c>
      <c r="G768" s="41">
        <v>168081000415</v>
      </c>
      <c r="H768" t="s">
        <v>8032</v>
      </c>
      <c r="I768" s="25">
        <v>64.727277885507291</v>
      </c>
      <c r="J768" s="42">
        <f>STANDARDIZE(I768,$I$1,$I$2)</f>
        <v>-1.0554128550791122</v>
      </c>
      <c r="K768" s="26">
        <f>SUM(L768:U768)</f>
        <v>2015</v>
      </c>
      <c r="L768" s="26">
        <v>0</v>
      </c>
      <c r="M768" s="26">
        <v>215</v>
      </c>
      <c r="N768" s="26">
        <v>0</v>
      </c>
      <c r="O768" s="26">
        <v>785</v>
      </c>
      <c r="P768" s="26">
        <v>0</v>
      </c>
      <c r="Q768" s="26">
        <v>779</v>
      </c>
      <c r="R768" s="26">
        <v>0</v>
      </c>
      <c r="S768" s="26">
        <v>0</v>
      </c>
      <c r="T768" s="26">
        <v>0</v>
      </c>
      <c r="U768" s="26">
        <v>236</v>
      </c>
      <c r="V768" s="26">
        <f>SUM(W768:AF768)</f>
        <v>236</v>
      </c>
      <c r="W768" s="26">
        <v>0</v>
      </c>
      <c r="X768" s="26">
        <v>0</v>
      </c>
      <c r="Y768" s="26">
        <v>0</v>
      </c>
      <c r="Z768" s="26">
        <v>0</v>
      </c>
      <c r="AA768" s="26">
        <v>0</v>
      </c>
      <c r="AB768" s="26">
        <v>0</v>
      </c>
      <c r="AC768" s="26">
        <v>0</v>
      </c>
      <c r="AD768" s="26">
        <v>0</v>
      </c>
      <c r="AE768" s="26">
        <v>0</v>
      </c>
      <c r="AF768" s="26">
        <v>236</v>
      </c>
      <c r="AG768" s="27">
        <f>ROUND(('Per Cápita'!$E$4*(1+($J768/100))),0)</f>
        <v>74000</v>
      </c>
      <c r="AH768" s="27">
        <f>ROUND(('Per Cápita'!$E$5*(1+($J768/100))),0)</f>
        <v>65350</v>
      </c>
      <c r="AI768" s="27">
        <f>ROUND(('Per Cápita'!$E$6*(1+($J768/100))),0)</f>
        <v>98024</v>
      </c>
      <c r="AJ768" s="27">
        <f>ROUND(('Per Cápita'!$E$7*(1+($J768/100))),0)</f>
        <v>120129</v>
      </c>
      <c r="AK768" s="27">
        <f>ROUND(('Per Cápita'!$F$4*(1+($J768/100))),0)</f>
        <v>91297</v>
      </c>
      <c r="AL768" s="27">
        <f>ROUND(('Per Cápita'!$F$5*(1+($J768/100))),0)</f>
        <v>79766</v>
      </c>
      <c r="AM768" s="27">
        <f>ROUND(('Per Cápita'!$F$6*(1+($J768/100))),0)</f>
        <v>122051</v>
      </c>
      <c r="AN768" s="27">
        <f>ROUND(('Per Cápita'!$F$7*(1+($J768/100))),0)</f>
        <v>147039</v>
      </c>
      <c r="AO768" s="27">
        <f>+AG768*$M768</f>
        <v>15910000</v>
      </c>
      <c r="AP768" s="27">
        <f>+AH768*($O768+$Q768)</f>
        <v>102207400</v>
      </c>
      <c r="AQ768" s="27">
        <f>+AI768*$S768</f>
        <v>0</v>
      </c>
      <c r="AR768" s="27">
        <f>+AJ768*$U768</f>
        <v>28350444</v>
      </c>
      <c r="AS768" s="27">
        <f>+AK768*L768</f>
        <v>0</v>
      </c>
      <c r="AT768" s="27">
        <f>+AL768*(N768+P768)</f>
        <v>0</v>
      </c>
      <c r="AU768" s="27">
        <f>+AM768*R768</f>
        <v>0</v>
      </c>
      <c r="AV768" s="27">
        <f>+AN768*T768</f>
        <v>0</v>
      </c>
      <c r="AW768" s="27">
        <f>+AG768*$X768*$AW$1</f>
        <v>0</v>
      </c>
      <c r="AX768" s="27">
        <f>+AH768*($AB768+$Z768)*$AW$1</f>
        <v>0</v>
      </c>
      <c r="AY768" s="27">
        <f>+AI768*$AD768*$AW$1</f>
        <v>0</v>
      </c>
      <c r="AZ768" s="27">
        <f>+AJ768*$AF768*$AW$1</f>
        <v>5670088.8000000007</v>
      </c>
      <c r="BA768" s="27">
        <f>+$AW$1*AK768*W768</f>
        <v>0</v>
      </c>
      <c r="BB768" s="27">
        <f>+$AW$1*AL768*(Y768+AA768)</f>
        <v>0</v>
      </c>
      <c r="BC768" s="27">
        <f>+AM768*AC768*$AW$1</f>
        <v>0</v>
      </c>
      <c r="BD768" s="27">
        <f>+$AW$1*AN768*AE768</f>
        <v>0</v>
      </c>
      <c r="BE768" s="27">
        <f>ROUND(SUM(AO768:AV768),0)</f>
        <v>146467844</v>
      </c>
      <c r="BF768" s="27">
        <f>ROUND(SUM(AW768:BD768),0)</f>
        <v>5670089</v>
      </c>
      <c r="BG768" s="9">
        <f>+BF768+BE768</f>
        <v>152137933</v>
      </c>
      <c r="BH768" s="27">
        <f>+ROUND(BG768*$BH$2,0)</f>
        <v>121710346</v>
      </c>
      <c r="BI768" s="27"/>
      <c r="BJ768" t="s">
        <v>9823</v>
      </c>
      <c r="BK768" t="s">
        <v>8032</v>
      </c>
      <c r="BL768" t="s">
        <v>15067</v>
      </c>
      <c r="BM768" t="s">
        <v>9838</v>
      </c>
      <c r="BN768" t="s">
        <v>10263</v>
      </c>
      <c r="BO768" t="s">
        <v>15068</v>
      </c>
      <c r="BP768" t="s">
        <v>26593</v>
      </c>
      <c r="BQ768" t="s">
        <v>30605</v>
      </c>
      <c r="BR768" t="s">
        <v>29332</v>
      </c>
      <c r="BS768">
        <v>1</v>
      </c>
      <c r="BU768" t="s">
        <v>15067</v>
      </c>
      <c r="BV768" t="s">
        <v>30606</v>
      </c>
      <c r="BW768" t="s">
        <v>29351</v>
      </c>
      <c r="BX768" t="s">
        <v>10263</v>
      </c>
      <c r="BY768" t="s">
        <v>15068</v>
      </c>
      <c r="BZ768" t="s">
        <v>26593</v>
      </c>
      <c r="CA768">
        <v>1</v>
      </c>
      <c r="CB768" t="s">
        <v>29341</v>
      </c>
    </row>
    <row r="769" spans="1:80" x14ac:dyDescent="0.25">
      <c r="A769" t="s">
        <v>5778</v>
      </c>
      <c r="B769" s="41" t="s">
        <v>7197</v>
      </c>
      <c r="C769" s="41">
        <v>38</v>
      </c>
      <c r="D769">
        <v>68081</v>
      </c>
      <c r="E769" t="s">
        <v>3392</v>
      </c>
      <c r="F769" s="41">
        <v>3941</v>
      </c>
      <c r="G769" s="41">
        <v>168081000440</v>
      </c>
      <c r="H769" t="s">
        <v>8033</v>
      </c>
      <c r="I769" s="25">
        <v>63.968953462220881</v>
      </c>
      <c r="J769" s="42">
        <f>STANDARDIZE(I769,$I$1,$I$2)</f>
        <v>-1.2995778422375779</v>
      </c>
      <c r="K769" s="26">
        <f>SUM(L769:U769)</f>
        <v>1000</v>
      </c>
      <c r="L769" s="26">
        <v>0</v>
      </c>
      <c r="M769" s="26">
        <v>52</v>
      </c>
      <c r="N769" s="26">
        <v>0</v>
      </c>
      <c r="O769" s="26">
        <v>416</v>
      </c>
      <c r="P769" s="26">
        <v>0</v>
      </c>
      <c r="Q769" s="26">
        <v>417</v>
      </c>
      <c r="R769" s="26">
        <v>0</v>
      </c>
      <c r="S769" s="26">
        <v>115</v>
      </c>
      <c r="T769" s="26">
        <v>0</v>
      </c>
      <c r="U769" s="26">
        <v>0</v>
      </c>
      <c r="V769" s="26">
        <f>SUM(W769:AF769)</f>
        <v>115</v>
      </c>
      <c r="W769" s="26">
        <v>0</v>
      </c>
      <c r="X769" s="26">
        <v>0</v>
      </c>
      <c r="Y769" s="26">
        <v>0</v>
      </c>
      <c r="Z769" s="26">
        <v>0</v>
      </c>
      <c r="AA769" s="26">
        <v>0</v>
      </c>
      <c r="AB769" s="26">
        <v>0</v>
      </c>
      <c r="AC769" s="26">
        <v>0</v>
      </c>
      <c r="AD769" s="26">
        <v>115</v>
      </c>
      <c r="AE769" s="26">
        <v>0</v>
      </c>
      <c r="AF769" s="26">
        <v>0</v>
      </c>
      <c r="AG769" s="27">
        <f>ROUND(('Per Cápita'!$E$4*(1+($J769/100))),0)</f>
        <v>73817</v>
      </c>
      <c r="AH769" s="27">
        <f>ROUND(('Per Cápita'!$E$5*(1+($J769/100))),0)</f>
        <v>65189</v>
      </c>
      <c r="AI769" s="27">
        <f>ROUND(('Per Cápita'!$E$6*(1+($J769/100))),0)</f>
        <v>97783</v>
      </c>
      <c r="AJ769" s="27">
        <f>ROUND(('Per Cápita'!$E$7*(1+($J769/100))),0)</f>
        <v>119832</v>
      </c>
      <c r="AK769" s="27">
        <f>ROUND(('Per Cápita'!$F$4*(1+($J769/100))),0)</f>
        <v>91072</v>
      </c>
      <c r="AL769" s="27">
        <f>ROUND(('Per Cápita'!$F$5*(1+($J769/100))),0)</f>
        <v>79569</v>
      </c>
      <c r="AM769" s="27">
        <f>ROUND(('Per Cápita'!$F$6*(1+($J769/100))),0)</f>
        <v>121750</v>
      </c>
      <c r="AN769" s="27">
        <f>ROUND(('Per Cápita'!$F$7*(1+($J769/100))),0)</f>
        <v>146676</v>
      </c>
      <c r="AO769" s="27">
        <f>+AG769*$M769</f>
        <v>3838484</v>
      </c>
      <c r="AP769" s="27">
        <f>+AH769*($O769+$Q769)</f>
        <v>54302437</v>
      </c>
      <c r="AQ769" s="27">
        <f>+AI769*$S769</f>
        <v>11245045</v>
      </c>
      <c r="AR769" s="27">
        <f>+AJ769*$U769</f>
        <v>0</v>
      </c>
      <c r="AS769" s="27">
        <f>+AK769*L769</f>
        <v>0</v>
      </c>
      <c r="AT769" s="27">
        <f>+AL769*(N769+P769)</f>
        <v>0</v>
      </c>
      <c r="AU769" s="27">
        <f>+AM769*R769</f>
        <v>0</v>
      </c>
      <c r="AV769" s="27">
        <f>+AN769*T769</f>
        <v>0</v>
      </c>
      <c r="AW769" s="27">
        <f>+AG769*$X769*$AW$1</f>
        <v>0</v>
      </c>
      <c r="AX769" s="27">
        <f>+AH769*($AB769+$Z769)*$AW$1</f>
        <v>0</v>
      </c>
      <c r="AY769" s="27">
        <f>+AI769*$AD769*$AW$1</f>
        <v>2249009</v>
      </c>
      <c r="AZ769" s="27">
        <f>+AJ769*$AF769*$AW$1</f>
        <v>0</v>
      </c>
      <c r="BA769" s="27">
        <f>+$AW$1*AK769*W769</f>
        <v>0</v>
      </c>
      <c r="BB769" s="27">
        <f>+$AW$1*AL769*(Y769+AA769)</f>
        <v>0</v>
      </c>
      <c r="BC769" s="27">
        <f>+AM769*AC769*$AW$1</f>
        <v>0</v>
      </c>
      <c r="BD769" s="27">
        <f>+$AW$1*AN769*AE769</f>
        <v>0</v>
      </c>
      <c r="BE769" s="27">
        <f>ROUND(SUM(AO769:AV769),0)</f>
        <v>69385966</v>
      </c>
      <c r="BF769" s="27">
        <f>ROUND(SUM(AW769:BD769),0)</f>
        <v>2249009</v>
      </c>
      <c r="BG769" s="9">
        <f>+BF769+BE769</f>
        <v>71634975</v>
      </c>
      <c r="BH769" s="27">
        <f>+ROUND(BG769*$BH$2,0)</f>
        <v>57307980</v>
      </c>
      <c r="BI769" s="27"/>
      <c r="BJ769" t="s">
        <v>9823</v>
      </c>
      <c r="BK769" t="s">
        <v>8033</v>
      </c>
      <c r="BL769" t="s">
        <v>15069</v>
      </c>
      <c r="BM769" t="s">
        <v>9831</v>
      </c>
      <c r="BN769" t="s">
        <v>10263</v>
      </c>
      <c r="BO769" t="s">
        <v>15070</v>
      </c>
      <c r="BP769" t="s">
        <v>26594</v>
      </c>
      <c r="BQ769" t="s">
        <v>30607</v>
      </c>
      <c r="BR769" t="s">
        <v>29332</v>
      </c>
      <c r="BS769">
        <v>1</v>
      </c>
      <c r="BU769" t="s">
        <v>15069</v>
      </c>
      <c r="BV769" t="s">
        <v>30608</v>
      </c>
      <c r="BW769" t="s">
        <v>30287</v>
      </c>
      <c r="BX769" t="s">
        <v>10263</v>
      </c>
      <c r="BY769" t="s">
        <v>15070</v>
      </c>
      <c r="BZ769" t="s">
        <v>26594</v>
      </c>
      <c r="CA769">
        <v>1</v>
      </c>
      <c r="CB769" t="s">
        <v>29341</v>
      </c>
    </row>
    <row r="770" spans="1:80" x14ac:dyDescent="0.25">
      <c r="A770" t="s">
        <v>5778</v>
      </c>
      <c r="B770" s="41" t="s">
        <v>7197</v>
      </c>
      <c r="C770" s="41">
        <v>38</v>
      </c>
      <c r="D770">
        <v>68081</v>
      </c>
      <c r="E770" t="s">
        <v>3392</v>
      </c>
      <c r="F770" s="41">
        <v>3942</v>
      </c>
      <c r="G770" s="41">
        <v>168081000571</v>
      </c>
      <c r="H770" t="s">
        <v>8034</v>
      </c>
      <c r="I770" s="25">
        <v>63.466272228496614</v>
      </c>
      <c r="J770" s="42">
        <f>STANDARDIZE(I770,$I$1,$I$2)</f>
        <v>-1.4614309399463021</v>
      </c>
      <c r="K770" s="26">
        <f>SUM(L770:U770)</f>
        <v>4900</v>
      </c>
      <c r="L770" s="26">
        <v>0</v>
      </c>
      <c r="M770" s="26">
        <v>375</v>
      </c>
      <c r="N770" s="26">
        <v>0</v>
      </c>
      <c r="O770" s="26">
        <v>2378</v>
      </c>
      <c r="P770" s="26">
        <v>0</v>
      </c>
      <c r="Q770" s="26">
        <v>1710</v>
      </c>
      <c r="R770" s="26">
        <v>0</v>
      </c>
      <c r="S770" s="26">
        <v>2</v>
      </c>
      <c r="T770" s="26">
        <v>0</v>
      </c>
      <c r="U770" s="26">
        <v>435</v>
      </c>
      <c r="V770" s="26">
        <f>SUM(W770:AF770)</f>
        <v>437</v>
      </c>
      <c r="W770" s="26">
        <v>0</v>
      </c>
      <c r="X770" s="26">
        <v>0</v>
      </c>
      <c r="Y770" s="26">
        <v>0</v>
      </c>
      <c r="Z770" s="26">
        <v>0</v>
      </c>
      <c r="AA770" s="26">
        <v>0</v>
      </c>
      <c r="AB770" s="26">
        <v>0</v>
      </c>
      <c r="AC770" s="26">
        <v>0</v>
      </c>
      <c r="AD770" s="26">
        <v>2</v>
      </c>
      <c r="AE770" s="26">
        <v>0</v>
      </c>
      <c r="AF770" s="26">
        <v>435</v>
      </c>
      <c r="AG770" s="27">
        <f>ROUND(('Per Cápita'!$E$4*(1+($J770/100))),0)</f>
        <v>73696</v>
      </c>
      <c r="AH770" s="27">
        <f>ROUND(('Per Cápita'!$E$5*(1+($J770/100))),0)</f>
        <v>65082</v>
      </c>
      <c r="AI770" s="27">
        <f>ROUND(('Per Cápita'!$E$6*(1+($J770/100))),0)</f>
        <v>97622</v>
      </c>
      <c r="AJ770" s="27">
        <f>ROUND(('Per Cápita'!$E$7*(1+($J770/100))),0)</f>
        <v>119636</v>
      </c>
      <c r="AK770" s="27">
        <f>ROUND(('Per Cápita'!$F$4*(1+($J770/100))),0)</f>
        <v>90923</v>
      </c>
      <c r="AL770" s="27">
        <f>ROUND(('Per Cápita'!$F$5*(1+($J770/100))),0)</f>
        <v>79439</v>
      </c>
      <c r="AM770" s="27">
        <f>ROUND(('Per Cápita'!$F$6*(1+($J770/100))),0)</f>
        <v>121550</v>
      </c>
      <c r="AN770" s="27">
        <f>ROUND(('Per Cápita'!$F$7*(1+($J770/100))),0)</f>
        <v>146435</v>
      </c>
      <c r="AO770" s="27">
        <f>+AG770*$M770</f>
        <v>27636000</v>
      </c>
      <c r="AP770" s="27">
        <f>+AH770*($O770+$Q770)</f>
        <v>266055216</v>
      </c>
      <c r="AQ770" s="27">
        <f>+AI770*$S770</f>
        <v>195244</v>
      </c>
      <c r="AR770" s="27">
        <f>+AJ770*$U770</f>
        <v>52041660</v>
      </c>
      <c r="AS770" s="27">
        <f>+AK770*L770</f>
        <v>0</v>
      </c>
      <c r="AT770" s="27">
        <f>+AL770*(N770+P770)</f>
        <v>0</v>
      </c>
      <c r="AU770" s="27">
        <f>+AM770*R770</f>
        <v>0</v>
      </c>
      <c r="AV770" s="27">
        <f>+AN770*T770</f>
        <v>0</v>
      </c>
      <c r="AW770" s="27">
        <f>+AG770*$X770*$AW$1</f>
        <v>0</v>
      </c>
      <c r="AX770" s="27">
        <f>+AH770*($AB770+$Z770)*$AW$1</f>
        <v>0</v>
      </c>
      <c r="AY770" s="27">
        <f>+AI770*$AD770*$AW$1</f>
        <v>39048.800000000003</v>
      </c>
      <c r="AZ770" s="27">
        <f>+AJ770*$AF770*$AW$1</f>
        <v>10408332</v>
      </c>
      <c r="BA770" s="27">
        <f>+$AW$1*AK770*W770</f>
        <v>0</v>
      </c>
      <c r="BB770" s="27">
        <f>+$AW$1*AL770*(Y770+AA770)</f>
        <v>0</v>
      </c>
      <c r="BC770" s="27">
        <f>+AM770*AC770*$AW$1</f>
        <v>0</v>
      </c>
      <c r="BD770" s="27">
        <f>+$AW$1*AN770*AE770</f>
        <v>0</v>
      </c>
      <c r="BE770" s="27">
        <f>ROUND(SUM(AO770:AV770),0)</f>
        <v>345928120</v>
      </c>
      <c r="BF770" s="27">
        <f>ROUND(SUM(AW770:BD770),0)</f>
        <v>10447381</v>
      </c>
      <c r="BG770" s="9">
        <f>+BF770+BE770</f>
        <v>356375501</v>
      </c>
      <c r="BH770" s="27">
        <f>+ROUND(BG770*$BH$2,0)</f>
        <v>285100401</v>
      </c>
      <c r="BI770" s="27"/>
      <c r="BJ770" t="s">
        <v>9823</v>
      </c>
      <c r="BK770" t="s">
        <v>8034</v>
      </c>
      <c r="BL770" t="s">
        <v>15071</v>
      </c>
      <c r="BM770" t="s">
        <v>9866</v>
      </c>
      <c r="BN770" t="s">
        <v>10263</v>
      </c>
      <c r="BO770" t="s">
        <v>15072</v>
      </c>
      <c r="BP770" t="s">
        <v>26595</v>
      </c>
      <c r="BQ770" t="s">
        <v>30609</v>
      </c>
      <c r="BR770" t="s">
        <v>29332</v>
      </c>
      <c r="BS770">
        <v>1</v>
      </c>
      <c r="BU770" t="s">
        <v>15071</v>
      </c>
      <c r="BV770" t="s">
        <v>30610</v>
      </c>
      <c r="BW770" t="s">
        <v>29340</v>
      </c>
      <c r="BX770" t="s">
        <v>10263</v>
      </c>
      <c r="BY770" t="s">
        <v>15072</v>
      </c>
      <c r="BZ770" t="s">
        <v>26595</v>
      </c>
      <c r="CA770">
        <v>1</v>
      </c>
      <c r="CB770" t="s">
        <v>29341</v>
      </c>
    </row>
    <row r="771" spans="1:80" x14ac:dyDescent="0.25">
      <c r="A771" t="s">
        <v>5778</v>
      </c>
      <c r="B771" s="41" t="s">
        <v>7197</v>
      </c>
      <c r="C771" s="41">
        <v>38</v>
      </c>
      <c r="D771">
        <v>68081</v>
      </c>
      <c r="E771" t="s">
        <v>3392</v>
      </c>
      <c r="F771" s="41">
        <v>3943</v>
      </c>
      <c r="G771" s="41">
        <v>168081000598</v>
      </c>
      <c r="H771" t="s">
        <v>8035</v>
      </c>
      <c r="I771" s="25">
        <v>64.643641319448705</v>
      </c>
      <c r="J771" s="42">
        <f>STANDARDIZE(I771,$I$1,$I$2)</f>
        <v>-1.0823421223565295</v>
      </c>
      <c r="K771" s="26">
        <f>SUM(L771:U771)</f>
        <v>2616</v>
      </c>
      <c r="L771" s="26">
        <v>0</v>
      </c>
      <c r="M771" s="26">
        <v>149</v>
      </c>
      <c r="N771" s="26">
        <v>0</v>
      </c>
      <c r="O771" s="26">
        <v>883</v>
      </c>
      <c r="P771" s="26">
        <v>0</v>
      </c>
      <c r="Q771" s="26">
        <v>1065</v>
      </c>
      <c r="R771" s="26">
        <v>0</v>
      </c>
      <c r="S771" s="26">
        <v>1</v>
      </c>
      <c r="T771" s="26">
        <v>0</v>
      </c>
      <c r="U771" s="26">
        <v>518</v>
      </c>
      <c r="V771" s="26">
        <f>SUM(W771:AF771)</f>
        <v>519</v>
      </c>
      <c r="W771" s="26">
        <v>0</v>
      </c>
      <c r="X771" s="26">
        <v>0</v>
      </c>
      <c r="Y771" s="26">
        <v>0</v>
      </c>
      <c r="Z771" s="26">
        <v>0</v>
      </c>
      <c r="AA771" s="26">
        <v>0</v>
      </c>
      <c r="AB771" s="26">
        <v>0</v>
      </c>
      <c r="AC771" s="26">
        <v>0</v>
      </c>
      <c r="AD771" s="26">
        <v>1</v>
      </c>
      <c r="AE771" s="26">
        <v>0</v>
      </c>
      <c r="AF771" s="26">
        <v>518</v>
      </c>
      <c r="AG771" s="27">
        <f>ROUND(('Per Cápita'!$E$4*(1+($J771/100))),0)</f>
        <v>73980</v>
      </c>
      <c r="AH771" s="27">
        <f>ROUND(('Per Cápita'!$E$5*(1+($J771/100))),0)</f>
        <v>65332</v>
      </c>
      <c r="AI771" s="27">
        <f>ROUND(('Per Cápita'!$E$6*(1+($J771/100))),0)</f>
        <v>97998</v>
      </c>
      <c r="AJ771" s="27">
        <f>ROUND(('Per Cápita'!$E$7*(1+($J771/100))),0)</f>
        <v>120096</v>
      </c>
      <c r="AK771" s="27">
        <f>ROUND(('Per Cápita'!$F$4*(1+($J771/100))),0)</f>
        <v>91272</v>
      </c>
      <c r="AL771" s="27">
        <f>ROUND(('Per Cápita'!$F$5*(1+($J771/100))),0)</f>
        <v>79744</v>
      </c>
      <c r="AM771" s="27">
        <f>ROUND(('Per Cápita'!$F$6*(1+($J771/100))),0)</f>
        <v>122018</v>
      </c>
      <c r="AN771" s="27">
        <f>ROUND(('Per Cápita'!$F$7*(1+($J771/100))),0)</f>
        <v>146999</v>
      </c>
      <c r="AO771" s="27">
        <f>+AG771*$M771</f>
        <v>11023020</v>
      </c>
      <c r="AP771" s="27">
        <f>+AH771*($O771+$Q771)</f>
        <v>127266736</v>
      </c>
      <c r="AQ771" s="27">
        <f>+AI771*$S771</f>
        <v>97998</v>
      </c>
      <c r="AR771" s="27">
        <f>+AJ771*$U771</f>
        <v>62209728</v>
      </c>
      <c r="AS771" s="27">
        <f>+AK771*L771</f>
        <v>0</v>
      </c>
      <c r="AT771" s="27">
        <f>+AL771*(N771+P771)</f>
        <v>0</v>
      </c>
      <c r="AU771" s="27">
        <f>+AM771*R771</f>
        <v>0</v>
      </c>
      <c r="AV771" s="27">
        <f>+AN771*T771</f>
        <v>0</v>
      </c>
      <c r="AW771" s="27">
        <f>+AG771*$X771*$AW$1</f>
        <v>0</v>
      </c>
      <c r="AX771" s="27">
        <f>+AH771*($AB771+$Z771)*$AW$1</f>
        <v>0</v>
      </c>
      <c r="AY771" s="27">
        <f>+AI771*$AD771*$AW$1</f>
        <v>19599.600000000002</v>
      </c>
      <c r="AZ771" s="27">
        <f>+AJ771*$AF771*$AW$1</f>
        <v>12441945.600000001</v>
      </c>
      <c r="BA771" s="27">
        <f>+$AW$1*AK771*W771</f>
        <v>0</v>
      </c>
      <c r="BB771" s="27">
        <f>+$AW$1*AL771*(Y771+AA771)</f>
        <v>0</v>
      </c>
      <c r="BC771" s="27">
        <f>+AM771*AC771*$AW$1</f>
        <v>0</v>
      </c>
      <c r="BD771" s="27">
        <f>+$AW$1*AN771*AE771</f>
        <v>0</v>
      </c>
      <c r="BE771" s="27">
        <f>ROUND(SUM(AO771:AV771),0)</f>
        <v>200597482</v>
      </c>
      <c r="BF771" s="27">
        <f>ROUND(SUM(AW771:BD771),0)</f>
        <v>12461545</v>
      </c>
      <c r="BG771" s="9">
        <f>+BF771+BE771</f>
        <v>213059027</v>
      </c>
      <c r="BH771" s="27">
        <f>+ROUND(BG771*$BH$2,0)</f>
        <v>170447222</v>
      </c>
      <c r="BI771" s="27"/>
      <c r="BJ771" t="s">
        <v>9823</v>
      </c>
      <c r="BK771" t="s">
        <v>8035</v>
      </c>
      <c r="BL771" t="s">
        <v>15073</v>
      </c>
      <c r="BM771" t="s">
        <v>9871</v>
      </c>
      <c r="BN771" t="s">
        <v>10263</v>
      </c>
      <c r="BO771" t="s">
        <v>15074</v>
      </c>
      <c r="BP771" t="s">
        <v>26596</v>
      </c>
      <c r="BQ771" t="s">
        <v>30611</v>
      </c>
      <c r="BR771" t="s">
        <v>29332</v>
      </c>
      <c r="BS771">
        <v>1</v>
      </c>
      <c r="BU771" t="s">
        <v>15073</v>
      </c>
      <c r="BV771" t="s">
        <v>30612</v>
      </c>
      <c r="BW771" t="s">
        <v>9871</v>
      </c>
      <c r="BX771" t="s">
        <v>10263</v>
      </c>
      <c r="BY771" t="s">
        <v>30613</v>
      </c>
      <c r="BZ771" t="s">
        <v>26596</v>
      </c>
      <c r="CA771">
        <v>1</v>
      </c>
      <c r="CB771" t="s">
        <v>29341</v>
      </c>
    </row>
    <row r="772" spans="1:80" x14ac:dyDescent="0.25">
      <c r="A772" t="s">
        <v>5778</v>
      </c>
      <c r="B772" s="41" t="s">
        <v>7197</v>
      </c>
      <c r="C772" s="41">
        <v>38</v>
      </c>
      <c r="D772">
        <v>68081</v>
      </c>
      <c r="E772" t="s">
        <v>3392</v>
      </c>
      <c r="F772" s="41">
        <v>3944</v>
      </c>
      <c r="G772" s="41">
        <v>168081000831</v>
      </c>
      <c r="H772" t="s">
        <v>3394</v>
      </c>
      <c r="I772" s="25">
        <v>64.026215811821388</v>
      </c>
      <c r="J772" s="42">
        <f>STANDARDIZE(I772,$I$1,$I$2)</f>
        <v>-1.2811405343710072</v>
      </c>
      <c r="K772" s="26">
        <f>SUM(L772:U772)</f>
        <v>2070</v>
      </c>
      <c r="L772" s="26">
        <v>0</v>
      </c>
      <c r="M772" s="26">
        <v>121</v>
      </c>
      <c r="N772" s="26">
        <v>0</v>
      </c>
      <c r="O772" s="26">
        <v>881</v>
      </c>
      <c r="P772" s="26">
        <v>0</v>
      </c>
      <c r="Q772" s="26">
        <v>782</v>
      </c>
      <c r="R772" s="26">
        <v>0</v>
      </c>
      <c r="S772" s="26">
        <v>286</v>
      </c>
      <c r="T772" s="26">
        <v>0</v>
      </c>
      <c r="U772" s="26">
        <v>0</v>
      </c>
      <c r="V772" s="26">
        <f>SUM(W772:AF772)</f>
        <v>286</v>
      </c>
      <c r="W772" s="26">
        <v>0</v>
      </c>
      <c r="X772" s="26">
        <v>0</v>
      </c>
      <c r="Y772" s="26">
        <v>0</v>
      </c>
      <c r="Z772" s="26">
        <v>0</v>
      </c>
      <c r="AA772" s="26">
        <v>0</v>
      </c>
      <c r="AB772" s="26">
        <v>0</v>
      </c>
      <c r="AC772" s="26">
        <v>0</v>
      </c>
      <c r="AD772" s="26">
        <v>286</v>
      </c>
      <c r="AE772" s="26">
        <v>0</v>
      </c>
      <c r="AF772" s="26">
        <v>0</v>
      </c>
      <c r="AG772" s="27">
        <f>ROUND(('Per Cápita'!$E$4*(1+($J772/100))),0)</f>
        <v>73831</v>
      </c>
      <c r="AH772" s="27">
        <f>ROUND(('Per Cápita'!$E$5*(1+($J772/100))),0)</f>
        <v>65201</v>
      </c>
      <c r="AI772" s="27">
        <f>ROUND(('Per Cápita'!$E$6*(1+($J772/100))),0)</f>
        <v>97801</v>
      </c>
      <c r="AJ772" s="27">
        <f>ROUND(('Per Cápita'!$E$7*(1+($J772/100))),0)</f>
        <v>119855</v>
      </c>
      <c r="AK772" s="27">
        <f>ROUND(('Per Cápita'!$F$4*(1+($J772/100))),0)</f>
        <v>91089</v>
      </c>
      <c r="AL772" s="27">
        <f>ROUND(('Per Cápita'!$F$5*(1+($J772/100))),0)</f>
        <v>79584</v>
      </c>
      <c r="AM772" s="27">
        <f>ROUND(('Per Cápita'!$F$6*(1+($J772/100))),0)</f>
        <v>121773</v>
      </c>
      <c r="AN772" s="27">
        <f>ROUND(('Per Cápita'!$F$7*(1+($J772/100))),0)</f>
        <v>146703</v>
      </c>
      <c r="AO772" s="27">
        <f>+AG772*$M772</f>
        <v>8933551</v>
      </c>
      <c r="AP772" s="27">
        <f>+AH772*($O772+$Q772)</f>
        <v>108429263</v>
      </c>
      <c r="AQ772" s="27">
        <f>+AI772*$S772</f>
        <v>27971086</v>
      </c>
      <c r="AR772" s="27">
        <f>+AJ772*$U772</f>
        <v>0</v>
      </c>
      <c r="AS772" s="27">
        <f>+AK772*L772</f>
        <v>0</v>
      </c>
      <c r="AT772" s="27">
        <f>+AL772*(N772+P772)</f>
        <v>0</v>
      </c>
      <c r="AU772" s="27">
        <f>+AM772*R772</f>
        <v>0</v>
      </c>
      <c r="AV772" s="27">
        <f>+AN772*T772</f>
        <v>0</v>
      </c>
      <c r="AW772" s="27">
        <f>+AG772*$X772*$AW$1</f>
        <v>0</v>
      </c>
      <c r="AX772" s="27">
        <f>+AH772*($AB772+$Z772)*$AW$1</f>
        <v>0</v>
      </c>
      <c r="AY772" s="27">
        <f>+AI772*$AD772*$AW$1</f>
        <v>5594217.2000000002</v>
      </c>
      <c r="AZ772" s="27">
        <f>+AJ772*$AF772*$AW$1</f>
        <v>0</v>
      </c>
      <c r="BA772" s="27">
        <f>+$AW$1*AK772*W772</f>
        <v>0</v>
      </c>
      <c r="BB772" s="27">
        <f>+$AW$1*AL772*(Y772+AA772)</f>
        <v>0</v>
      </c>
      <c r="BC772" s="27">
        <f>+AM772*AC772*$AW$1</f>
        <v>0</v>
      </c>
      <c r="BD772" s="27">
        <f>+$AW$1*AN772*AE772</f>
        <v>0</v>
      </c>
      <c r="BE772" s="27">
        <f>ROUND(SUM(AO772:AV772),0)</f>
        <v>145333900</v>
      </c>
      <c r="BF772" s="27">
        <f>ROUND(SUM(AW772:BD772),0)</f>
        <v>5594217</v>
      </c>
      <c r="BG772" s="9">
        <f>+BF772+BE772</f>
        <v>150928117</v>
      </c>
      <c r="BH772" s="27">
        <f>+ROUND(BG772*$BH$2,0)</f>
        <v>120742494</v>
      </c>
      <c r="BI772" s="27"/>
      <c r="BJ772" t="s">
        <v>9823</v>
      </c>
      <c r="BK772" t="s">
        <v>3394</v>
      </c>
      <c r="BL772" t="s">
        <v>15075</v>
      </c>
      <c r="BM772" t="s">
        <v>9838</v>
      </c>
      <c r="BN772" t="s">
        <v>10263</v>
      </c>
      <c r="BO772" t="s">
        <v>15076</v>
      </c>
      <c r="BP772" t="s">
        <v>26597</v>
      </c>
      <c r="BQ772" t="s">
        <v>30614</v>
      </c>
      <c r="BR772" t="s">
        <v>29332</v>
      </c>
      <c r="BS772">
        <v>1</v>
      </c>
      <c r="BU772" t="s">
        <v>15075</v>
      </c>
      <c r="BV772" t="s">
        <v>30615</v>
      </c>
      <c r="BW772" t="s">
        <v>29351</v>
      </c>
      <c r="BX772" t="s">
        <v>10263</v>
      </c>
      <c r="BY772" t="s">
        <v>15076</v>
      </c>
      <c r="BZ772" t="s">
        <v>26597</v>
      </c>
      <c r="CA772">
        <v>1</v>
      </c>
      <c r="CB772" t="s">
        <v>29341</v>
      </c>
    </row>
    <row r="773" spans="1:80" x14ac:dyDescent="0.25">
      <c r="A773" t="s">
        <v>5778</v>
      </c>
      <c r="B773" s="41" t="s">
        <v>7197</v>
      </c>
      <c r="C773" s="41">
        <v>38</v>
      </c>
      <c r="D773">
        <v>68081</v>
      </c>
      <c r="E773" t="s">
        <v>3392</v>
      </c>
      <c r="F773" s="41">
        <v>3945</v>
      </c>
      <c r="G773" s="41">
        <v>168081000873</v>
      </c>
      <c r="H773" t="s">
        <v>3395</v>
      </c>
      <c r="I773" s="25">
        <v>65.133911743636148</v>
      </c>
      <c r="J773" s="42">
        <f>STANDARDIZE(I773,$I$1,$I$2)</f>
        <v>-0.92448505201832332</v>
      </c>
      <c r="K773" s="26">
        <f>SUM(L773:U773)</f>
        <v>2624</v>
      </c>
      <c r="L773" s="26">
        <v>0</v>
      </c>
      <c r="M773" s="26">
        <v>234</v>
      </c>
      <c r="N773" s="26">
        <v>0</v>
      </c>
      <c r="O773" s="26">
        <v>1383</v>
      </c>
      <c r="P773" s="26">
        <v>0</v>
      </c>
      <c r="Q773" s="26">
        <v>787</v>
      </c>
      <c r="R773" s="26">
        <v>0</v>
      </c>
      <c r="S773" s="26">
        <v>2</v>
      </c>
      <c r="T773" s="26">
        <v>0</v>
      </c>
      <c r="U773" s="26">
        <v>218</v>
      </c>
      <c r="V773" s="26">
        <f>SUM(W773:AF773)</f>
        <v>220</v>
      </c>
      <c r="W773" s="26">
        <v>0</v>
      </c>
      <c r="X773" s="26">
        <v>0</v>
      </c>
      <c r="Y773" s="26">
        <v>0</v>
      </c>
      <c r="Z773" s="26">
        <v>0</v>
      </c>
      <c r="AA773" s="26">
        <v>0</v>
      </c>
      <c r="AB773" s="26">
        <v>0</v>
      </c>
      <c r="AC773" s="26">
        <v>0</v>
      </c>
      <c r="AD773" s="26">
        <v>2</v>
      </c>
      <c r="AE773" s="26">
        <v>0</v>
      </c>
      <c r="AF773" s="26">
        <v>218</v>
      </c>
      <c r="AG773" s="27">
        <f>ROUND(('Per Cápita'!$E$4*(1+($J773/100))),0)</f>
        <v>74098</v>
      </c>
      <c r="AH773" s="27">
        <f>ROUND(('Per Cápita'!$E$5*(1+($J773/100))),0)</f>
        <v>65436</v>
      </c>
      <c r="AI773" s="27">
        <f>ROUND(('Per Cápita'!$E$6*(1+($J773/100))),0)</f>
        <v>98154</v>
      </c>
      <c r="AJ773" s="27">
        <f>ROUND(('Per Cápita'!$E$7*(1+($J773/100))),0)</f>
        <v>120288</v>
      </c>
      <c r="AK773" s="27">
        <f>ROUND(('Per Cápita'!$F$4*(1+($J773/100))),0)</f>
        <v>91418</v>
      </c>
      <c r="AL773" s="27">
        <f>ROUND(('Per Cápita'!$F$5*(1+($J773/100))),0)</f>
        <v>79872</v>
      </c>
      <c r="AM773" s="27">
        <f>ROUND(('Per Cápita'!$F$6*(1+($J773/100))),0)</f>
        <v>122213</v>
      </c>
      <c r="AN773" s="27">
        <f>ROUND(('Per Cápita'!$F$7*(1+($J773/100))),0)</f>
        <v>147233</v>
      </c>
      <c r="AO773" s="27">
        <f>+AG773*$M773</f>
        <v>17338932</v>
      </c>
      <c r="AP773" s="27">
        <f>+AH773*($O773+$Q773)</f>
        <v>141996120</v>
      </c>
      <c r="AQ773" s="27">
        <f>+AI773*$S773</f>
        <v>196308</v>
      </c>
      <c r="AR773" s="27">
        <f>+AJ773*$U773</f>
        <v>26222784</v>
      </c>
      <c r="AS773" s="27">
        <f>+AK773*L773</f>
        <v>0</v>
      </c>
      <c r="AT773" s="27">
        <f>+AL773*(N773+P773)</f>
        <v>0</v>
      </c>
      <c r="AU773" s="27">
        <f>+AM773*R773</f>
        <v>0</v>
      </c>
      <c r="AV773" s="27">
        <f>+AN773*T773</f>
        <v>0</v>
      </c>
      <c r="AW773" s="27">
        <f>+AG773*$X773*$AW$1</f>
        <v>0</v>
      </c>
      <c r="AX773" s="27">
        <f>+AH773*($AB773+$Z773)*$AW$1</f>
        <v>0</v>
      </c>
      <c r="AY773" s="27">
        <f>+AI773*$AD773*$AW$1</f>
        <v>39261.599999999999</v>
      </c>
      <c r="AZ773" s="27">
        <f>+AJ773*$AF773*$AW$1</f>
        <v>5244556.8000000007</v>
      </c>
      <c r="BA773" s="27">
        <f>+$AW$1*AK773*W773</f>
        <v>0</v>
      </c>
      <c r="BB773" s="27">
        <f>+$AW$1*AL773*(Y773+AA773)</f>
        <v>0</v>
      </c>
      <c r="BC773" s="27">
        <f>+AM773*AC773*$AW$1</f>
        <v>0</v>
      </c>
      <c r="BD773" s="27">
        <f>+$AW$1*AN773*AE773</f>
        <v>0</v>
      </c>
      <c r="BE773" s="27">
        <f>ROUND(SUM(AO773:AV773),0)</f>
        <v>185754144</v>
      </c>
      <c r="BF773" s="27">
        <f>ROUND(SUM(AW773:BD773),0)</f>
        <v>5283818</v>
      </c>
      <c r="BG773" s="9">
        <f>+BF773+BE773</f>
        <v>191037962</v>
      </c>
      <c r="BH773" s="27">
        <f>+ROUND(BG773*$BH$2,0)</f>
        <v>152830370</v>
      </c>
      <c r="BI773" s="27"/>
      <c r="BJ773" t="s">
        <v>9823</v>
      </c>
      <c r="BK773" t="s">
        <v>3395</v>
      </c>
      <c r="BL773" t="s">
        <v>15077</v>
      </c>
      <c r="BM773" t="s">
        <v>9838</v>
      </c>
      <c r="BN773" t="s">
        <v>10263</v>
      </c>
      <c r="BO773" t="s">
        <v>15078</v>
      </c>
      <c r="BP773" t="s">
        <v>24776</v>
      </c>
      <c r="BQ773" t="s">
        <v>30616</v>
      </c>
      <c r="BR773" t="s">
        <v>29332</v>
      </c>
      <c r="BS773">
        <v>1</v>
      </c>
      <c r="BU773" t="s">
        <v>15077</v>
      </c>
      <c r="BV773" t="s">
        <v>30617</v>
      </c>
      <c r="BW773" t="s">
        <v>29351</v>
      </c>
      <c r="BX773" t="s">
        <v>10263</v>
      </c>
      <c r="BY773" t="s">
        <v>15078</v>
      </c>
      <c r="BZ773" t="s">
        <v>24776</v>
      </c>
      <c r="CA773">
        <v>1</v>
      </c>
      <c r="CB773" t="s">
        <v>29341</v>
      </c>
    </row>
    <row r="774" spans="1:80" x14ac:dyDescent="0.25">
      <c r="A774" t="s">
        <v>5778</v>
      </c>
      <c r="B774" s="41" t="s">
        <v>7197</v>
      </c>
      <c r="C774" s="41">
        <v>38</v>
      </c>
      <c r="D774">
        <v>68081</v>
      </c>
      <c r="E774" t="s">
        <v>3392</v>
      </c>
      <c r="F774" s="41">
        <v>3946</v>
      </c>
      <c r="G774" s="41">
        <v>168081001306</v>
      </c>
      <c r="H774" t="s">
        <v>8036</v>
      </c>
      <c r="I774" s="25">
        <v>63.986722680159005</v>
      </c>
      <c r="J774" s="42">
        <f>STANDARDIZE(I774,$I$1,$I$2)</f>
        <v>-1.2938565167251073</v>
      </c>
      <c r="K774" s="26">
        <f>SUM(L774:U774)</f>
        <v>4428</v>
      </c>
      <c r="L774" s="26">
        <v>0</v>
      </c>
      <c r="M774" s="26">
        <v>430</v>
      </c>
      <c r="N774" s="26">
        <v>0</v>
      </c>
      <c r="O774" s="26">
        <v>2357</v>
      </c>
      <c r="P774" s="26">
        <v>0</v>
      </c>
      <c r="Q774" s="26">
        <v>1329</v>
      </c>
      <c r="R774" s="26">
        <v>0</v>
      </c>
      <c r="S774" s="26">
        <v>1</v>
      </c>
      <c r="T774" s="26">
        <v>0</v>
      </c>
      <c r="U774" s="26">
        <v>311</v>
      </c>
      <c r="V774" s="26">
        <f>SUM(W774:AF774)</f>
        <v>312</v>
      </c>
      <c r="W774" s="26">
        <v>0</v>
      </c>
      <c r="X774" s="26">
        <v>0</v>
      </c>
      <c r="Y774" s="26">
        <v>0</v>
      </c>
      <c r="Z774" s="26">
        <v>0</v>
      </c>
      <c r="AA774" s="26">
        <v>0</v>
      </c>
      <c r="AB774" s="26">
        <v>0</v>
      </c>
      <c r="AC774" s="26">
        <v>0</v>
      </c>
      <c r="AD774" s="26">
        <v>1</v>
      </c>
      <c r="AE774" s="26">
        <v>0</v>
      </c>
      <c r="AF774" s="26">
        <v>311</v>
      </c>
      <c r="AG774" s="27">
        <f>ROUND(('Per Cápita'!$E$4*(1+($J774/100))),0)</f>
        <v>73821</v>
      </c>
      <c r="AH774" s="27">
        <f>ROUND(('Per Cápita'!$E$5*(1+($J774/100))),0)</f>
        <v>65192</v>
      </c>
      <c r="AI774" s="27">
        <f>ROUND(('Per Cápita'!$E$6*(1+($J774/100))),0)</f>
        <v>97788</v>
      </c>
      <c r="AJ774" s="27">
        <f>ROUND(('Per Cápita'!$E$7*(1+($J774/100))),0)</f>
        <v>119839</v>
      </c>
      <c r="AK774" s="27">
        <f>ROUND(('Per Cápita'!$F$4*(1+($J774/100))),0)</f>
        <v>91077</v>
      </c>
      <c r="AL774" s="27">
        <f>ROUND(('Per Cápita'!$F$5*(1+($J774/100))),0)</f>
        <v>79574</v>
      </c>
      <c r="AM774" s="27">
        <f>ROUND(('Per Cápita'!$F$6*(1+($J774/100))),0)</f>
        <v>121757</v>
      </c>
      <c r="AN774" s="27">
        <f>ROUND(('Per Cápita'!$F$7*(1+($J774/100))),0)</f>
        <v>146684</v>
      </c>
      <c r="AO774" s="27">
        <f>+AG774*$M774</f>
        <v>31743030</v>
      </c>
      <c r="AP774" s="27">
        <f>+AH774*($O774+$Q774)</f>
        <v>240297712</v>
      </c>
      <c r="AQ774" s="27">
        <f>+AI774*$S774</f>
        <v>97788</v>
      </c>
      <c r="AR774" s="27">
        <f>+AJ774*$U774</f>
        <v>37269929</v>
      </c>
      <c r="AS774" s="27">
        <f>+AK774*L774</f>
        <v>0</v>
      </c>
      <c r="AT774" s="27">
        <f>+AL774*(N774+P774)</f>
        <v>0</v>
      </c>
      <c r="AU774" s="27">
        <f>+AM774*R774</f>
        <v>0</v>
      </c>
      <c r="AV774" s="27">
        <f>+AN774*T774</f>
        <v>0</v>
      </c>
      <c r="AW774" s="27">
        <f>+AG774*$X774*$AW$1</f>
        <v>0</v>
      </c>
      <c r="AX774" s="27">
        <f>+AH774*($AB774+$Z774)*$AW$1</f>
        <v>0</v>
      </c>
      <c r="AY774" s="27">
        <f>+AI774*$AD774*$AW$1</f>
        <v>19557.600000000002</v>
      </c>
      <c r="AZ774" s="27">
        <f>+AJ774*$AF774*$AW$1</f>
        <v>7453985.8000000007</v>
      </c>
      <c r="BA774" s="27">
        <f>+$AW$1*AK774*W774</f>
        <v>0</v>
      </c>
      <c r="BB774" s="27">
        <f>+$AW$1*AL774*(Y774+AA774)</f>
        <v>0</v>
      </c>
      <c r="BC774" s="27">
        <f>+AM774*AC774*$AW$1</f>
        <v>0</v>
      </c>
      <c r="BD774" s="27">
        <f>+$AW$1*AN774*AE774</f>
        <v>0</v>
      </c>
      <c r="BE774" s="27">
        <f>ROUND(SUM(AO774:AV774),0)</f>
        <v>309408459</v>
      </c>
      <c r="BF774" s="27">
        <f>ROUND(SUM(AW774:BD774),0)</f>
        <v>7473543</v>
      </c>
      <c r="BG774" s="9">
        <f>+BF774+BE774</f>
        <v>316882002</v>
      </c>
      <c r="BH774" s="27">
        <f>+ROUND(BG774*$BH$2,0)</f>
        <v>253505602</v>
      </c>
      <c r="BI774" s="27"/>
      <c r="BJ774" t="s">
        <v>9823</v>
      </c>
      <c r="BK774" t="s">
        <v>8036</v>
      </c>
      <c r="BL774" t="s">
        <v>15079</v>
      </c>
      <c r="BM774" t="s">
        <v>9838</v>
      </c>
      <c r="BN774" t="s">
        <v>10263</v>
      </c>
      <c r="BO774" t="s">
        <v>15080</v>
      </c>
      <c r="BP774" t="s">
        <v>26598</v>
      </c>
      <c r="BQ774" t="s">
        <v>30618</v>
      </c>
      <c r="BR774" t="s">
        <v>29332</v>
      </c>
      <c r="BS774">
        <v>1</v>
      </c>
      <c r="BU774" t="s">
        <v>15079</v>
      </c>
      <c r="BV774" t="s">
        <v>30619</v>
      </c>
      <c r="BW774" t="s">
        <v>29351</v>
      </c>
      <c r="BX774" t="s">
        <v>10263</v>
      </c>
      <c r="BY774" t="s">
        <v>15080</v>
      </c>
      <c r="BZ774" t="s">
        <v>26598</v>
      </c>
      <c r="CA774">
        <v>1</v>
      </c>
      <c r="CB774" t="s">
        <v>29341</v>
      </c>
    </row>
    <row r="775" spans="1:80" x14ac:dyDescent="0.25">
      <c r="A775" t="s">
        <v>5778</v>
      </c>
      <c r="B775" t="s">
        <v>7197</v>
      </c>
      <c r="C775" s="41">
        <v>38</v>
      </c>
      <c r="D775">
        <v>68081</v>
      </c>
      <c r="E775" t="s">
        <v>3392</v>
      </c>
      <c r="F775">
        <v>4242</v>
      </c>
      <c r="G775" s="41">
        <v>168081001471</v>
      </c>
      <c r="H775" t="s">
        <v>3396</v>
      </c>
      <c r="I775" s="25">
        <v>64.082842693395506</v>
      </c>
      <c r="J775" s="42">
        <f>STANDARDIZE(I775,$I$1,$I$2)</f>
        <v>-1.2629078342392503</v>
      </c>
      <c r="K775" s="26">
        <f>SUM(L775:U775)</f>
        <v>1534</v>
      </c>
      <c r="L775" s="26">
        <v>0</v>
      </c>
      <c r="M775" s="26">
        <v>95</v>
      </c>
      <c r="N775" s="26">
        <v>0</v>
      </c>
      <c r="O775" s="26">
        <v>674</v>
      </c>
      <c r="P775" s="26">
        <v>0</v>
      </c>
      <c r="Q775" s="26">
        <v>593</v>
      </c>
      <c r="R775" s="26">
        <v>0</v>
      </c>
      <c r="S775" s="26">
        <v>0</v>
      </c>
      <c r="T775" s="26">
        <v>0</v>
      </c>
      <c r="U775" s="26">
        <v>172</v>
      </c>
      <c r="V775" s="26">
        <f>SUM(W775:AF775)</f>
        <v>172</v>
      </c>
      <c r="W775" s="26">
        <v>0</v>
      </c>
      <c r="X775" s="26">
        <v>0</v>
      </c>
      <c r="Y775" s="26">
        <v>0</v>
      </c>
      <c r="Z775" s="26">
        <v>0</v>
      </c>
      <c r="AA775" s="26">
        <v>0</v>
      </c>
      <c r="AB775" s="26">
        <v>0</v>
      </c>
      <c r="AC775" s="26">
        <v>0</v>
      </c>
      <c r="AD775" s="26">
        <v>0</v>
      </c>
      <c r="AE775" s="26">
        <v>0</v>
      </c>
      <c r="AF775" s="26">
        <v>172</v>
      </c>
      <c r="AG775" s="27">
        <f>ROUND(('Per Cápita'!$E$4*(1+($J775/100))),0)</f>
        <v>73844</v>
      </c>
      <c r="AH775" s="27">
        <f>ROUND(('Per Cápita'!$E$5*(1+($J775/100))),0)</f>
        <v>65213</v>
      </c>
      <c r="AI775" s="27">
        <f>ROUND(('Per Cápita'!$E$6*(1+($J775/100))),0)</f>
        <v>97819</v>
      </c>
      <c r="AJ775" s="27">
        <f>ROUND(('Per Cápita'!$E$7*(1+($J775/100))),0)</f>
        <v>119877</v>
      </c>
      <c r="AK775" s="27">
        <f>ROUND(('Per Cápita'!$F$4*(1+($J775/100))),0)</f>
        <v>91106</v>
      </c>
      <c r="AL775" s="27">
        <f>ROUND(('Per Cápita'!$F$5*(1+($J775/100))),0)</f>
        <v>79599</v>
      </c>
      <c r="AM775" s="27">
        <f>ROUND(('Per Cápita'!$F$6*(1+($J775/100))),0)</f>
        <v>121795</v>
      </c>
      <c r="AN775" s="27">
        <f>ROUND(('Per Cápita'!$F$7*(1+($J775/100))),0)</f>
        <v>146730</v>
      </c>
      <c r="AO775" s="27">
        <f>+AG775*$M775</f>
        <v>7015180</v>
      </c>
      <c r="AP775" s="27">
        <f>+AH775*($O775+$Q775)</f>
        <v>82624871</v>
      </c>
      <c r="AQ775" s="27">
        <f>+AI775*$S775</f>
        <v>0</v>
      </c>
      <c r="AR775" s="27">
        <f>+AJ775*$U775</f>
        <v>20618844</v>
      </c>
      <c r="AS775" s="27">
        <f>+AK775*L775</f>
        <v>0</v>
      </c>
      <c r="AT775" s="27">
        <f>+AL775*(N775+P775)</f>
        <v>0</v>
      </c>
      <c r="AU775" s="27">
        <f>+AM775*R775</f>
        <v>0</v>
      </c>
      <c r="AV775" s="27">
        <f>+AN775*T775</f>
        <v>0</v>
      </c>
      <c r="AW775" s="27">
        <f>+AG775*$X775*$AW$1</f>
        <v>0</v>
      </c>
      <c r="AX775" s="27">
        <f>+AH775*($AB775+$Z775)*$AW$1</f>
        <v>0</v>
      </c>
      <c r="AY775" s="27">
        <f>+AI775*$AD775*$AW$1</f>
        <v>0</v>
      </c>
      <c r="AZ775" s="27">
        <f>+AJ775*$AF775*$AW$1</f>
        <v>4123768.8000000003</v>
      </c>
      <c r="BA775" s="27">
        <f>+$AW$1*AK775*W775</f>
        <v>0</v>
      </c>
      <c r="BB775" s="27">
        <f>+$AW$1*AL775*(Y775+AA775)</f>
        <v>0</v>
      </c>
      <c r="BC775" s="27">
        <f>+AM775*AC775*$AW$1</f>
        <v>0</v>
      </c>
      <c r="BD775" s="27">
        <f>+$AW$1*AN775*AE775</f>
        <v>0</v>
      </c>
      <c r="BE775" s="27">
        <f>ROUND(SUM(AO775:AV775),0)</f>
        <v>110258895</v>
      </c>
      <c r="BF775" s="27">
        <f>ROUND(SUM(AW775:BD775),0)</f>
        <v>4123769</v>
      </c>
      <c r="BG775" s="9">
        <f>+BF775+BE775</f>
        <v>114382664</v>
      </c>
      <c r="BH775" s="27">
        <f>+ROUND(BG775*$BH$2,0)</f>
        <v>91506131</v>
      </c>
      <c r="BI775" s="27"/>
      <c r="BJ775" t="s">
        <v>9823</v>
      </c>
      <c r="BK775" t="s">
        <v>3396</v>
      </c>
      <c r="BL775" t="s">
        <v>15081</v>
      </c>
      <c r="BM775" t="s">
        <v>9866</v>
      </c>
      <c r="BN775" t="s">
        <v>10263</v>
      </c>
      <c r="BO775" t="s">
        <v>15082</v>
      </c>
      <c r="BP775" t="s">
        <v>25415</v>
      </c>
      <c r="BQ775" t="s">
        <v>30620</v>
      </c>
      <c r="BR775" t="s">
        <v>29332</v>
      </c>
      <c r="BS775">
        <v>1</v>
      </c>
      <c r="BU775" t="s">
        <v>15081</v>
      </c>
      <c r="BV775" t="s">
        <v>30621</v>
      </c>
      <c r="BW775" t="s">
        <v>29340</v>
      </c>
      <c r="BX775" t="s">
        <v>10263</v>
      </c>
      <c r="BY775" t="s">
        <v>15082</v>
      </c>
      <c r="BZ775" t="s">
        <v>25415</v>
      </c>
      <c r="CA775">
        <v>1</v>
      </c>
      <c r="CB775" t="s">
        <v>29341</v>
      </c>
    </row>
    <row r="776" spans="1:80" x14ac:dyDescent="0.25">
      <c r="A776" t="s">
        <v>5778</v>
      </c>
      <c r="B776" t="s">
        <v>7197</v>
      </c>
      <c r="C776" s="41">
        <v>38</v>
      </c>
      <c r="D776">
        <v>68081</v>
      </c>
      <c r="E776" t="s">
        <v>3392</v>
      </c>
      <c r="F776">
        <v>4243</v>
      </c>
      <c r="G776" s="41">
        <v>168081003261</v>
      </c>
      <c r="H776" t="s">
        <v>3397</v>
      </c>
      <c r="I776" s="25">
        <v>63.750405755518884</v>
      </c>
      <c r="J776" s="42">
        <f>STANDARDIZE(I776,$I$1,$I$2)</f>
        <v>-1.3699457433123545</v>
      </c>
      <c r="K776" s="26">
        <f>SUM(L776:U776)</f>
        <v>2042</v>
      </c>
      <c r="L776" s="26">
        <v>0</v>
      </c>
      <c r="M776" s="26">
        <v>147</v>
      </c>
      <c r="N776" s="26">
        <v>0</v>
      </c>
      <c r="O776" s="26">
        <v>836</v>
      </c>
      <c r="P776" s="26">
        <v>0</v>
      </c>
      <c r="Q776" s="26">
        <v>809</v>
      </c>
      <c r="R776" s="26">
        <v>0</v>
      </c>
      <c r="S776" s="26">
        <v>250</v>
      </c>
      <c r="T776" s="26">
        <v>0</v>
      </c>
      <c r="U776" s="26">
        <v>0</v>
      </c>
      <c r="V776" s="26">
        <f>SUM(W776:AF776)</f>
        <v>0</v>
      </c>
      <c r="W776" s="26">
        <v>0</v>
      </c>
      <c r="X776" s="26">
        <v>0</v>
      </c>
      <c r="Y776" s="26">
        <v>0</v>
      </c>
      <c r="Z776" s="26">
        <v>0</v>
      </c>
      <c r="AA776" s="26">
        <v>0</v>
      </c>
      <c r="AB776" s="26">
        <v>0</v>
      </c>
      <c r="AC776" s="26">
        <v>0</v>
      </c>
      <c r="AD776" s="26">
        <v>0</v>
      </c>
      <c r="AE776" s="26">
        <v>0</v>
      </c>
      <c r="AF776" s="26">
        <v>0</v>
      </c>
      <c r="AG776" s="27">
        <f>ROUND(('Per Cápita'!$E$4*(1+($J776/100))),0)</f>
        <v>73764</v>
      </c>
      <c r="AH776" s="27">
        <f>ROUND(('Per Cápita'!$E$5*(1+($J776/100))),0)</f>
        <v>65142</v>
      </c>
      <c r="AI776" s="27">
        <f>ROUND(('Per Cápita'!$E$6*(1+($J776/100))),0)</f>
        <v>97713</v>
      </c>
      <c r="AJ776" s="27">
        <f>ROUND(('Per Cápita'!$E$7*(1+($J776/100))),0)</f>
        <v>119747</v>
      </c>
      <c r="AK776" s="27">
        <f>ROUND(('Per Cápita'!$F$4*(1+($J776/100))),0)</f>
        <v>91007</v>
      </c>
      <c r="AL776" s="27">
        <f>ROUND(('Per Cápita'!$F$5*(1+($J776/100))),0)</f>
        <v>79513</v>
      </c>
      <c r="AM776" s="27">
        <f>ROUND(('Per Cápita'!$F$6*(1+($J776/100))),0)</f>
        <v>121663</v>
      </c>
      <c r="AN776" s="27">
        <f>ROUND(('Per Cápita'!$F$7*(1+($J776/100))),0)</f>
        <v>146571</v>
      </c>
      <c r="AO776" s="27">
        <f>+AG776*$M776</f>
        <v>10843308</v>
      </c>
      <c r="AP776" s="27">
        <f>+AH776*($O776+$Q776)</f>
        <v>107158590</v>
      </c>
      <c r="AQ776" s="27">
        <f>+AI776*$S776</f>
        <v>24428250</v>
      </c>
      <c r="AR776" s="27">
        <f>+AJ776*$U776</f>
        <v>0</v>
      </c>
      <c r="AS776" s="27">
        <f>+AK776*L776</f>
        <v>0</v>
      </c>
      <c r="AT776" s="27">
        <f>+AL776*(N776+P776)</f>
        <v>0</v>
      </c>
      <c r="AU776" s="27">
        <f>+AM776*R776</f>
        <v>0</v>
      </c>
      <c r="AV776" s="27">
        <f>+AN776*T776</f>
        <v>0</v>
      </c>
      <c r="AW776" s="27">
        <f>+AG776*$X776*$AW$1</f>
        <v>0</v>
      </c>
      <c r="AX776" s="27">
        <f>+AH776*($AB776+$Z776)*$AW$1</f>
        <v>0</v>
      </c>
      <c r="AY776" s="27">
        <f>+AI776*$AD776*$AW$1</f>
        <v>0</v>
      </c>
      <c r="AZ776" s="27">
        <f>+AJ776*$AF776*$AW$1</f>
        <v>0</v>
      </c>
      <c r="BA776" s="27">
        <f>+$AW$1*AK776*W776</f>
        <v>0</v>
      </c>
      <c r="BB776" s="27">
        <f>+$AW$1*AL776*(Y776+AA776)</f>
        <v>0</v>
      </c>
      <c r="BC776" s="27">
        <f>+AM776*AC776*$AW$1</f>
        <v>0</v>
      </c>
      <c r="BD776" s="27">
        <f>+$AW$1*AN776*AE776</f>
        <v>0</v>
      </c>
      <c r="BE776" s="27">
        <f>ROUND(SUM(AO776:AV776),0)</f>
        <v>142430148</v>
      </c>
      <c r="BF776" s="27">
        <f>ROUND(SUM(AW776:BD776),0)</f>
        <v>0</v>
      </c>
      <c r="BG776" s="9">
        <f>+BF776+BE776</f>
        <v>142430148</v>
      </c>
      <c r="BH776" s="27">
        <f>+ROUND(BG776*$BH$2,0)</f>
        <v>113944118</v>
      </c>
      <c r="BI776" s="27"/>
      <c r="BJ776" t="s">
        <v>9823</v>
      </c>
      <c r="BK776" t="s">
        <v>3397</v>
      </c>
      <c r="BL776" t="s">
        <v>15083</v>
      </c>
      <c r="BM776" t="s">
        <v>9838</v>
      </c>
      <c r="BN776" t="s">
        <v>10263</v>
      </c>
      <c r="BO776" t="s">
        <v>15084</v>
      </c>
      <c r="BP776" t="s">
        <v>26599</v>
      </c>
      <c r="BQ776" t="s">
        <v>30622</v>
      </c>
      <c r="BR776" t="s">
        <v>29332</v>
      </c>
      <c r="BS776">
        <v>1</v>
      </c>
      <c r="BU776" t="s">
        <v>15083</v>
      </c>
      <c r="BV776" t="s">
        <v>30623</v>
      </c>
      <c r="BW776" t="s">
        <v>29351</v>
      </c>
      <c r="BX776" t="s">
        <v>10263</v>
      </c>
      <c r="BY776" t="s">
        <v>15084</v>
      </c>
      <c r="BZ776" t="s">
        <v>26599</v>
      </c>
      <c r="CA776">
        <v>1</v>
      </c>
      <c r="CB776" t="s">
        <v>29341</v>
      </c>
    </row>
    <row r="777" spans="1:80" x14ac:dyDescent="0.25">
      <c r="A777" t="s">
        <v>5778</v>
      </c>
      <c r="B777" t="s">
        <v>7197</v>
      </c>
      <c r="C777" s="41">
        <v>38</v>
      </c>
      <c r="D777">
        <v>68081</v>
      </c>
      <c r="E777" t="s">
        <v>3392</v>
      </c>
      <c r="F777">
        <v>4244</v>
      </c>
      <c r="G777" s="41">
        <v>168081003333</v>
      </c>
      <c r="H777" t="s">
        <v>8037</v>
      </c>
      <c r="I777" s="25">
        <v>64.204715732171167</v>
      </c>
      <c r="J777" s="42">
        <f>STANDARDIZE(I777,$I$1,$I$2)</f>
        <v>-1.2236672031401468</v>
      </c>
      <c r="K777" s="26">
        <f>SUM(L777:U777)</f>
        <v>4612</v>
      </c>
      <c r="L777" s="26">
        <v>0</v>
      </c>
      <c r="M777" s="26">
        <v>411</v>
      </c>
      <c r="N777" s="26">
        <v>0</v>
      </c>
      <c r="O777" s="26">
        <v>2322</v>
      </c>
      <c r="P777" s="26">
        <v>0</v>
      </c>
      <c r="Q777" s="26">
        <v>1451</v>
      </c>
      <c r="R777" s="26">
        <v>0</v>
      </c>
      <c r="S777" s="26">
        <v>0</v>
      </c>
      <c r="T777" s="26">
        <v>0</v>
      </c>
      <c r="U777" s="26">
        <v>428</v>
      </c>
      <c r="V777" s="26">
        <f>SUM(W777:AF777)</f>
        <v>428</v>
      </c>
      <c r="W777" s="26">
        <v>0</v>
      </c>
      <c r="X777" s="26">
        <v>0</v>
      </c>
      <c r="Y777" s="26">
        <v>0</v>
      </c>
      <c r="Z777" s="26">
        <v>0</v>
      </c>
      <c r="AA777" s="26">
        <v>0</v>
      </c>
      <c r="AB777" s="26">
        <v>0</v>
      </c>
      <c r="AC777" s="26">
        <v>0</v>
      </c>
      <c r="AD777" s="26">
        <v>0</v>
      </c>
      <c r="AE777" s="26">
        <v>0</v>
      </c>
      <c r="AF777" s="26">
        <v>428</v>
      </c>
      <c r="AG777" s="27">
        <f>ROUND(('Per Cápita'!$E$4*(1+($J777/100))),0)</f>
        <v>73874</v>
      </c>
      <c r="AH777" s="27">
        <f>ROUND(('Per Cápita'!$E$5*(1+($J777/100))),0)</f>
        <v>65239</v>
      </c>
      <c r="AI777" s="27">
        <f>ROUND(('Per Cápita'!$E$6*(1+($J777/100))),0)</f>
        <v>97858</v>
      </c>
      <c r="AJ777" s="27">
        <f>ROUND(('Per Cápita'!$E$7*(1+($J777/100))),0)</f>
        <v>119924</v>
      </c>
      <c r="AK777" s="27">
        <f>ROUND(('Per Cápita'!$F$4*(1+($J777/100))),0)</f>
        <v>91142</v>
      </c>
      <c r="AL777" s="27">
        <f>ROUND(('Per Cápita'!$F$5*(1+($J777/100))),0)</f>
        <v>79631</v>
      </c>
      <c r="AM777" s="27">
        <f>ROUND(('Per Cápita'!$F$6*(1+($J777/100))),0)</f>
        <v>121844</v>
      </c>
      <c r="AN777" s="27">
        <f>ROUND(('Per Cápita'!$F$7*(1+($J777/100))),0)</f>
        <v>146789</v>
      </c>
      <c r="AO777" s="27">
        <f>+AG777*$M777</f>
        <v>30362214</v>
      </c>
      <c r="AP777" s="27">
        <f>+AH777*($O777+$Q777)</f>
        <v>246146747</v>
      </c>
      <c r="AQ777" s="27">
        <f>+AI777*$S777</f>
        <v>0</v>
      </c>
      <c r="AR777" s="27">
        <f>+AJ777*$U777</f>
        <v>51327472</v>
      </c>
      <c r="AS777" s="27">
        <f>+AK777*L777</f>
        <v>0</v>
      </c>
      <c r="AT777" s="27">
        <f>+AL777*(N777+P777)</f>
        <v>0</v>
      </c>
      <c r="AU777" s="27">
        <f>+AM777*R777</f>
        <v>0</v>
      </c>
      <c r="AV777" s="27">
        <f>+AN777*T777</f>
        <v>0</v>
      </c>
      <c r="AW777" s="27">
        <f>+AG777*$X777*$AW$1</f>
        <v>0</v>
      </c>
      <c r="AX777" s="27">
        <f>+AH777*($AB777+$Z777)*$AW$1</f>
        <v>0</v>
      </c>
      <c r="AY777" s="27">
        <f>+AI777*$AD777*$AW$1</f>
        <v>0</v>
      </c>
      <c r="AZ777" s="27">
        <f>+AJ777*$AF777*$AW$1</f>
        <v>10265494.4</v>
      </c>
      <c r="BA777" s="27">
        <f>+$AW$1*AK777*W777</f>
        <v>0</v>
      </c>
      <c r="BB777" s="27">
        <f>+$AW$1*AL777*(Y777+AA777)</f>
        <v>0</v>
      </c>
      <c r="BC777" s="27">
        <f>+AM777*AC777*$AW$1</f>
        <v>0</v>
      </c>
      <c r="BD777" s="27">
        <f>+$AW$1*AN777*AE777</f>
        <v>0</v>
      </c>
      <c r="BE777" s="27">
        <f>ROUND(SUM(AO777:AV777),0)</f>
        <v>327836433</v>
      </c>
      <c r="BF777" s="27">
        <f>ROUND(SUM(AW777:BD777),0)</f>
        <v>10265494</v>
      </c>
      <c r="BG777" s="9">
        <f>+BF777+BE777</f>
        <v>338101927</v>
      </c>
      <c r="BH777" s="27">
        <f>+ROUND(BG777*$BH$2,0)</f>
        <v>270481542</v>
      </c>
      <c r="BI777" s="27"/>
      <c r="BJ777" t="s">
        <v>9823</v>
      </c>
      <c r="BK777" t="s">
        <v>8037</v>
      </c>
      <c r="BL777" t="s">
        <v>15085</v>
      </c>
      <c r="BM777" t="s">
        <v>9859</v>
      </c>
      <c r="BN777" t="s">
        <v>10263</v>
      </c>
      <c r="BO777" t="s">
        <v>15086</v>
      </c>
      <c r="BP777" t="s">
        <v>26600</v>
      </c>
      <c r="BQ777" t="s">
        <v>30624</v>
      </c>
      <c r="BR777" t="s">
        <v>29332</v>
      </c>
      <c r="BS777">
        <v>1</v>
      </c>
      <c r="BU777" t="s">
        <v>15085</v>
      </c>
      <c r="BV777" t="s">
        <v>30625</v>
      </c>
      <c r="BW777" t="s">
        <v>29347</v>
      </c>
      <c r="BX777" t="s">
        <v>10263</v>
      </c>
      <c r="BY777" t="s">
        <v>15086</v>
      </c>
      <c r="BZ777" t="s">
        <v>26600</v>
      </c>
      <c r="CA777">
        <v>1</v>
      </c>
      <c r="CB777" t="s">
        <v>29341</v>
      </c>
    </row>
    <row r="778" spans="1:80" x14ac:dyDescent="0.25">
      <c r="A778" t="s">
        <v>5778</v>
      </c>
      <c r="B778" t="s">
        <v>7197</v>
      </c>
      <c r="C778" s="41">
        <v>38</v>
      </c>
      <c r="D778">
        <v>68081</v>
      </c>
      <c r="E778" t="s">
        <v>3392</v>
      </c>
      <c r="F778">
        <v>4641</v>
      </c>
      <c r="G778" s="41">
        <v>168081003732</v>
      </c>
      <c r="H778" t="s">
        <v>8038</v>
      </c>
      <c r="I778" s="25">
        <v>64.570642803379613</v>
      </c>
      <c r="J778" s="42">
        <f>STANDARDIZE(I778,$I$1,$I$2)</f>
        <v>-1.1058461546562579</v>
      </c>
      <c r="K778" s="26">
        <f>SUM(L778:U778)</f>
        <v>2430</v>
      </c>
      <c r="L778" s="26">
        <v>0</v>
      </c>
      <c r="M778" s="26">
        <v>101</v>
      </c>
      <c r="N778" s="26">
        <v>0</v>
      </c>
      <c r="O778" s="26">
        <v>570</v>
      </c>
      <c r="P778" s="26">
        <v>0</v>
      </c>
      <c r="Q778" s="26">
        <v>1292</v>
      </c>
      <c r="R778" s="26">
        <v>0</v>
      </c>
      <c r="S778" s="26">
        <v>0</v>
      </c>
      <c r="T778" s="26">
        <v>0</v>
      </c>
      <c r="U778" s="26">
        <v>467</v>
      </c>
      <c r="V778" s="26">
        <f>SUM(W778:AF778)</f>
        <v>467</v>
      </c>
      <c r="W778" s="26">
        <v>0</v>
      </c>
      <c r="X778" s="26">
        <v>0</v>
      </c>
      <c r="Y778" s="26">
        <v>0</v>
      </c>
      <c r="Z778" s="26">
        <v>0</v>
      </c>
      <c r="AA778" s="26">
        <v>0</v>
      </c>
      <c r="AB778" s="26">
        <v>0</v>
      </c>
      <c r="AC778" s="26">
        <v>0</v>
      </c>
      <c r="AD778" s="26">
        <v>0</v>
      </c>
      <c r="AE778" s="26">
        <v>0</v>
      </c>
      <c r="AF778" s="26">
        <v>467</v>
      </c>
      <c r="AG778" s="27">
        <f>ROUND(('Per Cápita'!$E$4*(1+($J778/100))),0)</f>
        <v>73962</v>
      </c>
      <c r="AH778" s="27">
        <f>ROUND(('Per Cápita'!$E$5*(1+($J778/100))),0)</f>
        <v>65317</v>
      </c>
      <c r="AI778" s="27">
        <f>ROUND(('Per Cápita'!$E$6*(1+($J778/100))),0)</f>
        <v>97974</v>
      </c>
      <c r="AJ778" s="27">
        <f>ROUND(('Per Cápita'!$E$7*(1+($J778/100))),0)</f>
        <v>120067</v>
      </c>
      <c r="AK778" s="27">
        <f>ROUND(('Per Cápita'!$F$4*(1+($J778/100))),0)</f>
        <v>91251</v>
      </c>
      <c r="AL778" s="27">
        <f>ROUND(('Per Cápita'!$F$5*(1+($J778/100))),0)</f>
        <v>79726</v>
      </c>
      <c r="AM778" s="27">
        <f>ROUND(('Per Cápita'!$F$6*(1+($J778/100))),0)</f>
        <v>121989</v>
      </c>
      <c r="AN778" s="27">
        <f>ROUND(('Per Cápita'!$F$7*(1+($J778/100))),0)</f>
        <v>146964</v>
      </c>
      <c r="AO778" s="27">
        <f>+AG778*$M778</f>
        <v>7470162</v>
      </c>
      <c r="AP778" s="27">
        <f>+AH778*($O778+$Q778)</f>
        <v>121620254</v>
      </c>
      <c r="AQ778" s="27">
        <f>+AI778*$S778</f>
        <v>0</v>
      </c>
      <c r="AR778" s="27">
        <f>+AJ778*$U778</f>
        <v>56071289</v>
      </c>
      <c r="AS778" s="27">
        <f>+AK778*L778</f>
        <v>0</v>
      </c>
      <c r="AT778" s="27">
        <f>+AL778*(N778+P778)</f>
        <v>0</v>
      </c>
      <c r="AU778" s="27">
        <f>+AM778*R778</f>
        <v>0</v>
      </c>
      <c r="AV778" s="27">
        <f>+AN778*T778</f>
        <v>0</v>
      </c>
      <c r="AW778" s="27">
        <f>+AG778*$X778*$AW$1</f>
        <v>0</v>
      </c>
      <c r="AX778" s="27">
        <f>+AH778*($AB778+$Z778)*$AW$1</f>
        <v>0</v>
      </c>
      <c r="AY778" s="27">
        <f>+AI778*$AD778*$AW$1</f>
        <v>0</v>
      </c>
      <c r="AZ778" s="27">
        <f>+AJ778*$AF778*$AW$1</f>
        <v>11214257.800000001</v>
      </c>
      <c r="BA778" s="27">
        <f>+$AW$1*AK778*W778</f>
        <v>0</v>
      </c>
      <c r="BB778" s="27">
        <f>+$AW$1*AL778*(Y778+AA778)</f>
        <v>0</v>
      </c>
      <c r="BC778" s="27">
        <f>+AM778*AC778*$AW$1</f>
        <v>0</v>
      </c>
      <c r="BD778" s="27">
        <f>+$AW$1*AN778*AE778</f>
        <v>0</v>
      </c>
      <c r="BE778" s="27">
        <f>ROUND(SUM(AO778:AV778),0)</f>
        <v>185161705</v>
      </c>
      <c r="BF778" s="27">
        <f>ROUND(SUM(AW778:BD778),0)</f>
        <v>11214258</v>
      </c>
      <c r="BG778" s="9">
        <f>+BF778+BE778</f>
        <v>196375963</v>
      </c>
      <c r="BH778" s="27">
        <f>+ROUND(BG778*$BH$2,0)</f>
        <v>157100770</v>
      </c>
      <c r="BI778" s="27"/>
      <c r="BJ778" t="s">
        <v>9823</v>
      </c>
      <c r="BK778" t="s">
        <v>8038</v>
      </c>
      <c r="BL778" t="s">
        <v>15087</v>
      </c>
      <c r="BM778" t="s">
        <v>9866</v>
      </c>
      <c r="BN778" t="s">
        <v>10263</v>
      </c>
      <c r="BO778" t="s">
        <v>15088</v>
      </c>
      <c r="BP778" t="s">
        <v>26601</v>
      </c>
      <c r="BQ778" t="s">
        <v>30626</v>
      </c>
      <c r="BR778" t="s">
        <v>29332</v>
      </c>
      <c r="BS778">
        <v>1</v>
      </c>
      <c r="BU778" t="s">
        <v>15087</v>
      </c>
      <c r="BV778" t="s">
        <v>30627</v>
      </c>
      <c r="BW778" t="s">
        <v>29340</v>
      </c>
      <c r="BX778" t="s">
        <v>10263</v>
      </c>
      <c r="BY778" t="s">
        <v>15088</v>
      </c>
      <c r="BZ778" t="s">
        <v>26601</v>
      </c>
      <c r="CA778">
        <v>1</v>
      </c>
      <c r="CB778" t="s">
        <v>29341</v>
      </c>
    </row>
    <row r="779" spans="1:80" x14ac:dyDescent="0.25">
      <c r="A779" t="s">
        <v>5778</v>
      </c>
      <c r="B779" s="41" t="s">
        <v>7197</v>
      </c>
      <c r="C779" s="41">
        <v>38</v>
      </c>
      <c r="D779">
        <v>68081</v>
      </c>
      <c r="E779" t="s">
        <v>3392</v>
      </c>
      <c r="F779" s="41">
        <v>4246</v>
      </c>
      <c r="G779" s="41">
        <v>268081000690</v>
      </c>
      <c r="H779" t="s">
        <v>3398</v>
      </c>
      <c r="I779" s="25">
        <v>70.667643832271651</v>
      </c>
      <c r="J779" s="42">
        <f>STANDARDIZE(I779,$I$1,$I$2)</f>
        <v>0.85726373896023766</v>
      </c>
      <c r="K779" s="26">
        <f>SUM(L779:U779)</f>
        <v>683</v>
      </c>
      <c r="L779" s="26">
        <v>61</v>
      </c>
      <c r="M779" s="26">
        <v>0</v>
      </c>
      <c r="N779" s="26">
        <v>406</v>
      </c>
      <c r="O779" s="26">
        <v>0</v>
      </c>
      <c r="P779" s="26">
        <v>178</v>
      </c>
      <c r="Q779" s="26">
        <v>0</v>
      </c>
      <c r="R779" s="26">
        <v>0</v>
      </c>
      <c r="S779" s="26">
        <v>0</v>
      </c>
      <c r="T779" s="26">
        <v>38</v>
      </c>
      <c r="U779" s="26">
        <v>0</v>
      </c>
      <c r="V779" s="26">
        <f>SUM(W779:AF779)</f>
        <v>167</v>
      </c>
      <c r="W779" s="26">
        <v>0</v>
      </c>
      <c r="X779" s="26">
        <v>0</v>
      </c>
      <c r="Y779" s="26">
        <v>129</v>
      </c>
      <c r="Z779" s="26">
        <v>0</v>
      </c>
      <c r="AA779" s="26">
        <v>0</v>
      </c>
      <c r="AB779" s="26">
        <v>0</v>
      </c>
      <c r="AC779" s="26">
        <v>0</v>
      </c>
      <c r="AD779" s="26">
        <v>0</v>
      </c>
      <c r="AE779" s="26">
        <v>38</v>
      </c>
      <c r="AF779" s="26">
        <v>0</v>
      </c>
      <c r="AG779" s="27">
        <f>ROUND(('Per Cápita'!$E$4*(1+($J779/100))),0)</f>
        <v>75430</v>
      </c>
      <c r="AH779" s="27">
        <f>ROUND(('Per Cápita'!$E$5*(1+($J779/100))),0)</f>
        <v>66613</v>
      </c>
      <c r="AI779" s="27">
        <f>ROUND(('Per Cápita'!$E$6*(1+($J779/100))),0)</f>
        <v>99919</v>
      </c>
      <c r="AJ779" s="27">
        <f>ROUND(('Per Cápita'!$E$7*(1+($J779/100))),0)</f>
        <v>122451</v>
      </c>
      <c r="AK779" s="27">
        <f>ROUND(('Per Cápita'!$F$4*(1+($J779/100))),0)</f>
        <v>93062</v>
      </c>
      <c r="AL779" s="27">
        <f>ROUND(('Per Cápita'!$F$5*(1+($J779/100))),0)</f>
        <v>81308</v>
      </c>
      <c r="AM779" s="27">
        <f>ROUND(('Per Cápita'!$F$6*(1+($J779/100))),0)</f>
        <v>124410</v>
      </c>
      <c r="AN779" s="27">
        <f>ROUND(('Per Cápita'!$F$7*(1+($J779/100))),0)</f>
        <v>149881</v>
      </c>
      <c r="AO779" s="27">
        <f>+AG779*$M779</f>
        <v>0</v>
      </c>
      <c r="AP779" s="27">
        <f>+AH779*($O779+$Q779)</f>
        <v>0</v>
      </c>
      <c r="AQ779" s="27">
        <f>+AI779*$S779</f>
        <v>0</v>
      </c>
      <c r="AR779" s="27">
        <f>+AJ779*$U779</f>
        <v>0</v>
      </c>
      <c r="AS779" s="27">
        <f>+AK779*L779</f>
        <v>5676782</v>
      </c>
      <c r="AT779" s="27">
        <f>+AL779*(N779+P779)</f>
        <v>47483872</v>
      </c>
      <c r="AU779" s="27">
        <f>+AM779*R779</f>
        <v>0</v>
      </c>
      <c r="AV779" s="27">
        <f>+AN779*T779</f>
        <v>5695478</v>
      </c>
      <c r="AW779" s="27">
        <f>+AG779*$X779*$AW$1</f>
        <v>0</v>
      </c>
      <c r="AX779" s="27">
        <f>+AH779*($AB779+$Z779)*$AW$1</f>
        <v>0</v>
      </c>
      <c r="AY779" s="27">
        <f>+AI779*$AD779*$AW$1</f>
        <v>0</v>
      </c>
      <c r="AZ779" s="27">
        <f>+AJ779*$AF779*$AW$1</f>
        <v>0</v>
      </c>
      <c r="BA779" s="27">
        <f>+$AW$1*AK779*W779</f>
        <v>0</v>
      </c>
      <c r="BB779" s="27">
        <f>+$AW$1*AL779*(Y779+AA779)</f>
        <v>2097746.4</v>
      </c>
      <c r="BC779" s="27">
        <f>+AM779*AC779*$AW$1</f>
        <v>0</v>
      </c>
      <c r="BD779" s="27">
        <f>+$AW$1*AN779*AE779</f>
        <v>1139095.6000000001</v>
      </c>
      <c r="BE779" s="27">
        <f>ROUND(SUM(AO779:AV779),0)</f>
        <v>58856132</v>
      </c>
      <c r="BF779" s="27">
        <f>ROUND(SUM(AW779:BD779),0)</f>
        <v>3236842</v>
      </c>
      <c r="BG779" s="9">
        <f>+BF779+BE779</f>
        <v>62092974</v>
      </c>
      <c r="BH779" s="27">
        <f>+ROUND(BG779*$BH$2,0)</f>
        <v>49674379</v>
      </c>
      <c r="BI779" s="27"/>
      <c r="BJ779" t="s">
        <v>9823</v>
      </c>
      <c r="BK779" t="s">
        <v>3398</v>
      </c>
      <c r="BL779" t="s">
        <v>21803</v>
      </c>
      <c r="BM779" t="s">
        <v>9859</v>
      </c>
      <c r="BN779" t="s">
        <v>9832</v>
      </c>
      <c r="BO779" t="s">
        <v>21804</v>
      </c>
      <c r="BP779" t="s">
        <v>28711</v>
      </c>
      <c r="BQ779" t="s">
        <v>30628</v>
      </c>
      <c r="BR779" t="s">
        <v>29332</v>
      </c>
      <c r="BS779">
        <v>1</v>
      </c>
      <c r="BU779" t="s">
        <v>21803</v>
      </c>
      <c r="BV779" t="s">
        <v>30629</v>
      </c>
      <c r="BW779" t="s">
        <v>29347</v>
      </c>
      <c r="BX779" t="s">
        <v>9832</v>
      </c>
      <c r="BY779" t="s">
        <v>21804</v>
      </c>
      <c r="BZ779" t="s">
        <v>28711</v>
      </c>
      <c r="CA779">
        <v>1</v>
      </c>
      <c r="CB779" t="s">
        <v>29341</v>
      </c>
    </row>
    <row r="780" spans="1:80" x14ac:dyDescent="0.25">
      <c r="A780" t="s">
        <v>5778</v>
      </c>
      <c r="B780" s="41" t="s">
        <v>7197</v>
      </c>
      <c r="C780" s="41">
        <v>38</v>
      </c>
      <c r="D780">
        <v>68081</v>
      </c>
      <c r="E780" t="s">
        <v>3392</v>
      </c>
      <c r="F780" s="41">
        <v>4247</v>
      </c>
      <c r="G780" s="41">
        <v>268081000703</v>
      </c>
      <c r="H780" t="s">
        <v>8709</v>
      </c>
      <c r="I780" s="25">
        <v>69.909844136665228</v>
      </c>
      <c r="J780" s="42">
        <f>STANDARDIZE(I780,$I$1,$I$2)</f>
        <v>0.6132677034052173</v>
      </c>
      <c r="K780" s="26">
        <f>SUM(L780:U780)</f>
        <v>721</v>
      </c>
      <c r="L780" s="26">
        <v>73</v>
      </c>
      <c r="M780" s="26">
        <v>0</v>
      </c>
      <c r="N780" s="26">
        <v>381</v>
      </c>
      <c r="O780" s="26">
        <v>0</v>
      </c>
      <c r="P780" s="26">
        <v>210</v>
      </c>
      <c r="Q780" s="26">
        <v>0</v>
      </c>
      <c r="R780" s="26">
        <v>0</v>
      </c>
      <c r="S780" s="26">
        <v>0</v>
      </c>
      <c r="T780" s="26">
        <v>57</v>
      </c>
      <c r="U780" s="26">
        <v>0</v>
      </c>
      <c r="V780" s="26">
        <f>SUM(W780:AF780)</f>
        <v>57</v>
      </c>
      <c r="W780" s="26">
        <v>0</v>
      </c>
      <c r="X780" s="26">
        <v>0</v>
      </c>
      <c r="Y780" s="26">
        <v>0</v>
      </c>
      <c r="Z780" s="26">
        <v>0</v>
      </c>
      <c r="AA780" s="26">
        <v>0</v>
      </c>
      <c r="AB780" s="26">
        <v>0</v>
      </c>
      <c r="AC780" s="26">
        <v>0</v>
      </c>
      <c r="AD780" s="26">
        <v>0</v>
      </c>
      <c r="AE780" s="26">
        <v>57</v>
      </c>
      <c r="AF780" s="26">
        <v>0</v>
      </c>
      <c r="AG780" s="27">
        <f>ROUND(('Per Cápita'!$E$4*(1+($J780/100))),0)</f>
        <v>75248</v>
      </c>
      <c r="AH780" s="27">
        <f>ROUND(('Per Cápita'!$E$5*(1+($J780/100))),0)</f>
        <v>66452</v>
      </c>
      <c r="AI780" s="27">
        <f>ROUND(('Per Cápita'!$E$6*(1+($J780/100))),0)</f>
        <v>99678</v>
      </c>
      <c r="AJ780" s="27">
        <f>ROUND(('Per Cápita'!$E$7*(1+($J780/100))),0)</f>
        <v>122155</v>
      </c>
      <c r="AK780" s="27">
        <f>ROUND(('Per Cápita'!$F$4*(1+($J780/100))),0)</f>
        <v>92837</v>
      </c>
      <c r="AL780" s="27">
        <f>ROUND(('Per Cápita'!$F$5*(1+($J780/100))),0)</f>
        <v>81111</v>
      </c>
      <c r="AM780" s="27">
        <f>ROUND(('Per Cápita'!$F$6*(1+($J780/100))),0)</f>
        <v>124109</v>
      </c>
      <c r="AN780" s="27">
        <f>ROUND(('Per Cápita'!$F$7*(1+($J780/100))),0)</f>
        <v>149518</v>
      </c>
      <c r="AO780" s="27">
        <f>+AG780*$M780</f>
        <v>0</v>
      </c>
      <c r="AP780" s="27">
        <f>+AH780*($O780+$Q780)</f>
        <v>0</v>
      </c>
      <c r="AQ780" s="27">
        <f>+AI780*$S780</f>
        <v>0</v>
      </c>
      <c r="AR780" s="27">
        <f>+AJ780*$U780</f>
        <v>0</v>
      </c>
      <c r="AS780" s="27">
        <f>+AK780*L780</f>
        <v>6777101</v>
      </c>
      <c r="AT780" s="27">
        <f>+AL780*(N780+P780)</f>
        <v>47936601</v>
      </c>
      <c r="AU780" s="27">
        <f>+AM780*R780</f>
        <v>0</v>
      </c>
      <c r="AV780" s="27">
        <f>+AN780*T780</f>
        <v>8522526</v>
      </c>
      <c r="AW780" s="27">
        <f>+AG780*$X780*$AW$1</f>
        <v>0</v>
      </c>
      <c r="AX780" s="27">
        <f>+AH780*($AB780+$Z780)*$AW$1</f>
        <v>0</v>
      </c>
      <c r="AY780" s="27">
        <f>+AI780*$AD780*$AW$1</f>
        <v>0</v>
      </c>
      <c r="AZ780" s="27">
        <f>+AJ780*$AF780*$AW$1</f>
        <v>0</v>
      </c>
      <c r="BA780" s="27">
        <f>+$AW$1*AK780*W780</f>
        <v>0</v>
      </c>
      <c r="BB780" s="27">
        <f>+$AW$1*AL780*(Y780+AA780)</f>
        <v>0</v>
      </c>
      <c r="BC780" s="27">
        <f>+AM780*AC780*$AW$1</f>
        <v>0</v>
      </c>
      <c r="BD780" s="27">
        <f>+$AW$1*AN780*AE780</f>
        <v>1704505.2000000002</v>
      </c>
      <c r="BE780" s="27">
        <f>ROUND(SUM(AO780:AV780),0)</f>
        <v>63236228</v>
      </c>
      <c r="BF780" s="27">
        <f>ROUND(SUM(AW780:BD780),0)</f>
        <v>1704505</v>
      </c>
      <c r="BG780" s="9">
        <f>+BF780+BE780</f>
        <v>64940733</v>
      </c>
      <c r="BH780" s="27">
        <f>+ROUND(BG780*$BH$2,0)</f>
        <v>51952586</v>
      </c>
      <c r="BI780" s="27"/>
      <c r="BJ780" t="s">
        <v>9823</v>
      </c>
      <c r="BK780" t="s">
        <v>8709</v>
      </c>
      <c r="BL780" t="s">
        <v>21805</v>
      </c>
      <c r="BM780" t="s">
        <v>9871</v>
      </c>
      <c r="BN780" t="s">
        <v>10263</v>
      </c>
      <c r="BO780" t="s">
        <v>21806</v>
      </c>
      <c r="BP780" t="s">
        <v>28712</v>
      </c>
      <c r="BQ780" t="s">
        <v>30630</v>
      </c>
      <c r="BR780" t="s">
        <v>29332</v>
      </c>
      <c r="BS780">
        <v>1</v>
      </c>
      <c r="BU780" t="s">
        <v>21805</v>
      </c>
      <c r="BV780" t="s">
        <v>30631</v>
      </c>
      <c r="BW780" t="s">
        <v>9871</v>
      </c>
      <c r="BX780" t="s">
        <v>10263</v>
      </c>
      <c r="BY780" t="s">
        <v>30632</v>
      </c>
      <c r="BZ780" t="s">
        <v>28712</v>
      </c>
      <c r="CA780">
        <v>1</v>
      </c>
      <c r="CB780" t="s">
        <v>29341</v>
      </c>
    </row>
    <row r="781" spans="1:80" x14ac:dyDescent="0.25">
      <c r="A781" t="s">
        <v>5778</v>
      </c>
      <c r="B781" s="41" t="s">
        <v>7197</v>
      </c>
      <c r="C781" s="41">
        <v>38</v>
      </c>
      <c r="D781">
        <v>68081</v>
      </c>
      <c r="E781" t="s">
        <v>3392</v>
      </c>
      <c r="F781" s="41">
        <v>4248</v>
      </c>
      <c r="G781" s="41">
        <v>268081001220</v>
      </c>
      <c r="H781" t="s">
        <v>3399</v>
      </c>
      <c r="I781" s="25">
        <v>71.568360712276842</v>
      </c>
      <c r="J781" s="42">
        <f>STANDARDIZE(I781,$I$1,$I$2)</f>
        <v>1.147276191001253</v>
      </c>
      <c r="K781" s="26">
        <f>SUM(L781:U781)</f>
        <v>1990</v>
      </c>
      <c r="L781" s="26">
        <v>100</v>
      </c>
      <c r="M781" s="26">
        <v>0</v>
      </c>
      <c r="N781" s="26">
        <v>592</v>
      </c>
      <c r="O781" s="26">
        <v>0</v>
      </c>
      <c r="P781" s="26">
        <v>910</v>
      </c>
      <c r="Q781" s="26">
        <v>0</v>
      </c>
      <c r="R781" s="26">
        <v>388</v>
      </c>
      <c r="S781" s="26">
        <v>0</v>
      </c>
      <c r="T781" s="26">
        <v>0</v>
      </c>
      <c r="U781" s="26">
        <v>0</v>
      </c>
      <c r="V781" s="26">
        <f>SUM(W781:AF781)</f>
        <v>388</v>
      </c>
      <c r="W781" s="26">
        <v>0</v>
      </c>
      <c r="X781" s="26">
        <v>0</v>
      </c>
      <c r="Y781" s="26">
        <v>0</v>
      </c>
      <c r="Z781" s="26">
        <v>0</v>
      </c>
      <c r="AA781" s="26">
        <v>0</v>
      </c>
      <c r="AB781" s="26">
        <v>0</v>
      </c>
      <c r="AC781" s="26">
        <v>388</v>
      </c>
      <c r="AD781" s="26">
        <v>0</v>
      </c>
      <c r="AE781" s="26">
        <v>0</v>
      </c>
      <c r="AF781" s="26">
        <v>0</v>
      </c>
      <c r="AG781" s="27">
        <f>ROUND(('Per Cápita'!$E$4*(1+($J781/100))),0)</f>
        <v>75647</v>
      </c>
      <c r="AH781" s="27">
        <f>ROUND(('Per Cápita'!$E$5*(1+($J781/100))),0)</f>
        <v>66805</v>
      </c>
      <c r="AI781" s="27">
        <f>ROUND(('Per Cápita'!$E$6*(1+($J781/100))),0)</f>
        <v>100207</v>
      </c>
      <c r="AJ781" s="27">
        <f>ROUND(('Per Cápita'!$E$7*(1+($J781/100))),0)</f>
        <v>122803</v>
      </c>
      <c r="AK781" s="27">
        <f>ROUND(('Per Cápita'!$F$4*(1+($J781/100))),0)</f>
        <v>93330</v>
      </c>
      <c r="AL781" s="27">
        <f>ROUND(('Per Cápita'!$F$5*(1+($J781/100))),0)</f>
        <v>81542</v>
      </c>
      <c r="AM781" s="27">
        <f>ROUND(('Per Cápita'!$F$6*(1+($J781/100))),0)</f>
        <v>124768</v>
      </c>
      <c r="AN781" s="27">
        <f>ROUND(('Per Cápita'!$F$7*(1+($J781/100))),0)</f>
        <v>150312</v>
      </c>
      <c r="AO781" s="27">
        <f>+AG781*$M781</f>
        <v>0</v>
      </c>
      <c r="AP781" s="27">
        <f>+AH781*($O781+$Q781)</f>
        <v>0</v>
      </c>
      <c r="AQ781" s="27">
        <f>+AI781*$S781</f>
        <v>0</v>
      </c>
      <c r="AR781" s="27">
        <f>+AJ781*$U781</f>
        <v>0</v>
      </c>
      <c r="AS781" s="27">
        <f>+AK781*L781</f>
        <v>9333000</v>
      </c>
      <c r="AT781" s="27">
        <f>+AL781*(N781+P781)</f>
        <v>122476084</v>
      </c>
      <c r="AU781" s="27">
        <f>+AM781*R781</f>
        <v>48409984</v>
      </c>
      <c r="AV781" s="27">
        <f>+AN781*T781</f>
        <v>0</v>
      </c>
      <c r="AW781" s="27">
        <f>+AG781*$X781*$AW$1</f>
        <v>0</v>
      </c>
      <c r="AX781" s="27">
        <f>+AH781*($AB781+$Z781)*$AW$1</f>
        <v>0</v>
      </c>
      <c r="AY781" s="27">
        <f>+AI781*$AD781*$AW$1</f>
        <v>0</v>
      </c>
      <c r="AZ781" s="27">
        <f>+AJ781*$AF781*$AW$1</f>
        <v>0</v>
      </c>
      <c r="BA781" s="27">
        <f>+$AW$1*AK781*W781</f>
        <v>0</v>
      </c>
      <c r="BB781" s="27">
        <f>+$AW$1*AL781*(Y781+AA781)</f>
        <v>0</v>
      </c>
      <c r="BC781" s="27">
        <f>+AM781*AC781*$AW$1</f>
        <v>9681996.8000000007</v>
      </c>
      <c r="BD781" s="27">
        <f>+$AW$1*AN781*AE781</f>
        <v>0</v>
      </c>
      <c r="BE781" s="27">
        <f>ROUND(SUM(AO781:AV781),0)</f>
        <v>180219068</v>
      </c>
      <c r="BF781" s="27">
        <f>ROUND(SUM(AW781:BD781),0)</f>
        <v>9681997</v>
      </c>
      <c r="BG781" s="9">
        <f>+BF781+BE781</f>
        <v>189901065</v>
      </c>
      <c r="BH781" s="27">
        <f>+ROUND(BG781*$BH$2,0)</f>
        <v>151920852</v>
      </c>
      <c r="BI781" s="27"/>
      <c r="BJ781" t="s">
        <v>9823</v>
      </c>
      <c r="BK781" t="s">
        <v>3399</v>
      </c>
      <c r="BL781" t="s">
        <v>21807</v>
      </c>
      <c r="BM781" t="s">
        <v>9996</v>
      </c>
      <c r="BN781" t="s">
        <v>10263</v>
      </c>
      <c r="BO781" t="s">
        <v>21808</v>
      </c>
      <c r="BP781" t="s">
        <v>28407</v>
      </c>
      <c r="BQ781" t="s">
        <v>30633</v>
      </c>
      <c r="BR781" t="s">
        <v>29332</v>
      </c>
      <c r="BS781">
        <v>1</v>
      </c>
      <c r="BU781" t="s">
        <v>21807</v>
      </c>
      <c r="BV781" t="s">
        <v>30634</v>
      </c>
      <c r="BW781" t="s">
        <v>9996</v>
      </c>
      <c r="BX781" t="s">
        <v>10263</v>
      </c>
      <c r="BY781" t="s">
        <v>21808</v>
      </c>
      <c r="BZ781" t="s">
        <v>28407</v>
      </c>
      <c r="CA781">
        <v>1</v>
      </c>
      <c r="CB781" t="s">
        <v>29341</v>
      </c>
    </row>
    <row r="782" spans="1:80" x14ac:dyDescent="0.25">
      <c r="A782" s="18" t="s">
        <v>5778</v>
      </c>
      <c r="B782" s="31" t="s">
        <v>7197</v>
      </c>
      <c r="C782" s="41">
        <v>38</v>
      </c>
      <c r="D782" s="18">
        <v>68081</v>
      </c>
      <c r="E782" s="18" t="s">
        <v>3392</v>
      </c>
      <c r="F782" s="31">
        <v>4249</v>
      </c>
      <c r="G782" s="31">
        <v>268081001807</v>
      </c>
      <c r="H782" s="18" t="s">
        <v>9085</v>
      </c>
      <c r="I782" s="32">
        <v>70.480888507822243</v>
      </c>
      <c r="J782" s="33">
        <f>STANDARDIZE(I782,$I$1,$I$2)</f>
        <v>0.7971323360992455</v>
      </c>
      <c r="K782" s="34">
        <f>SUM(L782:U782)</f>
        <v>224</v>
      </c>
      <c r="L782" s="34">
        <v>18</v>
      </c>
      <c r="M782" s="34">
        <v>0</v>
      </c>
      <c r="N782" s="34">
        <v>92</v>
      </c>
      <c r="O782" s="34">
        <v>0</v>
      </c>
      <c r="P782" s="34">
        <v>86</v>
      </c>
      <c r="Q782" s="34">
        <v>0</v>
      </c>
      <c r="R782" s="34">
        <v>28</v>
      </c>
      <c r="S782" s="34">
        <v>0</v>
      </c>
      <c r="T782" s="34">
        <v>0</v>
      </c>
      <c r="U782" s="34">
        <v>0</v>
      </c>
      <c r="V782" s="34">
        <f>SUM(W782:AF782)</f>
        <v>0</v>
      </c>
      <c r="W782" s="34">
        <v>0</v>
      </c>
      <c r="X782" s="34">
        <v>0</v>
      </c>
      <c r="Y782" s="34">
        <v>0</v>
      </c>
      <c r="Z782" s="34">
        <v>0</v>
      </c>
      <c r="AA782" s="34">
        <v>0</v>
      </c>
      <c r="AB782" s="34">
        <v>0</v>
      </c>
      <c r="AC782" s="34">
        <v>0</v>
      </c>
      <c r="AD782" s="34">
        <v>0</v>
      </c>
      <c r="AE782" s="34">
        <v>0</v>
      </c>
      <c r="AF782" s="34">
        <v>0</v>
      </c>
      <c r="AG782" s="35">
        <f>ROUND(('Per Cápita'!$E$4*(1+($J782/100))),0)</f>
        <v>75385</v>
      </c>
      <c r="AH782" s="35">
        <f>ROUND(('Per Cápita'!$E$5*(1+($J782/100))),0)</f>
        <v>66573</v>
      </c>
      <c r="AI782" s="35">
        <f>ROUND(('Per Cápita'!$E$6*(1+($J782/100))),0)</f>
        <v>99860</v>
      </c>
      <c r="AJ782" s="35">
        <f>ROUND(('Per Cápita'!$E$7*(1+($J782/100))),0)</f>
        <v>122378</v>
      </c>
      <c r="AK782" s="35">
        <f>ROUND(('Per Cápita'!$F$4*(1+($J782/100))),0)</f>
        <v>93007</v>
      </c>
      <c r="AL782" s="35">
        <f>ROUND(('Per Cápita'!$F$5*(1+($J782/100))),0)</f>
        <v>81260</v>
      </c>
      <c r="AM782" s="35">
        <f>ROUND(('Per Cápita'!$F$6*(1+($J782/100))),0)</f>
        <v>124336</v>
      </c>
      <c r="AN782" s="35">
        <f>ROUND(('Per Cápita'!$F$7*(1+($J782/100))),0)</f>
        <v>149792</v>
      </c>
      <c r="AO782" s="35">
        <f>+AG782*$M782</f>
        <v>0</v>
      </c>
      <c r="AP782" s="35">
        <f>+AH782*($O782+$Q782)</f>
        <v>0</v>
      </c>
      <c r="AQ782" s="35">
        <f>+AI782*$S782</f>
        <v>0</v>
      </c>
      <c r="AR782" s="35">
        <f>+AJ782*$U782</f>
        <v>0</v>
      </c>
      <c r="AS782" s="35">
        <f>+AK782*L782</f>
        <v>1674126</v>
      </c>
      <c r="AT782" s="35">
        <f>+AL782*(N782+P782)</f>
        <v>14464280</v>
      </c>
      <c r="AU782" s="35">
        <f>+AM782*R782</f>
        <v>3481408</v>
      </c>
      <c r="AV782" s="35">
        <f>+AN782*T782</f>
        <v>0</v>
      </c>
      <c r="AW782" s="35">
        <f>+AG782*$X782*$AW$1</f>
        <v>0</v>
      </c>
      <c r="AX782" s="35">
        <f>+AH782*($AB782+$Z782)*$AW$1</f>
        <v>0</v>
      </c>
      <c r="AY782" s="35">
        <f>+AI782*$AD782*$AW$1</f>
        <v>0</v>
      </c>
      <c r="AZ782" s="35">
        <f>+AJ782*$AF782*$AW$1</f>
        <v>0</v>
      </c>
      <c r="BA782" s="35">
        <f>+$AW$1*AK782*W782</f>
        <v>0</v>
      </c>
      <c r="BB782" s="35">
        <f>+$AW$1*AL782*(Y782+AA782)</f>
        <v>0</v>
      </c>
      <c r="BC782" s="35">
        <f>+AM782*AC782*$AW$1</f>
        <v>0</v>
      </c>
      <c r="BD782" s="35">
        <f>+$AW$1*AN782*AE782</f>
        <v>0</v>
      </c>
      <c r="BE782" s="35">
        <f>ROUND(SUM(AO782:AV782),0)</f>
        <v>19619814</v>
      </c>
      <c r="BF782" s="35">
        <f>ROUND(SUM(AW782:BD782),0)</f>
        <v>0</v>
      </c>
      <c r="BG782" s="36">
        <f>+BF782+BE782</f>
        <v>19619814</v>
      </c>
      <c r="BH782" s="35">
        <f>+ROUND(BG782*$BH$2,0)</f>
        <v>15695851</v>
      </c>
      <c r="BI782" s="35"/>
      <c r="BJ782" t="s">
        <v>9823</v>
      </c>
      <c r="BK782" t="s">
        <v>9085</v>
      </c>
      <c r="BL782" t="s">
        <v>29326</v>
      </c>
      <c r="BM782" t="s">
        <v>9838</v>
      </c>
      <c r="BN782" t="s">
        <v>10263</v>
      </c>
      <c r="BO782" t="s">
        <v>29327</v>
      </c>
      <c r="BP782" t="s">
        <v>25570</v>
      </c>
      <c r="BQ782" t="s">
        <v>30635</v>
      </c>
      <c r="BR782" t="s">
        <v>29332</v>
      </c>
      <c r="BS782">
        <v>1</v>
      </c>
      <c r="BT782" s="18"/>
      <c r="BU782" t="s">
        <v>29326</v>
      </c>
      <c r="BV782" t="s">
        <v>30636</v>
      </c>
      <c r="BW782" t="s">
        <v>29351</v>
      </c>
      <c r="BX782" t="s">
        <v>10263</v>
      </c>
      <c r="BY782" t="s">
        <v>29327</v>
      </c>
      <c r="BZ782" t="s">
        <v>25570</v>
      </c>
      <c r="CA782">
        <v>2</v>
      </c>
      <c r="CB782" t="s">
        <v>29341</v>
      </c>
    </row>
    <row r="783" spans="1:80" x14ac:dyDescent="0.25">
      <c r="A783" t="s">
        <v>5778</v>
      </c>
      <c r="B783" s="41" t="s">
        <v>7197</v>
      </c>
      <c r="C783" s="41">
        <v>38</v>
      </c>
      <c r="D783">
        <v>68081</v>
      </c>
      <c r="E783" t="s">
        <v>3392</v>
      </c>
      <c r="F783" s="41">
        <v>4250</v>
      </c>
      <c r="G783" s="41">
        <v>268081001858</v>
      </c>
      <c r="H783" t="s">
        <v>3400</v>
      </c>
      <c r="I783" s="25">
        <v>69.53315279686106</v>
      </c>
      <c r="J783" s="42">
        <f>STANDARDIZE(I783,$I$1,$I$2)</f>
        <v>0.4919807801285131</v>
      </c>
      <c r="K783" s="26">
        <f>SUM(L783:U783)</f>
        <v>843</v>
      </c>
      <c r="L783" s="26">
        <v>88</v>
      </c>
      <c r="M783" s="26">
        <v>11</v>
      </c>
      <c r="N783" s="26">
        <v>523</v>
      </c>
      <c r="O783" s="26">
        <v>83</v>
      </c>
      <c r="P783" s="26">
        <v>100</v>
      </c>
      <c r="Q783" s="26">
        <v>0</v>
      </c>
      <c r="R783" s="26">
        <v>0</v>
      </c>
      <c r="S783" s="26">
        <v>0</v>
      </c>
      <c r="T783" s="26">
        <v>38</v>
      </c>
      <c r="U783" s="26">
        <v>0</v>
      </c>
      <c r="V783" s="26">
        <f>SUM(W783:AF783)</f>
        <v>38</v>
      </c>
      <c r="W783" s="26">
        <v>0</v>
      </c>
      <c r="X783" s="26">
        <v>0</v>
      </c>
      <c r="Y783" s="26">
        <v>0</v>
      </c>
      <c r="Z783" s="26">
        <v>0</v>
      </c>
      <c r="AA783" s="26">
        <v>0</v>
      </c>
      <c r="AB783" s="26">
        <v>0</v>
      </c>
      <c r="AC783" s="26">
        <v>0</v>
      </c>
      <c r="AD783" s="26">
        <v>0</v>
      </c>
      <c r="AE783" s="26">
        <v>38</v>
      </c>
      <c r="AF783" s="26">
        <v>0</v>
      </c>
      <c r="AG783" s="27">
        <f>ROUND(('Per Cápita'!$E$4*(1+($J783/100))),0)</f>
        <v>75157</v>
      </c>
      <c r="AH783" s="27">
        <f>ROUND(('Per Cápita'!$E$5*(1+($J783/100))),0)</f>
        <v>66372</v>
      </c>
      <c r="AI783" s="27">
        <f>ROUND(('Per Cápita'!$E$6*(1+($J783/100))),0)</f>
        <v>99557</v>
      </c>
      <c r="AJ783" s="27">
        <f>ROUND(('Per Cápita'!$E$7*(1+($J783/100))),0)</f>
        <v>122007</v>
      </c>
      <c r="AK783" s="27">
        <f>ROUND(('Per Cápita'!$F$4*(1+($J783/100))),0)</f>
        <v>92725</v>
      </c>
      <c r="AL783" s="27">
        <f>ROUND(('Per Cápita'!$F$5*(1+($J783/100))),0)</f>
        <v>81014</v>
      </c>
      <c r="AM783" s="27">
        <f>ROUND(('Per Cápita'!$F$6*(1+($J783/100))),0)</f>
        <v>123960</v>
      </c>
      <c r="AN783" s="27">
        <f>ROUND(('Per Cápita'!$F$7*(1+($J783/100))),0)</f>
        <v>149338</v>
      </c>
      <c r="AO783" s="27">
        <f>+AG783*$M783</f>
        <v>826727</v>
      </c>
      <c r="AP783" s="27">
        <f>+AH783*($O783+$Q783)</f>
        <v>5508876</v>
      </c>
      <c r="AQ783" s="27">
        <f>+AI783*$S783</f>
        <v>0</v>
      </c>
      <c r="AR783" s="27">
        <f>+AJ783*$U783</f>
        <v>0</v>
      </c>
      <c r="AS783" s="27">
        <f>+AK783*L783</f>
        <v>8159800</v>
      </c>
      <c r="AT783" s="27">
        <f>+AL783*(N783+P783)</f>
        <v>50471722</v>
      </c>
      <c r="AU783" s="27">
        <f>+AM783*R783</f>
        <v>0</v>
      </c>
      <c r="AV783" s="27">
        <f>+AN783*T783</f>
        <v>5674844</v>
      </c>
      <c r="AW783" s="27">
        <f>+AG783*$X783*$AW$1</f>
        <v>0</v>
      </c>
      <c r="AX783" s="27">
        <f>+AH783*($AB783+$Z783)*$AW$1</f>
        <v>0</v>
      </c>
      <c r="AY783" s="27">
        <f>+AI783*$AD783*$AW$1</f>
        <v>0</v>
      </c>
      <c r="AZ783" s="27">
        <f>+AJ783*$AF783*$AW$1</f>
        <v>0</v>
      </c>
      <c r="BA783" s="27">
        <f>+$AW$1*AK783*W783</f>
        <v>0</v>
      </c>
      <c r="BB783" s="27">
        <f>+$AW$1*AL783*(Y783+AA783)</f>
        <v>0</v>
      </c>
      <c r="BC783" s="27">
        <f>+AM783*AC783*$AW$1</f>
        <v>0</v>
      </c>
      <c r="BD783" s="27">
        <f>+$AW$1*AN783*AE783</f>
        <v>1134968.8</v>
      </c>
      <c r="BE783" s="27">
        <f>ROUND(SUM(AO783:AV783),0)</f>
        <v>70641969</v>
      </c>
      <c r="BF783" s="27">
        <f>ROUND(SUM(AW783:BD783),0)</f>
        <v>1134969</v>
      </c>
      <c r="BG783" s="9">
        <f>+BF783+BE783</f>
        <v>71776938</v>
      </c>
      <c r="BH783" s="27">
        <f>+ROUND(BG783*$BH$2,0)</f>
        <v>57421550</v>
      </c>
      <c r="BI783" s="27"/>
      <c r="BJ783" t="s">
        <v>9823</v>
      </c>
      <c r="BK783" t="s">
        <v>3400</v>
      </c>
      <c r="BL783" t="s">
        <v>21809</v>
      </c>
      <c r="BM783" t="s">
        <v>9859</v>
      </c>
      <c r="BN783" t="s">
        <v>9832</v>
      </c>
      <c r="BO783" t="s">
        <v>21810</v>
      </c>
      <c r="BP783" t="s">
        <v>24721</v>
      </c>
      <c r="BQ783" t="s">
        <v>30637</v>
      </c>
      <c r="BR783" t="s">
        <v>29332</v>
      </c>
      <c r="BS783">
        <v>1</v>
      </c>
      <c r="BU783" t="s">
        <v>21809</v>
      </c>
      <c r="BV783" t="s">
        <v>30638</v>
      </c>
      <c r="BW783" t="s">
        <v>29347</v>
      </c>
      <c r="BX783" t="s">
        <v>9832</v>
      </c>
      <c r="BY783" t="s">
        <v>21810</v>
      </c>
      <c r="BZ783" t="s">
        <v>24721</v>
      </c>
      <c r="CA783">
        <v>1</v>
      </c>
      <c r="CB783" t="s">
        <v>29341</v>
      </c>
    </row>
    <row r="784" spans="1:80" x14ac:dyDescent="0.25">
      <c r="A784" t="s">
        <v>5778</v>
      </c>
      <c r="B784" s="41" t="s">
        <v>7197</v>
      </c>
      <c r="C784" s="41">
        <v>38</v>
      </c>
      <c r="D784">
        <v>68081</v>
      </c>
      <c r="E784" t="s">
        <v>3392</v>
      </c>
      <c r="F784" s="41">
        <v>4307</v>
      </c>
      <c r="G784" s="41">
        <v>268081002811</v>
      </c>
      <c r="H784" t="s">
        <v>3401</v>
      </c>
      <c r="I784" s="25">
        <v>71.060876421354152</v>
      </c>
      <c r="J784" s="42">
        <f>STANDARDIZE(I784,$I$1,$I$2)</f>
        <v>0.98387660690337631</v>
      </c>
      <c r="K784" s="26">
        <f>SUM(L784:U784)</f>
        <v>729</v>
      </c>
      <c r="L784" s="26">
        <v>49</v>
      </c>
      <c r="M784" s="26">
        <v>0</v>
      </c>
      <c r="N784" s="26">
        <v>269</v>
      </c>
      <c r="O784" s="26">
        <v>0</v>
      </c>
      <c r="P784" s="26">
        <v>311</v>
      </c>
      <c r="Q784" s="26">
        <v>0</v>
      </c>
      <c r="R784" s="26">
        <v>0</v>
      </c>
      <c r="S784" s="26">
        <v>0</v>
      </c>
      <c r="T784" s="26">
        <v>100</v>
      </c>
      <c r="U784" s="26">
        <v>0</v>
      </c>
      <c r="V784" s="26">
        <f>SUM(W784:AF784)</f>
        <v>452</v>
      </c>
      <c r="W784" s="26">
        <v>0</v>
      </c>
      <c r="X784" s="26">
        <v>0</v>
      </c>
      <c r="Y784" s="26">
        <v>41</v>
      </c>
      <c r="Z784" s="26">
        <v>0</v>
      </c>
      <c r="AA784" s="26">
        <v>311</v>
      </c>
      <c r="AB784" s="26">
        <v>0</v>
      </c>
      <c r="AC784" s="26">
        <v>0</v>
      </c>
      <c r="AD784" s="26">
        <v>0</v>
      </c>
      <c r="AE784" s="26">
        <v>100</v>
      </c>
      <c r="AF784" s="26">
        <v>0</v>
      </c>
      <c r="AG784" s="27">
        <f>ROUND(('Per Cápita'!$E$4*(1+($J784/100))),0)</f>
        <v>75525</v>
      </c>
      <c r="AH784" s="27">
        <f>ROUND(('Per Cápita'!$E$5*(1+($J784/100))),0)</f>
        <v>66697</v>
      </c>
      <c r="AI784" s="27">
        <f>ROUND(('Per Cápita'!$E$6*(1+($J784/100))),0)</f>
        <v>100045</v>
      </c>
      <c r="AJ784" s="27">
        <f>ROUND(('Per Cápita'!$E$7*(1+($J784/100))),0)</f>
        <v>122605</v>
      </c>
      <c r="AK784" s="27">
        <f>ROUND(('Per Cápita'!$F$4*(1+($J784/100))),0)</f>
        <v>93179</v>
      </c>
      <c r="AL784" s="27">
        <f>ROUND(('Per Cápita'!$F$5*(1+($J784/100))),0)</f>
        <v>81410</v>
      </c>
      <c r="AM784" s="27">
        <f>ROUND(('Per Cápita'!$F$6*(1+($J784/100))),0)</f>
        <v>124567</v>
      </c>
      <c r="AN784" s="27">
        <f>ROUND(('Per Cápita'!$F$7*(1+($J784/100))),0)</f>
        <v>150069</v>
      </c>
      <c r="AO784" s="27">
        <f>+AG784*$M784</f>
        <v>0</v>
      </c>
      <c r="AP784" s="27">
        <f>+AH784*($O784+$Q784)</f>
        <v>0</v>
      </c>
      <c r="AQ784" s="27">
        <f>+AI784*$S784</f>
        <v>0</v>
      </c>
      <c r="AR784" s="27">
        <f>+AJ784*$U784</f>
        <v>0</v>
      </c>
      <c r="AS784" s="27">
        <f>+AK784*L784</f>
        <v>4565771</v>
      </c>
      <c r="AT784" s="27">
        <f>+AL784*(N784+P784)</f>
        <v>47217800</v>
      </c>
      <c r="AU784" s="27">
        <f>+AM784*R784</f>
        <v>0</v>
      </c>
      <c r="AV784" s="27">
        <f>+AN784*T784</f>
        <v>15006900</v>
      </c>
      <c r="AW784" s="27">
        <f>+AG784*$X784*$AW$1</f>
        <v>0</v>
      </c>
      <c r="AX784" s="27">
        <f>+AH784*($AB784+$Z784)*$AW$1</f>
        <v>0</v>
      </c>
      <c r="AY784" s="27">
        <f>+AI784*$AD784*$AW$1</f>
        <v>0</v>
      </c>
      <c r="AZ784" s="27">
        <f>+AJ784*$AF784*$AW$1</f>
        <v>0</v>
      </c>
      <c r="BA784" s="27">
        <f>+$AW$1*AK784*W784</f>
        <v>0</v>
      </c>
      <c r="BB784" s="27">
        <f>+$AW$1*AL784*(Y784+AA784)</f>
        <v>5731264</v>
      </c>
      <c r="BC784" s="27">
        <f>+AM784*AC784*$AW$1</f>
        <v>0</v>
      </c>
      <c r="BD784" s="27">
        <f>+$AW$1*AN784*AE784</f>
        <v>3001380.0000000005</v>
      </c>
      <c r="BE784" s="27">
        <f>ROUND(SUM(AO784:AV784),0)</f>
        <v>66790471</v>
      </c>
      <c r="BF784" s="27">
        <f>ROUND(SUM(AW784:BD784),0)</f>
        <v>8732644</v>
      </c>
      <c r="BG784" s="9">
        <f>+BF784+BE784</f>
        <v>75523115</v>
      </c>
      <c r="BH784" s="27">
        <f>+ROUND(BG784*$BH$2,0)</f>
        <v>60418492</v>
      </c>
      <c r="BI784" s="27"/>
      <c r="BJ784" t="s">
        <v>9823</v>
      </c>
      <c r="BK784" t="s">
        <v>3401</v>
      </c>
      <c r="BL784" t="s">
        <v>21811</v>
      </c>
      <c r="BM784" t="s">
        <v>9871</v>
      </c>
      <c r="BN784" t="s">
        <v>9832</v>
      </c>
      <c r="BO784" t="s">
        <v>21812</v>
      </c>
      <c r="BP784" t="s">
        <v>27106</v>
      </c>
      <c r="BQ784" t="s">
        <v>30639</v>
      </c>
      <c r="BR784" t="s">
        <v>29332</v>
      </c>
      <c r="BS784">
        <v>1</v>
      </c>
      <c r="BU784" t="s">
        <v>21811</v>
      </c>
      <c r="BV784" t="s">
        <v>30640</v>
      </c>
      <c r="BW784" t="s">
        <v>9871</v>
      </c>
      <c r="BX784" t="s">
        <v>9832</v>
      </c>
      <c r="BY784" t="s">
        <v>30641</v>
      </c>
      <c r="BZ784" t="s">
        <v>27106</v>
      </c>
      <c r="CA784">
        <v>1</v>
      </c>
      <c r="CB784" t="s">
        <v>29341</v>
      </c>
    </row>
    <row r="785" spans="1:80" x14ac:dyDescent="0.25">
      <c r="A785" t="s">
        <v>7478</v>
      </c>
      <c r="B785" s="41" t="s">
        <v>7186</v>
      </c>
      <c r="C785" s="41">
        <v>34</v>
      </c>
      <c r="D785">
        <v>8001</v>
      </c>
      <c r="E785" t="s">
        <v>474</v>
      </c>
      <c r="F785" s="41">
        <v>23732</v>
      </c>
      <c r="G785" s="41">
        <v>108001000000</v>
      </c>
      <c r="H785" t="s">
        <v>5266</v>
      </c>
      <c r="I785" s="25">
        <v>65.09438697464374</v>
      </c>
      <c r="J785" s="42">
        <f>STANDARDIZE(I785,$I$1,$I$2)</f>
        <v>-0.93721122094698461</v>
      </c>
      <c r="K785" s="26">
        <f>SUM(L785:U785)</f>
        <v>470</v>
      </c>
      <c r="L785" s="26">
        <v>0</v>
      </c>
      <c r="M785" s="26">
        <v>44</v>
      </c>
      <c r="N785" s="26">
        <v>0</v>
      </c>
      <c r="O785" s="26">
        <v>236</v>
      </c>
      <c r="P785" s="26">
        <v>0</v>
      </c>
      <c r="Q785" s="26">
        <v>152</v>
      </c>
      <c r="R785" s="26">
        <v>0</v>
      </c>
      <c r="S785" s="26">
        <v>38</v>
      </c>
      <c r="T785" s="26">
        <v>0</v>
      </c>
      <c r="U785" s="26">
        <v>0</v>
      </c>
      <c r="V785" s="26">
        <f>SUM(W785:AF785)</f>
        <v>0</v>
      </c>
      <c r="W785" s="26">
        <v>0</v>
      </c>
      <c r="X785" s="26">
        <v>0</v>
      </c>
      <c r="Y785" s="26">
        <v>0</v>
      </c>
      <c r="Z785" s="26">
        <v>0</v>
      </c>
      <c r="AA785" s="26">
        <v>0</v>
      </c>
      <c r="AB785" s="26">
        <v>0</v>
      </c>
      <c r="AC785" s="26">
        <v>0</v>
      </c>
      <c r="AD785" s="26">
        <v>0</v>
      </c>
      <c r="AE785" s="26">
        <v>0</v>
      </c>
      <c r="AF785" s="26">
        <v>0</v>
      </c>
      <c r="AG785" s="27">
        <f>ROUND(('Per Cápita'!$E$4*(1+($J785/100))),0)</f>
        <v>74088</v>
      </c>
      <c r="AH785" s="27">
        <f>ROUND(('Per Cápita'!$E$5*(1+($J785/100))),0)</f>
        <v>65428</v>
      </c>
      <c r="AI785" s="27">
        <f>ROUND(('Per Cápita'!$E$6*(1+($J785/100))),0)</f>
        <v>98142</v>
      </c>
      <c r="AJ785" s="27">
        <f>ROUND(('Per Cápita'!$E$7*(1+($J785/100))),0)</f>
        <v>120272</v>
      </c>
      <c r="AK785" s="27">
        <f>ROUND(('Per Cápita'!$F$4*(1+($J785/100))),0)</f>
        <v>91406</v>
      </c>
      <c r="AL785" s="27">
        <f>ROUND(('Per Cápita'!$F$5*(1+($J785/100))),0)</f>
        <v>79861</v>
      </c>
      <c r="AM785" s="27">
        <f>ROUND(('Per Cápita'!$F$6*(1+($J785/100))),0)</f>
        <v>122197</v>
      </c>
      <c r="AN785" s="27">
        <f>ROUND(('Per Cápita'!$F$7*(1+($J785/100))),0)</f>
        <v>147214</v>
      </c>
      <c r="AO785" s="27">
        <f>+AG785*$M785</f>
        <v>3259872</v>
      </c>
      <c r="AP785" s="27">
        <f>+AH785*($O785+$Q785)</f>
        <v>25386064</v>
      </c>
      <c r="AQ785" s="27">
        <f>+AI785*$S785</f>
        <v>3729396</v>
      </c>
      <c r="AR785" s="27">
        <f>+AJ785*$U785</f>
        <v>0</v>
      </c>
      <c r="AS785" s="27">
        <f>+AK785*L785</f>
        <v>0</v>
      </c>
      <c r="AT785" s="27">
        <f>+AL785*(N785+P785)</f>
        <v>0</v>
      </c>
      <c r="AU785" s="27">
        <f>+AM785*R785</f>
        <v>0</v>
      </c>
      <c r="AV785" s="27">
        <f>+AN785*T785</f>
        <v>0</v>
      </c>
      <c r="AW785" s="27">
        <f>+AG785*$X785*$AW$1</f>
        <v>0</v>
      </c>
      <c r="AX785" s="27">
        <f>+AH785*($AB785+$Z785)*$AW$1</f>
        <v>0</v>
      </c>
      <c r="AY785" s="27">
        <f>+AI785*$AD785*$AW$1</f>
        <v>0</v>
      </c>
      <c r="AZ785" s="27">
        <f>+AJ785*$AF785*$AW$1</f>
        <v>0</v>
      </c>
      <c r="BA785" s="27">
        <f>+$AW$1*AK785*W785</f>
        <v>0</v>
      </c>
      <c r="BB785" s="27">
        <f>+$AW$1*AL785*(Y785+AA785)</f>
        <v>0</v>
      </c>
      <c r="BC785" s="27">
        <f>+AM785*AC785*$AW$1</f>
        <v>0</v>
      </c>
      <c r="BD785" s="27">
        <f>+$AW$1*AN785*AE785</f>
        <v>0</v>
      </c>
      <c r="BE785" s="27">
        <f>ROUND(SUM(AO785:AV785),0)</f>
        <v>32375332</v>
      </c>
      <c r="BF785" s="27">
        <f>ROUND(SUM(AW785:BD785),0)</f>
        <v>0</v>
      </c>
      <c r="BG785" s="9">
        <f>+BF785+BE785</f>
        <v>32375332</v>
      </c>
      <c r="BH785" s="27">
        <f>+ROUND(BG785*$BH$2,0)</f>
        <v>25900266</v>
      </c>
      <c r="BI785" s="27"/>
      <c r="BJ785" t="s">
        <v>9823</v>
      </c>
      <c r="BK785" t="s">
        <v>5266</v>
      </c>
      <c r="BL785" t="s">
        <v>10821</v>
      </c>
      <c r="BM785" t="s">
        <v>9854</v>
      </c>
      <c r="BN785" t="s">
        <v>10263</v>
      </c>
      <c r="BO785" t="s">
        <v>10822</v>
      </c>
      <c r="BP785" t="s">
        <v>24805</v>
      </c>
      <c r="BQ785" t="s">
        <v>30642</v>
      </c>
      <c r="BR785" t="s">
        <v>29332</v>
      </c>
      <c r="BS785">
        <v>1</v>
      </c>
      <c r="BU785" t="s">
        <v>10821</v>
      </c>
      <c r="BV785" t="s">
        <v>30643</v>
      </c>
      <c r="BW785" t="s">
        <v>30397</v>
      </c>
      <c r="BX785" t="s">
        <v>10263</v>
      </c>
      <c r="BY785" t="s">
        <v>10822</v>
      </c>
      <c r="BZ785" t="s">
        <v>24805</v>
      </c>
      <c r="CA785">
        <v>1</v>
      </c>
      <c r="CB785" t="s">
        <v>29341</v>
      </c>
    </row>
    <row r="786" spans="1:80" x14ac:dyDescent="0.25">
      <c r="A786" t="s">
        <v>7478</v>
      </c>
      <c r="B786" s="41" t="s">
        <v>7186</v>
      </c>
      <c r="C786" s="41">
        <v>34</v>
      </c>
      <c r="D786">
        <v>8001</v>
      </c>
      <c r="E786" t="s">
        <v>474</v>
      </c>
      <c r="F786" s="41">
        <v>23724</v>
      </c>
      <c r="G786" s="41">
        <v>108001000018</v>
      </c>
      <c r="H786" t="s">
        <v>5267</v>
      </c>
      <c r="I786" s="25">
        <v>63.390706551889267</v>
      </c>
      <c r="J786" s="42">
        <f>STANDARDIZE(I786,$I$1,$I$2)</f>
        <v>-1.4857615455444884</v>
      </c>
      <c r="K786" s="26">
        <f>SUM(L786:U786)</f>
        <v>550</v>
      </c>
      <c r="L786" s="26">
        <v>0</v>
      </c>
      <c r="M786" s="26">
        <v>54</v>
      </c>
      <c r="N786" s="26">
        <v>0</v>
      </c>
      <c r="O786" s="26">
        <v>252</v>
      </c>
      <c r="P786" s="26">
        <v>0</v>
      </c>
      <c r="Q786" s="26">
        <v>206</v>
      </c>
      <c r="R786" s="26">
        <v>0</v>
      </c>
      <c r="S786" s="26">
        <v>38</v>
      </c>
      <c r="T786" s="26">
        <v>0</v>
      </c>
      <c r="U786" s="26">
        <v>0</v>
      </c>
      <c r="V786" s="26">
        <f>SUM(W786:AF786)</f>
        <v>38</v>
      </c>
      <c r="W786" s="26">
        <v>0</v>
      </c>
      <c r="X786" s="26">
        <v>0</v>
      </c>
      <c r="Y786" s="26">
        <v>0</v>
      </c>
      <c r="Z786" s="26">
        <v>0</v>
      </c>
      <c r="AA786" s="26">
        <v>0</v>
      </c>
      <c r="AB786" s="26">
        <v>0</v>
      </c>
      <c r="AC786" s="26">
        <v>0</v>
      </c>
      <c r="AD786" s="26">
        <v>38</v>
      </c>
      <c r="AE786" s="26">
        <v>0</v>
      </c>
      <c r="AF786" s="26">
        <v>0</v>
      </c>
      <c r="AG786" s="27">
        <f>ROUND(('Per Cápita'!$E$4*(1+($J786/100))),0)</f>
        <v>73678</v>
      </c>
      <c r="AH786" s="27">
        <f>ROUND(('Per Cápita'!$E$5*(1+($J786/100))),0)</f>
        <v>65066</v>
      </c>
      <c r="AI786" s="27">
        <f>ROUND(('Per Cápita'!$E$6*(1+($J786/100))),0)</f>
        <v>97598</v>
      </c>
      <c r="AJ786" s="27">
        <f>ROUND(('Per Cápita'!$E$7*(1+($J786/100))),0)</f>
        <v>119606</v>
      </c>
      <c r="AK786" s="27">
        <f>ROUND(('Per Cápita'!$F$4*(1+($J786/100))),0)</f>
        <v>90900</v>
      </c>
      <c r="AL786" s="27">
        <f>ROUND(('Per Cápita'!$F$5*(1+($J786/100))),0)</f>
        <v>79419</v>
      </c>
      <c r="AM786" s="27">
        <f>ROUND(('Per Cápita'!$F$6*(1+($J786/100))),0)</f>
        <v>121520</v>
      </c>
      <c r="AN786" s="27">
        <f>ROUND(('Per Cápita'!$F$7*(1+($J786/100))),0)</f>
        <v>146399</v>
      </c>
      <c r="AO786" s="27">
        <f>+AG786*$M786</f>
        <v>3978612</v>
      </c>
      <c r="AP786" s="27">
        <f>+AH786*($O786+$Q786)</f>
        <v>29800228</v>
      </c>
      <c r="AQ786" s="27">
        <f>+AI786*$S786</f>
        <v>3708724</v>
      </c>
      <c r="AR786" s="27">
        <f>+AJ786*$U786</f>
        <v>0</v>
      </c>
      <c r="AS786" s="27">
        <f>+AK786*L786</f>
        <v>0</v>
      </c>
      <c r="AT786" s="27">
        <f>+AL786*(N786+P786)</f>
        <v>0</v>
      </c>
      <c r="AU786" s="27">
        <f>+AM786*R786</f>
        <v>0</v>
      </c>
      <c r="AV786" s="27">
        <f>+AN786*T786</f>
        <v>0</v>
      </c>
      <c r="AW786" s="27">
        <f>+AG786*$X786*$AW$1</f>
        <v>0</v>
      </c>
      <c r="AX786" s="27">
        <f>+AH786*($AB786+$Z786)*$AW$1</f>
        <v>0</v>
      </c>
      <c r="AY786" s="27">
        <f>+AI786*$AD786*$AW$1</f>
        <v>741744.8</v>
      </c>
      <c r="AZ786" s="27">
        <f>+AJ786*$AF786*$AW$1</f>
        <v>0</v>
      </c>
      <c r="BA786" s="27">
        <f>+$AW$1*AK786*W786</f>
        <v>0</v>
      </c>
      <c r="BB786" s="27">
        <f>+$AW$1*AL786*(Y786+AA786)</f>
        <v>0</v>
      </c>
      <c r="BC786" s="27">
        <f>+AM786*AC786*$AW$1</f>
        <v>0</v>
      </c>
      <c r="BD786" s="27">
        <f>+$AW$1*AN786*AE786</f>
        <v>0</v>
      </c>
      <c r="BE786" s="27">
        <f>ROUND(SUM(AO786:AV786),0)</f>
        <v>37487564</v>
      </c>
      <c r="BF786" s="27">
        <f>ROUND(SUM(AW786:BD786),0)</f>
        <v>741745</v>
      </c>
      <c r="BG786" s="9">
        <f>+BF786+BE786</f>
        <v>38229309</v>
      </c>
      <c r="BH786" s="27">
        <f>+ROUND(BG786*$BH$2,0)</f>
        <v>30583447</v>
      </c>
      <c r="BI786" s="27"/>
      <c r="BJ786" t="s">
        <v>9823</v>
      </c>
      <c r="BK786" t="s">
        <v>5267</v>
      </c>
      <c r="BL786" t="s">
        <v>10823</v>
      </c>
      <c r="BM786" t="s">
        <v>9854</v>
      </c>
      <c r="BN786" t="s">
        <v>9832</v>
      </c>
      <c r="BO786" t="s">
        <v>10824</v>
      </c>
      <c r="BP786" t="s">
        <v>24391</v>
      </c>
      <c r="BQ786" t="s">
        <v>30644</v>
      </c>
      <c r="BR786" t="s">
        <v>29332</v>
      </c>
      <c r="BS786">
        <v>1</v>
      </c>
      <c r="BU786" t="s">
        <v>10823</v>
      </c>
      <c r="BV786" t="s">
        <v>30645</v>
      </c>
      <c r="BW786" t="s">
        <v>30397</v>
      </c>
      <c r="BX786" t="s">
        <v>9832</v>
      </c>
      <c r="BY786" t="s">
        <v>10824</v>
      </c>
      <c r="BZ786" t="s">
        <v>24391</v>
      </c>
      <c r="CA786">
        <v>1</v>
      </c>
      <c r="CB786" t="s">
        <v>29341</v>
      </c>
    </row>
    <row r="787" spans="1:80" x14ac:dyDescent="0.25">
      <c r="A787" t="s">
        <v>7478</v>
      </c>
      <c r="B787" s="41" t="s">
        <v>7186</v>
      </c>
      <c r="C787" s="41">
        <v>34</v>
      </c>
      <c r="D787">
        <v>8001</v>
      </c>
      <c r="E787" t="s">
        <v>474</v>
      </c>
      <c r="F787" s="41">
        <v>99326</v>
      </c>
      <c r="G787" s="41">
        <v>108001000034</v>
      </c>
      <c r="H787" t="s">
        <v>475</v>
      </c>
      <c r="I787" s="25">
        <v>63.033539377069687</v>
      </c>
      <c r="J787" s="42">
        <f>STANDARDIZE(I787,$I$1,$I$2)</f>
        <v>-1.6007620861776242</v>
      </c>
      <c r="K787" s="26">
        <f>SUM(L787:U787)</f>
        <v>543</v>
      </c>
      <c r="L787" s="26">
        <v>0</v>
      </c>
      <c r="M787" s="26">
        <v>50</v>
      </c>
      <c r="N787" s="26">
        <v>0</v>
      </c>
      <c r="O787" s="26">
        <v>276</v>
      </c>
      <c r="P787" s="26">
        <v>0</v>
      </c>
      <c r="Q787" s="26">
        <v>164</v>
      </c>
      <c r="R787" s="26">
        <v>0</v>
      </c>
      <c r="S787" s="26">
        <v>0</v>
      </c>
      <c r="T787" s="26">
        <v>0</v>
      </c>
      <c r="U787" s="26">
        <v>53</v>
      </c>
      <c r="V787" s="26">
        <f>SUM(W787:AF787)</f>
        <v>53</v>
      </c>
      <c r="W787" s="26">
        <v>0</v>
      </c>
      <c r="X787" s="26">
        <v>0</v>
      </c>
      <c r="Y787" s="26">
        <v>0</v>
      </c>
      <c r="Z787" s="26">
        <v>0</v>
      </c>
      <c r="AA787" s="26">
        <v>0</v>
      </c>
      <c r="AB787" s="26">
        <v>0</v>
      </c>
      <c r="AC787" s="26">
        <v>0</v>
      </c>
      <c r="AD787" s="26">
        <v>0</v>
      </c>
      <c r="AE787" s="26">
        <v>0</v>
      </c>
      <c r="AF787" s="26">
        <v>53</v>
      </c>
      <c r="AG787" s="27">
        <f>ROUND(('Per Cápita'!$E$4*(1+($J787/100))),0)</f>
        <v>73592</v>
      </c>
      <c r="AH787" s="27">
        <f>ROUND(('Per Cápita'!$E$5*(1+($J787/100))),0)</f>
        <v>64990</v>
      </c>
      <c r="AI787" s="27">
        <f>ROUND(('Per Cápita'!$E$6*(1+($J787/100))),0)</f>
        <v>97484</v>
      </c>
      <c r="AJ787" s="27">
        <f>ROUND(('Per Cápita'!$E$7*(1+($J787/100))),0)</f>
        <v>119467</v>
      </c>
      <c r="AK787" s="27">
        <f>ROUND(('Per Cápita'!$F$4*(1+($J787/100))),0)</f>
        <v>90794</v>
      </c>
      <c r="AL787" s="27">
        <f>ROUND(('Per Cápita'!$F$5*(1+($J787/100))),0)</f>
        <v>79327</v>
      </c>
      <c r="AM787" s="27">
        <f>ROUND(('Per Cápita'!$F$6*(1+($J787/100))),0)</f>
        <v>121378</v>
      </c>
      <c r="AN787" s="27">
        <f>ROUND(('Per Cápita'!$F$7*(1+($J787/100))),0)</f>
        <v>146228</v>
      </c>
      <c r="AO787" s="27">
        <f>+AG787*$M787</f>
        <v>3679600</v>
      </c>
      <c r="AP787" s="27">
        <f>+AH787*($O787+$Q787)</f>
        <v>28595600</v>
      </c>
      <c r="AQ787" s="27">
        <f>+AI787*$S787</f>
        <v>0</v>
      </c>
      <c r="AR787" s="27">
        <f>+AJ787*$U787</f>
        <v>6331751</v>
      </c>
      <c r="AS787" s="27">
        <f>+AK787*L787</f>
        <v>0</v>
      </c>
      <c r="AT787" s="27">
        <f>+AL787*(N787+P787)</f>
        <v>0</v>
      </c>
      <c r="AU787" s="27">
        <f>+AM787*R787</f>
        <v>0</v>
      </c>
      <c r="AV787" s="27">
        <f>+AN787*T787</f>
        <v>0</v>
      </c>
      <c r="AW787" s="27">
        <f>+AG787*$X787*$AW$1</f>
        <v>0</v>
      </c>
      <c r="AX787" s="27">
        <f>+AH787*($AB787+$Z787)*$AW$1</f>
        <v>0</v>
      </c>
      <c r="AY787" s="27">
        <f>+AI787*$AD787*$AW$1</f>
        <v>0</v>
      </c>
      <c r="AZ787" s="27">
        <f>+AJ787*$AF787*$AW$1</f>
        <v>1266350.2000000002</v>
      </c>
      <c r="BA787" s="27">
        <f>+$AW$1*AK787*W787</f>
        <v>0</v>
      </c>
      <c r="BB787" s="27">
        <f>+$AW$1*AL787*(Y787+AA787)</f>
        <v>0</v>
      </c>
      <c r="BC787" s="27">
        <f>+AM787*AC787*$AW$1</f>
        <v>0</v>
      </c>
      <c r="BD787" s="27">
        <f>+$AW$1*AN787*AE787</f>
        <v>0</v>
      </c>
      <c r="BE787" s="27">
        <f>ROUND(SUM(AO787:AV787),0)</f>
        <v>38606951</v>
      </c>
      <c r="BF787" s="27">
        <f>ROUND(SUM(AW787:BD787),0)</f>
        <v>1266350</v>
      </c>
      <c r="BG787" s="9">
        <f>+BF787+BE787</f>
        <v>39873301</v>
      </c>
      <c r="BH787" s="27">
        <f>+ROUND(BG787*$BH$2,0)</f>
        <v>31898641</v>
      </c>
      <c r="BI787" s="27"/>
      <c r="BJ787" t="s">
        <v>9823</v>
      </c>
      <c r="BK787" t="s">
        <v>475</v>
      </c>
      <c r="BL787" t="s">
        <v>10825</v>
      </c>
      <c r="BM787" t="s">
        <v>9854</v>
      </c>
      <c r="BN787" t="s">
        <v>10263</v>
      </c>
      <c r="BO787" t="s">
        <v>10826</v>
      </c>
      <c r="BP787" t="s">
        <v>24806</v>
      </c>
      <c r="BQ787" t="s">
        <v>30646</v>
      </c>
      <c r="BR787" t="s">
        <v>29332</v>
      </c>
      <c r="BS787">
        <v>1</v>
      </c>
      <c r="BU787" t="s">
        <v>10825</v>
      </c>
      <c r="BV787" t="s">
        <v>475</v>
      </c>
      <c r="BW787" t="s">
        <v>30397</v>
      </c>
      <c r="BX787" t="s">
        <v>10263</v>
      </c>
      <c r="BY787" t="s">
        <v>10826</v>
      </c>
      <c r="BZ787" t="s">
        <v>24806</v>
      </c>
      <c r="CA787">
        <v>1</v>
      </c>
      <c r="CB787" t="s">
        <v>29341</v>
      </c>
    </row>
    <row r="788" spans="1:80" x14ac:dyDescent="0.25">
      <c r="A788" t="s">
        <v>7478</v>
      </c>
      <c r="B788" s="41" t="s">
        <v>7186</v>
      </c>
      <c r="C788" s="41">
        <v>34</v>
      </c>
      <c r="D788">
        <v>8001</v>
      </c>
      <c r="E788" t="s">
        <v>474</v>
      </c>
      <c r="F788" s="41">
        <v>23727</v>
      </c>
      <c r="G788" s="41">
        <v>108001000069</v>
      </c>
      <c r="H788" t="s">
        <v>4440</v>
      </c>
      <c r="I788" s="25">
        <v>65.029944861114359</v>
      </c>
      <c r="J788" s="42">
        <f>STANDARDIZE(I788,$I$1,$I$2)</f>
        <v>-0.95796026626214914</v>
      </c>
      <c r="K788" s="26">
        <f>SUM(L788:U788)</f>
        <v>897</v>
      </c>
      <c r="L788" s="26">
        <v>0</v>
      </c>
      <c r="M788" s="26">
        <v>96</v>
      </c>
      <c r="N788" s="26">
        <v>0</v>
      </c>
      <c r="O788" s="26">
        <v>413</v>
      </c>
      <c r="P788" s="26">
        <v>0</v>
      </c>
      <c r="Q788" s="26">
        <v>279</v>
      </c>
      <c r="R788" s="26">
        <v>0</v>
      </c>
      <c r="S788" s="26">
        <v>109</v>
      </c>
      <c r="T788" s="26">
        <v>0</v>
      </c>
      <c r="U788" s="26">
        <v>0</v>
      </c>
      <c r="V788" s="26">
        <f>SUM(W788:AF788)</f>
        <v>96</v>
      </c>
      <c r="W788" s="26">
        <v>0</v>
      </c>
      <c r="X788" s="26">
        <v>96</v>
      </c>
      <c r="Y788" s="26">
        <v>0</v>
      </c>
      <c r="Z788" s="26">
        <v>0</v>
      </c>
      <c r="AA788" s="26">
        <v>0</v>
      </c>
      <c r="AB788" s="26">
        <v>0</v>
      </c>
      <c r="AC788" s="26">
        <v>0</v>
      </c>
      <c r="AD788" s="26">
        <v>0</v>
      </c>
      <c r="AE788" s="26">
        <v>0</v>
      </c>
      <c r="AF788" s="26">
        <v>0</v>
      </c>
      <c r="AG788" s="27">
        <f>ROUND(('Per Cápita'!$E$4*(1+($J788/100))),0)</f>
        <v>74073</v>
      </c>
      <c r="AH788" s="27">
        <f>ROUND(('Per Cápita'!$E$5*(1+($J788/100))),0)</f>
        <v>65414</v>
      </c>
      <c r="AI788" s="27">
        <f>ROUND(('Per Cápita'!$E$6*(1+($J788/100))),0)</f>
        <v>98121</v>
      </c>
      <c r="AJ788" s="27">
        <f>ROUND(('Per Cápita'!$E$7*(1+($J788/100))),0)</f>
        <v>120247</v>
      </c>
      <c r="AK788" s="27">
        <f>ROUND(('Per Cápita'!$F$4*(1+($J788/100))),0)</f>
        <v>91387</v>
      </c>
      <c r="AL788" s="27">
        <f>ROUND(('Per Cápita'!$F$5*(1+($J788/100))),0)</f>
        <v>79845</v>
      </c>
      <c r="AM788" s="27">
        <f>ROUND(('Per Cápita'!$F$6*(1+($J788/100))),0)</f>
        <v>122171</v>
      </c>
      <c r="AN788" s="27">
        <f>ROUND(('Per Cápita'!$F$7*(1+($J788/100))),0)</f>
        <v>147183</v>
      </c>
      <c r="AO788" s="27">
        <f>+AG788*$M788</f>
        <v>7111008</v>
      </c>
      <c r="AP788" s="27">
        <f>+AH788*($O788+$Q788)</f>
        <v>45266488</v>
      </c>
      <c r="AQ788" s="27">
        <f>+AI788*$S788</f>
        <v>10695189</v>
      </c>
      <c r="AR788" s="27">
        <f>+AJ788*$U788</f>
        <v>0</v>
      </c>
      <c r="AS788" s="27">
        <f>+AK788*L788</f>
        <v>0</v>
      </c>
      <c r="AT788" s="27">
        <f>+AL788*(N788+P788)</f>
        <v>0</v>
      </c>
      <c r="AU788" s="27">
        <f>+AM788*R788</f>
        <v>0</v>
      </c>
      <c r="AV788" s="27">
        <f>+AN788*T788</f>
        <v>0</v>
      </c>
      <c r="AW788" s="27">
        <f>+AG788*$X788*$AW$1</f>
        <v>1422201.6</v>
      </c>
      <c r="AX788" s="27">
        <f>+AH788*($AB788+$Z788)*$AW$1</f>
        <v>0</v>
      </c>
      <c r="AY788" s="27">
        <f>+AI788*$AD788*$AW$1</f>
        <v>0</v>
      </c>
      <c r="AZ788" s="27">
        <f>+AJ788*$AF788*$AW$1</f>
        <v>0</v>
      </c>
      <c r="BA788" s="27">
        <f>+$AW$1*AK788*W788</f>
        <v>0</v>
      </c>
      <c r="BB788" s="27">
        <f>+$AW$1*AL788*(Y788+AA788)</f>
        <v>0</v>
      </c>
      <c r="BC788" s="27">
        <f>+AM788*AC788*$AW$1</f>
        <v>0</v>
      </c>
      <c r="BD788" s="27">
        <f>+$AW$1*AN788*AE788</f>
        <v>0</v>
      </c>
      <c r="BE788" s="27">
        <f>ROUND(SUM(AO788:AV788),0)</f>
        <v>63072685</v>
      </c>
      <c r="BF788" s="27">
        <f>ROUND(SUM(AW788:BD788),0)</f>
        <v>1422202</v>
      </c>
      <c r="BG788" s="9">
        <f>+BF788+BE788</f>
        <v>64494887</v>
      </c>
      <c r="BH788" s="27">
        <f>+ROUND(BG788*$BH$2,0)</f>
        <v>51595910</v>
      </c>
      <c r="BI788" s="27"/>
      <c r="BJ788" t="s">
        <v>9823</v>
      </c>
      <c r="BK788" t="s">
        <v>4440</v>
      </c>
      <c r="BL788" t="s">
        <v>10827</v>
      </c>
      <c r="BM788" t="s">
        <v>9859</v>
      </c>
      <c r="BN788" t="s">
        <v>10263</v>
      </c>
      <c r="BO788" t="s">
        <v>10828</v>
      </c>
      <c r="BP788" t="s">
        <v>24541</v>
      </c>
      <c r="BQ788" t="s">
        <v>30647</v>
      </c>
      <c r="BR788" t="s">
        <v>29332</v>
      </c>
      <c r="BS788">
        <v>1</v>
      </c>
      <c r="BU788" t="s">
        <v>10827</v>
      </c>
      <c r="BV788" t="s">
        <v>30648</v>
      </c>
      <c r="BW788" t="s">
        <v>29347</v>
      </c>
      <c r="BX788" t="s">
        <v>10263</v>
      </c>
      <c r="BY788" t="s">
        <v>10828</v>
      </c>
      <c r="BZ788" t="s">
        <v>24541</v>
      </c>
      <c r="CA788">
        <v>1</v>
      </c>
      <c r="CB788" t="s">
        <v>29341</v>
      </c>
    </row>
    <row r="789" spans="1:80" x14ac:dyDescent="0.25">
      <c r="A789" t="s">
        <v>7478</v>
      </c>
      <c r="B789" s="41" t="s">
        <v>7186</v>
      </c>
      <c r="C789" s="41">
        <v>34</v>
      </c>
      <c r="D789">
        <v>8001</v>
      </c>
      <c r="E789" t="s">
        <v>474</v>
      </c>
      <c r="F789" s="41">
        <v>23728</v>
      </c>
      <c r="G789" s="41">
        <v>108001000077</v>
      </c>
      <c r="H789" t="s">
        <v>5268</v>
      </c>
      <c r="I789" s="25">
        <v>64.732634678148074</v>
      </c>
      <c r="J789" s="42">
        <f>STANDARDIZE(I789,$I$1,$I$2)</f>
        <v>-1.0536880771790693</v>
      </c>
      <c r="K789" s="26">
        <f>SUM(L789:U789)</f>
        <v>1235</v>
      </c>
      <c r="L789" s="26">
        <v>0</v>
      </c>
      <c r="M789" s="26">
        <v>106</v>
      </c>
      <c r="N789" s="26">
        <v>0</v>
      </c>
      <c r="O789" s="26">
        <v>693</v>
      </c>
      <c r="P789" s="26">
        <v>0</v>
      </c>
      <c r="Q789" s="26">
        <v>340</v>
      </c>
      <c r="R789" s="26">
        <v>0</v>
      </c>
      <c r="S789" s="26">
        <v>96</v>
      </c>
      <c r="T789" s="26">
        <v>0</v>
      </c>
      <c r="U789" s="26">
        <v>0</v>
      </c>
      <c r="V789" s="26">
        <f>SUM(W789:AF789)</f>
        <v>46</v>
      </c>
      <c r="W789" s="26">
        <v>0</v>
      </c>
      <c r="X789" s="26">
        <v>0</v>
      </c>
      <c r="Y789" s="26">
        <v>0</v>
      </c>
      <c r="Z789" s="26">
        <v>0</v>
      </c>
      <c r="AA789" s="26">
        <v>0</v>
      </c>
      <c r="AB789" s="26">
        <v>0</v>
      </c>
      <c r="AC789" s="26">
        <v>0</v>
      </c>
      <c r="AD789" s="26">
        <v>46</v>
      </c>
      <c r="AE789" s="26">
        <v>0</v>
      </c>
      <c r="AF789" s="26">
        <v>0</v>
      </c>
      <c r="AG789" s="27">
        <f>ROUND(('Per Cápita'!$E$4*(1+($J789/100))),0)</f>
        <v>74001</v>
      </c>
      <c r="AH789" s="27">
        <f>ROUND(('Per Cápita'!$E$5*(1+($J789/100))),0)</f>
        <v>65351</v>
      </c>
      <c r="AI789" s="27">
        <f>ROUND(('Per Cápita'!$E$6*(1+($J789/100))),0)</f>
        <v>98026</v>
      </c>
      <c r="AJ789" s="27">
        <f>ROUND(('Per Cápita'!$E$7*(1+($J789/100))),0)</f>
        <v>120131</v>
      </c>
      <c r="AK789" s="27">
        <f>ROUND(('Per Cápita'!$F$4*(1+($J789/100))),0)</f>
        <v>91299</v>
      </c>
      <c r="AL789" s="27">
        <f>ROUND(('Per Cápita'!$F$5*(1+($J789/100))),0)</f>
        <v>79768</v>
      </c>
      <c r="AM789" s="27">
        <f>ROUND(('Per Cápita'!$F$6*(1+($J789/100))),0)</f>
        <v>122053</v>
      </c>
      <c r="AN789" s="27">
        <f>ROUND(('Per Cápita'!$F$7*(1+($J789/100))),0)</f>
        <v>147041</v>
      </c>
      <c r="AO789" s="27">
        <f>+AG789*$M789</f>
        <v>7844106</v>
      </c>
      <c r="AP789" s="27">
        <f>+AH789*($O789+$Q789)</f>
        <v>67507583</v>
      </c>
      <c r="AQ789" s="27">
        <f>+AI789*$S789</f>
        <v>9410496</v>
      </c>
      <c r="AR789" s="27">
        <f>+AJ789*$U789</f>
        <v>0</v>
      </c>
      <c r="AS789" s="27">
        <f>+AK789*L789</f>
        <v>0</v>
      </c>
      <c r="AT789" s="27">
        <f>+AL789*(N789+P789)</f>
        <v>0</v>
      </c>
      <c r="AU789" s="27">
        <f>+AM789*R789</f>
        <v>0</v>
      </c>
      <c r="AV789" s="27">
        <f>+AN789*T789</f>
        <v>0</v>
      </c>
      <c r="AW789" s="27">
        <f>+AG789*$X789*$AW$1</f>
        <v>0</v>
      </c>
      <c r="AX789" s="27">
        <f>+AH789*($AB789+$Z789)*$AW$1</f>
        <v>0</v>
      </c>
      <c r="AY789" s="27">
        <f>+AI789*$AD789*$AW$1</f>
        <v>901839.20000000007</v>
      </c>
      <c r="AZ789" s="27">
        <f>+AJ789*$AF789*$AW$1</f>
        <v>0</v>
      </c>
      <c r="BA789" s="27">
        <f>+$AW$1*AK789*W789</f>
        <v>0</v>
      </c>
      <c r="BB789" s="27">
        <f>+$AW$1*AL789*(Y789+AA789)</f>
        <v>0</v>
      </c>
      <c r="BC789" s="27">
        <f>+AM789*AC789*$AW$1</f>
        <v>0</v>
      </c>
      <c r="BD789" s="27">
        <f>+$AW$1*AN789*AE789</f>
        <v>0</v>
      </c>
      <c r="BE789" s="27">
        <f>ROUND(SUM(AO789:AV789),0)</f>
        <v>84762185</v>
      </c>
      <c r="BF789" s="27">
        <f>ROUND(SUM(AW789:BD789),0)</f>
        <v>901839</v>
      </c>
      <c r="BG789" s="9">
        <f>+BF789+BE789</f>
        <v>85664024</v>
      </c>
      <c r="BH789" s="27">
        <f>+ROUND(BG789*$BH$2,0)</f>
        <v>68531219</v>
      </c>
      <c r="BI789" s="27"/>
      <c r="BJ789" t="s">
        <v>9823</v>
      </c>
      <c r="BK789" t="s">
        <v>5268</v>
      </c>
      <c r="BL789" t="s">
        <v>10829</v>
      </c>
      <c r="BM789" t="s">
        <v>9831</v>
      </c>
      <c r="BN789" t="s">
        <v>9832</v>
      </c>
      <c r="BO789" t="s">
        <v>10830</v>
      </c>
      <c r="BP789" t="s">
        <v>24807</v>
      </c>
      <c r="BQ789" t="s">
        <v>30649</v>
      </c>
      <c r="BR789" t="s">
        <v>29332</v>
      </c>
      <c r="BS789">
        <v>1</v>
      </c>
      <c r="BU789" t="s">
        <v>10829</v>
      </c>
      <c r="BV789" t="s">
        <v>30650</v>
      </c>
      <c r="BW789" t="s">
        <v>30287</v>
      </c>
      <c r="BX789" t="s">
        <v>9832</v>
      </c>
      <c r="BY789" t="s">
        <v>10830</v>
      </c>
      <c r="BZ789" t="s">
        <v>24807</v>
      </c>
      <c r="CA789">
        <v>1</v>
      </c>
      <c r="CB789" t="s">
        <v>29341</v>
      </c>
    </row>
    <row r="790" spans="1:80" x14ac:dyDescent="0.25">
      <c r="A790" t="s">
        <v>7478</v>
      </c>
      <c r="B790" s="41" t="s">
        <v>7186</v>
      </c>
      <c r="C790" s="41">
        <v>34</v>
      </c>
      <c r="D790">
        <v>8001</v>
      </c>
      <c r="E790" t="s">
        <v>474</v>
      </c>
      <c r="F790" s="41">
        <v>23729</v>
      </c>
      <c r="G790" s="41">
        <v>108001000085</v>
      </c>
      <c r="H790" t="s">
        <v>476</v>
      </c>
      <c r="I790" s="25">
        <v>62.511322249364845</v>
      </c>
      <c r="J790" s="42">
        <f>STANDARDIZE(I790,$I$1,$I$2)</f>
        <v>-1.7689053430272395</v>
      </c>
      <c r="K790" s="26">
        <f>SUM(L790:U790)</f>
        <v>93</v>
      </c>
      <c r="L790" s="26">
        <v>0</v>
      </c>
      <c r="M790" s="26">
        <v>12</v>
      </c>
      <c r="N790" s="26">
        <v>0</v>
      </c>
      <c r="O790" s="26">
        <v>54</v>
      </c>
      <c r="P790" s="26">
        <v>0</v>
      </c>
      <c r="Q790" s="26">
        <v>27</v>
      </c>
      <c r="R790" s="26">
        <v>0</v>
      </c>
      <c r="S790" s="26">
        <v>0</v>
      </c>
      <c r="T790" s="26">
        <v>0</v>
      </c>
      <c r="U790" s="26">
        <v>0</v>
      </c>
      <c r="V790" s="26">
        <f>SUM(W790:AF790)</f>
        <v>93</v>
      </c>
      <c r="W790" s="26">
        <v>0</v>
      </c>
      <c r="X790" s="26">
        <v>12</v>
      </c>
      <c r="Y790" s="26">
        <v>0</v>
      </c>
      <c r="Z790" s="26">
        <v>54</v>
      </c>
      <c r="AA790" s="26">
        <v>0</v>
      </c>
      <c r="AB790" s="26">
        <v>27</v>
      </c>
      <c r="AC790" s="26">
        <v>0</v>
      </c>
      <c r="AD790" s="26">
        <v>0</v>
      </c>
      <c r="AE790" s="26">
        <v>0</v>
      </c>
      <c r="AF790" s="26">
        <v>0</v>
      </c>
      <c r="AG790" s="27">
        <f>ROUND(('Per Cápita'!$E$4*(1+($J790/100))),0)</f>
        <v>73466</v>
      </c>
      <c r="AH790" s="27">
        <f>ROUND(('Per Cápita'!$E$5*(1+($J790/100))),0)</f>
        <v>64879</v>
      </c>
      <c r="AI790" s="27">
        <f>ROUND(('Per Cápita'!$E$6*(1+($J790/100))),0)</f>
        <v>97318</v>
      </c>
      <c r="AJ790" s="27">
        <f>ROUND(('Per Cápita'!$E$7*(1+($J790/100))),0)</f>
        <v>119262</v>
      </c>
      <c r="AK790" s="27">
        <f>ROUND(('Per Cápita'!$F$4*(1+($J790/100))),0)</f>
        <v>90639</v>
      </c>
      <c r="AL790" s="27">
        <f>ROUND(('Per Cápita'!$F$5*(1+($J790/100))),0)</f>
        <v>79191</v>
      </c>
      <c r="AM790" s="27">
        <f>ROUND(('Per Cápita'!$F$6*(1+($J790/100))),0)</f>
        <v>121171</v>
      </c>
      <c r="AN790" s="27">
        <f>ROUND(('Per Cápita'!$F$7*(1+($J790/100))),0)</f>
        <v>145978</v>
      </c>
      <c r="AO790" s="27">
        <f>+AG790*$M790</f>
        <v>881592</v>
      </c>
      <c r="AP790" s="27">
        <f>+AH790*($O790+$Q790)</f>
        <v>5255199</v>
      </c>
      <c r="AQ790" s="27">
        <f>+AI790*$S790</f>
        <v>0</v>
      </c>
      <c r="AR790" s="27">
        <f>+AJ790*$U790</f>
        <v>0</v>
      </c>
      <c r="AS790" s="27">
        <f>+AK790*L790</f>
        <v>0</v>
      </c>
      <c r="AT790" s="27">
        <f>+AL790*(N790+P790)</f>
        <v>0</v>
      </c>
      <c r="AU790" s="27">
        <f>+AM790*R790</f>
        <v>0</v>
      </c>
      <c r="AV790" s="27">
        <f>+AN790*T790</f>
        <v>0</v>
      </c>
      <c r="AW790" s="27">
        <f>+AG790*$X790*$AW$1</f>
        <v>176318.40000000002</v>
      </c>
      <c r="AX790" s="27">
        <f>+AH790*($AB790+$Z790)*$AW$1</f>
        <v>1051039.8</v>
      </c>
      <c r="AY790" s="27">
        <f>+AI790*$AD790*$AW$1</f>
        <v>0</v>
      </c>
      <c r="AZ790" s="27">
        <f>+AJ790*$AF790*$AW$1</f>
        <v>0</v>
      </c>
      <c r="BA790" s="27">
        <f>+$AW$1*AK790*W790</f>
        <v>0</v>
      </c>
      <c r="BB790" s="27">
        <f>+$AW$1*AL790*(Y790+AA790)</f>
        <v>0</v>
      </c>
      <c r="BC790" s="27">
        <f>+AM790*AC790*$AW$1</f>
        <v>0</v>
      </c>
      <c r="BD790" s="27">
        <f>+$AW$1*AN790*AE790</f>
        <v>0</v>
      </c>
      <c r="BE790" s="27">
        <f>ROUND(SUM(AO790:AV790),0)</f>
        <v>6136791</v>
      </c>
      <c r="BF790" s="27">
        <f>ROUND(SUM(AW790:BD790),0)</f>
        <v>1227358</v>
      </c>
      <c r="BG790" s="9">
        <f>+BF790+BE790</f>
        <v>7364149</v>
      </c>
      <c r="BH790" s="27">
        <f>+ROUND(BG790*$BH$2,0)</f>
        <v>5891319</v>
      </c>
      <c r="BI790" s="27"/>
      <c r="BJ790" t="s">
        <v>9823</v>
      </c>
      <c r="BK790" t="s">
        <v>476</v>
      </c>
      <c r="BL790" t="s">
        <v>10831</v>
      </c>
      <c r="BM790" t="s">
        <v>9859</v>
      </c>
      <c r="BN790" t="s">
        <v>10263</v>
      </c>
      <c r="BO790" t="s">
        <v>10832</v>
      </c>
      <c r="BP790" t="s">
        <v>24808</v>
      </c>
      <c r="BQ790" t="s">
        <v>30651</v>
      </c>
      <c r="BR790" t="s">
        <v>29332</v>
      </c>
      <c r="BS790">
        <v>1</v>
      </c>
      <c r="BU790" t="s">
        <v>10831</v>
      </c>
      <c r="BV790" t="s">
        <v>30652</v>
      </c>
      <c r="BW790" t="s">
        <v>29347</v>
      </c>
      <c r="BX790" t="s">
        <v>10263</v>
      </c>
      <c r="BY790" t="s">
        <v>10832</v>
      </c>
      <c r="BZ790" t="s">
        <v>24808</v>
      </c>
      <c r="CA790">
        <v>1</v>
      </c>
      <c r="CB790" t="s">
        <v>29341</v>
      </c>
    </row>
    <row r="791" spans="1:80" x14ac:dyDescent="0.25">
      <c r="A791" t="s">
        <v>7478</v>
      </c>
      <c r="B791" s="41" t="s">
        <v>7186</v>
      </c>
      <c r="C791" s="41">
        <v>34</v>
      </c>
      <c r="D791">
        <v>8001</v>
      </c>
      <c r="E791" t="s">
        <v>474</v>
      </c>
      <c r="F791" s="41">
        <v>23730</v>
      </c>
      <c r="G791" s="41">
        <v>108001000093</v>
      </c>
      <c r="H791" t="s">
        <v>4441</v>
      </c>
      <c r="I791" s="25">
        <v>64.07472534315562</v>
      </c>
      <c r="J791" s="42">
        <f>STANDARDIZE(I791,$I$1,$I$2)</f>
        <v>-1.2655214553441765</v>
      </c>
      <c r="K791" s="26">
        <f>SUM(L791:U791)</f>
        <v>879</v>
      </c>
      <c r="L791" s="26">
        <v>0</v>
      </c>
      <c r="M791" s="26">
        <v>56</v>
      </c>
      <c r="N791" s="26">
        <v>0</v>
      </c>
      <c r="O791" s="26">
        <v>425</v>
      </c>
      <c r="P791" s="26">
        <v>0</v>
      </c>
      <c r="Q791" s="26">
        <v>285</v>
      </c>
      <c r="R791" s="26">
        <v>0</v>
      </c>
      <c r="S791" s="26">
        <v>6</v>
      </c>
      <c r="T791" s="26">
        <v>0</v>
      </c>
      <c r="U791" s="26">
        <v>107</v>
      </c>
      <c r="V791" s="26">
        <f>SUM(W791:AF791)</f>
        <v>816</v>
      </c>
      <c r="W791" s="26">
        <v>0</v>
      </c>
      <c r="X791" s="26">
        <v>56</v>
      </c>
      <c r="Y791" s="26">
        <v>0</v>
      </c>
      <c r="Z791" s="26">
        <v>362</v>
      </c>
      <c r="AA791" s="26">
        <v>0</v>
      </c>
      <c r="AB791" s="26">
        <v>285</v>
      </c>
      <c r="AC791" s="26">
        <v>0</v>
      </c>
      <c r="AD791" s="26">
        <v>6</v>
      </c>
      <c r="AE791" s="26">
        <v>0</v>
      </c>
      <c r="AF791" s="26">
        <v>107</v>
      </c>
      <c r="AG791" s="27">
        <f>ROUND(('Per Cápita'!$E$4*(1+($J791/100))),0)</f>
        <v>73843</v>
      </c>
      <c r="AH791" s="27">
        <f>ROUND(('Per Cápita'!$E$5*(1+($J791/100))),0)</f>
        <v>65211</v>
      </c>
      <c r="AI791" s="27">
        <f>ROUND(('Per Cápita'!$E$6*(1+($J791/100))),0)</f>
        <v>97816</v>
      </c>
      <c r="AJ791" s="27">
        <f>ROUND(('Per Cápita'!$E$7*(1+($J791/100))),0)</f>
        <v>119874</v>
      </c>
      <c r="AK791" s="27">
        <f>ROUND(('Per Cápita'!$F$4*(1+($J791/100))),0)</f>
        <v>91103</v>
      </c>
      <c r="AL791" s="27">
        <f>ROUND(('Per Cápita'!$F$5*(1+($J791/100))),0)</f>
        <v>79597</v>
      </c>
      <c r="AM791" s="27">
        <f>ROUND(('Per Cápita'!$F$6*(1+($J791/100))),0)</f>
        <v>121792</v>
      </c>
      <c r="AN791" s="27">
        <f>ROUND(('Per Cápita'!$F$7*(1+($J791/100))),0)</f>
        <v>146726</v>
      </c>
      <c r="AO791" s="27">
        <f>+AG791*$M791</f>
        <v>4135208</v>
      </c>
      <c r="AP791" s="27">
        <f>+AH791*($O791+$Q791)</f>
        <v>46299810</v>
      </c>
      <c r="AQ791" s="27">
        <f>+AI791*$S791</f>
        <v>586896</v>
      </c>
      <c r="AR791" s="27">
        <f>+AJ791*$U791</f>
        <v>12826518</v>
      </c>
      <c r="AS791" s="27">
        <f>+AK791*L791</f>
        <v>0</v>
      </c>
      <c r="AT791" s="27">
        <f>+AL791*(N791+P791)</f>
        <v>0</v>
      </c>
      <c r="AU791" s="27">
        <f>+AM791*R791</f>
        <v>0</v>
      </c>
      <c r="AV791" s="27">
        <f>+AN791*T791</f>
        <v>0</v>
      </c>
      <c r="AW791" s="27">
        <f>+AG791*$X791*$AW$1</f>
        <v>827041.60000000009</v>
      </c>
      <c r="AX791" s="27">
        <f>+AH791*($AB791+$Z791)*$AW$1</f>
        <v>8438303.4000000004</v>
      </c>
      <c r="AY791" s="27">
        <f>+AI791*$AD791*$AW$1</f>
        <v>117379.20000000001</v>
      </c>
      <c r="AZ791" s="27">
        <f>+AJ791*$AF791*$AW$1</f>
        <v>2565303.6</v>
      </c>
      <c r="BA791" s="27">
        <f>+$AW$1*AK791*W791</f>
        <v>0</v>
      </c>
      <c r="BB791" s="27">
        <f>+$AW$1*AL791*(Y791+AA791)</f>
        <v>0</v>
      </c>
      <c r="BC791" s="27">
        <f>+AM791*AC791*$AW$1</f>
        <v>0</v>
      </c>
      <c r="BD791" s="27">
        <f>+$AW$1*AN791*AE791</f>
        <v>0</v>
      </c>
      <c r="BE791" s="27">
        <f>ROUND(SUM(AO791:AV791),0)</f>
        <v>63848432</v>
      </c>
      <c r="BF791" s="27">
        <f>ROUND(SUM(AW791:BD791),0)</f>
        <v>11948028</v>
      </c>
      <c r="BG791" s="9">
        <f>+BF791+BE791</f>
        <v>75796460</v>
      </c>
      <c r="BH791" s="27">
        <f>+ROUND(BG791*$BH$2,0)</f>
        <v>60637168</v>
      </c>
      <c r="BI791" s="27"/>
      <c r="BJ791" t="s">
        <v>9823</v>
      </c>
      <c r="BK791" t="s">
        <v>4441</v>
      </c>
      <c r="BL791" t="s">
        <v>10833</v>
      </c>
      <c r="BM791" t="s">
        <v>9859</v>
      </c>
      <c r="BN791" t="s">
        <v>10263</v>
      </c>
      <c r="BO791" t="s">
        <v>10834</v>
      </c>
      <c r="BP791" t="s">
        <v>24809</v>
      </c>
      <c r="BQ791" t="s">
        <v>30653</v>
      </c>
      <c r="BR791" t="s">
        <v>29332</v>
      </c>
      <c r="BS791">
        <v>1</v>
      </c>
      <c r="BU791" t="s">
        <v>10833</v>
      </c>
      <c r="BV791" t="s">
        <v>30654</v>
      </c>
      <c r="BW791" t="s">
        <v>29347</v>
      </c>
      <c r="BX791" t="s">
        <v>10263</v>
      </c>
      <c r="BY791" t="s">
        <v>10834</v>
      </c>
      <c r="BZ791" t="s">
        <v>24809</v>
      </c>
      <c r="CA791">
        <v>1</v>
      </c>
      <c r="CB791" t="s">
        <v>29341</v>
      </c>
    </row>
    <row r="792" spans="1:80" x14ac:dyDescent="0.25">
      <c r="A792" t="s">
        <v>7478</v>
      </c>
      <c r="B792" s="41" t="s">
        <v>7186</v>
      </c>
      <c r="C792" s="41">
        <v>34</v>
      </c>
      <c r="D792">
        <v>8001</v>
      </c>
      <c r="E792" t="s">
        <v>474</v>
      </c>
      <c r="F792" s="41">
        <v>23731</v>
      </c>
      <c r="G792" s="41">
        <v>108001000107</v>
      </c>
      <c r="H792" t="s">
        <v>5269</v>
      </c>
      <c r="I792" s="25">
        <v>63.954483323525601</v>
      </c>
      <c r="J792" s="42">
        <f>STANDARDIZE(I792,$I$1,$I$2)</f>
        <v>-1.3042369315669213</v>
      </c>
      <c r="K792" s="26">
        <f>SUM(L792:U792)</f>
        <v>554</v>
      </c>
      <c r="L792" s="26">
        <v>0</v>
      </c>
      <c r="M792" s="26">
        <v>84</v>
      </c>
      <c r="N792" s="26">
        <v>0</v>
      </c>
      <c r="O792" s="26">
        <v>273</v>
      </c>
      <c r="P792" s="26">
        <v>0</v>
      </c>
      <c r="Q792" s="26">
        <v>168</v>
      </c>
      <c r="R792" s="26">
        <v>0</v>
      </c>
      <c r="S792" s="26">
        <v>29</v>
      </c>
      <c r="T792" s="26">
        <v>0</v>
      </c>
      <c r="U792" s="26">
        <v>0</v>
      </c>
      <c r="V792" s="26">
        <f>SUM(W792:AF792)</f>
        <v>0</v>
      </c>
      <c r="W792" s="26">
        <v>0</v>
      </c>
      <c r="X792" s="26">
        <v>0</v>
      </c>
      <c r="Y792" s="26">
        <v>0</v>
      </c>
      <c r="Z792" s="26">
        <v>0</v>
      </c>
      <c r="AA792" s="26">
        <v>0</v>
      </c>
      <c r="AB792" s="26">
        <v>0</v>
      </c>
      <c r="AC792" s="26">
        <v>0</v>
      </c>
      <c r="AD792" s="26">
        <v>0</v>
      </c>
      <c r="AE792" s="26">
        <v>0</v>
      </c>
      <c r="AF792" s="26">
        <v>0</v>
      </c>
      <c r="AG792" s="27">
        <f>ROUND(('Per Cápita'!$E$4*(1+($J792/100))),0)</f>
        <v>73814</v>
      </c>
      <c r="AH792" s="27">
        <f>ROUND(('Per Cápita'!$E$5*(1+($J792/100))),0)</f>
        <v>65186</v>
      </c>
      <c r="AI792" s="27">
        <f>ROUND(('Per Cápita'!$E$6*(1+($J792/100))),0)</f>
        <v>97778</v>
      </c>
      <c r="AJ792" s="27">
        <f>ROUND(('Per Cápita'!$E$7*(1+($J792/100))),0)</f>
        <v>119827</v>
      </c>
      <c r="AK792" s="27">
        <f>ROUND(('Per Cápita'!$F$4*(1+($J792/100))),0)</f>
        <v>91068</v>
      </c>
      <c r="AL792" s="27">
        <f>ROUND(('Per Cápita'!$F$5*(1+($J792/100))),0)</f>
        <v>79566</v>
      </c>
      <c r="AM792" s="27">
        <f>ROUND(('Per Cápita'!$F$6*(1+($J792/100))),0)</f>
        <v>121744</v>
      </c>
      <c r="AN792" s="27">
        <f>ROUND(('Per Cápita'!$F$7*(1+($J792/100))),0)</f>
        <v>146669</v>
      </c>
      <c r="AO792" s="27">
        <f>+AG792*$M792</f>
        <v>6200376</v>
      </c>
      <c r="AP792" s="27">
        <f>+AH792*($O792+$Q792)</f>
        <v>28747026</v>
      </c>
      <c r="AQ792" s="27">
        <f>+AI792*$S792</f>
        <v>2835562</v>
      </c>
      <c r="AR792" s="27">
        <f>+AJ792*$U792</f>
        <v>0</v>
      </c>
      <c r="AS792" s="27">
        <f>+AK792*L792</f>
        <v>0</v>
      </c>
      <c r="AT792" s="27">
        <f>+AL792*(N792+P792)</f>
        <v>0</v>
      </c>
      <c r="AU792" s="27">
        <f>+AM792*R792</f>
        <v>0</v>
      </c>
      <c r="AV792" s="27">
        <f>+AN792*T792</f>
        <v>0</v>
      </c>
      <c r="AW792" s="27">
        <f>+AG792*$X792*$AW$1</f>
        <v>0</v>
      </c>
      <c r="AX792" s="27">
        <f>+AH792*($AB792+$Z792)*$AW$1</f>
        <v>0</v>
      </c>
      <c r="AY792" s="27">
        <f>+AI792*$AD792*$AW$1</f>
        <v>0</v>
      </c>
      <c r="AZ792" s="27">
        <f>+AJ792*$AF792*$AW$1</f>
        <v>0</v>
      </c>
      <c r="BA792" s="27">
        <f>+$AW$1*AK792*W792</f>
        <v>0</v>
      </c>
      <c r="BB792" s="27">
        <f>+$AW$1*AL792*(Y792+AA792)</f>
        <v>0</v>
      </c>
      <c r="BC792" s="27">
        <f>+AM792*AC792*$AW$1</f>
        <v>0</v>
      </c>
      <c r="BD792" s="27">
        <f>+$AW$1*AN792*AE792</f>
        <v>0</v>
      </c>
      <c r="BE792" s="27">
        <f>ROUND(SUM(AO792:AV792),0)</f>
        <v>37782964</v>
      </c>
      <c r="BF792" s="27">
        <f>ROUND(SUM(AW792:BD792),0)</f>
        <v>0</v>
      </c>
      <c r="BG792" s="9">
        <f>+BF792+BE792</f>
        <v>37782964</v>
      </c>
      <c r="BH792" s="27">
        <f>+ROUND(BG792*$BH$2,0)</f>
        <v>30226371</v>
      </c>
      <c r="BI792" s="27"/>
      <c r="BJ792" t="s">
        <v>9823</v>
      </c>
      <c r="BK792" t="s">
        <v>5269</v>
      </c>
      <c r="BL792" t="s">
        <v>10835</v>
      </c>
      <c r="BM792" t="s">
        <v>9859</v>
      </c>
      <c r="BN792" t="s">
        <v>9832</v>
      </c>
      <c r="BO792" t="s">
        <v>10836</v>
      </c>
      <c r="BP792" t="s">
        <v>24810</v>
      </c>
      <c r="BQ792" t="s">
        <v>30655</v>
      </c>
      <c r="BR792" t="s">
        <v>29332</v>
      </c>
      <c r="BS792">
        <v>1</v>
      </c>
      <c r="BU792" t="s">
        <v>10835</v>
      </c>
      <c r="BV792" t="s">
        <v>5269</v>
      </c>
      <c r="BW792" t="s">
        <v>29347</v>
      </c>
      <c r="BX792" t="s">
        <v>9832</v>
      </c>
      <c r="BY792" t="s">
        <v>10836</v>
      </c>
      <c r="BZ792" t="s">
        <v>24810</v>
      </c>
      <c r="CA792">
        <v>1</v>
      </c>
      <c r="CB792" t="s">
        <v>29341</v>
      </c>
    </row>
    <row r="793" spans="1:80" x14ac:dyDescent="0.25">
      <c r="A793" t="s">
        <v>7478</v>
      </c>
      <c r="B793" s="41" t="s">
        <v>7186</v>
      </c>
      <c r="C793" s="41">
        <v>34</v>
      </c>
      <c r="D793">
        <v>8001</v>
      </c>
      <c r="E793" t="s">
        <v>474</v>
      </c>
      <c r="F793" s="41">
        <v>23741</v>
      </c>
      <c r="G793" s="41">
        <v>108001000123</v>
      </c>
      <c r="H793" t="s">
        <v>5270</v>
      </c>
      <c r="I793" s="25">
        <v>64.229593211724335</v>
      </c>
      <c r="J793" s="42">
        <f>STANDARDIZE(I793,$I$1,$I$2)</f>
        <v>-1.2156571624647983</v>
      </c>
      <c r="K793" s="26">
        <f>SUM(L793:U793)</f>
        <v>1377</v>
      </c>
      <c r="L793" s="26">
        <v>0</v>
      </c>
      <c r="M793" s="26">
        <v>123</v>
      </c>
      <c r="N793" s="26">
        <v>0</v>
      </c>
      <c r="O793" s="26">
        <v>561</v>
      </c>
      <c r="P793" s="26">
        <v>0</v>
      </c>
      <c r="Q793" s="26">
        <v>509</v>
      </c>
      <c r="R793" s="26">
        <v>0</v>
      </c>
      <c r="S793" s="26">
        <v>6</v>
      </c>
      <c r="T793" s="26">
        <v>0</v>
      </c>
      <c r="U793" s="26">
        <v>178</v>
      </c>
      <c r="V793" s="26">
        <f>SUM(W793:AF793)</f>
        <v>307</v>
      </c>
      <c r="W793" s="26">
        <v>0</v>
      </c>
      <c r="X793" s="26">
        <v>123</v>
      </c>
      <c r="Y793" s="26">
        <v>0</v>
      </c>
      <c r="Z793" s="26">
        <v>0</v>
      </c>
      <c r="AA793" s="26">
        <v>0</v>
      </c>
      <c r="AB793" s="26">
        <v>0</v>
      </c>
      <c r="AC793" s="26">
        <v>0</v>
      </c>
      <c r="AD793" s="26">
        <v>6</v>
      </c>
      <c r="AE793" s="26">
        <v>0</v>
      </c>
      <c r="AF793" s="26">
        <v>178</v>
      </c>
      <c r="AG793" s="27">
        <f>ROUND(('Per Cápita'!$E$4*(1+($J793/100))),0)</f>
        <v>73880</v>
      </c>
      <c r="AH793" s="27">
        <f>ROUND(('Per Cápita'!$E$5*(1+($J793/100))),0)</f>
        <v>65244</v>
      </c>
      <c r="AI793" s="27">
        <f>ROUND(('Per Cápita'!$E$6*(1+($J793/100))),0)</f>
        <v>97866</v>
      </c>
      <c r="AJ793" s="27">
        <f>ROUND(('Per Cápita'!$E$7*(1+($J793/100))),0)</f>
        <v>119934</v>
      </c>
      <c r="AK793" s="27">
        <f>ROUND(('Per Cápita'!$F$4*(1+($J793/100))),0)</f>
        <v>91149</v>
      </c>
      <c r="AL793" s="27">
        <f>ROUND(('Per Cápita'!$F$5*(1+($J793/100))),0)</f>
        <v>79637</v>
      </c>
      <c r="AM793" s="27">
        <f>ROUND(('Per Cápita'!$F$6*(1+($J793/100))),0)</f>
        <v>121853</v>
      </c>
      <c r="AN793" s="27">
        <f>ROUND(('Per Cápita'!$F$7*(1+($J793/100))),0)</f>
        <v>146800</v>
      </c>
      <c r="AO793" s="27">
        <f>+AG793*$M793</f>
        <v>9087240</v>
      </c>
      <c r="AP793" s="27">
        <f>+AH793*($O793+$Q793)</f>
        <v>69811080</v>
      </c>
      <c r="AQ793" s="27">
        <f>+AI793*$S793</f>
        <v>587196</v>
      </c>
      <c r="AR793" s="27">
        <f>+AJ793*$U793</f>
        <v>21348252</v>
      </c>
      <c r="AS793" s="27">
        <f>+AK793*L793</f>
        <v>0</v>
      </c>
      <c r="AT793" s="27">
        <f>+AL793*(N793+P793)</f>
        <v>0</v>
      </c>
      <c r="AU793" s="27">
        <f>+AM793*R793</f>
        <v>0</v>
      </c>
      <c r="AV793" s="27">
        <f>+AN793*T793</f>
        <v>0</v>
      </c>
      <c r="AW793" s="27">
        <f>+AG793*$X793*$AW$1</f>
        <v>1817448</v>
      </c>
      <c r="AX793" s="27">
        <f>+AH793*($AB793+$Z793)*$AW$1</f>
        <v>0</v>
      </c>
      <c r="AY793" s="27">
        <f>+AI793*$AD793*$AW$1</f>
        <v>117439.20000000001</v>
      </c>
      <c r="AZ793" s="27">
        <f>+AJ793*$AF793*$AW$1</f>
        <v>4269650.4000000004</v>
      </c>
      <c r="BA793" s="27">
        <f>+$AW$1*AK793*W793</f>
        <v>0</v>
      </c>
      <c r="BB793" s="27">
        <f>+$AW$1*AL793*(Y793+AA793)</f>
        <v>0</v>
      </c>
      <c r="BC793" s="27">
        <f>+AM793*AC793*$AW$1</f>
        <v>0</v>
      </c>
      <c r="BD793" s="27">
        <f>+$AW$1*AN793*AE793</f>
        <v>0</v>
      </c>
      <c r="BE793" s="27">
        <f>ROUND(SUM(AO793:AV793),0)</f>
        <v>100833768</v>
      </c>
      <c r="BF793" s="27">
        <f>ROUND(SUM(AW793:BD793),0)</f>
        <v>6204538</v>
      </c>
      <c r="BG793" s="9">
        <f>+BF793+BE793</f>
        <v>107038306</v>
      </c>
      <c r="BH793" s="27">
        <f>+ROUND(BG793*$BH$2,0)</f>
        <v>85630645</v>
      </c>
      <c r="BI793" s="27"/>
      <c r="BJ793" t="s">
        <v>9823</v>
      </c>
      <c r="BK793" t="s">
        <v>5270</v>
      </c>
      <c r="BL793" t="s">
        <v>10837</v>
      </c>
      <c r="BM793" t="s">
        <v>9838</v>
      </c>
      <c r="BN793" t="s">
        <v>9832</v>
      </c>
      <c r="BO793" t="s">
        <v>10838</v>
      </c>
      <c r="BP793" t="s">
        <v>24811</v>
      </c>
      <c r="BQ793" t="s">
        <v>30656</v>
      </c>
      <c r="BR793" t="s">
        <v>29332</v>
      </c>
      <c r="BS793">
        <v>1</v>
      </c>
      <c r="BU793" t="s">
        <v>10837</v>
      </c>
      <c r="BV793" t="s">
        <v>30657</v>
      </c>
      <c r="BW793" t="s">
        <v>29351</v>
      </c>
      <c r="BX793" t="s">
        <v>9832</v>
      </c>
      <c r="BY793" t="s">
        <v>10838</v>
      </c>
      <c r="BZ793" t="s">
        <v>24811</v>
      </c>
      <c r="CA793">
        <v>1</v>
      </c>
      <c r="CB793" t="s">
        <v>29341</v>
      </c>
    </row>
    <row r="794" spans="1:80" x14ac:dyDescent="0.25">
      <c r="A794" t="s">
        <v>7478</v>
      </c>
      <c r="B794" s="41" t="s">
        <v>7186</v>
      </c>
      <c r="C794" s="41">
        <v>34</v>
      </c>
      <c r="D794">
        <v>8001</v>
      </c>
      <c r="E794" t="s">
        <v>474</v>
      </c>
      <c r="F794" s="41">
        <v>23743</v>
      </c>
      <c r="G794" s="41">
        <v>108001000433</v>
      </c>
      <c r="H794" t="s">
        <v>477</v>
      </c>
      <c r="I794" s="25">
        <v>63.65588378040173</v>
      </c>
      <c r="J794" s="42">
        <f>STANDARDIZE(I794,$I$1,$I$2)</f>
        <v>-1.4003798901391882</v>
      </c>
      <c r="K794" s="26">
        <f>SUM(L794:U794)</f>
        <v>583</v>
      </c>
      <c r="L794" s="26">
        <v>0</v>
      </c>
      <c r="M794" s="26">
        <v>82</v>
      </c>
      <c r="N794" s="26">
        <v>0</v>
      </c>
      <c r="O794" s="26">
        <v>257</v>
      </c>
      <c r="P794" s="26">
        <v>0</v>
      </c>
      <c r="Q794" s="26">
        <v>205</v>
      </c>
      <c r="R794" s="26">
        <v>0</v>
      </c>
      <c r="S794" s="26">
        <v>39</v>
      </c>
      <c r="T794" s="26">
        <v>0</v>
      </c>
      <c r="U794" s="26">
        <v>0</v>
      </c>
      <c r="V794" s="26">
        <f>SUM(W794:AF794)</f>
        <v>150</v>
      </c>
      <c r="W794" s="26">
        <v>0</v>
      </c>
      <c r="X794" s="26">
        <v>82</v>
      </c>
      <c r="Y794" s="26">
        <v>0</v>
      </c>
      <c r="Z794" s="26">
        <v>29</v>
      </c>
      <c r="AA794" s="26">
        <v>0</v>
      </c>
      <c r="AB794" s="26">
        <v>0</v>
      </c>
      <c r="AC794" s="26">
        <v>0</v>
      </c>
      <c r="AD794" s="26">
        <v>39</v>
      </c>
      <c r="AE794" s="26">
        <v>0</v>
      </c>
      <c r="AF794" s="26">
        <v>0</v>
      </c>
      <c r="AG794" s="27">
        <f>ROUND(('Per Cápita'!$E$4*(1+($J794/100))),0)</f>
        <v>73742</v>
      </c>
      <c r="AH794" s="27">
        <f>ROUND(('Per Cápita'!$E$5*(1+($J794/100))),0)</f>
        <v>65122</v>
      </c>
      <c r="AI794" s="27">
        <f>ROUND(('Per Cápita'!$E$6*(1+($J794/100))),0)</f>
        <v>97683</v>
      </c>
      <c r="AJ794" s="27">
        <f>ROUND(('Per Cápita'!$E$7*(1+($J794/100))),0)</f>
        <v>119710</v>
      </c>
      <c r="AK794" s="27">
        <f>ROUND(('Per Cápita'!$F$4*(1+($J794/100))),0)</f>
        <v>90979</v>
      </c>
      <c r="AL794" s="27">
        <f>ROUND(('Per Cápita'!$F$5*(1+($J794/100))),0)</f>
        <v>79488</v>
      </c>
      <c r="AM794" s="27">
        <f>ROUND(('Per Cápita'!$F$6*(1+($J794/100))),0)</f>
        <v>121626</v>
      </c>
      <c r="AN794" s="27">
        <f>ROUND(('Per Cápita'!$F$7*(1+($J794/100))),0)</f>
        <v>146526</v>
      </c>
      <c r="AO794" s="27">
        <f>+AG794*$M794</f>
        <v>6046844</v>
      </c>
      <c r="AP794" s="27">
        <f>+AH794*($O794+$Q794)</f>
        <v>30086364</v>
      </c>
      <c r="AQ794" s="27">
        <f>+AI794*$S794</f>
        <v>3809637</v>
      </c>
      <c r="AR794" s="27">
        <f>+AJ794*$U794</f>
        <v>0</v>
      </c>
      <c r="AS794" s="27">
        <f>+AK794*L794</f>
        <v>0</v>
      </c>
      <c r="AT794" s="27">
        <f>+AL794*(N794+P794)</f>
        <v>0</v>
      </c>
      <c r="AU794" s="27">
        <f>+AM794*R794</f>
        <v>0</v>
      </c>
      <c r="AV794" s="27">
        <f>+AN794*T794</f>
        <v>0</v>
      </c>
      <c r="AW794" s="27">
        <f>+AG794*$X794*$AW$1</f>
        <v>1209368.8</v>
      </c>
      <c r="AX794" s="27">
        <f>+AH794*($AB794+$Z794)*$AW$1</f>
        <v>377707.60000000003</v>
      </c>
      <c r="AY794" s="27">
        <f>+AI794*$AD794*$AW$1</f>
        <v>761927.4</v>
      </c>
      <c r="AZ794" s="27">
        <f>+AJ794*$AF794*$AW$1</f>
        <v>0</v>
      </c>
      <c r="BA794" s="27">
        <f>+$AW$1*AK794*W794</f>
        <v>0</v>
      </c>
      <c r="BB794" s="27">
        <f>+$AW$1*AL794*(Y794+AA794)</f>
        <v>0</v>
      </c>
      <c r="BC794" s="27">
        <f>+AM794*AC794*$AW$1</f>
        <v>0</v>
      </c>
      <c r="BD794" s="27">
        <f>+$AW$1*AN794*AE794</f>
        <v>0</v>
      </c>
      <c r="BE794" s="27">
        <f>ROUND(SUM(AO794:AV794),0)</f>
        <v>39942845</v>
      </c>
      <c r="BF794" s="27">
        <f>ROUND(SUM(AW794:BD794),0)</f>
        <v>2349004</v>
      </c>
      <c r="BG794" s="9">
        <f>+BF794+BE794</f>
        <v>42291849</v>
      </c>
      <c r="BH794" s="27">
        <f>+ROUND(BG794*$BH$2,0)</f>
        <v>33833479</v>
      </c>
      <c r="BI794" s="27"/>
      <c r="BJ794" t="s">
        <v>9823</v>
      </c>
      <c r="BK794" t="s">
        <v>477</v>
      </c>
      <c r="BL794" t="s">
        <v>10839</v>
      </c>
      <c r="BM794" t="s">
        <v>9859</v>
      </c>
      <c r="BN794" t="s">
        <v>10263</v>
      </c>
      <c r="BO794" t="s">
        <v>10840</v>
      </c>
      <c r="BP794" t="s">
        <v>24812</v>
      </c>
      <c r="BQ794" t="s">
        <v>30658</v>
      </c>
      <c r="BR794" t="s">
        <v>29332</v>
      </c>
      <c r="BS794">
        <v>1</v>
      </c>
      <c r="BU794" t="s">
        <v>10839</v>
      </c>
      <c r="BV794" t="s">
        <v>477</v>
      </c>
      <c r="BW794" t="s">
        <v>29347</v>
      </c>
      <c r="BX794" t="s">
        <v>10263</v>
      </c>
      <c r="BY794" t="s">
        <v>10840</v>
      </c>
      <c r="BZ794" t="s">
        <v>24812</v>
      </c>
      <c r="CA794">
        <v>1</v>
      </c>
      <c r="CB794" t="s">
        <v>29341</v>
      </c>
    </row>
    <row r="795" spans="1:80" x14ac:dyDescent="0.25">
      <c r="A795" t="s">
        <v>7478</v>
      </c>
      <c r="B795" s="41" t="s">
        <v>7186</v>
      </c>
      <c r="C795" s="41">
        <v>34</v>
      </c>
      <c r="D795">
        <v>8001</v>
      </c>
      <c r="E795" t="s">
        <v>474</v>
      </c>
      <c r="F795" s="41">
        <v>23744</v>
      </c>
      <c r="G795" s="41">
        <v>108001000484</v>
      </c>
      <c r="H795" t="s">
        <v>5271</v>
      </c>
      <c r="I795" s="25">
        <v>65.285645195133142</v>
      </c>
      <c r="J795" s="42">
        <f>STANDARDIZE(I795,$I$1,$I$2)</f>
        <v>-0.87562997746366833</v>
      </c>
      <c r="K795" s="26">
        <f>SUM(L795:U795)</f>
        <v>864</v>
      </c>
      <c r="L795" s="26">
        <v>0</v>
      </c>
      <c r="M795" s="26">
        <v>53</v>
      </c>
      <c r="N795" s="26">
        <v>0</v>
      </c>
      <c r="O795" s="26">
        <v>372</v>
      </c>
      <c r="P795" s="26">
        <v>0</v>
      </c>
      <c r="Q795" s="26">
        <v>308</v>
      </c>
      <c r="R795" s="26">
        <v>0</v>
      </c>
      <c r="S795" s="26">
        <v>131</v>
      </c>
      <c r="T795" s="26">
        <v>0</v>
      </c>
      <c r="U795" s="26">
        <v>0</v>
      </c>
      <c r="V795" s="26">
        <f>SUM(W795:AF795)</f>
        <v>67</v>
      </c>
      <c r="W795" s="26">
        <v>0</v>
      </c>
      <c r="X795" s="26">
        <v>0</v>
      </c>
      <c r="Y795" s="26">
        <v>0</v>
      </c>
      <c r="Z795" s="26">
        <v>0</v>
      </c>
      <c r="AA795" s="26">
        <v>0</v>
      </c>
      <c r="AB795" s="26">
        <v>0</v>
      </c>
      <c r="AC795" s="26">
        <v>0</v>
      </c>
      <c r="AD795" s="26">
        <v>67</v>
      </c>
      <c r="AE795" s="26">
        <v>0</v>
      </c>
      <c r="AF795" s="26">
        <v>0</v>
      </c>
      <c r="AG795" s="27">
        <f>ROUND(('Per Cápita'!$E$4*(1+($J795/100))),0)</f>
        <v>74134</v>
      </c>
      <c r="AH795" s="27">
        <f>ROUND(('Per Cápita'!$E$5*(1+($J795/100))),0)</f>
        <v>65469</v>
      </c>
      <c r="AI795" s="27">
        <f>ROUND(('Per Cápita'!$E$6*(1+($J795/100))),0)</f>
        <v>98203</v>
      </c>
      <c r="AJ795" s="27">
        <f>ROUND(('Per Cápita'!$E$7*(1+($J795/100))),0)</f>
        <v>120347</v>
      </c>
      <c r="AK795" s="27">
        <f>ROUND(('Per Cápita'!$F$4*(1+($J795/100))),0)</f>
        <v>91463</v>
      </c>
      <c r="AL795" s="27">
        <f>ROUND(('Per Cápita'!$F$5*(1+($J795/100))),0)</f>
        <v>79911</v>
      </c>
      <c r="AM795" s="27">
        <f>ROUND(('Per Cápita'!$F$6*(1+($J795/100))),0)</f>
        <v>122273</v>
      </c>
      <c r="AN795" s="27">
        <f>ROUND(('Per Cápita'!$F$7*(1+($J795/100))),0)</f>
        <v>147306</v>
      </c>
      <c r="AO795" s="27">
        <f>+AG795*$M795</f>
        <v>3929102</v>
      </c>
      <c r="AP795" s="27">
        <f>+AH795*($O795+$Q795)</f>
        <v>44518920</v>
      </c>
      <c r="AQ795" s="27">
        <f>+AI795*$S795</f>
        <v>12864593</v>
      </c>
      <c r="AR795" s="27">
        <f>+AJ795*$U795</f>
        <v>0</v>
      </c>
      <c r="AS795" s="27">
        <f>+AK795*L795</f>
        <v>0</v>
      </c>
      <c r="AT795" s="27">
        <f>+AL795*(N795+P795)</f>
        <v>0</v>
      </c>
      <c r="AU795" s="27">
        <f>+AM795*R795</f>
        <v>0</v>
      </c>
      <c r="AV795" s="27">
        <f>+AN795*T795</f>
        <v>0</v>
      </c>
      <c r="AW795" s="27">
        <f>+AG795*$X795*$AW$1</f>
        <v>0</v>
      </c>
      <c r="AX795" s="27">
        <f>+AH795*($AB795+$Z795)*$AW$1</f>
        <v>0</v>
      </c>
      <c r="AY795" s="27">
        <f>+AI795*$AD795*$AW$1</f>
        <v>1315920.2000000002</v>
      </c>
      <c r="AZ795" s="27">
        <f>+AJ795*$AF795*$AW$1</f>
        <v>0</v>
      </c>
      <c r="BA795" s="27">
        <f>+$AW$1*AK795*W795</f>
        <v>0</v>
      </c>
      <c r="BB795" s="27">
        <f>+$AW$1*AL795*(Y795+AA795)</f>
        <v>0</v>
      </c>
      <c r="BC795" s="27">
        <f>+AM795*AC795*$AW$1</f>
        <v>0</v>
      </c>
      <c r="BD795" s="27">
        <f>+$AW$1*AN795*AE795</f>
        <v>0</v>
      </c>
      <c r="BE795" s="27">
        <f>ROUND(SUM(AO795:AV795),0)</f>
        <v>61312615</v>
      </c>
      <c r="BF795" s="27">
        <f>ROUND(SUM(AW795:BD795),0)</f>
        <v>1315920</v>
      </c>
      <c r="BG795" s="9">
        <f>+BF795+BE795</f>
        <v>62628535</v>
      </c>
      <c r="BH795" s="27">
        <f>+ROUND(BG795*$BH$2,0)</f>
        <v>50102828</v>
      </c>
      <c r="BI795" s="27"/>
      <c r="BJ795" t="s">
        <v>9823</v>
      </c>
      <c r="BK795" t="s">
        <v>5271</v>
      </c>
      <c r="BL795" t="s">
        <v>10841</v>
      </c>
      <c r="BM795" t="s">
        <v>9851</v>
      </c>
      <c r="BN795" t="s">
        <v>10263</v>
      </c>
      <c r="BO795" t="s">
        <v>10842</v>
      </c>
      <c r="BP795" t="s">
        <v>24813</v>
      </c>
      <c r="BQ795" t="s">
        <v>30659</v>
      </c>
      <c r="BR795" t="s">
        <v>29332</v>
      </c>
      <c r="BS795">
        <v>1</v>
      </c>
      <c r="BU795" t="s">
        <v>10841</v>
      </c>
      <c r="BV795" t="s">
        <v>30660</v>
      </c>
      <c r="BW795" t="s">
        <v>30465</v>
      </c>
      <c r="BX795" t="s">
        <v>10263</v>
      </c>
      <c r="BY795" t="s">
        <v>10842</v>
      </c>
      <c r="BZ795" t="s">
        <v>24813</v>
      </c>
      <c r="CA795">
        <v>1</v>
      </c>
      <c r="CB795" t="s">
        <v>29341</v>
      </c>
    </row>
    <row r="796" spans="1:80" x14ac:dyDescent="0.25">
      <c r="A796" t="s">
        <v>7478</v>
      </c>
      <c r="B796" s="41" t="s">
        <v>7186</v>
      </c>
      <c r="C796" s="41">
        <v>34</v>
      </c>
      <c r="D796">
        <v>8001</v>
      </c>
      <c r="E796" t="s">
        <v>474</v>
      </c>
      <c r="F796" s="41">
        <v>23745</v>
      </c>
      <c r="G796" s="41">
        <v>108001000824</v>
      </c>
      <c r="H796" t="s">
        <v>4634</v>
      </c>
      <c r="I796" s="25">
        <v>63.331120902352652</v>
      </c>
      <c r="J796" s="42">
        <f>STANDARDIZE(I796,$I$1,$I$2)</f>
        <v>-1.5049469085727361</v>
      </c>
      <c r="K796" s="26">
        <f>SUM(L796:U796)</f>
        <v>1628</v>
      </c>
      <c r="L796" s="26">
        <v>0</v>
      </c>
      <c r="M796" s="26">
        <v>132</v>
      </c>
      <c r="N796" s="26">
        <v>0</v>
      </c>
      <c r="O796" s="26">
        <v>679</v>
      </c>
      <c r="P796" s="26">
        <v>0</v>
      </c>
      <c r="Q796" s="26">
        <v>576</v>
      </c>
      <c r="R796" s="26">
        <v>0</v>
      </c>
      <c r="S796" s="26">
        <v>241</v>
      </c>
      <c r="T796" s="26">
        <v>0</v>
      </c>
      <c r="U796" s="26">
        <v>0</v>
      </c>
      <c r="V796" s="26">
        <f>SUM(W796:AF796)</f>
        <v>373</v>
      </c>
      <c r="W796" s="26">
        <v>0</v>
      </c>
      <c r="X796" s="26">
        <v>132</v>
      </c>
      <c r="Y796" s="26">
        <v>0</v>
      </c>
      <c r="Z796" s="26">
        <v>0</v>
      </c>
      <c r="AA796" s="26">
        <v>0</v>
      </c>
      <c r="AB796" s="26">
        <v>0</v>
      </c>
      <c r="AC796" s="26">
        <v>0</v>
      </c>
      <c r="AD796" s="26">
        <v>241</v>
      </c>
      <c r="AE796" s="26">
        <v>0</v>
      </c>
      <c r="AF796" s="26">
        <v>0</v>
      </c>
      <c r="AG796" s="27">
        <f>ROUND(('Per Cápita'!$E$4*(1+($J796/100))),0)</f>
        <v>73663</v>
      </c>
      <c r="AH796" s="27">
        <f>ROUND(('Per Cápita'!$E$5*(1+($J796/100))),0)</f>
        <v>65053</v>
      </c>
      <c r="AI796" s="27">
        <f>ROUND(('Per Cápita'!$E$6*(1+($J796/100))),0)</f>
        <v>97579</v>
      </c>
      <c r="AJ796" s="27">
        <f>ROUND(('Per Cápita'!$E$7*(1+($J796/100))),0)</f>
        <v>119583</v>
      </c>
      <c r="AK796" s="27">
        <f>ROUND(('Per Cápita'!$F$4*(1+($J796/100))),0)</f>
        <v>90882</v>
      </c>
      <c r="AL796" s="27">
        <f>ROUND(('Per Cápita'!$F$5*(1+($J796/100))),0)</f>
        <v>79404</v>
      </c>
      <c r="AM796" s="27">
        <f>ROUND(('Per Cápita'!$F$6*(1+($J796/100))),0)</f>
        <v>121497</v>
      </c>
      <c r="AN796" s="27">
        <f>ROUND(('Per Cápita'!$F$7*(1+($J796/100))),0)</f>
        <v>146371</v>
      </c>
      <c r="AO796" s="27">
        <f>+AG796*$M796</f>
        <v>9723516</v>
      </c>
      <c r="AP796" s="27">
        <f>+AH796*($O796+$Q796)</f>
        <v>81641515</v>
      </c>
      <c r="AQ796" s="27">
        <f>+AI796*$S796</f>
        <v>23516539</v>
      </c>
      <c r="AR796" s="27">
        <f>+AJ796*$U796</f>
        <v>0</v>
      </c>
      <c r="AS796" s="27">
        <f>+AK796*L796</f>
        <v>0</v>
      </c>
      <c r="AT796" s="27">
        <f>+AL796*(N796+P796)</f>
        <v>0</v>
      </c>
      <c r="AU796" s="27">
        <f>+AM796*R796</f>
        <v>0</v>
      </c>
      <c r="AV796" s="27">
        <f>+AN796*T796</f>
        <v>0</v>
      </c>
      <c r="AW796" s="27">
        <f>+AG796*$X796*$AW$1</f>
        <v>1944703.2000000002</v>
      </c>
      <c r="AX796" s="27">
        <f>+AH796*($AB796+$Z796)*$AW$1</f>
        <v>0</v>
      </c>
      <c r="AY796" s="27">
        <f>+AI796*$AD796*$AW$1</f>
        <v>4703307.8</v>
      </c>
      <c r="AZ796" s="27">
        <f>+AJ796*$AF796*$AW$1</f>
        <v>0</v>
      </c>
      <c r="BA796" s="27">
        <f>+$AW$1*AK796*W796</f>
        <v>0</v>
      </c>
      <c r="BB796" s="27">
        <f>+$AW$1*AL796*(Y796+AA796)</f>
        <v>0</v>
      </c>
      <c r="BC796" s="27">
        <f>+AM796*AC796*$AW$1</f>
        <v>0</v>
      </c>
      <c r="BD796" s="27">
        <f>+$AW$1*AN796*AE796</f>
        <v>0</v>
      </c>
      <c r="BE796" s="27">
        <f>ROUND(SUM(AO796:AV796),0)</f>
        <v>114881570</v>
      </c>
      <c r="BF796" s="27">
        <f>ROUND(SUM(AW796:BD796),0)</f>
        <v>6648011</v>
      </c>
      <c r="BG796" s="9">
        <f>+BF796+BE796</f>
        <v>121529581</v>
      </c>
      <c r="BH796" s="27">
        <f>+ROUND(BG796*$BH$2,0)</f>
        <v>97223665</v>
      </c>
      <c r="BI796" s="27"/>
      <c r="BJ796" t="s">
        <v>9823</v>
      </c>
      <c r="BK796" t="s">
        <v>4634</v>
      </c>
      <c r="BL796" t="s">
        <v>10843</v>
      </c>
      <c r="BM796" t="s">
        <v>9866</v>
      </c>
      <c r="BN796" t="s">
        <v>10263</v>
      </c>
      <c r="BO796" t="s">
        <v>10844</v>
      </c>
      <c r="BP796" t="s">
        <v>24814</v>
      </c>
      <c r="BQ796" t="s">
        <v>30661</v>
      </c>
      <c r="BR796" t="s">
        <v>29332</v>
      </c>
      <c r="BS796">
        <v>1</v>
      </c>
      <c r="BU796" t="s">
        <v>10843</v>
      </c>
      <c r="BV796" t="s">
        <v>30662</v>
      </c>
      <c r="BW796" t="s">
        <v>29340</v>
      </c>
      <c r="BX796" t="s">
        <v>10263</v>
      </c>
      <c r="BY796" t="s">
        <v>10844</v>
      </c>
      <c r="BZ796" t="s">
        <v>24814</v>
      </c>
      <c r="CA796">
        <v>1</v>
      </c>
      <c r="CB796" t="s">
        <v>29341</v>
      </c>
    </row>
    <row r="797" spans="1:80" x14ac:dyDescent="0.25">
      <c r="A797" t="s">
        <v>7478</v>
      </c>
      <c r="B797" s="41" t="s">
        <v>7186</v>
      </c>
      <c r="C797" s="41">
        <v>34</v>
      </c>
      <c r="D797">
        <v>8001</v>
      </c>
      <c r="E797" t="s">
        <v>474</v>
      </c>
      <c r="F797" s="41">
        <v>23747</v>
      </c>
      <c r="G797" s="41">
        <v>108001001723</v>
      </c>
      <c r="H797" t="s">
        <v>5272</v>
      </c>
      <c r="I797" s="25">
        <v>64.751826724654478</v>
      </c>
      <c r="J797" s="42">
        <f>STANDARDIZE(I797,$I$1,$I$2)</f>
        <v>-1.0475086299070526</v>
      </c>
      <c r="K797" s="26">
        <f>SUM(L797:U797)</f>
        <v>1970</v>
      </c>
      <c r="L797" s="26">
        <v>0</v>
      </c>
      <c r="M797" s="26">
        <v>86</v>
      </c>
      <c r="N797" s="26">
        <v>0</v>
      </c>
      <c r="O797" s="26">
        <v>802</v>
      </c>
      <c r="P797" s="26">
        <v>0</v>
      </c>
      <c r="Q797" s="26">
        <v>767</v>
      </c>
      <c r="R797" s="26">
        <v>0</v>
      </c>
      <c r="S797" s="26">
        <v>315</v>
      </c>
      <c r="T797" s="26">
        <v>0</v>
      </c>
      <c r="U797" s="26">
        <v>0</v>
      </c>
      <c r="V797" s="26">
        <f>SUM(W797:AF797)</f>
        <v>315</v>
      </c>
      <c r="W797" s="26">
        <v>0</v>
      </c>
      <c r="X797" s="26">
        <v>0</v>
      </c>
      <c r="Y797" s="26">
        <v>0</v>
      </c>
      <c r="Z797" s="26">
        <v>0</v>
      </c>
      <c r="AA797" s="26">
        <v>0</v>
      </c>
      <c r="AB797" s="26">
        <v>0</v>
      </c>
      <c r="AC797" s="26">
        <v>0</v>
      </c>
      <c r="AD797" s="26">
        <v>315</v>
      </c>
      <c r="AE797" s="26">
        <v>0</v>
      </c>
      <c r="AF797" s="26">
        <v>0</v>
      </c>
      <c r="AG797" s="27">
        <f>ROUND(('Per Cápita'!$E$4*(1+($J797/100))),0)</f>
        <v>74006</v>
      </c>
      <c r="AH797" s="27">
        <f>ROUND(('Per Cápita'!$E$5*(1+($J797/100))),0)</f>
        <v>65355</v>
      </c>
      <c r="AI797" s="27">
        <f>ROUND(('Per Cápita'!$E$6*(1+($J797/100))),0)</f>
        <v>98032</v>
      </c>
      <c r="AJ797" s="27">
        <f>ROUND(('Per Cápita'!$E$7*(1+($J797/100))),0)</f>
        <v>120138</v>
      </c>
      <c r="AK797" s="27">
        <f>ROUND(('Per Cápita'!$F$4*(1+($J797/100))),0)</f>
        <v>91304</v>
      </c>
      <c r="AL797" s="27">
        <f>ROUND(('Per Cápita'!$F$5*(1+($J797/100))),0)</f>
        <v>79773</v>
      </c>
      <c r="AM797" s="27">
        <f>ROUND(('Per Cápita'!$F$6*(1+($J797/100))),0)</f>
        <v>122061</v>
      </c>
      <c r="AN797" s="27">
        <f>ROUND(('Per Cápita'!$F$7*(1+($J797/100))),0)</f>
        <v>147050</v>
      </c>
      <c r="AO797" s="27">
        <f>+AG797*$M797</f>
        <v>6364516</v>
      </c>
      <c r="AP797" s="27">
        <f>+AH797*($O797+$Q797)</f>
        <v>102541995</v>
      </c>
      <c r="AQ797" s="27">
        <f>+AI797*$S797</f>
        <v>30880080</v>
      </c>
      <c r="AR797" s="27">
        <f>+AJ797*$U797</f>
        <v>0</v>
      </c>
      <c r="AS797" s="27">
        <f>+AK797*L797</f>
        <v>0</v>
      </c>
      <c r="AT797" s="27">
        <f>+AL797*(N797+P797)</f>
        <v>0</v>
      </c>
      <c r="AU797" s="27">
        <f>+AM797*R797</f>
        <v>0</v>
      </c>
      <c r="AV797" s="27">
        <f>+AN797*T797</f>
        <v>0</v>
      </c>
      <c r="AW797" s="27">
        <f>+AG797*$X797*$AW$1</f>
        <v>0</v>
      </c>
      <c r="AX797" s="27">
        <f>+AH797*($AB797+$Z797)*$AW$1</f>
        <v>0</v>
      </c>
      <c r="AY797" s="27">
        <f>+AI797*$AD797*$AW$1</f>
        <v>6176016</v>
      </c>
      <c r="AZ797" s="27">
        <f>+AJ797*$AF797*$AW$1</f>
        <v>0</v>
      </c>
      <c r="BA797" s="27">
        <f>+$AW$1*AK797*W797</f>
        <v>0</v>
      </c>
      <c r="BB797" s="27">
        <f>+$AW$1*AL797*(Y797+AA797)</f>
        <v>0</v>
      </c>
      <c r="BC797" s="27">
        <f>+AM797*AC797*$AW$1</f>
        <v>0</v>
      </c>
      <c r="BD797" s="27">
        <f>+$AW$1*AN797*AE797</f>
        <v>0</v>
      </c>
      <c r="BE797" s="27">
        <f>ROUND(SUM(AO797:AV797),0)</f>
        <v>139786591</v>
      </c>
      <c r="BF797" s="27">
        <f>ROUND(SUM(AW797:BD797),0)</f>
        <v>6176016</v>
      </c>
      <c r="BG797" s="9">
        <f>+BF797+BE797</f>
        <v>145962607</v>
      </c>
      <c r="BH797" s="27">
        <f>+ROUND(BG797*$BH$2,0)</f>
        <v>116770086</v>
      </c>
      <c r="BI797" s="27"/>
      <c r="BJ797" t="s">
        <v>9823</v>
      </c>
      <c r="BK797" t="s">
        <v>5272</v>
      </c>
      <c r="BL797" t="s">
        <v>10845</v>
      </c>
      <c r="BM797" t="s">
        <v>9854</v>
      </c>
      <c r="BN797" t="s">
        <v>10263</v>
      </c>
      <c r="BO797" t="s">
        <v>10846</v>
      </c>
      <c r="BP797" t="s">
        <v>24815</v>
      </c>
      <c r="BQ797" t="s">
        <v>30663</v>
      </c>
      <c r="BR797" t="s">
        <v>29332</v>
      </c>
      <c r="BS797">
        <v>1</v>
      </c>
      <c r="BU797" t="s">
        <v>10845</v>
      </c>
      <c r="BV797" t="s">
        <v>30664</v>
      </c>
      <c r="BW797" t="s">
        <v>30397</v>
      </c>
      <c r="BX797" t="s">
        <v>10263</v>
      </c>
      <c r="BY797" t="s">
        <v>10846</v>
      </c>
      <c r="BZ797" t="s">
        <v>24815</v>
      </c>
      <c r="CA797">
        <v>1</v>
      </c>
      <c r="CB797" t="s">
        <v>29341</v>
      </c>
    </row>
    <row r="798" spans="1:80" x14ac:dyDescent="0.25">
      <c r="A798" t="s">
        <v>7478</v>
      </c>
      <c r="B798" s="41" t="s">
        <v>7186</v>
      </c>
      <c r="C798" s="41">
        <v>34</v>
      </c>
      <c r="D798">
        <v>8001</v>
      </c>
      <c r="E798" t="s">
        <v>474</v>
      </c>
      <c r="F798" s="41">
        <v>23748</v>
      </c>
      <c r="G798" s="41">
        <v>108001001766</v>
      </c>
      <c r="H798" t="s">
        <v>5273</v>
      </c>
      <c r="I798" s="25">
        <v>64.451561887690843</v>
      </c>
      <c r="J798" s="42">
        <f>STANDARDIZE(I798,$I$1,$I$2)</f>
        <v>-1.1441877791076511</v>
      </c>
      <c r="K798" s="26">
        <f>SUM(L798:U798)</f>
        <v>2273</v>
      </c>
      <c r="L798" s="26">
        <v>0</v>
      </c>
      <c r="M798" s="26">
        <v>169</v>
      </c>
      <c r="N798" s="26">
        <v>0</v>
      </c>
      <c r="O798" s="26">
        <v>1028</v>
      </c>
      <c r="P798" s="26">
        <v>0</v>
      </c>
      <c r="Q798" s="26">
        <v>844</v>
      </c>
      <c r="R798" s="26">
        <v>0</v>
      </c>
      <c r="S798" s="26">
        <v>232</v>
      </c>
      <c r="T798" s="26">
        <v>0</v>
      </c>
      <c r="U798" s="26">
        <v>0</v>
      </c>
      <c r="V798" s="26">
        <f>SUM(W798:AF798)</f>
        <v>0</v>
      </c>
      <c r="W798" s="26">
        <v>0</v>
      </c>
      <c r="X798" s="26">
        <v>0</v>
      </c>
      <c r="Y798" s="26">
        <v>0</v>
      </c>
      <c r="Z798" s="26">
        <v>0</v>
      </c>
      <c r="AA798" s="26">
        <v>0</v>
      </c>
      <c r="AB798" s="26">
        <v>0</v>
      </c>
      <c r="AC798" s="26">
        <v>0</v>
      </c>
      <c r="AD798" s="26">
        <v>0</v>
      </c>
      <c r="AE798" s="26">
        <v>0</v>
      </c>
      <c r="AF798" s="26">
        <v>0</v>
      </c>
      <c r="AG798" s="27">
        <f>ROUND(('Per Cápita'!$E$4*(1+($J798/100))),0)</f>
        <v>73933</v>
      </c>
      <c r="AH798" s="27">
        <f>ROUND(('Per Cápita'!$E$5*(1+($J798/100))),0)</f>
        <v>65291</v>
      </c>
      <c r="AI798" s="27">
        <f>ROUND(('Per Cápita'!$E$6*(1+($J798/100))),0)</f>
        <v>97936</v>
      </c>
      <c r="AJ798" s="27">
        <f>ROUND(('Per Cápita'!$E$7*(1+($J798/100))),0)</f>
        <v>120021</v>
      </c>
      <c r="AK798" s="27">
        <f>ROUND(('Per Cápita'!$F$4*(1+($J798/100))),0)</f>
        <v>91215</v>
      </c>
      <c r="AL798" s="27">
        <f>ROUND(('Per Cápita'!$F$5*(1+($J798/100))),0)</f>
        <v>79695</v>
      </c>
      <c r="AM798" s="27">
        <f>ROUND(('Per Cápita'!$F$6*(1+($J798/100))),0)</f>
        <v>121942</v>
      </c>
      <c r="AN798" s="27">
        <f>ROUND(('Per Cápita'!$F$7*(1+($J798/100))),0)</f>
        <v>146907</v>
      </c>
      <c r="AO798" s="27">
        <f>+AG798*$M798</f>
        <v>12494677</v>
      </c>
      <c r="AP798" s="27">
        <f>+AH798*($O798+$Q798)</f>
        <v>122224752</v>
      </c>
      <c r="AQ798" s="27">
        <f>+AI798*$S798</f>
        <v>22721152</v>
      </c>
      <c r="AR798" s="27">
        <f>+AJ798*$U798</f>
        <v>0</v>
      </c>
      <c r="AS798" s="27">
        <f>+AK798*L798</f>
        <v>0</v>
      </c>
      <c r="AT798" s="27">
        <f>+AL798*(N798+P798)</f>
        <v>0</v>
      </c>
      <c r="AU798" s="27">
        <f>+AM798*R798</f>
        <v>0</v>
      </c>
      <c r="AV798" s="27">
        <f>+AN798*T798</f>
        <v>0</v>
      </c>
      <c r="AW798" s="27">
        <f>+AG798*$X798*$AW$1</f>
        <v>0</v>
      </c>
      <c r="AX798" s="27">
        <f>+AH798*($AB798+$Z798)*$AW$1</f>
        <v>0</v>
      </c>
      <c r="AY798" s="27">
        <f>+AI798*$AD798*$AW$1</f>
        <v>0</v>
      </c>
      <c r="AZ798" s="27">
        <f>+AJ798*$AF798*$AW$1</f>
        <v>0</v>
      </c>
      <c r="BA798" s="27">
        <f>+$AW$1*AK798*W798</f>
        <v>0</v>
      </c>
      <c r="BB798" s="27">
        <f>+$AW$1*AL798*(Y798+AA798)</f>
        <v>0</v>
      </c>
      <c r="BC798" s="27">
        <f>+AM798*AC798*$AW$1</f>
        <v>0</v>
      </c>
      <c r="BD798" s="27">
        <f>+$AW$1*AN798*AE798</f>
        <v>0</v>
      </c>
      <c r="BE798" s="27">
        <f>ROUND(SUM(AO798:AV798),0)</f>
        <v>157440581</v>
      </c>
      <c r="BF798" s="27">
        <f>ROUND(SUM(AW798:BD798),0)</f>
        <v>0</v>
      </c>
      <c r="BG798" s="9">
        <f>+BF798+BE798</f>
        <v>157440581</v>
      </c>
      <c r="BH798" s="27">
        <f>+ROUND(BG798*$BH$2,0)</f>
        <v>125952465</v>
      </c>
      <c r="BI798" s="27"/>
      <c r="BJ798" t="s">
        <v>9823</v>
      </c>
      <c r="BK798" t="s">
        <v>5273</v>
      </c>
      <c r="BL798" t="s">
        <v>10847</v>
      </c>
      <c r="BM798" t="s">
        <v>9866</v>
      </c>
      <c r="BN798" t="s">
        <v>10263</v>
      </c>
      <c r="BO798" t="s">
        <v>10848</v>
      </c>
      <c r="BP798" t="s">
        <v>24816</v>
      </c>
      <c r="BQ798" t="s">
        <v>30665</v>
      </c>
      <c r="BR798" t="s">
        <v>29332</v>
      </c>
      <c r="BS798">
        <v>1</v>
      </c>
      <c r="BU798" t="s">
        <v>10847</v>
      </c>
      <c r="BV798" t="s">
        <v>5273</v>
      </c>
      <c r="BW798" t="s">
        <v>29340</v>
      </c>
      <c r="BX798" t="s">
        <v>10263</v>
      </c>
      <c r="BY798" t="s">
        <v>10848</v>
      </c>
      <c r="BZ798" t="s">
        <v>24816</v>
      </c>
      <c r="CA798">
        <v>1</v>
      </c>
      <c r="CB798" t="s">
        <v>29341</v>
      </c>
    </row>
    <row r="799" spans="1:80" x14ac:dyDescent="0.25">
      <c r="A799" t="s">
        <v>7478</v>
      </c>
      <c r="B799" s="41" t="s">
        <v>7186</v>
      </c>
      <c r="C799" s="41">
        <v>34</v>
      </c>
      <c r="D799">
        <v>8001</v>
      </c>
      <c r="E799" t="s">
        <v>474</v>
      </c>
      <c r="F799" s="41">
        <v>23749</v>
      </c>
      <c r="G799" s="41">
        <v>108001001812</v>
      </c>
      <c r="H799" t="s">
        <v>478</v>
      </c>
      <c r="I799" s="25">
        <v>64.929917931611968</v>
      </c>
      <c r="J799" s="42">
        <f>STANDARDIZE(I799,$I$1,$I$2)</f>
        <v>-0.9901668960468103</v>
      </c>
      <c r="K799" s="26">
        <f>SUM(L799:U799)</f>
        <v>2042</v>
      </c>
      <c r="L799" s="26">
        <v>0</v>
      </c>
      <c r="M799" s="26">
        <v>119</v>
      </c>
      <c r="N799" s="26">
        <v>0</v>
      </c>
      <c r="O799" s="26">
        <v>815</v>
      </c>
      <c r="P799" s="26">
        <v>0</v>
      </c>
      <c r="Q799" s="26">
        <v>772</v>
      </c>
      <c r="R799" s="26">
        <v>0</v>
      </c>
      <c r="S799" s="26">
        <v>336</v>
      </c>
      <c r="T799" s="26">
        <v>0</v>
      </c>
      <c r="U799" s="26">
        <v>0</v>
      </c>
      <c r="V799" s="26">
        <f>SUM(W799:AF799)</f>
        <v>1108</v>
      </c>
      <c r="W799" s="26">
        <v>0</v>
      </c>
      <c r="X799" s="26">
        <v>0</v>
      </c>
      <c r="Y799" s="26">
        <v>0</v>
      </c>
      <c r="Z799" s="26">
        <v>0</v>
      </c>
      <c r="AA799" s="26">
        <v>0</v>
      </c>
      <c r="AB799" s="26">
        <v>772</v>
      </c>
      <c r="AC799" s="26">
        <v>0</v>
      </c>
      <c r="AD799" s="26">
        <v>336</v>
      </c>
      <c r="AE799" s="26">
        <v>0</v>
      </c>
      <c r="AF799" s="26">
        <v>0</v>
      </c>
      <c r="AG799" s="27">
        <f>ROUND(('Per Cápita'!$E$4*(1+($J799/100))),0)</f>
        <v>74048</v>
      </c>
      <c r="AH799" s="27">
        <f>ROUND(('Per Cápita'!$E$5*(1+($J799/100))),0)</f>
        <v>65393</v>
      </c>
      <c r="AI799" s="27">
        <f>ROUND(('Per Cápita'!$E$6*(1+($J799/100))),0)</f>
        <v>98089</v>
      </c>
      <c r="AJ799" s="27">
        <f>ROUND(('Per Cápita'!$E$7*(1+($J799/100))),0)</f>
        <v>120208</v>
      </c>
      <c r="AK799" s="27">
        <f>ROUND(('Per Cápita'!$F$4*(1+($J799/100))),0)</f>
        <v>91357</v>
      </c>
      <c r="AL799" s="27">
        <f>ROUND(('Per Cápita'!$F$5*(1+($J799/100))),0)</f>
        <v>79819</v>
      </c>
      <c r="AM799" s="27">
        <f>ROUND(('Per Cápita'!$F$6*(1+($J799/100))),0)</f>
        <v>122132</v>
      </c>
      <c r="AN799" s="27">
        <f>ROUND(('Per Cápita'!$F$7*(1+($J799/100))),0)</f>
        <v>147136</v>
      </c>
      <c r="AO799" s="27">
        <f>+AG799*$M799</f>
        <v>8811712</v>
      </c>
      <c r="AP799" s="27">
        <f>+AH799*($O799+$Q799)</f>
        <v>103778691</v>
      </c>
      <c r="AQ799" s="27">
        <f>+AI799*$S799</f>
        <v>32957904</v>
      </c>
      <c r="AR799" s="27">
        <f>+AJ799*$U799</f>
        <v>0</v>
      </c>
      <c r="AS799" s="27">
        <f>+AK799*L799</f>
        <v>0</v>
      </c>
      <c r="AT799" s="27">
        <f>+AL799*(N799+P799)</f>
        <v>0</v>
      </c>
      <c r="AU799" s="27">
        <f>+AM799*R799</f>
        <v>0</v>
      </c>
      <c r="AV799" s="27">
        <f>+AN799*T799</f>
        <v>0</v>
      </c>
      <c r="AW799" s="27">
        <f>+AG799*$X799*$AW$1</f>
        <v>0</v>
      </c>
      <c r="AX799" s="27">
        <f>+AH799*($AB799+$Z799)*$AW$1</f>
        <v>10096679.200000001</v>
      </c>
      <c r="AY799" s="27">
        <f>+AI799*$AD799*$AW$1</f>
        <v>6591580.8000000007</v>
      </c>
      <c r="AZ799" s="27">
        <f>+AJ799*$AF799*$AW$1</f>
        <v>0</v>
      </c>
      <c r="BA799" s="27">
        <f>+$AW$1*AK799*W799</f>
        <v>0</v>
      </c>
      <c r="BB799" s="27">
        <f>+$AW$1*AL799*(Y799+AA799)</f>
        <v>0</v>
      </c>
      <c r="BC799" s="27">
        <f>+AM799*AC799*$AW$1</f>
        <v>0</v>
      </c>
      <c r="BD799" s="27">
        <f>+$AW$1*AN799*AE799</f>
        <v>0</v>
      </c>
      <c r="BE799" s="27">
        <f>ROUND(SUM(AO799:AV799),0)</f>
        <v>145548307</v>
      </c>
      <c r="BF799" s="27">
        <f>ROUND(SUM(AW799:BD799),0)</f>
        <v>16688260</v>
      </c>
      <c r="BG799" s="9">
        <f>+BF799+BE799</f>
        <v>162236567</v>
      </c>
      <c r="BH799" s="27">
        <f>+ROUND(BG799*$BH$2,0)</f>
        <v>129789254</v>
      </c>
      <c r="BI799" s="27"/>
      <c r="BJ799" t="s">
        <v>9823</v>
      </c>
      <c r="BK799" t="s">
        <v>478</v>
      </c>
      <c r="BL799" t="s">
        <v>10849</v>
      </c>
      <c r="BM799" t="s">
        <v>9866</v>
      </c>
      <c r="BN799" t="s">
        <v>10263</v>
      </c>
      <c r="BO799" t="s">
        <v>10850</v>
      </c>
      <c r="BP799" t="s">
        <v>24817</v>
      </c>
      <c r="BQ799" t="s">
        <v>30666</v>
      </c>
      <c r="BR799" t="s">
        <v>29332</v>
      </c>
      <c r="BS799">
        <v>1</v>
      </c>
      <c r="BU799" t="s">
        <v>10849</v>
      </c>
      <c r="BV799" t="s">
        <v>478</v>
      </c>
      <c r="BW799" t="s">
        <v>29340</v>
      </c>
      <c r="BX799" t="s">
        <v>10263</v>
      </c>
      <c r="BY799" t="s">
        <v>10850</v>
      </c>
      <c r="BZ799" t="s">
        <v>24817</v>
      </c>
      <c r="CA799">
        <v>1</v>
      </c>
      <c r="CB799" t="s">
        <v>29341</v>
      </c>
    </row>
    <row r="800" spans="1:80" x14ac:dyDescent="0.25">
      <c r="A800" t="s">
        <v>7478</v>
      </c>
      <c r="B800" s="41" t="s">
        <v>7186</v>
      </c>
      <c r="C800" s="41">
        <v>34</v>
      </c>
      <c r="D800">
        <v>8001</v>
      </c>
      <c r="E800" t="s">
        <v>474</v>
      </c>
      <c r="F800" s="41">
        <v>23750</v>
      </c>
      <c r="G800" s="41">
        <v>108001001821</v>
      </c>
      <c r="H800" t="s">
        <v>479</v>
      </c>
      <c r="I800" s="25">
        <v>64.551527535536849</v>
      </c>
      <c r="J800" s="42">
        <f>STANDARDIZE(I800,$I$1,$I$2)</f>
        <v>-1.1120008807656088</v>
      </c>
      <c r="K800" s="26">
        <f>SUM(L800:U800)</f>
        <v>3588</v>
      </c>
      <c r="L800" s="26">
        <v>0</v>
      </c>
      <c r="M800" s="26">
        <v>277</v>
      </c>
      <c r="N800" s="26">
        <v>0</v>
      </c>
      <c r="O800" s="26">
        <v>1489</v>
      </c>
      <c r="P800" s="26">
        <v>0</v>
      </c>
      <c r="Q800" s="26">
        <v>1329</v>
      </c>
      <c r="R800" s="26">
        <v>0</v>
      </c>
      <c r="S800" s="26">
        <v>493</v>
      </c>
      <c r="T800" s="26">
        <v>0</v>
      </c>
      <c r="U800" s="26">
        <v>0</v>
      </c>
      <c r="V800" s="26">
        <f>SUM(W800:AF800)</f>
        <v>3588</v>
      </c>
      <c r="W800" s="26">
        <v>0</v>
      </c>
      <c r="X800" s="26">
        <v>277</v>
      </c>
      <c r="Y800" s="26">
        <v>0</v>
      </c>
      <c r="Z800" s="26">
        <v>1489</v>
      </c>
      <c r="AA800" s="26">
        <v>0</v>
      </c>
      <c r="AB800" s="26">
        <v>1329</v>
      </c>
      <c r="AC800" s="26">
        <v>0</v>
      </c>
      <c r="AD800" s="26">
        <v>493</v>
      </c>
      <c r="AE800" s="26">
        <v>0</v>
      </c>
      <c r="AF800" s="26">
        <v>0</v>
      </c>
      <c r="AG800" s="27">
        <f>ROUND(('Per Cápita'!$E$4*(1+($J800/100))),0)</f>
        <v>73957</v>
      </c>
      <c r="AH800" s="27">
        <f>ROUND(('Per Cápita'!$E$5*(1+($J800/100))),0)</f>
        <v>65313</v>
      </c>
      <c r="AI800" s="27">
        <f>ROUND(('Per Cápita'!$E$6*(1+($J800/100))),0)</f>
        <v>97968</v>
      </c>
      <c r="AJ800" s="27">
        <f>ROUND(('Per Cápita'!$E$7*(1+($J800/100))),0)</f>
        <v>120060</v>
      </c>
      <c r="AK800" s="27">
        <f>ROUND(('Per Cápita'!$F$4*(1+($J800/100))),0)</f>
        <v>91245</v>
      </c>
      <c r="AL800" s="27">
        <f>ROUND(('Per Cápita'!$F$5*(1+($J800/100))),0)</f>
        <v>79721</v>
      </c>
      <c r="AM800" s="27">
        <f>ROUND(('Per Cápita'!$F$6*(1+($J800/100))),0)</f>
        <v>121981</v>
      </c>
      <c r="AN800" s="27">
        <f>ROUND(('Per Cápita'!$F$7*(1+($J800/100))),0)</f>
        <v>146954</v>
      </c>
      <c r="AO800" s="27">
        <f>+AG800*$M800</f>
        <v>20486089</v>
      </c>
      <c r="AP800" s="27">
        <f>+AH800*($O800+$Q800)</f>
        <v>184052034</v>
      </c>
      <c r="AQ800" s="27">
        <f>+AI800*$S800</f>
        <v>48298224</v>
      </c>
      <c r="AR800" s="27">
        <f>+AJ800*$U800</f>
        <v>0</v>
      </c>
      <c r="AS800" s="27">
        <f>+AK800*L800</f>
        <v>0</v>
      </c>
      <c r="AT800" s="27">
        <f>+AL800*(N800+P800)</f>
        <v>0</v>
      </c>
      <c r="AU800" s="27">
        <f>+AM800*R800</f>
        <v>0</v>
      </c>
      <c r="AV800" s="27">
        <f>+AN800*T800</f>
        <v>0</v>
      </c>
      <c r="AW800" s="27">
        <f>+AG800*$X800*$AW$1</f>
        <v>4097217.8000000003</v>
      </c>
      <c r="AX800" s="27">
        <f>+AH800*($AB800+$Z800)*$AW$1</f>
        <v>36810406.800000004</v>
      </c>
      <c r="AY800" s="27">
        <f>+AI800*$AD800*$AW$1</f>
        <v>9659644.8000000007</v>
      </c>
      <c r="AZ800" s="27">
        <f>+AJ800*$AF800*$AW$1</f>
        <v>0</v>
      </c>
      <c r="BA800" s="27">
        <f>+$AW$1*AK800*W800</f>
        <v>0</v>
      </c>
      <c r="BB800" s="27">
        <f>+$AW$1*AL800*(Y800+AA800)</f>
        <v>0</v>
      </c>
      <c r="BC800" s="27">
        <f>+AM800*AC800*$AW$1</f>
        <v>0</v>
      </c>
      <c r="BD800" s="27">
        <f>+$AW$1*AN800*AE800</f>
        <v>0</v>
      </c>
      <c r="BE800" s="27">
        <f>ROUND(SUM(AO800:AV800),0)</f>
        <v>252836347</v>
      </c>
      <c r="BF800" s="27">
        <f>ROUND(SUM(AW800:BD800),0)</f>
        <v>50567269</v>
      </c>
      <c r="BG800" s="9">
        <f>+BF800+BE800</f>
        <v>303403616</v>
      </c>
      <c r="BH800" s="27">
        <f>+ROUND(BG800*$BH$2,0)</f>
        <v>242722893</v>
      </c>
      <c r="BI800" s="27"/>
      <c r="BJ800" t="s">
        <v>9823</v>
      </c>
      <c r="BK800" t="s">
        <v>479</v>
      </c>
      <c r="BL800" t="s">
        <v>10851</v>
      </c>
      <c r="BM800" t="s">
        <v>9859</v>
      </c>
      <c r="BN800" t="s">
        <v>10263</v>
      </c>
      <c r="BO800" t="s">
        <v>10852</v>
      </c>
      <c r="BP800" t="s">
        <v>24818</v>
      </c>
      <c r="BQ800" t="s">
        <v>30667</v>
      </c>
      <c r="BR800" t="s">
        <v>29332</v>
      </c>
      <c r="BS800">
        <v>1</v>
      </c>
      <c r="BU800" t="s">
        <v>10851</v>
      </c>
      <c r="BV800" t="s">
        <v>479</v>
      </c>
      <c r="BW800" t="s">
        <v>29347</v>
      </c>
      <c r="BX800" t="s">
        <v>10263</v>
      </c>
      <c r="BY800" t="s">
        <v>10852</v>
      </c>
      <c r="BZ800" t="s">
        <v>24818</v>
      </c>
      <c r="CA800">
        <v>1</v>
      </c>
      <c r="CB800" t="s">
        <v>29341</v>
      </c>
    </row>
    <row r="801" spans="1:80" x14ac:dyDescent="0.25">
      <c r="A801" t="s">
        <v>7478</v>
      </c>
      <c r="B801" s="41" t="s">
        <v>7186</v>
      </c>
      <c r="C801" s="41">
        <v>34</v>
      </c>
      <c r="D801">
        <v>8001</v>
      </c>
      <c r="E801" t="s">
        <v>474</v>
      </c>
      <c r="F801" s="41">
        <v>23751</v>
      </c>
      <c r="G801" s="41">
        <v>108001001961</v>
      </c>
      <c r="H801" t="s">
        <v>5274</v>
      </c>
      <c r="I801" s="25">
        <v>64.043641939084623</v>
      </c>
      <c r="J801" s="42">
        <f>STANDARDIZE(I801,$I$1,$I$2)</f>
        <v>-1.2755296770534885</v>
      </c>
      <c r="K801" s="26">
        <f>SUM(L801:U801)</f>
        <v>1733</v>
      </c>
      <c r="L801" s="26">
        <v>0</v>
      </c>
      <c r="M801" s="26">
        <v>76</v>
      </c>
      <c r="N801" s="26">
        <v>0</v>
      </c>
      <c r="O801" s="26">
        <v>623</v>
      </c>
      <c r="P801" s="26">
        <v>0</v>
      </c>
      <c r="Q801" s="26">
        <v>693</v>
      </c>
      <c r="R801" s="26">
        <v>0</v>
      </c>
      <c r="S801" s="26">
        <v>1</v>
      </c>
      <c r="T801" s="26">
        <v>0</v>
      </c>
      <c r="U801" s="26">
        <v>340</v>
      </c>
      <c r="V801" s="26">
        <f>SUM(W801:AF801)</f>
        <v>1733</v>
      </c>
      <c r="W801" s="26">
        <v>0</v>
      </c>
      <c r="X801" s="26">
        <v>76</v>
      </c>
      <c r="Y801" s="26">
        <v>0</v>
      </c>
      <c r="Z801" s="26">
        <v>623</v>
      </c>
      <c r="AA801" s="26">
        <v>0</v>
      </c>
      <c r="AB801" s="26">
        <v>693</v>
      </c>
      <c r="AC801" s="26">
        <v>0</v>
      </c>
      <c r="AD801" s="26">
        <v>1</v>
      </c>
      <c r="AE801" s="26">
        <v>0</v>
      </c>
      <c r="AF801" s="26">
        <v>340</v>
      </c>
      <c r="AG801" s="27">
        <f>ROUND(('Per Cápita'!$E$4*(1+($J801/100))),0)</f>
        <v>73835</v>
      </c>
      <c r="AH801" s="27">
        <f>ROUND(('Per Cápita'!$E$5*(1+($J801/100))),0)</f>
        <v>65205</v>
      </c>
      <c r="AI801" s="27">
        <f>ROUND(('Per Cápita'!$E$6*(1+($J801/100))),0)</f>
        <v>97806</v>
      </c>
      <c r="AJ801" s="27">
        <f>ROUND(('Per Cápita'!$E$7*(1+($J801/100))),0)</f>
        <v>119861</v>
      </c>
      <c r="AK801" s="27">
        <f>ROUND(('Per Cápita'!$F$4*(1+($J801/100))),0)</f>
        <v>91094</v>
      </c>
      <c r="AL801" s="27">
        <f>ROUND(('Per Cápita'!$F$5*(1+($J801/100))),0)</f>
        <v>79589</v>
      </c>
      <c r="AM801" s="27">
        <f>ROUND(('Per Cápita'!$F$6*(1+($J801/100))),0)</f>
        <v>121780</v>
      </c>
      <c r="AN801" s="27">
        <f>ROUND(('Per Cápita'!$F$7*(1+($J801/100))),0)</f>
        <v>146711</v>
      </c>
      <c r="AO801" s="27">
        <f>+AG801*$M801</f>
        <v>5611460</v>
      </c>
      <c r="AP801" s="27">
        <f>+AH801*($O801+$Q801)</f>
        <v>85809780</v>
      </c>
      <c r="AQ801" s="27">
        <f>+AI801*$S801</f>
        <v>97806</v>
      </c>
      <c r="AR801" s="27">
        <f>+AJ801*$U801</f>
        <v>40752740</v>
      </c>
      <c r="AS801" s="27">
        <f>+AK801*L801</f>
        <v>0</v>
      </c>
      <c r="AT801" s="27">
        <f>+AL801*(N801+P801)</f>
        <v>0</v>
      </c>
      <c r="AU801" s="27">
        <f>+AM801*R801</f>
        <v>0</v>
      </c>
      <c r="AV801" s="27">
        <f>+AN801*T801</f>
        <v>0</v>
      </c>
      <c r="AW801" s="27">
        <f>+AG801*$X801*$AW$1</f>
        <v>1122292</v>
      </c>
      <c r="AX801" s="27">
        <f>+AH801*($AB801+$Z801)*$AW$1</f>
        <v>17161956</v>
      </c>
      <c r="AY801" s="27">
        <f>+AI801*$AD801*$AW$1</f>
        <v>19561.2</v>
      </c>
      <c r="AZ801" s="27">
        <f>+AJ801*$AF801*$AW$1</f>
        <v>8150548</v>
      </c>
      <c r="BA801" s="27">
        <f>+$AW$1*AK801*W801</f>
        <v>0</v>
      </c>
      <c r="BB801" s="27">
        <f>+$AW$1*AL801*(Y801+AA801)</f>
        <v>0</v>
      </c>
      <c r="BC801" s="27">
        <f>+AM801*AC801*$AW$1</f>
        <v>0</v>
      </c>
      <c r="BD801" s="27">
        <f>+$AW$1*AN801*AE801</f>
        <v>0</v>
      </c>
      <c r="BE801" s="27">
        <f>ROUND(SUM(AO801:AV801),0)</f>
        <v>132271786</v>
      </c>
      <c r="BF801" s="27">
        <f>ROUND(SUM(AW801:BD801),0)</f>
        <v>26454357</v>
      </c>
      <c r="BG801" s="9">
        <f>+BF801+BE801</f>
        <v>158726143</v>
      </c>
      <c r="BH801" s="27">
        <f>+ROUND(BG801*$BH$2,0)</f>
        <v>126980914</v>
      </c>
      <c r="BI801" s="27"/>
      <c r="BJ801" t="s">
        <v>9823</v>
      </c>
      <c r="BK801" t="s">
        <v>5274</v>
      </c>
      <c r="BL801" t="s">
        <v>10853</v>
      </c>
      <c r="BM801" t="s">
        <v>9866</v>
      </c>
      <c r="BN801" t="s">
        <v>10263</v>
      </c>
      <c r="BO801" t="s">
        <v>10854</v>
      </c>
      <c r="BP801" t="s">
        <v>24819</v>
      </c>
      <c r="BQ801" t="s">
        <v>30668</v>
      </c>
      <c r="BR801" t="s">
        <v>29332</v>
      </c>
      <c r="BS801">
        <v>1</v>
      </c>
      <c r="BU801" t="s">
        <v>10853</v>
      </c>
      <c r="BV801" t="s">
        <v>30669</v>
      </c>
      <c r="BW801" t="s">
        <v>29340</v>
      </c>
      <c r="BX801" t="s">
        <v>10263</v>
      </c>
      <c r="BY801" t="s">
        <v>10854</v>
      </c>
      <c r="BZ801" t="s">
        <v>24819</v>
      </c>
      <c r="CA801">
        <v>1</v>
      </c>
      <c r="CB801" t="s">
        <v>29341</v>
      </c>
    </row>
    <row r="802" spans="1:80" x14ac:dyDescent="0.25">
      <c r="A802" t="s">
        <v>7478</v>
      </c>
      <c r="B802" t="s">
        <v>7186</v>
      </c>
      <c r="C802" s="41">
        <v>34</v>
      </c>
      <c r="D802">
        <v>8001</v>
      </c>
      <c r="E802" t="s">
        <v>474</v>
      </c>
      <c r="F802" s="41">
        <v>23752</v>
      </c>
      <c r="G802" s="41">
        <v>108001002185</v>
      </c>
      <c r="H802" t="s">
        <v>4442</v>
      </c>
      <c r="I802" s="25">
        <v>64.92886516693342</v>
      </c>
      <c r="J802" s="42">
        <f>STANDARDIZE(I802,$I$1,$I$2)</f>
        <v>-0.99050586478673885</v>
      </c>
      <c r="K802" s="26">
        <f>SUM(L802:U802)</f>
        <v>1064</v>
      </c>
      <c r="L802" s="26">
        <v>0</v>
      </c>
      <c r="M802" s="26">
        <v>98</v>
      </c>
      <c r="N802" s="26">
        <v>0</v>
      </c>
      <c r="O802" s="26">
        <v>490</v>
      </c>
      <c r="P802" s="26">
        <v>0</v>
      </c>
      <c r="Q802" s="26">
        <v>344</v>
      </c>
      <c r="R802" s="26">
        <v>0</v>
      </c>
      <c r="S802" s="26">
        <v>0</v>
      </c>
      <c r="T802" s="26">
        <v>0</v>
      </c>
      <c r="U802" s="26">
        <v>132</v>
      </c>
      <c r="V802" s="26">
        <f>SUM(W802:AF802)</f>
        <v>132</v>
      </c>
      <c r="W802" s="26">
        <v>0</v>
      </c>
      <c r="X802" s="26">
        <v>0</v>
      </c>
      <c r="Y802" s="26">
        <v>0</v>
      </c>
      <c r="Z802" s="26">
        <v>0</v>
      </c>
      <c r="AA802" s="26">
        <v>0</v>
      </c>
      <c r="AB802" s="26">
        <v>0</v>
      </c>
      <c r="AC802" s="26">
        <v>0</v>
      </c>
      <c r="AD802" s="26">
        <v>0</v>
      </c>
      <c r="AE802" s="26">
        <v>0</v>
      </c>
      <c r="AF802" s="26">
        <v>132</v>
      </c>
      <c r="AG802" s="27">
        <f>ROUND(('Per Cápita'!$E$4*(1+($J802/100))),0)</f>
        <v>74048</v>
      </c>
      <c r="AH802" s="27">
        <f>ROUND(('Per Cápita'!$E$5*(1+($J802/100))),0)</f>
        <v>65393</v>
      </c>
      <c r="AI802" s="27">
        <f>ROUND(('Per Cápita'!$E$6*(1+($J802/100))),0)</f>
        <v>98089</v>
      </c>
      <c r="AJ802" s="27">
        <f>ROUND(('Per Cápita'!$E$7*(1+($J802/100))),0)</f>
        <v>120207</v>
      </c>
      <c r="AK802" s="27">
        <f>ROUND(('Per Cápita'!$F$4*(1+($J802/100))),0)</f>
        <v>91357</v>
      </c>
      <c r="AL802" s="27">
        <f>ROUND(('Per Cápita'!$F$5*(1+($J802/100))),0)</f>
        <v>79818</v>
      </c>
      <c r="AM802" s="27">
        <f>ROUND(('Per Cápita'!$F$6*(1+($J802/100))),0)</f>
        <v>122131</v>
      </c>
      <c r="AN802" s="27">
        <f>ROUND(('Per Cápita'!$F$7*(1+($J802/100))),0)</f>
        <v>147135</v>
      </c>
      <c r="AO802" s="27">
        <f>+AG802*$M802</f>
        <v>7256704</v>
      </c>
      <c r="AP802" s="27">
        <f>+AH802*($O802+$Q802)</f>
        <v>54537762</v>
      </c>
      <c r="AQ802" s="27">
        <f>+AI802*$S802</f>
        <v>0</v>
      </c>
      <c r="AR802" s="27">
        <f>+AJ802*$U802</f>
        <v>15867324</v>
      </c>
      <c r="AS802" s="27">
        <f>+AK802*L802</f>
        <v>0</v>
      </c>
      <c r="AT802" s="27">
        <f>+AL802*(N802+P802)</f>
        <v>0</v>
      </c>
      <c r="AU802" s="27">
        <f>+AM802*R802</f>
        <v>0</v>
      </c>
      <c r="AV802" s="27">
        <f>+AN802*T802</f>
        <v>0</v>
      </c>
      <c r="AW802" s="27">
        <f>+AG802*$X802*$AW$1</f>
        <v>0</v>
      </c>
      <c r="AX802" s="27">
        <f>+AH802*($AB802+$Z802)*$AW$1</f>
        <v>0</v>
      </c>
      <c r="AY802" s="27">
        <f>+AI802*$AD802*$AW$1</f>
        <v>0</v>
      </c>
      <c r="AZ802" s="27">
        <f>+AJ802*$AF802*$AW$1</f>
        <v>3173464.8000000003</v>
      </c>
      <c r="BA802" s="27">
        <f>+$AW$1*AK802*W802</f>
        <v>0</v>
      </c>
      <c r="BB802" s="27">
        <f>+$AW$1*AL802*(Y802+AA802)</f>
        <v>0</v>
      </c>
      <c r="BC802" s="27">
        <f>+AM802*AC802*$AW$1</f>
        <v>0</v>
      </c>
      <c r="BD802" s="27">
        <f>+$AW$1*AN802*AE802</f>
        <v>0</v>
      </c>
      <c r="BE802" s="27">
        <f>ROUND(SUM(AO802:AV802),0)</f>
        <v>77661790</v>
      </c>
      <c r="BF802" s="27">
        <f>ROUND(SUM(AW802:BD802),0)</f>
        <v>3173465</v>
      </c>
      <c r="BG802" s="9">
        <f>+BF802+BE802</f>
        <v>80835255</v>
      </c>
      <c r="BH802" s="27">
        <f>+ROUND(BG802*$BH$2,0)</f>
        <v>64668204</v>
      </c>
      <c r="BI802" s="27"/>
      <c r="BJ802" t="s">
        <v>9823</v>
      </c>
      <c r="BK802" t="s">
        <v>4442</v>
      </c>
      <c r="BL802" t="s">
        <v>10855</v>
      </c>
      <c r="BM802" t="s">
        <v>9831</v>
      </c>
      <c r="BN802" t="s">
        <v>9832</v>
      </c>
      <c r="BO802" t="s">
        <v>10856</v>
      </c>
      <c r="BP802" t="s">
        <v>24820</v>
      </c>
      <c r="BQ802" t="s">
        <v>30670</v>
      </c>
      <c r="BR802" t="s">
        <v>29332</v>
      </c>
      <c r="BS802">
        <v>1</v>
      </c>
      <c r="BU802" t="s">
        <v>10855</v>
      </c>
      <c r="BV802" t="s">
        <v>30671</v>
      </c>
      <c r="BW802" t="s">
        <v>30287</v>
      </c>
      <c r="BX802" t="s">
        <v>9832</v>
      </c>
      <c r="BY802" t="s">
        <v>10856</v>
      </c>
      <c r="BZ802" t="s">
        <v>24820</v>
      </c>
      <c r="CA802">
        <v>1</v>
      </c>
      <c r="CB802" t="s">
        <v>29341</v>
      </c>
    </row>
    <row r="803" spans="1:80" x14ac:dyDescent="0.25">
      <c r="A803" t="s">
        <v>7478</v>
      </c>
      <c r="B803" s="41" t="s">
        <v>7186</v>
      </c>
      <c r="C803" s="41">
        <v>34</v>
      </c>
      <c r="D803">
        <v>8001</v>
      </c>
      <c r="E803" t="s">
        <v>474</v>
      </c>
      <c r="F803" s="41">
        <v>23753</v>
      </c>
      <c r="G803" s="41">
        <v>108001002215</v>
      </c>
      <c r="H803" t="s">
        <v>5275</v>
      </c>
      <c r="I803" s="25">
        <v>64.477678413570985</v>
      </c>
      <c r="J803" s="42">
        <f>STANDARDIZE(I803,$I$1,$I$2)</f>
        <v>-1.1357787908035251</v>
      </c>
      <c r="K803" s="26">
        <f>SUM(L803:U803)</f>
        <v>1935</v>
      </c>
      <c r="L803" s="26">
        <v>0</v>
      </c>
      <c r="M803" s="26">
        <v>100</v>
      </c>
      <c r="N803" s="26">
        <v>0</v>
      </c>
      <c r="O803" s="26">
        <v>761</v>
      </c>
      <c r="P803" s="26">
        <v>0</v>
      </c>
      <c r="Q803" s="26">
        <v>737</v>
      </c>
      <c r="R803" s="26">
        <v>0</v>
      </c>
      <c r="S803" s="26">
        <v>0</v>
      </c>
      <c r="T803" s="26">
        <v>0</v>
      </c>
      <c r="U803" s="26">
        <v>337</v>
      </c>
      <c r="V803" s="26">
        <f>SUM(W803:AF803)</f>
        <v>437</v>
      </c>
      <c r="W803" s="26">
        <v>0</v>
      </c>
      <c r="X803" s="26">
        <v>100</v>
      </c>
      <c r="Y803" s="26">
        <v>0</v>
      </c>
      <c r="Z803" s="26">
        <v>0</v>
      </c>
      <c r="AA803" s="26">
        <v>0</v>
      </c>
      <c r="AB803" s="26">
        <v>0</v>
      </c>
      <c r="AC803" s="26">
        <v>0</v>
      </c>
      <c r="AD803" s="26">
        <v>0</v>
      </c>
      <c r="AE803" s="26">
        <v>0</v>
      </c>
      <c r="AF803" s="26">
        <v>337</v>
      </c>
      <c r="AG803" s="27">
        <f>ROUND(('Per Cápita'!$E$4*(1+($J803/100))),0)</f>
        <v>73940</v>
      </c>
      <c r="AH803" s="27">
        <f>ROUND(('Per Cápita'!$E$5*(1+($J803/100))),0)</f>
        <v>65297</v>
      </c>
      <c r="AI803" s="27">
        <f>ROUND(('Per Cápita'!$E$6*(1+($J803/100))),0)</f>
        <v>97945</v>
      </c>
      <c r="AJ803" s="27">
        <f>ROUND(('Per Cápita'!$E$7*(1+($J803/100))),0)</f>
        <v>120031</v>
      </c>
      <c r="AK803" s="27">
        <f>ROUND(('Per Cápita'!$F$4*(1+($J803/100))),0)</f>
        <v>91223</v>
      </c>
      <c r="AL803" s="27">
        <f>ROUND(('Per Cápita'!$F$5*(1+($J803/100))),0)</f>
        <v>79701</v>
      </c>
      <c r="AM803" s="27">
        <f>ROUND(('Per Cápita'!$F$6*(1+($J803/100))),0)</f>
        <v>121952</v>
      </c>
      <c r="AN803" s="27">
        <f>ROUND(('Per Cápita'!$F$7*(1+($J803/100))),0)</f>
        <v>146919</v>
      </c>
      <c r="AO803" s="27">
        <f>+AG803*$M803</f>
        <v>7394000</v>
      </c>
      <c r="AP803" s="27">
        <f>+AH803*($O803+$Q803)</f>
        <v>97814906</v>
      </c>
      <c r="AQ803" s="27">
        <f>+AI803*$S803</f>
        <v>0</v>
      </c>
      <c r="AR803" s="27">
        <f>+AJ803*$U803</f>
        <v>40450447</v>
      </c>
      <c r="AS803" s="27">
        <f>+AK803*L803</f>
        <v>0</v>
      </c>
      <c r="AT803" s="27">
        <f>+AL803*(N803+P803)</f>
        <v>0</v>
      </c>
      <c r="AU803" s="27">
        <f>+AM803*R803</f>
        <v>0</v>
      </c>
      <c r="AV803" s="27">
        <f>+AN803*T803</f>
        <v>0</v>
      </c>
      <c r="AW803" s="27">
        <f>+AG803*$X803*$AW$1</f>
        <v>1478800</v>
      </c>
      <c r="AX803" s="27">
        <f>+AH803*($AB803+$Z803)*$AW$1</f>
        <v>0</v>
      </c>
      <c r="AY803" s="27">
        <f>+AI803*$AD803*$AW$1</f>
        <v>0</v>
      </c>
      <c r="AZ803" s="27">
        <f>+AJ803*$AF803*$AW$1</f>
        <v>8090089.4000000004</v>
      </c>
      <c r="BA803" s="27">
        <f>+$AW$1*AK803*W803</f>
        <v>0</v>
      </c>
      <c r="BB803" s="27">
        <f>+$AW$1*AL803*(Y803+AA803)</f>
        <v>0</v>
      </c>
      <c r="BC803" s="27">
        <f>+AM803*AC803*$AW$1</f>
        <v>0</v>
      </c>
      <c r="BD803" s="27">
        <f>+$AW$1*AN803*AE803</f>
        <v>0</v>
      </c>
      <c r="BE803" s="27">
        <f>ROUND(SUM(AO803:AV803),0)</f>
        <v>145659353</v>
      </c>
      <c r="BF803" s="27">
        <f>ROUND(SUM(AW803:BD803),0)</f>
        <v>9568889</v>
      </c>
      <c r="BG803" s="9">
        <f>+BF803+BE803</f>
        <v>155228242</v>
      </c>
      <c r="BH803" s="27">
        <f>+ROUND(BG803*$BH$2,0)</f>
        <v>124182594</v>
      </c>
      <c r="BI803" s="27"/>
      <c r="BJ803" t="s">
        <v>9823</v>
      </c>
      <c r="BK803" t="s">
        <v>5275</v>
      </c>
      <c r="BL803" t="s">
        <v>10857</v>
      </c>
      <c r="BM803" t="s">
        <v>9838</v>
      </c>
      <c r="BN803" t="s">
        <v>10263</v>
      </c>
      <c r="BO803" t="s">
        <v>10858</v>
      </c>
      <c r="BP803" t="s">
        <v>24821</v>
      </c>
      <c r="BQ803" t="s">
        <v>30672</v>
      </c>
      <c r="BR803" t="s">
        <v>29332</v>
      </c>
      <c r="BS803">
        <v>1</v>
      </c>
      <c r="BU803" t="s">
        <v>10857</v>
      </c>
      <c r="BV803" t="s">
        <v>30673</v>
      </c>
      <c r="BW803" t="s">
        <v>29351</v>
      </c>
      <c r="BX803" t="s">
        <v>10263</v>
      </c>
      <c r="BY803" t="s">
        <v>10858</v>
      </c>
      <c r="BZ803" t="s">
        <v>24821</v>
      </c>
      <c r="CA803">
        <v>1</v>
      </c>
      <c r="CB803" t="s">
        <v>29341</v>
      </c>
    </row>
    <row r="804" spans="1:80" x14ac:dyDescent="0.25">
      <c r="A804" t="s">
        <v>7478</v>
      </c>
      <c r="B804" s="41" t="s">
        <v>7186</v>
      </c>
      <c r="C804" s="41">
        <v>34</v>
      </c>
      <c r="D804">
        <v>8001</v>
      </c>
      <c r="E804" t="s">
        <v>474</v>
      </c>
      <c r="F804" s="41">
        <v>23754</v>
      </c>
      <c r="G804" s="41">
        <v>108001002223</v>
      </c>
      <c r="H804" t="s">
        <v>4443</v>
      </c>
      <c r="I804" s="25">
        <v>64.810434267802421</v>
      </c>
      <c r="J804" s="42">
        <f>STANDARDIZE(I804,$I$1,$I$2)</f>
        <v>-1.0286381971731433</v>
      </c>
      <c r="K804" s="26">
        <f>SUM(L804:U804)</f>
        <v>937</v>
      </c>
      <c r="L804" s="26">
        <v>0</v>
      </c>
      <c r="M804" s="26">
        <v>74</v>
      </c>
      <c r="N804" s="26">
        <v>0</v>
      </c>
      <c r="O804" s="26">
        <v>371</v>
      </c>
      <c r="P804" s="26">
        <v>0</v>
      </c>
      <c r="Q804" s="26">
        <v>344</v>
      </c>
      <c r="R804" s="26">
        <v>0</v>
      </c>
      <c r="S804" s="26">
        <v>148</v>
      </c>
      <c r="T804" s="26">
        <v>0</v>
      </c>
      <c r="U804" s="26">
        <v>0</v>
      </c>
      <c r="V804" s="26">
        <f>SUM(W804:AF804)</f>
        <v>937</v>
      </c>
      <c r="W804" s="26">
        <v>0</v>
      </c>
      <c r="X804" s="26">
        <v>74</v>
      </c>
      <c r="Y804" s="26">
        <v>0</v>
      </c>
      <c r="Z804" s="26">
        <v>371</v>
      </c>
      <c r="AA804" s="26">
        <v>0</v>
      </c>
      <c r="AB804" s="26">
        <v>344</v>
      </c>
      <c r="AC804" s="26">
        <v>0</v>
      </c>
      <c r="AD804" s="26">
        <v>148</v>
      </c>
      <c r="AE804" s="26">
        <v>0</v>
      </c>
      <c r="AF804" s="26">
        <v>0</v>
      </c>
      <c r="AG804" s="27">
        <f>ROUND(('Per Cápita'!$E$4*(1+($J804/100))),0)</f>
        <v>74020</v>
      </c>
      <c r="AH804" s="27">
        <f>ROUND(('Per Cápita'!$E$5*(1+($J804/100))),0)</f>
        <v>65368</v>
      </c>
      <c r="AI804" s="27">
        <f>ROUND(('Per Cápita'!$E$6*(1+($J804/100))),0)</f>
        <v>98051</v>
      </c>
      <c r="AJ804" s="27">
        <f>ROUND(('Per Cápita'!$E$7*(1+($J804/100))),0)</f>
        <v>120161</v>
      </c>
      <c r="AK804" s="27">
        <f>ROUND(('Per Cápita'!$F$4*(1+($J804/100))),0)</f>
        <v>91322</v>
      </c>
      <c r="AL804" s="27">
        <f>ROUND(('Per Cápita'!$F$5*(1+($J804/100))),0)</f>
        <v>79788</v>
      </c>
      <c r="AM804" s="27">
        <f>ROUND(('Per Cápita'!$F$6*(1+($J804/100))),0)</f>
        <v>122084</v>
      </c>
      <c r="AN804" s="27">
        <f>ROUND(('Per Cápita'!$F$7*(1+($J804/100))),0)</f>
        <v>147078</v>
      </c>
      <c r="AO804" s="27">
        <f>+AG804*$M804</f>
        <v>5477480</v>
      </c>
      <c r="AP804" s="27">
        <f>+AH804*($O804+$Q804)</f>
        <v>46738120</v>
      </c>
      <c r="AQ804" s="27">
        <f>+AI804*$S804</f>
        <v>14511548</v>
      </c>
      <c r="AR804" s="27">
        <f>+AJ804*$U804</f>
        <v>0</v>
      </c>
      <c r="AS804" s="27">
        <f>+AK804*L804</f>
        <v>0</v>
      </c>
      <c r="AT804" s="27">
        <f>+AL804*(N804+P804)</f>
        <v>0</v>
      </c>
      <c r="AU804" s="27">
        <f>+AM804*R804</f>
        <v>0</v>
      </c>
      <c r="AV804" s="27">
        <f>+AN804*T804</f>
        <v>0</v>
      </c>
      <c r="AW804" s="27">
        <f>+AG804*$X804*$AW$1</f>
        <v>1095496</v>
      </c>
      <c r="AX804" s="27">
        <f>+AH804*($AB804+$Z804)*$AW$1</f>
        <v>9347624</v>
      </c>
      <c r="AY804" s="27">
        <f>+AI804*$AD804*$AW$1</f>
        <v>2902309.6</v>
      </c>
      <c r="AZ804" s="27">
        <f>+AJ804*$AF804*$AW$1</f>
        <v>0</v>
      </c>
      <c r="BA804" s="27">
        <f>+$AW$1*AK804*W804</f>
        <v>0</v>
      </c>
      <c r="BB804" s="27">
        <f>+$AW$1*AL804*(Y804+AA804)</f>
        <v>0</v>
      </c>
      <c r="BC804" s="27">
        <f>+AM804*AC804*$AW$1</f>
        <v>0</v>
      </c>
      <c r="BD804" s="27">
        <f>+$AW$1*AN804*AE804</f>
        <v>0</v>
      </c>
      <c r="BE804" s="27">
        <f>ROUND(SUM(AO804:AV804),0)</f>
        <v>66727148</v>
      </c>
      <c r="BF804" s="27">
        <f>ROUND(SUM(AW804:BD804),0)</f>
        <v>13345430</v>
      </c>
      <c r="BG804" s="9">
        <f>+BF804+BE804</f>
        <v>80072578</v>
      </c>
      <c r="BH804" s="27">
        <f>+ROUND(BG804*$BH$2,0)</f>
        <v>64058062</v>
      </c>
      <c r="BI804" s="27"/>
      <c r="BJ804" t="s">
        <v>9823</v>
      </c>
      <c r="BK804" t="s">
        <v>4443</v>
      </c>
      <c r="BL804" t="s">
        <v>10859</v>
      </c>
      <c r="BM804" t="s">
        <v>9838</v>
      </c>
      <c r="BN804" t="s">
        <v>9832</v>
      </c>
      <c r="BO804" t="s">
        <v>10860</v>
      </c>
      <c r="BP804" t="s">
        <v>24822</v>
      </c>
      <c r="BQ804" t="s">
        <v>30674</v>
      </c>
      <c r="BR804" t="s">
        <v>29332</v>
      </c>
      <c r="BS804">
        <v>1</v>
      </c>
      <c r="BU804" t="s">
        <v>10859</v>
      </c>
      <c r="BV804" t="s">
        <v>30675</v>
      </c>
      <c r="BW804" t="s">
        <v>29351</v>
      </c>
      <c r="BX804" t="s">
        <v>9832</v>
      </c>
      <c r="BY804" t="s">
        <v>10860</v>
      </c>
      <c r="BZ804" t="s">
        <v>24822</v>
      </c>
      <c r="CA804">
        <v>1</v>
      </c>
      <c r="CB804" t="s">
        <v>29341</v>
      </c>
    </row>
    <row r="805" spans="1:80" x14ac:dyDescent="0.25">
      <c r="A805" t="s">
        <v>7478</v>
      </c>
      <c r="B805" s="41" t="s">
        <v>7186</v>
      </c>
      <c r="C805" s="41">
        <v>34</v>
      </c>
      <c r="D805">
        <v>8001</v>
      </c>
      <c r="E805" t="s">
        <v>474</v>
      </c>
      <c r="F805" s="41">
        <v>23755</v>
      </c>
      <c r="G805" s="41">
        <v>108001002266</v>
      </c>
      <c r="H805" t="s">
        <v>4444</v>
      </c>
      <c r="I805" s="25">
        <v>65.541373908532279</v>
      </c>
      <c r="J805" s="42">
        <f>STANDARDIZE(I805,$I$1,$I$2)</f>
        <v>-0.7932905510839271</v>
      </c>
      <c r="K805" s="26">
        <f>SUM(L805:U805)</f>
        <v>915</v>
      </c>
      <c r="L805" s="26">
        <v>0</v>
      </c>
      <c r="M805" s="26">
        <v>61</v>
      </c>
      <c r="N805" s="26">
        <v>0</v>
      </c>
      <c r="O805" s="26">
        <v>355</v>
      </c>
      <c r="P805" s="26">
        <v>0</v>
      </c>
      <c r="Q805" s="26">
        <v>367</v>
      </c>
      <c r="R805" s="26">
        <v>0</v>
      </c>
      <c r="S805" s="26">
        <v>132</v>
      </c>
      <c r="T805" s="26">
        <v>0</v>
      </c>
      <c r="U805" s="26">
        <v>0</v>
      </c>
      <c r="V805" s="26">
        <f>SUM(W805:AF805)</f>
        <v>0</v>
      </c>
      <c r="W805" s="26">
        <v>0</v>
      </c>
      <c r="X805" s="26">
        <v>0</v>
      </c>
      <c r="Y805" s="26">
        <v>0</v>
      </c>
      <c r="Z805" s="26">
        <v>0</v>
      </c>
      <c r="AA805" s="26">
        <v>0</v>
      </c>
      <c r="AB805" s="26">
        <v>0</v>
      </c>
      <c r="AC805" s="26">
        <v>0</v>
      </c>
      <c r="AD805" s="26">
        <v>0</v>
      </c>
      <c r="AE805" s="26">
        <v>0</v>
      </c>
      <c r="AF805" s="26">
        <v>0</v>
      </c>
      <c r="AG805" s="27">
        <f>ROUND(('Per Cápita'!$E$4*(1+($J805/100))),0)</f>
        <v>74196</v>
      </c>
      <c r="AH805" s="27">
        <f>ROUND(('Per Cápita'!$E$5*(1+($J805/100))),0)</f>
        <v>65523</v>
      </c>
      <c r="AI805" s="27">
        <f>ROUND(('Per Cápita'!$E$6*(1+($J805/100))),0)</f>
        <v>98284</v>
      </c>
      <c r="AJ805" s="27">
        <f>ROUND(('Per Cápita'!$E$7*(1+($J805/100))),0)</f>
        <v>120447</v>
      </c>
      <c r="AK805" s="27">
        <f>ROUND(('Per Cápita'!$F$4*(1+($J805/100))),0)</f>
        <v>91539</v>
      </c>
      <c r="AL805" s="27">
        <f>ROUND(('Per Cápita'!$F$5*(1+($J805/100))),0)</f>
        <v>79977</v>
      </c>
      <c r="AM805" s="27">
        <f>ROUND(('Per Cápita'!$F$6*(1+($J805/100))),0)</f>
        <v>122374</v>
      </c>
      <c r="AN805" s="27">
        <f>ROUND(('Per Cápita'!$F$7*(1+($J805/100))),0)</f>
        <v>147428</v>
      </c>
      <c r="AO805" s="27">
        <f>+AG805*$M805</f>
        <v>4525956</v>
      </c>
      <c r="AP805" s="27">
        <f>+AH805*($O805+$Q805)</f>
        <v>47307606</v>
      </c>
      <c r="AQ805" s="27">
        <f>+AI805*$S805</f>
        <v>12973488</v>
      </c>
      <c r="AR805" s="27">
        <f>+AJ805*$U805</f>
        <v>0</v>
      </c>
      <c r="AS805" s="27">
        <f>+AK805*L805</f>
        <v>0</v>
      </c>
      <c r="AT805" s="27">
        <f>+AL805*(N805+P805)</f>
        <v>0</v>
      </c>
      <c r="AU805" s="27">
        <f>+AM805*R805</f>
        <v>0</v>
      </c>
      <c r="AV805" s="27">
        <f>+AN805*T805</f>
        <v>0</v>
      </c>
      <c r="AW805" s="27">
        <f>+AG805*$X805*$AW$1</f>
        <v>0</v>
      </c>
      <c r="AX805" s="27">
        <f>+AH805*($AB805+$Z805)*$AW$1</f>
        <v>0</v>
      </c>
      <c r="AY805" s="27">
        <f>+AI805*$AD805*$AW$1</f>
        <v>0</v>
      </c>
      <c r="AZ805" s="27">
        <f>+AJ805*$AF805*$AW$1</f>
        <v>0</v>
      </c>
      <c r="BA805" s="27">
        <f>+$AW$1*AK805*W805</f>
        <v>0</v>
      </c>
      <c r="BB805" s="27">
        <f>+$AW$1*AL805*(Y805+AA805)</f>
        <v>0</v>
      </c>
      <c r="BC805" s="27">
        <f>+AM805*AC805*$AW$1</f>
        <v>0</v>
      </c>
      <c r="BD805" s="27">
        <f>+$AW$1*AN805*AE805</f>
        <v>0</v>
      </c>
      <c r="BE805" s="27">
        <f>ROUND(SUM(AO805:AV805),0)</f>
        <v>64807050</v>
      </c>
      <c r="BF805" s="27">
        <f>ROUND(SUM(AW805:BD805),0)</f>
        <v>0</v>
      </c>
      <c r="BG805" s="9">
        <f>+BF805+BE805</f>
        <v>64807050</v>
      </c>
      <c r="BH805" s="27">
        <f>+ROUND(BG805*$BH$2,0)</f>
        <v>51845640</v>
      </c>
      <c r="BI805" s="27"/>
      <c r="BJ805" t="s">
        <v>9823</v>
      </c>
      <c r="BK805" t="s">
        <v>4444</v>
      </c>
      <c r="BL805" t="s">
        <v>10861</v>
      </c>
      <c r="BM805" t="s">
        <v>9859</v>
      </c>
      <c r="BN805" t="s">
        <v>10263</v>
      </c>
      <c r="BO805" t="s">
        <v>10862</v>
      </c>
      <c r="BP805" t="s">
        <v>24823</v>
      </c>
      <c r="BQ805" t="s">
        <v>30676</v>
      </c>
      <c r="BR805" t="s">
        <v>29332</v>
      </c>
      <c r="BS805">
        <v>1</v>
      </c>
      <c r="BU805" t="s">
        <v>10861</v>
      </c>
      <c r="BV805" t="s">
        <v>30677</v>
      </c>
      <c r="BW805" t="s">
        <v>29347</v>
      </c>
      <c r="BX805" t="s">
        <v>10263</v>
      </c>
      <c r="BY805" t="s">
        <v>10862</v>
      </c>
      <c r="BZ805" t="s">
        <v>24823</v>
      </c>
      <c r="CA805">
        <v>1</v>
      </c>
      <c r="CB805" t="s">
        <v>29341</v>
      </c>
    </row>
    <row r="806" spans="1:80" x14ac:dyDescent="0.25">
      <c r="A806" t="s">
        <v>7478</v>
      </c>
      <c r="B806" s="41" t="s">
        <v>7186</v>
      </c>
      <c r="C806" s="41">
        <v>34</v>
      </c>
      <c r="D806">
        <v>8001</v>
      </c>
      <c r="E806" t="s">
        <v>474</v>
      </c>
      <c r="F806" s="41">
        <v>23756</v>
      </c>
      <c r="G806" s="41">
        <v>108001002274</v>
      </c>
      <c r="H806" t="s">
        <v>480</v>
      </c>
      <c r="I806" s="25">
        <v>64.102961152552666</v>
      </c>
      <c r="J806" s="42">
        <f>STANDARDIZE(I806,$I$1,$I$2)</f>
        <v>-1.2564301010014525</v>
      </c>
      <c r="K806" s="26">
        <f>SUM(L806:U806)</f>
        <v>1284</v>
      </c>
      <c r="L806" s="26">
        <v>0</v>
      </c>
      <c r="M806" s="26">
        <v>118</v>
      </c>
      <c r="N806" s="26">
        <v>0</v>
      </c>
      <c r="O806" s="26">
        <v>668</v>
      </c>
      <c r="P806" s="26">
        <v>0</v>
      </c>
      <c r="Q806" s="26">
        <v>383</v>
      </c>
      <c r="R806" s="26">
        <v>0</v>
      </c>
      <c r="S806" s="26">
        <v>0</v>
      </c>
      <c r="T806" s="26">
        <v>0</v>
      </c>
      <c r="U806" s="26">
        <v>115</v>
      </c>
      <c r="V806" s="26">
        <f>SUM(W806:AF806)</f>
        <v>115</v>
      </c>
      <c r="W806" s="26">
        <v>0</v>
      </c>
      <c r="X806" s="26">
        <v>0</v>
      </c>
      <c r="Y806" s="26">
        <v>0</v>
      </c>
      <c r="Z806" s="26">
        <v>0</v>
      </c>
      <c r="AA806" s="26">
        <v>0</v>
      </c>
      <c r="AB806" s="26">
        <v>0</v>
      </c>
      <c r="AC806" s="26">
        <v>0</v>
      </c>
      <c r="AD806" s="26">
        <v>0</v>
      </c>
      <c r="AE806" s="26">
        <v>0</v>
      </c>
      <c r="AF806" s="26">
        <v>115</v>
      </c>
      <c r="AG806" s="27">
        <f>ROUND(('Per Cápita'!$E$4*(1+($J806/100))),0)</f>
        <v>73849</v>
      </c>
      <c r="AH806" s="27">
        <f>ROUND(('Per Cápita'!$E$5*(1+($J806/100))),0)</f>
        <v>65217</v>
      </c>
      <c r="AI806" s="27">
        <f>ROUND(('Per Cápita'!$E$6*(1+($J806/100))),0)</f>
        <v>97825</v>
      </c>
      <c r="AJ806" s="27">
        <f>ROUND(('Per Cápita'!$E$7*(1+($J806/100))),0)</f>
        <v>119885</v>
      </c>
      <c r="AK806" s="27">
        <f>ROUND(('Per Cápita'!$F$4*(1+($J806/100))),0)</f>
        <v>91112</v>
      </c>
      <c r="AL806" s="27">
        <f>ROUND(('Per Cápita'!$F$5*(1+($J806/100))),0)</f>
        <v>79604</v>
      </c>
      <c r="AM806" s="27">
        <f>ROUND(('Per Cápita'!$F$6*(1+($J806/100))),0)</f>
        <v>121803</v>
      </c>
      <c r="AN806" s="27">
        <f>ROUND(('Per Cápita'!$F$7*(1+($J806/100))),0)</f>
        <v>146740</v>
      </c>
      <c r="AO806" s="27">
        <f>+AG806*$M806</f>
        <v>8714182</v>
      </c>
      <c r="AP806" s="27">
        <f>+AH806*($O806+$Q806)</f>
        <v>68543067</v>
      </c>
      <c r="AQ806" s="27">
        <f>+AI806*$S806</f>
        <v>0</v>
      </c>
      <c r="AR806" s="27">
        <f>+AJ806*$U806</f>
        <v>13786775</v>
      </c>
      <c r="AS806" s="27">
        <f>+AK806*L806</f>
        <v>0</v>
      </c>
      <c r="AT806" s="27">
        <f>+AL806*(N806+P806)</f>
        <v>0</v>
      </c>
      <c r="AU806" s="27">
        <f>+AM806*R806</f>
        <v>0</v>
      </c>
      <c r="AV806" s="27">
        <f>+AN806*T806</f>
        <v>0</v>
      </c>
      <c r="AW806" s="27">
        <f>+AG806*$X806*$AW$1</f>
        <v>0</v>
      </c>
      <c r="AX806" s="27">
        <f>+AH806*($AB806+$Z806)*$AW$1</f>
        <v>0</v>
      </c>
      <c r="AY806" s="27">
        <f>+AI806*$AD806*$AW$1</f>
        <v>0</v>
      </c>
      <c r="AZ806" s="27">
        <f>+AJ806*$AF806*$AW$1</f>
        <v>2757355</v>
      </c>
      <c r="BA806" s="27">
        <f>+$AW$1*AK806*W806</f>
        <v>0</v>
      </c>
      <c r="BB806" s="27">
        <f>+$AW$1*AL806*(Y806+AA806)</f>
        <v>0</v>
      </c>
      <c r="BC806" s="27">
        <f>+AM806*AC806*$AW$1</f>
        <v>0</v>
      </c>
      <c r="BD806" s="27">
        <f>+$AW$1*AN806*AE806</f>
        <v>0</v>
      </c>
      <c r="BE806" s="27">
        <f>ROUND(SUM(AO806:AV806),0)</f>
        <v>91044024</v>
      </c>
      <c r="BF806" s="27">
        <f>ROUND(SUM(AW806:BD806),0)</f>
        <v>2757355</v>
      </c>
      <c r="BG806" s="9">
        <f>+BF806+BE806</f>
        <v>93801379</v>
      </c>
      <c r="BH806" s="27">
        <f>+ROUND(BG806*$BH$2,0)</f>
        <v>75041103</v>
      </c>
      <c r="BI806" s="27"/>
      <c r="BJ806" t="s">
        <v>9823</v>
      </c>
      <c r="BK806" t="s">
        <v>480</v>
      </c>
      <c r="BL806" t="s">
        <v>10863</v>
      </c>
      <c r="BM806" t="s">
        <v>9859</v>
      </c>
      <c r="BN806" t="s">
        <v>10263</v>
      </c>
      <c r="BO806" t="s">
        <v>10864</v>
      </c>
      <c r="BP806" t="s">
        <v>24824</v>
      </c>
      <c r="BQ806" t="s">
        <v>30678</v>
      </c>
      <c r="BR806" t="s">
        <v>29332</v>
      </c>
      <c r="BS806">
        <v>1</v>
      </c>
      <c r="BU806" t="s">
        <v>10863</v>
      </c>
      <c r="BV806" t="s">
        <v>480</v>
      </c>
      <c r="BW806" t="s">
        <v>29347</v>
      </c>
      <c r="BX806" t="s">
        <v>10263</v>
      </c>
      <c r="BY806" t="s">
        <v>10864</v>
      </c>
      <c r="BZ806" t="s">
        <v>24824</v>
      </c>
      <c r="CA806">
        <v>1</v>
      </c>
      <c r="CB806" t="s">
        <v>29341</v>
      </c>
    </row>
    <row r="807" spans="1:80" x14ac:dyDescent="0.25">
      <c r="A807" t="s">
        <v>7478</v>
      </c>
      <c r="B807" s="41" t="s">
        <v>7186</v>
      </c>
      <c r="C807" s="41">
        <v>34</v>
      </c>
      <c r="D807">
        <v>8001</v>
      </c>
      <c r="E807" t="s">
        <v>474</v>
      </c>
      <c r="F807" s="41">
        <v>23757</v>
      </c>
      <c r="G807" s="41">
        <v>108001002282</v>
      </c>
      <c r="H807" t="s">
        <v>4445</v>
      </c>
      <c r="I807" s="25">
        <v>64.507490977297991</v>
      </c>
      <c r="J807" s="42">
        <f>STANDARDIZE(I807,$I$1,$I$2)</f>
        <v>-1.1261797537475657</v>
      </c>
      <c r="K807" s="26">
        <f>SUM(L807:U807)</f>
        <v>1456</v>
      </c>
      <c r="L807" s="26">
        <v>0</v>
      </c>
      <c r="M807" s="26">
        <v>85</v>
      </c>
      <c r="N807" s="26">
        <v>0</v>
      </c>
      <c r="O807" s="26">
        <v>582</v>
      </c>
      <c r="P807" s="26">
        <v>0</v>
      </c>
      <c r="Q807" s="26">
        <v>583</v>
      </c>
      <c r="R807" s="26">
        <v>0</v>
      </c>
      <c r="S807" s="26">
        <v>206</v>
      </c>
      <c r="T807" s="26">
        <v>0</v>
      </c>
      <c r="U807" s="26">
        <v>0</v>
      </c>
      <c r="V807" s="26">
        <f>SUM(W807:AF807)</f>
        <v>1456</v>
      </c>
      <c r="W807" s="26">
        <v>0</v>
      </c>
      <c r="X807" s="26">
        <v>85</v>
      </c>
      <c r="Y807" s="26">
        <v>0</v>
      </c>
      <c r="Z807" s="26">
        <v>582</v>
      </c>
      <c r="AA807" s="26">
        <v>0</v>
      </c>
      <c r="AB807" s="26">
        <v>583</v>
      </c>
      <c r="AC807" s="26">
        <v>0</v>
      </c>
      <c r="AD807" s="26">
        <v>206</v>
      </c>
      <c r="AE807" s="26">
        <v>0</v>
      </c>
      <c r="AF807" s="26">
        <v>0</v>
      </c>
      <c r="AG807" s="27">
        <f>ROUND(('Per Cápita'!$E$4*(1+($J807/100))),0)</f>
        <v>73947</v>
      </c>
      <c r="AH807" s="27">
        <f>ROUND(('Per Cápita'!$E$5*(1+($J807/100))),0)</f>
        <v>65303</v>
      </c>
      <c r="AI807" s="27">
        <f>ROUND(('Per Cápita'!$E$6*(1+($J807/100))),0)</f>
        <v>97954</v>
      </c>
      <c r="AJ807" s="27">
        <f>ROUND(('Per Cápita'!$E$7*(1+($J807/100))),0)</f>
        <v>120043</v>
      </c>
      <c r="AK807" s="27">
        <f>ROUND(('Per Cápita'!$F$4*(1+($J807/100))),0)</f>
        <v>91232</v>
      </c>
      <c r="AL807" s="27">
        <f>ROUND(('Per Cápita'!$F$5*(1+($J807/100))),0)</f>
        <v>79709</v>
      </c>
      <c r="AM807" s="27">
        <f>ROUND(('Per Cápita'!$F$6*(1+($J807/100))),0)</f>
        <v>121964</v>
      </c>
      <c r="AN807" s="27">
        <f>ROUND(('Per Cápita'!$F$7*(1+($J807/100))),0)</f>
        <v>146933</v>
      </c>
      <c r="AO807" s="27">
        <f>+AG807*$M807</f>
        <v>6285495</v>
      </c>
      <c r="AP807" s="27">
        <f>+AH807*($O807+$Q807)</f>
        <v>76077995</v>
      </c>
      <c r="AQ807" s="27">
        <f>+AI807*$S807</f>
        <v>20178524</v>
      </c>
      <c r="AR807" s="27">
        <f>+AJ807*$U807</f>
        <v>0</v>
      </c>
      <c r="AS807" s="27">
        <f>+AK807*L807</f>
        <v>0</v>
      </c>
      <c r="AT807" s="27">
        <f>+AL807*(N807+P807)</f>
        <v>0</v>
      </c>
      <c r="AU807" s="27">
        <f>+AM807*R807</f>
        <v>0</v>
      </c>
      <c r="AV807" s="27">
        <f>+AN807*T807</f>
        <v>0</v>
      </c>
      <c r="AW807" s="27">
        <f>+AG807*$X807*$AW$1</f>
        <v>1257099</v>
      </c>
      <c r="AX807" s="27">
        <f>+AH807*($AB807+$Z807)*$AW$1</f>
        <v>15215599</v>
      </c>
      <c r="AY807" s="27">
        <f>+AI807*$AD807*$AW$1</f>
        <v>4035704.8000000003</v>
      </c>
      <c r="AZ807" s="27">
        <f>+AJ807*$AF807*$AW$1</f>
        <v>0</v>
      </c>
      <c r="BA807" s="27">
        <f>+$AW$1*AK807*W807</f>
        <v>0</v>
      </c>
      <c r="BB807" s="27">
        <f>+$AW$1*AL807*(Y807+AA807)</f>
        <v>0</v>
      </c>
      <c r="BC807" s="27">
        <f>+AM807*AC807*$AW$1</f>
        <v>0</v>
      </c>
      <c r="BD807" s="27">
        <f>+$AW$1*AN807*AE807</f>
        <v>0</v>
      </c>
      <c r="BE807" s="27">
        <f>ROUND(SUM(AO807:AV807),0)</f>
        <v>102542014</v>
      </c>
      <c r="BF807" s="27">
        <f>ROUND(SUM(AW807:BD807),0)</f>
        <v>20508403</v>
      </c>
      <c r="BG807" s="9">
        <f>+BF807+BE807</f>
        <v>123050417</v>
      </c>
      <c r="BH807" s="27">
        <f>+ROUND(BG807*$BH$2,0)</f>
        <v>98440334</v>
      </c>
      <c r="BI807" s="27"/>
      <c r="BJ807" t="s">
        <v>9823</v>
      </c>
      <c r="BK807" t="s">
        <v>4445</v>
      </c>
      <c r="BL807" t="s">
        <v>10865</v>
      </c>
      <c r="BM807" t="s">
        <v>9859</v>
      </c>
      <c r="BN807" t="s">
        <v>10263</v>
      </c>
      <c r="BO807" t="s">
        <v>10866</v>
      </c>
      <c r="BP807" t="s">
        <v>24825</v>
      </c>
      <c r="BQ807" t="s">
        <v>30679</v>
      </c>
      <c r="BR807" t="s">
        <v>29332</v>
      </c>
      <c r="BS807">
        <v>1</v>
      </c>
      <c r="BU807" t="s">
        <v>10865</v>
      </c>
      <c r="BV807" t="s">
        <v>30680</v>
      </c>
      <c r="BW807" t="s">
        <v>29347</v>
      </c>
      <c r="BX807" t="s">
        <v>10263</v>
      </c>
      <c r="BY807" t="s">
        <v>10866</v>
      </c>
      <c r="BZ807" t="s">
        <v>24825</v>
      </c>
      <c r="CA807">
        <v>1</v>
      </c>
      <c r="CB807" t="s">
        <v>29341</v>
      </c>
    </row>
    <row r="808" spans="1:80" x14ac:dyDescent="0.25">
      <c r="A808" t="s">
        <v>7478</v>
      </c>
      <c r="B808" s="41" t="s">
        <v>7186</v>
      </c>
      <c r="C808" s="41">
        <v>34</v>
      </c>
      <c r="D808">
        <v>8001</v>
      </c>
      <c r="E808" t="s">
        <v>474</v>
      </c>
      <c r="F808" s="41">
        <v>23758</v>
      </c>
      <c r="G808" s="41">
        <v>108001002291</v>
      </c>
      <c r="H808" t="s">
        <v>5276</v>
      </c>
      <c r="I808" s="25">
        <v>65.333090508952026</v>
      </c>
      <c r="J808" s="42">
        <f>STANDARDIZE(I808,$I$1,$I$2)</f>
        <v>-0.86035355475646813</v>
      </c>
      <c r="K808" s="26">
        <f>SUM(L808:U808)</f>
        <v>540</v>
      </c>
      <c r="L808" s="26">
        <v>0</v>
      </c>
      <c r="M808" s="26">
        <v>44</v>
      </c>
      <c r="N808" s="26">
        <v>0</v>
      </c>
      <c r="O808" s="26">
        <v>235</v>
      </c>
      <c r="P808" s="26">
        <v>0</v>
      </c>
      <c r="Q808" s="26">
        <v>195</v>
      </c>
      <c r="R808" s="26">
        <v>0</v>
      </c>
      <c r="S808" s="26">
        <v>66</v>
      </c>
      <c r="T808" s="26">
        <v>0</v>
      </c>
      <c r="U808" s="26">
        <v>0</v>
      </c>
      <c r="V808" s="26">
        <f>SUM(W808:AF808)</f>
        <v>0</v>
      </c>
      <c r="W808" s="26">
        <v>0</v>
      </c>
      <c r="X808" s="26">
        <v>0</v>
      </c>
      <c r="Y808" s="26">
        <v>0</v>
      </c>
      <c r="Z808" s="26">
        <v>0</v>
      </c>
      <c r="AA808" s="26">
        <v>0</v>
      </c>
      <c r="AB808" s="26">
        <v>0</v>
      </c>
      <c r="AC808" s="26">
        <v>0</v>
      </c>
      <c r="AD808" s="26">
        <v>0</v>
      </c>
      <c r="AE808" s="26">
        <v>0</v>
      </c>
      <c r="AF808" s="26">
        <v>0</v>
      </c>
      <c r="AG808" s="27">
        <f>ROUND(('Per Cápita'!$E$4*(1+($J808/100))),0)</f>
        <v>74146</v>
      </c>
      <c r="AH808" s="27">
        <f>ROUND(('Per Cápita'!$E$5*(1+($J808/100))),0)</f>
        <v>65479</v>
      </c>
      <c r="AI808" s="27">
        <f>ROUND(('Per Cápita'!$E$6*(1+($J808/100))),0)</f>
        <v>98218</v>
      </c>
      <c r="AJ808" s="27">
        <f>ROUND(('Per Cápita'!$E$7*(1+($J808/100))),0)</f>
        <v>120365</v>
      </c>
      <c r="AK808" s="27">
        <f>ROUND(('Per Cápita'!$F$4*(1+($J808/100))),0)</f>
        <v>91477</v>
      </c>
      <c r="AL808" s="27">
        <f>ROUND(('Per Cápita'!$F$5*(1+($J808/100))),0)</f>
        <v>79923</v>
      </c>
      <c r="AM808" s="27">
        <f>ROUND(('Per Cápita'!$F$6*(1+($J808/100))),0)</f>
        <v>122292</v>
      </c>
      <c r="AN808" s="27">
        <f>ROUND(('Per Cápita'!$F$7*(1+($J808/100))),0)</f>
        <v>147328</v>
      </c>
      <c r="AO808" s="27">
        <f>+AG808*$M808</f>
        <v>3262424</v>
      </c>
      <c r="AP808" s="27">
        <f>+AH808*($O808+$Q808)</f>
        <v>28155970</v>
      </c>
      <c r="AQ808" s="27">
        <f>+AI808*$S808</f>
        <v>6482388</v>
      </c>
      <c r="AR808" s="27">
        <f>+AJ808*$U808</f>
        <v>0</v>
      </c>
      <c r="AS808" s="27">
        <f>+AK808*L808</f>
        <v>0</v>
      </c>
      <c r="AT808" s="27">
        <f>+AL808*(N808+P808)</f>
        <v>0</v>
      </c>
      <c r="AU808" s="27">
        <f>+AM808*R808</f>
        <v>0</v>
      </c>
      <c r="AV808" s="27">
        <f>+AN808*T808</f>
        <v>0</v>
      </c>
      <c r="AW808" s="27">
        <f>+AG808*$X808*$AW$1</f>
        <v>0</v>
      </c>
      <c r="AX808" s="27">
        <f>+AH808*($AB808+$Z808)*$AW$1</f>
        <v>0</v>
      </c>
      <c r="AY808" s="27">
        <f>+AI808*$AD808*$AW$1</f>
        <v>0</v>
      </c>
      <c r="AZ808" s="27">
        <f>+AJ808*$AF808*$AW$1</f>
        <v>0</v>
      </c>
      <c r="BA808" s="27">
        <f>+$AW$1*AK808*W808</f>
        <v>0</v>
      </c>
      <c r="BB808" s="27">
        <f>+$AW$1*AL808*(Y808+AA808)</f>
        <v>0</v>
      </c>
      <c r="BC808" s="27">
        <f>+AM808*AC808*$AW$1</f>
        <v>0</v>
      </c>
      <c r="BD808" s="27">
        <f>+$AW$1*AN808*AE808</f>
        <v>0</v>
      </c>
      <c r="BE808" s="27">
        <f>ROUND(SUM(AO808:AV808),0)</f>
        <v>37900782</v>
      </c>
      <c r="BF808" s="27">
        <f>ROUND(SUM(AW808:BD808),0)</f>
        <v>0</v>
      </c>
      <c r="BG808" s="9">
        <f>+BF808+BE808</f>
        <v>37900782</v>
      </c>
      <c r="BH808" s="27">
        <f>+ROUND(BG808*$BH$2,0)</f>
        <v>30320626</v>
      </c>
      <c r="BI808" s="27"/>
      <c r="BJ808" t="s">
        <v>9823</v>
      </c>
      <c r="BK808" t="s">
        <v>5276</v>
      </c>
      <c r="BL808" t="s">
        <v>10867</v>
      </c>
      <c r="BM808" t="s">
        <v>10422</v>
      </c>
      <c r="BN808" t="s">
        <v>10263</v>
      </c>
      <c r="BO808" t="s">
        <v>10868</v>
      </c>
      <c r="BP808" t="s">
        <v>24826</v>
      </c>
      <c r="BQ808" t="s">
        <v>30681</v>
      </c>
      <c r="BR808" t="s">
        <v>29332</v>
      </c>
      <c r="BS808">
        <v>1</v>
      </c>
      <c r="BU808" t="s">
        <v>10867</v>
      </c>
      <c r="BV808" t="s">
        <v>5276</v>
      </c>
      <c r="BW808" t="s">
        <v>29456</v>
      </c>
      <c r="BX808" t="s">
        <v>10263</v>
      </c>
      <c r="BY808" t="s">
        <v>10868</v>
      </c>
      <c r="BZ808" t="s">
        <v>24826</v>
      </c>
      <c r="CA808">
        <v>1</v>
      </c>
      <c r="CB808" t="s">
        <v>29341</v>
      </c>
    </row>
    <row r="809" spans="1:80" x14ac:dyDescent="0.25">
      <c r="A809" t="s">
        <v>7478</v>
      </c>
      <c r="B809" s="41" t="s">
        <v>7186</v>
      </c>
      <c r="C809" s="41">
        <v>34</v>
      </c>
      <c r="D809">
        <v>8001</v>
      </c>
      <c r="E809" t="s">
        <v>474</v>
      </c>
      <c r="F809" s="41">
        <v>23759</v>
      </c>
      <c r="G809" s="41">
        <v>108001002339</v>
      </c>
      <c r="H809" t="s">
        <v>5277</v>
      </c>
      <c r="I809" s="25">
        <v>63.978093125146458</v>
      </c>
      <c r="J809" s="42">
        <f>STANDARDIZE(I809,$I$1,$I$2)</f>
        <v>-1.296635057312908</v>
      </c>
      <c r="K809" s="26">
        <f>SUM(L809:U809)</f>
        <v>878</v>
      </c>
      <c r="L809" s="26">
        <v>0</v>
      </c>
      <c r="M809" s="26">
        <v>51</v>
      </c>
      <c r="N809" s="26">
        <v>0</v>
      </c>
      <c r="O809" s="26">
        <v>369</v>
      </c>
      <c r="P809" s="26">
        <v>0</v>
      </c>
      <c r="Q809" s="26">
        <v>350</v>
      </c>
      <c r="R809" s="26">
        <v>0</v>
      </c>
      <c r="S809" s="26">
        <v>108</v>
      </c>
      <c r="T809" s="26">
        <v>0</v>
      </c>
      <c r="U809" s="26">
        <v>0</v>
      </c>
      <c r="V809" s="26">
        <f>SUM(W809:AF809)</f>
        <v>0</v>
      </c>
      <c r="W809" s="26">
        <v>0</v>
      </c>
      <c r="X809" s="26">
        <v>0</v>
      </c>
      <c r="Y809" s="26">
        <v>0</v>
      </c>
      <c r="Z809" s="26">
        <v>0</v>
      </c>
      <c r="AA809" s="26">
        <v>0</v>
      </c>
      <c r="AB809" s="26">
        <v>0</v>
      </c>
      <c r="AC809" s="26">
        <v>0</v>
      </c>
      <c r="AD809" s="26">
        <v>0</v>
      </c>
      <c r="AE809" s="26">
        <v>0</v>
      </c>
      <c r="AF809" s="26">
        <v>0</v>
      </c>
      <c r="AG809" s="27">
        <f>ROUND(('Per Cápita'!$E$4*(1+($J809/100))),0)</f>
        <v>73819</v>
      </c>
      <c r="AH809" s="27">
        <f>ROUND(('Per Cápita'!$E$5*(1+($J809/100))),0)</f>
        <v>65191</v>
      </c>
      <c r="AI809" s="27">
        <f>ROUND(('Per Cápita'!$E$6*(1+($J809/100))),0)</f>
        <v>97785</v>
      </c>
      <c r="AJ809" s="27">
        <f>ROUND(('Per Cápita'!$E$7*(1+($J809/100))),0)</f>
        <v>119836</v>
      </c>
      <c r="AK809" s="27">
        <f>ROUND(('Per Cápita'!$F$4*(1+($J809/100))),0)</f>
        <v>91075</v>
      </c>
      <c r="AL809" s="27">
        <f>ROUND(('Per Cápita'!$F$5*(1+($J809/100))),0)</f>
        <v>79572</v>
      </c>
      <c r="AM809" s="27">
        <f>ROUND(('Per Cápita'!$F$6*(1+($J809/100))),0)</f>
        <v>121754</v>
      </c>
      <c r="AN809" s="27">
        <f>ROUND(('Per Cápita'!$F$7*(1+($J809/100))),0)</f>
        <v>146680</v>
      </c>
      <c r="AO809" s="27">
        <f>+AG809*$M809</f>
        <v>3764769</v>
      </c>
      <c r="AP809" s="27">
        <f>+AH809*($O809+$Q809)</f>
        <v>46872329</v>
      </c>
      <c r="AQ809" s="27">
        <f>+AI809*$S809</f>
        <v>10560780</v>
      </c>
      <c r="AR809" s="27">
        <f>+AJ809*$U809</f>
        <v>0</v>
      </c>
      <c r="AS809" s="27">
        <f>+AK809*L809</f>
        <v>0</v>
      </c>
      <c r="AT809" s="27">
        <f>+AL809*(N809+P809)</f>
        <v>0</v>
      </c>
      <c r="AU809" s="27">
        <f>+AM809*R809</f>
        <v>0</v>
      </c>
      <c r="AV809" s="27">
        <f>+AN809*T809</f>
        <v>0</v>
      </c>
      <c r="AW809" s="27">
        <f>+AG809*$X809*$AW$1</f>
        <v>0</v>
      </c>
      <c r="AX809" s="27">
        <f>+AH809*($AB809+$Z809)*$AW$1</f>
        <v>0</v>
      </c>
      <c r="AY809" s="27">
        <f>+AI809*$AD809*$AW$1</f>
        <v>0</v>
      </c>
      <c r="AZ809" s="27">
        <f>+AJ809*$AF809*$AW$1</f>
        <v>0</v>
      </c>
      <c r="BA809" s="27">
        <f>+$AW$1*AK809*W809</f>
        <v>0</v>
      </c>
      <c r="BB809" s="27">
        <f>+$AW$1*AL809*(Y809+AA809)</f>
        <v>0</v>
      </c>
      <c r="BC809" s="27">
        <f>+AM809*AC809*$AW$1</f>
        <v>0</v>
      </c>
      <c r="BD809" s="27">
        <f>+$AW$1*AN809*AE809</f>
        <v>0</v>
      </c>
      <c r="BE809" s="27">
        <f>ROUND(SUM(AO809:AV809),0)</f>
        <v>61197878</v>
      </c>
      <c r="BF809" s="27">
        <f>ROUND(SUM(AW809:BD809),0)</f>
        <v>0</v>
      </c>
      <c r="BG809" s="9">
        <f>+BF809+BE809</f>
        <v>61197878</v>
      </c>
      <c r="BH809" s="27">
        <f>+ROUND(BG809*$BH$2,0)</f>
        <v>48958302</v>
      </c>
      <c r="BI809" s="27"/>
      <c r="BJ809" t="s">
        <v>9823</v>
      </c>
      <c r="BK809" t="s">
        <v>5277</v>
      </c>
      <c r="BL809" t="s">
        <v>10869</v>
      </c>
      <c r="BM809" t="s">
        <v>9838</v>
      </c>
      <c r="BN809" t="s">
        <v>9832</v>
      </c>
      <c r="BO809" t="s">
        <v>10870</v>
      </c>
      <c r="BP809" t="s">
        <v>24827</v>
      </c>
      <c r="BQ809" t="s">
        <v>30682</v>
      </c>
      <c r="BR809" t="s">
        <v>29332</v>
      </c>
      <c r="BS809">
        <v>1</v>
      </c>
      <c r="BU809" t="s">
        <v>10869</v>
      </c>
      <c r="BV809" t="s">
        <v>5277</v>
      </c>
      <c r="BW809" t="s">
        <v>29351</v>
      </c>
      <c r="BX809" t="s">
        <v>9832</v>
      </c>
      <c r="BY809" t="s">
        <v>10870</v>
      </c>
      <c r="BZ809" t="s">
        <v>24827</v>
      </c>
      <c r="CA809">
        <v>1</v>
      </c>
      <c r="CB809" t="s">
        <v>29341</v>
      </c>
    </row>
    <row r="810" spans="1:80" x14ac:dyDescent="0.25">
      <c r="A810" t="s">
        <v>7478</v>
      </c>
      <c r="B810" s="41" t="s">
        <v>7186</v>
      </c>
      <c r="C810" s="41">
        <v>34</v>
      </c>
      <c r="D810">
        <v>8001</v>
      </c>
      <c r="E810" t="s">
        <v>474</v>
      </c>
      <c r="F810" s="41">
        <v>23760</v>
      </c>
      <c r="G810" s="41">
        <v>108001002347</v>
      </c>
      <c r="H810" t="s">
        <v>5278</v>
      </c>
      <c r="I810" s="25">
        <v>63.685490479845384</v>
      </c>
      <c r="J810" s="42">
        <f>STANDARDIZE(I810,$I$1,$I$2)</f>
        <v>-1.3908471371808491</v>
      </c>
      <c r="K810" s="26">
        <f>SUM(L810:U810)</f>
        <v>712</v>
      </c>
      <c r="L810" s="26">
        <v>0</v>
      </c>
      <c r="M810" s="26">
        <v>47</v>
      </c>
      <c r="N810" s="26">
        <v>0</v>
      </c>
      <c r="O810" s="26">
        <v>366</v>
      </c>
      <c r="P810" s="26">
        <v>0</v>
      </c>
      <c r="Q810" s="26">
        <v>216</v>
      </c>
      <c r="R810" s="26">
        <v>0</v>
      </c>
      <c r="S810" s="26">
        <v>83</v>
      </c>
      <c r="T810" s="26">
        <v>0</v>
      </c>
      <c r="U810" s="26">
        <v>0</v>
      </c>
      <c r="V810" s="26">
        <f>SUM(W810:AF810)</f>
        <v>83</v>
      </c>
      <c r="W810" s="26">
        <v>0</v>
      </c>
      <c r="X810" s="26">
        <v>0</v>
      </c>
      <c r="Y810" s="26">
        <v>0</v>
      </c>
      <c r="Z810" s="26">
        <v>0</v>
      </c>
      <c r="AA810" s="26">
        <v>0</v>
      </c>
      <c r="AB810" s="26">
        <v>0</v>
      </c>
      <c r="AC810" s="26">
        <v>0</v>
      </c>
      <c r="AD810" s="26">
        <v>83</v>
      </c>
      <c r="AE810" s="26">
        <v>0</v>
      </c>
      <c r="AF810" s="26">
        <v>0</v>
      </c>
      <c r="AG810" s="27">
        <f>ROUND(('Per Cápita'!$E$4*(1+($J810/100))),0)</f>
        <v>73749</v>
      </c>
      <c r="AH810" s="27">
        <f>ROUND(('Per Cápita'!$E$5*(1+($J810/100))),0)</f>
        <v>65128</v>
      </c>
      <c r="AI810" s="27">
        <f>ROUND(('Per Cápita'!$E$6*(1+($J810/100))),0)</f>
        <v>97692</v>
      </c>
      <c r="AJ810" s="27">
        <f>ROUND(('Per Cápita'!$E$7*(1+($J810/100))),0)</f>
        <v>119721</v>
      </c>
      <c r="AK810" s="27">
        <f>ROUND(('Per Cápita'!$F$4*(1+($J810/100))),0)</f>
        <v>90988</v>
      </c>
      <c r="AL810" s="27">
        <f>ROUND(('Per Cápita'!$F$5*(1+($J810/100))),0)</f>
        <v>79496</v>
      </c>
      <c r="AM810" s="27">
        <f>ROUND(('Per Cápita'!$F$6*(1+($J810/100))),0)</f>
        <v>121637</v>
      </c>
      <c r="AN810" s="27">
        <f>ROUND(('Per Cápita'!$F$7*(1+($J810/100))),0)</f>
        <v>146540</v>
      </c>
      <c r="AO810" s="27">
        <f>+AG810*$M810</f>
        <v>3466203</v>
      </c>
      <c r="AP810" s="27">
        <f>+AH810*($O810+$Q810)</f>
        <v>37904496</v>
      </c>
      <c r="AQ810" s="27">
        <f>+AI810*$S810</f>
        <v>8108436</v>
      </c>
      <c r="AR810" s="27">
        <f>+AJ810*$U810</f>
        <v>0</v>
      </c>
      <c r="AS810" s="27">
        <f>+AK810*L810</f>
        <v>0</v>
      </c>
      <c r="AT810" s="27">
        <f>+AL810*(N810+P810)</f>
        <v>0</v>
      </c>
      <c r="AU810" s="27">
        <f>+AM810*R810</f>
        <v>0</v>
      </c>
      <c r="AV810" s="27">
        <f>+AN810*T810</f>
        <v>0</v>
      </c>
      <c r="AW810" s="27">
        <f>+AG810*$X810*$AW$1</f>
        <v>0</v>
      </c>
      <c r="AX810" s="27">
        <f>+AH810*($AB810+$Z810)*$AW$1</f>
        <v>0</v>
      </c>
      <c r="AY810" s="27">
        <f>+AI810*$AD810*$AW$1</f>
        <v>1621687.2000000002</v>
      </c>
      <c r="AZ810" s="27">
        <f>+AJ810*$AF810*$AW$1</f>
        <v>0</v>
      </c>
      <c r="BA810" s="27">
        <f>+$AW$1*AK810*W810</f>
        <v>0</v>
      </c>
      <c r="BB810" s="27">
        <f>+$AW$1*AL810*(Y810+AA810)</f>
        <v>0</v>
      </c>
      <c r="BC810" s="27">
        <f>+AM810*AC810*$AW$1</f>
        <v>0</v>
      </c>
      <c r="BD810" s="27">
        <f>+$AW$1*AN810*AE810</f>
        <v>0</v>
      </c>
      <c r="BE810" s="27">
        <f>ROUND(SUM(AO810:AV810),0)</f>
        <v>49479135</v>
      </c>
      <c r="BF810" s="27">
        <f>ROUND(SUM(AW810:BD810),0)</f>
        <v>1621687</v>
      </c>
      <c r="BG810" s="9">
        <f>+BF810+BE810</f>
        <v>51100822</v>
      </c>
      <c r="BH810" s="27">
        <f>+ROUND(BG810*$BH$2,0)</f>
        <v>40880658</v>
      </c>
      <c r="BI810" s="27"/>
      <c r="BJ810" t="s">
        <v>9823</v>
      </c>
      <c r="BK810" t="s">
        <v>5278</v>
      </c>
      <c r="BL810" t="s">
        <v>10871</v>
      </c>
      <c r="BM810" t="s">
        <v>9838</v>
      </c>
      <c r="BN810" t="s">
        <v>10263</v>
      </c>
      <c r="BO810" t="s">
        <v>10872</v>
      </c>
      <c r="BP810" t="s">
        <v>24828</v>
      </c>
      <c r="BQ810" t="s">
        <v>30683</v>
      </c>
      <c r="BR810" t="s">
        <v>29332</v>
      </c>
      <c r="BS810">
        <v>1</v>
      </c>
      <c r="BU810" t="s">
        <v>10871</v>
      </c>
      <c r="BV810" t="s">
        <v>30684</v>
      </c>
      <c r="BW810" t="s">
        <v>29351</v>
      </c>
      <c r="BX810" t="s">
        <v>10263</v>
      </c>
      <c r="BY810" t="s">
        <v>10872</v>
      </c>
      <c r="BZ810" t="s">
        <v>24828</v>
      </c>
      <c r="CA810">
        <v>1</v>
      </c>
      <c r="CB810" t="s">
        <v>29341</v>
      </c>
    </row>
    <row r="811" spans="1:80" x14ac:dyDescent="0.25">
      <c r="A811" t="s">
        <v>7478</v>
      </c>
      <c r="B811" s="41" t="s">
        <v>7186</v>
      </c>
      <c r="C811" s="41">
        <v>34</v>
      </c>
      <c r="D811">
        <v>8001</v>
      </c>
      <c r="E811" t="s">
        <v>474</v>
      </c>
      <c r="F811" s="41">
        <v>23764</v>
      </c>
      <c r="G811" s="41">
        <v>108001002576</v>
      </c>
      <c r="H811" t="s">
        <v>481</v>
      </c>
      <c r="I811" s="25">
        <v>63.300554097942488</v>
      </c>
      <c r="J811" s="42">
        <f>STANDARDIZE(I811,$I$1,$I$2)</f>
        <v>-1.5147887957348802</v>
      </c>
      <c r="K811" s="26">
        <f>SUM(L811:U811)</f>
        <v>1520</v>
      </c>
      <c r="L811" s="26">
        <v>0</v>
      </c>
      <c r="M811" s="26">
        <v>131</v>
      </c>
      <c r="N811" s="26">
        <v>0</v>
      </c>
      <c r="O811" s="26">
        <v>834</v>
      </c>
      <c r="P811" s="26">
        <v>0</v>
      </c>
      <c r="Q811" s="26">
        <v>446</v>
      </c>
      <c r="R811" s="26">
        <v>0</v>
      </c>
      <c r="S811" s="26">
        <v>109</v>
      </c>
      <c r="T811" s="26">
        <v>0</v>
      </c>
      <c r="U811" s="26">
        <v>0</v>
      </c>
      <c r="V811" s="26">
        <f>SUM(W811:AF811)</f>
        <v>109</v>
      </c>
      <c r="W811" s="26">
        <v>0</v>
      </c>
      <c r="X811" s="26">
        <v>0</v>
      </c>
      <c r="Y811" s="26">
        <v>0</v>
      </c>
      <c r="Z811" s="26">
        <v>0</v>
      </c>
      <c r="AA811" s="26">
        <v>0</v>
      </c>
      <c r="AB811" s="26">
        <v>0</v>
      </c>
      <c r="AC811" s="26">
        <v>0</v>
      </c>
      <c r="AD811" s="26">
        <v>109</v>
      </c>
      <c r="AE811" s="26">
        <v>0</v>
      </c>
      <c r="AF811" s="26">
        <v>0</v>
      </c>
      <c r="AG811" s="27">
        <f>ROUND(('Per Cápita'!$E$4*(1+($J811/100))),0)</f>
        <v>73656</v>
      </c>
      <c r="AH811" s="27">
        <f>ROUND(('Per Cápita'!$E$5*(1+($J811/100))),0)</f>
        <v>65047</v>
      </c>
      <c r="AI811" s="27">
        <f>ROUND(('Per Cápita'!$E$6*(1+($J811/100))),0)</f>
        <v>97569</v>
      </c>
      <c r="AJ811" s="27">
        <f>ROUND(('Per Cápita'!$E$7*(1+($J811/100))),0)</f>
        <v>119571</v>
      </c>
      <c r="AK811" s="27">
        <f>ROUND(('Per Cápita'!$F$4*(1+($J811/100))),0)</f>
        <v>90873</v>
      </c>
      <c r="AL811" s="27">
        <f>ROUND(('Per Cápita'!$F$5*(1+($J811/100))),0)</f>
        <v>79396</v>
      </c>
      <c r="AM811" s="27">
        <f>ROUND(('Per Cápita'!$F$6*(1+($J811/100))),0)</f>
        <v>121484</v>
      </c>
      <c r="AN811" s="27">
        <f>ROUND(('Per Cápita'!$F$7*(1+($J811/100))),0)</f>
        <v>146356</v>
      </c>
      <c r="AO811" s="27">
        <f>+AG811*$M811</f>
        <v>9648936</v>
      </c>
      <c r="AP811" s="27">
        <f>+AH811*($O811+$Q811)</f>
        <v>83260160</v>
      </c>
      <c r="AQ811" s="27">
        <f>+AI811*$S811</f>
        <v>10635021</v>
      </c>
      <c r="AR811" s="27">
        <f>+AJ811*$U811</f>
        <v>0</v>
      </c>
      <c r="AS811" s="27">
        <f>+AK811*L811</f>
        <v>0</v>
      </c>
      <c r="AT811" s="27">
        <f>+AL811*(N811+P811)</f>
        <v>0</v>
      </c>
      <c r="AU811" s="27">
        <f>+AM811*R811</f>
        <v>0</v>
      </c>
      <c r="AV811" s="27">
        <f>+AN811*T811</f>
        <v>0</v>
      </c>
      <c r="AW811" s="27">
        <f>+AG811*$X811*$AW$1</f>
        <v>0</v>
      </c>
      <c r="AX811" s="27">
        <f>+AH811*($AB811+$Z811)*$AW$1</f>
        <v>0</v>
      </c>
      <c r="AY811" s="27">
        <f>+AI811*$AD811*$AW$1</f>
        <v>2127004.2000000002</v>
      </c>
      <c r="AZ811" s="27">
        <f>+AJ811*$AF811*$AW$1</f>
        <v>0</v>
      </c>
      <c r="BA811" s="27">
        <f>+$AW$1*AK811*W811</f>
        <v>0</v>
      </c>
      <c r="BB811" s="27">
        <f>+$AW$1*AL811*(Y811+AA811)</f>
        <v>0</v>
      </c>
      <c r="BC811" s="27">
        <f>+AM811*AC811*$AW$1</f>
        <v>0</v>
      </c>
      <c r="BD811" s="27">
        <f>+$AW$1*AN811*AE811</f>
        <v>0</v>
      </c>
      <c r="BE811" s="27">
        <f>ROUND(SUM(AO811:AV811),0)</f>
        <v>103544117</v>
      </c>
      <c r="BF811" s="27">
        <f>ROUND(SUM(AW811:BD811),0)</f>
        <v>2127004</v>
      </c>
      <c r="BG811" s="9">
        <f>+BF811+BE811</f>
        <v>105671121</v>
      </c>
      <c r="BH811" s="27">
        <f>+ROUND(BG811*$BH$2,0)</f>
        <v>84536897</v>
      </c>
      <c r="BI811" s="27"/>
      <c r="BJ811" t="s">
        <v>9823</v>
      </c>
      <c r="BK811" t="s">
        <v>481</v>
      </c>
      <c r="BL811" t="s">
        <v>10873</v>
      </c>
      <c r="BM811" t="s">
        <v>9859</v>
      </c>
      <c r="BN811" t="s">
        <v>10263</v>
      </c>
      <c r="BO811" t="s">
        <v>10874</v>
      </c>
      <c r="BP811" t="s">
        <v>24829</v>
      </c>
      <c r="BQ811" t="s">
        <v>30685</v>
      </c>
      <c r="BR811" t="s">
        <v>29332</v>
      </c>
      <c r="BS811">
        <v>1</v>
      </c>
      <c r="BU811" t="s">
        <v>10873</v>
      </c>
      <c r="BV811" t="s">
        <v>481</v>
      </c>
      <c r="BW811" t="s">
        <v>29347</v>
      </c>
      <c r="BX811" t="s">
        <v>10263</v>
      </c>
      <c r="BY811" t="s">
        <v>10874</v>
      </c>
      <c r="BZ811" t="s">
        <v>24829</v>
      </c>
      <c r="CA811">
        <v>1</v>
      </c>
      <c r="CB811" t="s">
        <v>29341</v>
      </c>
    </row>
    <row r="812" spans="1:80" x14ac:dyDescent="0.25">
      <c r="A812" t="s">
        <v>7478</v>
      </c>
      <c r="B812" s="41" t="s">
        <v>7186</v>
      </c>
      <c r="C812" s="41">
        <v>34</v>
      </c>
      <c r="D812">
        <v>8001</v>
      </c>
      <c r="E812" t="s">
        <v>474</v>
      </c>
      <c r="F812" s="41">
        <v>23765</v>
      </c>
      <c r="G812" s="41">
        <v>108001002584</v>
      </c>
      <c r="H812" t="s">
        <v>4446</v>
      </c>
      <c r="I812" s="25">
        <v>65.061300977451197</v>
      </c>
      <c r="J812" s="42">
        <f>STANDARDIZE(I812,$I$1,$I$2)</f>
        <v>-0.94786423676919995</v>
      </c>
      <c r="K812" s="26">
        <f>SUM(L812:U812)</f>
        <v>417</v>
      </c>
      <c r="L812" s="26">
        <v>0</v>
      </c>
      <c r="M812" s="26">
        <v>42</v>
      </c>
      <c r="N812" s="26">
        <v>0</v>
      </c>
      <c r="O812" s="26">
        <v>161</v>
      </c>
      <c r="P812" s="26">
        <v>0</v>
      </c>
      <c r="Q812" s="26">
        <v>154</v>
      </c>
      <c r="R812" s="26">
        <v>0</v>
      </c>
      <c r="S812" s="26">
        <v>60</v>
      </c>
      <c r="T812" s="26">
        <v>0</v>
      </c>
      <c r="U812" s="26">
        <v>0</v>
      </c>
      <c r="V812" s="26">
        <f>SUM(W812:AF812)</f>
        <v>417</v>
      </c>
      <c r="W812" s="26">
        <v>0</v>
      </c>
      <c r="X812" s="26">
        <v>42</v>
      </c>
      <c r="Y812" s="26">
        <v>0</v>
      </c>
      <c r="Z812" s="26">
        <v>161</v>
      </c>
      <c r="AA812" s="26">
        <v>0</v>
      </c>
      <c r="AB812" s="26">
        <v>154</v>
      </c>
      <c r="AC812" s="26">
        <v>0</v>
      </c>
      <c r="AD812" s="26">
        <v>60</v>
      </c>
      <c r="AE812" s="26">
        <v>0</v>
      </c>
      <c r="AF812" s="26">
        <v>0</v>
      </c>
      <c r="AG812" s="27">
        <f>ROUND(('Per Cápita'!$E$4*(1+($J812/100))),0)</f>
        <v>74080</v>
      </c>
      <c r="AH812" s="27">
        <f>ROUND(('Per Cápita'!$E$5*(1+($J812/100))),0)</f>
        <v>65421</v>
      </c>
      <c r="AI812" s="27">
        <f>ROUND(('Per Cápita'!$E$6*(1+($J812/100))),0)</f>
        <v>98131</v>
      </c>
      <c r="AJ812" s="27">
        <f>ROUND(('Per Cápita'!$E$7*(1+($J812/100))),0)</f>
        <v>120259</v>
      </c>
      <c r="AK812" s="27">
        <f>ROUND(('Per Cápita'!$F$4*(1+($J812/100))),0)</f>
        <v>91396</v>
      </c>
      <c r="AL812" s="27">
        <f>ROUND(('Per Cápita'!$F$5*(1+($J812/100))),0)</f>
        <v>79853</v>
      </c>
      <c r="AM812" s="27">
        <f>ROUND(('Per Cápita'!$F$6*(1+($J812/100))),0)</f>
        <v>122184</v>
      </c>
      <c r="AN812" s="27">
        <f>ROUND(('Per Cápita'!$F$7*(1+($J812/100))),0)</f>
        <v>147198</v>
      </c>
      <c r="AO812" s="27">
        <f>+AG812*$M812</f>
        <v>3111360</v>
      </c>
      <c r="AP812" s="27">
        <f>+AH812*($O812+$Q812)</f>
        <v>20607615</v>
      </c>
      <c r="AQ812" s="27">
        <f>+AI812*$S812</f>
        <v>5887860</v>
      </c>
      <c r="AR812" s="27">
        <f>+AJ812*$U812</f>
        <v>0</v>
      </c>
      <c r="AS812" s="27">
        <f>+AK812*L812</f>
        <v>0</v>
      </c>
      <c r="AT812" s="27">
        <f>+AL812*(N812+P812)</f>
        <v>0</v>
      </c>
      <c r="AU812" s="27">
        <f>+AM812*R812</f>
        <v>0</v>
      </c>
      <c r="AV812" s="27">
        <f>+AN812*T812</f>
        <v>0</v>
      </c>
      <c r="AW812" s="27">
        <f>+AG812*$X812*$AW$1</f>
        <v>622272</v>
      </c>
      <c r="AX812" s="27">
        <f>+AH812*($AB812+$Z812)*$AW$1</f>
        <v>4121523</v>
      </c>
      <c r="AY812" s="27">
        <f>+AI812*$AD812*$AW$1</f>
        <v>1177572</v>
      </c>
      <c r="AZ812" s="27">
        <f>+AJ812*$AF812*$AW$1</f>
        <v>0</v>
      </c>
      <c r="BA812" s="27">
        <f>+$AW$1*AK812*W812</f>
        <v>0</v>
      </c>
      <c r="BB812" s="27">
        <f>+$AW$1*AL812*(Y812+AA812)</f>
        <v>0</v>
      </c>
      <c r="BC812" s="27">
        <f>+AM812*AC812*$AW$1</f>
        <v>0</v>
      </c>
      <c r="BD812" s="27">
        <f>+$AW$1*AN812*AE812</f>
        <v>0</v>
      </c>
      <c r="BE812" s="27">
        <f>ROUND(SUM(AO812:AV812),0)</f>
        <v>29606835</v>
      </c>
      <c r="BF812" s="27">
        <f>ROUND(SUM(AW812:BD812),0)</f>
        <v>5921367</v>
      </c>
      <c r="BG812" s="9">
        <f>+BF812+BE812</f>
        <v>35528202</v>
      </c>
      <c r="BH812" s="27">
        <f>+ROUND(BG812*$BH$2,0)</f>
        <v>28422562</v>
      </c>
      <c r="BI812" s="27"/>
      <c r="BJ812" t="s">
        <v>9823</v>
      </c>
      <c r="BK812" t="s">
        <v>4446</v>
      </c>
      <c r="BL812" t="s">
        <v>10875</v>
      </c>
      <c r="BM812" t="s">
        <v>9859</v>
      </c>
      <c r="BN812" t="s">
        <v>10263</v>
      </c>
      <c r="BO812" t="s">
        <v>10876</v>
      </c>
      <c r="BP812" t="s">
        <v>24830</v>
      </c>
      <c r="BQ812" t="s">
        <v>30686</v>
      </c>
      <c r="BR812" t="s">
        <v>29332</v>
      </c>
      <c r="BS812">
        <v>1</v>
      </c>
      <c r="BU812" t="s">
        <v>10875</v>
      </c>
      <c r="BV812" t="s">
        <v>30687</v>
      </c>
      <c r="BW812" t="s">
        <v>29347</v>
      </c>
      <c r="BX812" t="s">
        <v>10263</v>
      </c>
      <c r="BY812" t="s">
        <v>10876</v>
      </c>
      <c r="BZ812" t="s">
        <v>24830</v>
      </c>
      <c r="CA812">
        <v>1</v>
      </c>
      <c r="CB812" t="s">
        <v>29341</v>
      </c>
    </row>
    <row r="813" spans="1:80" x14ac:dyDescent="0.25">
      <c r="A813" t="s">
        <v>7478</v>
      </c>
      <c r="B813" s="41" t="s">
        <v>7186</v>
      </c>
      <c r="C813" s="41">
        <v>34</v>
      </c>
      <c r="D813">
        <v>8001</v>
      </c>
      <c r="E813" t="s">
        <v>474</v>
      </c>
      <c r="F813" s="41">
        <v>23766</v>
      </c>
      <c r="G813" s="41">
        <v>108001002606</v>
      </c>
      <c r="H813" t="s">
        <v>4447</v>
      </c>
      <c r="I813" s="25">
        <v>64.85631199465729</v>
      </c>
      <c r="J813" s="42">
        <f>STANDARDIZE(I813,$I$1,$I$2)</f>
        <v>-1.0138665054744471</v>
      </c>
      <c r="K813" s="26">
        <f>SUM(L813:U813)</f>
        <v>765</v>
      </c>
      <c r="L813" s="26">
        <v>0</v>
      </c>
      <c r="M813" s="26">
        <v>56</v>
      </c>
      <c r="N813" s="26">
        <v>0</v>
      </c>
      <c r="O813" s="26">
        <v>324</v>
      </c>
      <c r="P813" s="26">
        <v>0</v>
      </c>
      <c r="Q813" s="26">
        <v>259</v>
      </c>
      <c r="R813" s="26">
        <v>0</v>
      </c>
      <c r="S813" s="26">
        <v>0</v>
      </c>
      <c r="T813" s="26">
        <v>0</v>
      </c>
      <c r="U813" s="26">
        <v>126</v>
      </c>
      <c r="V813" s="26">
        <f>SUM(W813:AF813)</f>
        <v>765</v>
      </c>
      <c r="W813" s="26">
        <v>0</v>
      </c>
      <c r="X813" s="26">
        <v>56</v>
      </c>
      <c r="Y813" s="26">
        <v>0</v>
      </c>
      <c r="Z813" s="26">
        <v>324</v>
      </c>
      <c r="AA813" s="26">
        <v>0</v>
      </c>
      <c r="AB813" s="26">
        <v>259</v>
      </c>
      <c r="AC813" s="26">
        <v>0</v>
      </c>
      <c r="AD813" s="26">
        <v>0</v>
      </c>
      <c r="AE813" s="26">
        <v>0</v>
      </c>
      <c r="AF813" s="26">
        <v>126</v>
      </c>
      <c r="AG813" s="27">
        <f>ROUND(('Per Cápita'!$E$4*(1+($J813/100))),0)</f>
        <v>74031</v>
      </c>
      <c r="AH813" s="27">
        <f>ROUND(('Per Cápita'!$E$5*(1+($J813/100))),0)</f>
        <v>65377</v>
      </c>
      <c r="AI813" s="27">
        <f>ROUND(('Per Cápita'!$E$6*(1+($J813/100))),0)</f>
        <v>98066</v>
      </c>
      <c r="AJ813" s="27">
        <f>ROUND(('Per Cápita'!$E$7*(1+($J813/100))),0)</f>
        <v>120179</v>
      </c>
      <c r="AK813" s="27">
        <f>ROUND(('Per Cápita'!$F$4*(1+($J813/100))),0)</f>
        <v>91335</v>
      </c>
      <c r="AL813" s="27">
        <f>ROUND(('Per Cápita'!$F$5*(1+($J813/100))),0)</f>
        <v>79800</v>
      </c>
      <c r="AM813" s="27">
        <f>ROUND(('Per Cápita'!$F$6*(1+($J813/100))),0)</f>
        <v>122102</v>
      </c>
      <c r="AN813" s="27">
        <f>ROUND(('Per Cápita'!$F$7*(1+($J813/100))),0)</f>
        <v>147100</v>
      </c>
      <c r="AO813" s="27">
        <f>+AG813*$M813</f>
        <v>4145736</v>
      </c>
      <c r="AP813" s="27">
        <f>+AH813*($O813+$Q813)</f>
        <v>38114791</v>
      </c>
      <c r="AQ813" s="27">
        <f>+AI813*$S813</f>
        <v>0</v>
      </c>
      <c r="AR813" s="27">
        <f>+AJ813*$U813</f>
        <v>15142554</v>
      </c>
      <c r="AS813" s="27">
        <f>+AK813*L813</f>
        <v>0</v>
      </c>
      <c r="AT813" s="27">
        <f>+AL813*(N813+P813)</f>
        <v>0</v>
      </c>
      <c r="AU813" s="27">
        <f>+AM813*R813</f>
        <v>0</v>
      </c>
      <c r="AV813" s="27">
        <f>+AN813*T813</f>
        <v>0</v>
      </c>
      <c r="AW813" s="27">
        <f>+AG813*$X813*$AW$1</f>
        <v>829147.20000000007</v>
      </c>
      <c r="AX813" s="27">
        <f>+AH813*($AB813+$Z813)*$AW$1</f>
        <v>7622958.2000000002</v>
      </c>
      <c r="AY813" s="27">
        <f>+AI813*$AD813*$AW$1</f>
        <v>0</v>
      </c>
      <c r="AZ813" s="27">
        <f>+AJ813*$AF813*$AW$1</f>
        <v>3028510.8000000003</v>
      </c>
      <c r="BA813" s="27">
        <f>+$AW$1*AK813*W813</f>
        <v>0</v>
      </c>
      <c r="BB813" s="27">
        <f>+$AW$1*AL813*(Y813+AA813)</f>
        <v>0</v>
      </c>
      <c r="BC813" s="27">
        <f>+AM813*AC813*$AW$1</f>
        <v>0</v>
      </c>
      <c r="BD813" s="27">
        <f>+$AW$1*AN813*AE813</f>
        <v>0</v>
      </c>
      <c r="BE813" s="27">
        <f>ROUND(SUM(AO813:AV813),0)</f>
        <v>57403081</v>
      </c>
      <c r="BF813" s="27">
        <f>ROUND(SUM(AW813:BD813),0)</f>
        <v>11480616</v>
      </c>
      <c r="BG813" s="9">
        <f>+BF813+BE813</f>
        <v>68883697</v>
      </c>
      <c r="BH813" s="27">
        <f>+ROUND(BG813*$BH$2,0)</f>
        <v>55106958</v>
      </c>
      <c r="BI813" s="27"/>
      <c r="BJ813" t="s">
        <v>9823</v>
      </c>
      <c r="BK813" t="s">
        <v>4447</v>
      </c>
      <c r="BL813" t="s">
        <v>10877</v>
      </c>
      <c r="BM813" t="s">
        <v>9996</v>
      </c>
      <c r="BN813" t="s">
        <v>9832</v>
      </c>
      <c r="BO813" t="s">
        <v>10878</v>
      </c>
      <c r="BP813" t="s">
        <v>24831</v>
      </c>
      <c r="BQ813" t="s">
        <v>30688</v>
      </c>
      <c r="BR813" t="s">
        <v>29332</v>
      </c>
      <c r="BS813">
        <v>1</v>
      </c>
      <c r="BU813" t="s">
        <v>10877</v>
      </c>
      <c r="BV813" t="s">
        <v>30689</v>
      </c>
      <c r="BW813" t="s">
        <v>9996</v>
      </c>
      <c r="BX813" t="s">
        <v>9832</v>
      </c>
      <c r="BY813" t="s">
        <v>10878</v>
      </c>
      <c r="BZ813" t="s">
        <v>24831</v>
      </c>
      <c r="CA813">
        <v>1</v>
      </c>
      <c r="CB813" t="s">
        <v>29341</v>
      </c>
    </row>
    <row r="814" spans="1:80" x14ac:dyDescent="0.25">
      <c r="A814" t="s">
        <v>7478</v>
      </c>
      <c r="B814" s="41" t="s">
        <v>7186</v>
      </c>
      <c r="C814" s="41">
        <v>34</v>
      </c>
      <c r="D814">
        <v>8001</v>
      </c>
      <c r="E814" t="s">
        <v>474</v>
      </c>
      <c r="F814" s="41">
        <v>23767</v>
      </c>
      <c r="G814" s="41">
        <v>108001002614</v>
      </c>
      <c r="H814" t="s">
        <v>5279</v>
      </c>
      <c r="I814" s="25">
        <v>66.416879144911192</v>
      </c>
      <c r="J814" s="42">
        <f>STANDARDIZE(I814,$I$1,$I$2)</f>
        <v>-0.51139573372962821</v>
      </c>
      <c r="K814" s="26">
        <f>SUM(L814:U814)</f>
        <v>993</v>
      </c>
      <c r="L814" s="26">
        <v>0</v>
      </c>
      <c r="M814" s="26">
        <v>81</v>
      </c>
      <c r="N814" s="26">
        <v>0</v>
      </c>
      <c r="O814" s="26">
        <v>444</v>
      </c>
      <c r="P814" s="26">
        <v>0</v>
      </c>
      <c r="Q814" s="26">
        <v>349</v>
      </c>
      <c r="R814" s="26">
        <v>0</v>
      </c>
      <c r="S814" s="26">
        <v>119</v>
      </c>
      <c r="T814" s="26">
        <v>0</v>
      </c>
      <c r="U814" s="26">
        <v>0</v>
      </c>
      <c r="V814" s="26">
        <f>SUM(W814:AF814)</f>
        <v>119</v>
      </c>
      <c r="W814" s="26">
        <v>0</v>
      </c>
      <c r="X814" s="26">
        <v>0</v>
      </c>
      <c r="Y814" s="26">
        <v>0</v>
      </c>
      <c r="Z814" s="26">
        <v>0</v>
      </c>
      <c r="AA814" s="26">
        <v>0</v>
      </c>
      <c r="AB814" s="26">
        <v>0</v>
      </c>
      <c r="AC814" s="26">
        <v>0</v>
      </c>
      <c r="AD814" s="26">
        <v>119</v>
      </c>
      <c r="AE814" s="26">
        <v>0</v>
      </c>
      <c r="AF814" s="26">
        <v>0</v>
      </c>
      <c r="AG814" s="27">
        <f>ROUND(('Per Cápita'!$E$4*(1+($J814/100))),0)</f>
        <v>74407</v>
      </c>
      <c r="AH814" s="27">
        <f>ROUND(('Per Cápita'!$E$5*(1+($J814/100))),0)</f>
        <v>65709</v>
      </c>
      <c r="AI814" s="27">
        <f>ROUND(('Per Cápita'!$E$6*(1+($J814/100))),0)</f>
        <v>98563</v>
      </c>
      <c r="AJ814" s="27">
        <f>ROUND(('Per Cápita'!$E$7*(1+($J814/100))),0)</f>
        <v>120789</v>
      </c>
      <c r="AK814" s="27">
        <f>ROUND(('Per Cápita'!$F$4*(1+($J814/100))),0)</f>
        <v>91799</v>
      </c>
      <c r="AL814" s="27">
        <f>ROUND(('Per Cápita'!$F$5*(1+($J814/100))),0)</f>
        <v>80205</v>
      </c>
      <c r="AM814" s="27">
        <f>ROUND(('Per Cápita'!$F$6*(1+($J814/100))),0)</f>
        <v>122722</v>
      </c>
      <c r="AN814" s="27">
        <f>ROUND(('Per Cápita'!$F$7*(1+($J814/100))),0)</f>
        <v>147847</v>
      </c>
      <c r="AO814" s="27">
        <f>+AG814*$M814</f>
        <v>6026967</v>
      </c>
      <c r="AP814" s="27">
        <f>+AH814*($O814+$Q814)</f>
        <v>52107237</v>
      </c>
      <c r="AQ814" s="27">
        <f>+AI814*$S814</f>
        <v>11728997</v>
      </c>
      <c r="AR814" s="27">
        <f>+AJ814*$U814</f>
        <v>0</v>
      </c>
      <c r="AS814" s="27">
        <f>+AK814*L814</f>
        <v>0</v>
      </c>
      <c r="AT814" s="27">
        <f>+AL814*(N814+P814)</f>
        <v>0</v>
      </c>
      <c r="AU814" s="27">
        <f>+AM814*R814</f>
        <v>0</v>
      </c>
      <c r="AV814" s="27">
        <f>+AN814*T814</f>
        <v>0</v>
      </c>
      <c r="AW814" s="27">
        <f>+AG814*$X814*$AW$1</f>
        <v>0</v>
      </c>
      <c r="AX814" s="27">
        <f>+AH814*($AB814+$Z814)*$AW$1</f>
        <v>0</v>
      </c>
      <c r="AY814" s="27">
        <f>+AI814*$AD814*$AW$1</f>
        <v>2345799.4</v>
      </c>
      <c r="AZ814" s="27">
        <f>+AJ814*$AF814*$AW$1</f>
        <v>0</v>
      </c>
      <c r="BA814" s="27">
        <f>+$AW$1*AK814*W814</f>
        <v>0</v>
      </c>
      <c r="BB814" s="27">
        <f>+$AW$1*AL814*(Y814+AA814)</f>
        <v>0</v>
      </c>
      <c r="BC814" s="27">
        <f>+AM814*AC814*$AW$1</f>
        <v>0</v>
      </c>
      <c r="BD814" s="27">
        <f>+$AW$1*AN814*AE814</f>
        <v>0</v>
      </c>
      <c r="BE814" s="27">
        <f>ROUND(SUM(AO814:AV814),0)</f>
        <v>69863201</v>
      </c>
      <c r="BF814" s="27">
        <f>ROUND(SUM(AW814:BD814),0)</f>
        <v>2345799</v>
      </c>
      <c r="BG814" s="9">
        <f>+BF814+BE814</f>
        <v>72209000</v>
      </c>
      <c r="BH814" s="27">
        <f>+ROUND(BG814*$BH$2,0)</f>
        <v>57767200</v>
      </c>
      <c r="BI814" s="27"/>
      <c r="BJ814" t="s">
        <v>9823</v>
      </c>
      <c r="BK814" t="s">
        <v>5279</v>
      </c>
      <c r="BL814" t="s">
        <v>10879</v>
      </c>
      <c r="BM814" t="s">
        <v>9866</v>
      </c>
      <c r="BN814" t="s">
        <v>10263</v>
      </c>
      <c r="BO814" t="s">
        <v>10880</v>
      </c>
      <c r="BP814" t="s">
        <v>24832</v>
      </c>
      <c r="BQ814" t="s">
        <v>30690</v>
      </c>
      <c r="BR814" t="s">
        <v>29332</v>
      </c>
      <c r="BS814">
        <v>1</v>
      </c>
      <c r="BU814" t="s">
        <v>10879</v>
      </c>
      <c r="BV814" t="s">
        <v>5279</v>
      </c>
      <c r="BW814" t="s">
        <v>29340</v>
      </c>
      <c r="BX814" t="s">
        <v>10263</v>
      </c>
      <c r="BY814" t="s">
        <v>10880</v>
      </c>
      <c r="BZ814" t="s">
        <v>24832</v>
      </c>
      <c r="CA814">
        <v>1</v>
      </c>
      <c r="CB814" t="s">
        <v>29341</v>
      </c>
    </row>
    <row r="815" spans="1:80" x14ac:dyDescent="0.25">
      <c r="A815" t="s">
        <v>7478</v>
      </c>
      <c r="B815" s="41" t="s">
        <v>7186</v>
      </c>
      <c r="C815" s="41">
        <v>34</v>
      </c>
      <c r="D815">
        <v>8001</v>
      </c>
      <c r="E815" t="s">
        <v>474</v>
      </c>
      <c r="F815" s="41">
        <v>23768</v>
      </c>
      <c r="G815" s="41">
        <v>108001002649</v>
      </c>
      <c r="H815" t="s">
        <v>5280</v>
      </c>
      <c r="I815" s="25">
        <v>64.013504379457231</v>
      </c>
      <c r="J815" s="42">
        <f>STANDARDIZE(I815,$I$1,$I$2)</f>
        <v>-1.2852333561563181</v>
      </c>
      <c r="K815" s="26">
        <f>SUM(L815:U815)</f>
        <v>1041</v>
      </c>
      <c r="L815" s="26">
        <v>0</v>
      </c>
      <c r="M815" s="26">
        <v>91</v>
      </c>
      <c r="N815" s="26">
        <v>0</v>
      </c>
      <c r="O815" s="26">
        <v>536</v>
      </c>
      <c r="P815" s="26">
        <v>0</v>
      </c>
      <c r="Q815" s="26">
        <v>312</v>
      </c>
      <c r="R815" s="26">
        <v>0</v>
      </c>
      <c r="S815" s="26">
        <v>102</v>
      </c>
      <c r="T815" s="26">
        <v>0</v>
      </c>
      <c r="U815" s="26">
        <v>0</v>
      </c>
      <c r="V815" s="26">
        <f>SUM(W815:AF815)</f>
        <v>0</v>
      </c>
      <c r="W815" s="26">
        <v>0</v>
      </c>
      <c r="X815" s="26">
        <v>0</v>
      </c>
      <c r="Y815" s="26">
        <v>0</v>
      </c>
      <c r="Z815" s="26">
        <v>0</v>
      </c>
      <c r="AA815" s="26">
        <v>0</v>
      </c>
      <c r="AB815" s="26">
        <v>0</v>
      </c>
      <c r="AC815" s="26">
        <v>0</v>
      </c>
      <c r="AD815" s="26">
        <v>0</v>
      </c>
      <c r="AE815" s="26">
        <v>0</v>
      </c>
      <c r="AF815" s="26">
        <v>0</v>
      </c>
      <c r="AG815" s="27">
        <f>ROUND(('Per Cápita'!$E$4*(1+($J815/100))),0)</f>
        <v>73828</v>
      </c>
      <c r="AH815" s="27">
        <f>ROUND(('Per Cápita'!$E$5*(1+($J815/100))),0)</f>
        <v>65198</v>
      </c>
      <c r="AI815" s="27">
        <f>ROUND(('Per Cápita'!$E$6*(1+($J815/100))),0)</f>
        <v>97797</v>
      </c>
      <c r="AJ815" s="27">
        <f>ROUND(('Per Cápita'!$E$7*(1+($J815/100))),0)</f>
        <v>119850</v>
      </c>
      <c r="AK815" s="27">
        <f>ROUND(('Per Cápita'!$F$4*(1+($J815/100))),0)</f>
        <v>91085</v>
      </c>
      <c r="AL815" s="27">
        <f>ROUND(('Per Cápita'!$F$5*(1+($J815/100))),0)</f>
        <v>79581</v>
      </c>
      <c r="AM815" s="27">
        <f>ROUND(('Per Cápita'!$F$6*(1+($J815/100))),0)</f>
        <v>121768</v>
      </c>
      <c r="AN815" s="27">
        <f>ROUND(('Per Cápita'!$F$7*(1+($J815/100))),0)</f>
        <v>146697</v>
      </c>
      <c r="AO815" s="27">
        <f>+AG815*$M815</f>
        <v>6718348</v>
      </c>
      <c r="AP815" s="27">
        <f>+AH815*($O815+$Q815)</f>
        <v>55287904</v>
      </c>
      <c r="AQ815" s="27">
        <f>+AI815*$S815</f>
        <v>9975294</v>
      </c>
      <c r="AR815" s="27">
        <f>+AJ815*$U815</f>
        <v>0</v>
      </c>
      <c r="AS815" s="27">
        <f>+AK815*L815</f>
        <v>0</v>
      </c>
      <c r="AT815" s="27">
        <f>+AL815*(N815+P815)</f>
        <v>0</v>
      </c>
      <c r="AU815" s="27">
        <f>+AM815*R815</f>
        <v>0</v>
      </c>
      <c r="AV815" s="27">
        <f>+AN815*T815</f>
        <v>0</v>
      </c>
      <c r="AW815" s="27">
        <f>+AG815*$X815*$AW$1</f>
        <v>0</v>
      </c>
      <c r="AX815" s="27">
        <f>+AH815*($AB815+$Z815)*$AW$1</f>
        <v>0</v>
      </c>
      <c r="AY815" s="27">
        <f>+AI815*$AD815*$AW$1</f>
        <v>0</v>
      </c>
      <c r="AZ815" s="27">
        <f>+AJ815*$AF815*$AW$1</f>
        <v>0</v>
      </c>
      <c r="BA815" s="27">
        <f>+$AW$1*AK815*W815</f>
        <v>0</v>
      </c>
      <c r="BB815" s="27">
        <f>+$AW$1*AL815*(Y815+AA815)</f>
        <v>0</v>
      </c>
      <c r="BC815" s="27">
        <f>+AM815*AC815*$AW$1</f>
        <v>0</v>
      </c>
      <c r="BD815" s="27">
        <f>+$AW$1*AN815*AE815</f>
        <v>0</v>
      </c>
      <c r="BE815" s="27">
        <f>ROUND(SUM(AO815:AV815),0)</f>
        <v>71981546</v>
      </c>
      <c r="BF815" s="27">
        <f>ROUND(SUM(AW815:BD815),0)</f>
        <v>0</v>
      </c>
      <c r="BG815" s="9">
        <f>+BF815+BE815</f>
        <v>71981546</v>
      </c>
      <c r="BH815" s="27">
        <f>+ROUND(BG815*$BH$2,0)</f>
        <v>57585237</v>
      </c>
      <c r="BI815" s="27"/>
      <c r="BJ815" t="s">
        <v>9823</v>
      </c>
      <c r="BK815" t="s">
        <v>5280</v>
      </c>
      <c r="BL815" t="s">
        <v>10881</v>
      </c>
      <c r="BM815" t="s">
        <v>10330</v>
      </c>
      <c r="BN815" t="s">
        <v>9832</v>
      </c>
      <c r="BO815" t="s">
        <v>10882</v>
      </c>
      <c r="BP815" t="s">
        <v>24833</v>
      </c>
      <c r="BQ815" t="s">
        <v>30691</v>
      </c>
      <c r="BR815" t="s">
        <v>29332</v>
      </c>
      <c r="BS815">
        <v>1</v>
      </c>
      <c r="BU815" t="s">
        <v>10881</v>
      </c>
      <c r="BV815" t="s">
        <v>3546</v>
      </c>
      <c r="BW815" t="s">
        <v>10330</v>
      </c>
      <c r="BX815" t="s">
        <v>9832</v>
      </c>
      <c r="BY815" t="s">
        <v>10882</v>
      </c>
      <c r="BZ815" t="s">
        <v>24833</v>
      </c>
      <c r="CA815">
        <v>1</v>
      </c>
      <c r="CB815" t="s">
        <v>29341</v>
      </c>
    </row>
    <row r="816" spans="1:80" x14ac:dyDescent="0.25">
      <c r="A816" t="s">
        <v>7478</v>
      </c>
      <c r="B816" s="41" t="s">
        <v>7186</v>
      </c>
      <c r="C816" s="41">
        <v>34</v>
      </c>
      <c r="D816">
        <v>8001</v>
      </c>
      <c r="E816" t="s">
        <v>474</v>
      </c>
      <c r="F816" s="41">
        <v>23770</v>
      </c>
      <c r="G816" s="41">
        <v>108001002673</v>
      </c>
      <c r="H816" t="s">
        <v>4635</v>
      </c>
      <c r="I816" s="25">
        <v>63.661204560921526</v>
      </c>
      <c r="J816" s="42">
        <f>STANDARDIZE(I816,$I$1,$I$2)</f>
        <v>-1.3986667074071082</v>
      </c>
      <c r="K816" s="26">
        <f>SUM(L816:U816)</f>
        <v>1012</v>
      </c>
      <c r="L816" s="26">
        <v>0</v>
      </c>
      <c r="M816" s="26">
        <v>96</v>
      </c>
      <c r="N816" s="26">
        <v>0</v>
      </c>
      <c r="O816" s="26">
        <v>441</v>
      </c>
      <c r="P816" s="26">
        <v>0</v>
      </c>
      <c r="Q816" s="26">
        <v>325</v>
      </c>
      <c r="R816" s="26">
        <v>0</v>
      </c>
      <c r="S816" s="26">
        <v>1</v>
      </c>
      <c r="T816" s="26">
        <v>0</v>
      </c>
      <c r="U816" s="26">
        <v>149</v>
      </c>
      <c r="V816" s="26">
        <f>SUM(W816:AF816)</f>
        <v>150</v>
      </c>
      <c r="W816" s="26">
        <v>0</v>
      </c>
      <c r="X816" s="26">
        <v>0</v>
      </c>
      <c r="Y816" s="26">
        <v>0</v>
      </c>
      <c r="Z816" s="26">
        <v>0</v>
      </c>
      <c r="AA816" s="26">
        <v>0</v>
      </c>
      <c r="AB816" s="26">
        <v>0</v>
      </c>
      <c r="AC816" s="26">
        <v>0</v>
      </c>
      <c r="AD816" s="26">
        <v>1</v>
      </c>
      <c r="AE816" s="26">
        <v>0</v>
      </c>
      <c r="AF816" s="26">
        <v>149</v>
      </c>
      <c r="AG816" s="27">
        <f>ROUND(('Per Cápita'!$E$4*(1+($J816/100))),0)</f>
        <v>73743</v>
      </c>
      <c r="AH816" s="27">
        <f>ROUND(('Per Cápita'!$E$5*(1+($J816/100))),0)</f>
        <v>65123</v>
      </c>
      <c r="AI816" s="27">
        <f>ROUND(('Per Cápita'!$E$6*(1+($J816/100))),0)</f>
        <v>97684</v>
      </c>
      <c r="AJ816" s="27">
        <f>ROUND(('Per Cápita'!$E$7*(1+($J816/100))),0)</f>
        <v>119712</v>
      </c>
      <c r="AK816" s="27">
        <f>ROUND(('Per Cápita'!$F$4*(1+($J816/100))),0)</f>
        <v>90980</v>
      </c>
      <c r="AL816" s="27">
        <f>ROUND(('Per Cápita'!$F$5*(1+($J816/100))),0)</f>
        <v>79489</v>
      </c>
      <c r="AM816" s="27">
        <f>ROUND(('Per Cápita'!$F$6*(1+($J816/100))),0)</f>
        <v>121628</v>
      </c>
      <c r="AN816" s="27">
        <f>ROUND(('Per Cápita'!$F$7*(1+($J816/100))),0)</f>
        <v>146528</v>
      </c>
      <c r="AO816" s="27">
        <f>+AG816*$M816</f>
        <v>7079328</v>
      </c>
      <c r="AP816" s="27">
        <f>+AH816*($O816+$Q816)</f>
        <v>49884218</v>
      </c>
      <c r="AQ816" s="27">
        <f>+AI816*$S816</f>
        <v>97684</v>
      </c>
      <c r="AR816" s="27">
        <f>+AJ816*$U816</f>
        <v>17837088</v>
      </c>
      <c r="AS816" s="27">
        <f>+AK816*L816</f>
        <v>0</v>
      </c>
      <c r="AT816" s="27">
        <f>+AL816*(N816+P816)</f>
        <v>0</v>
      </c>
      <c r="AU816" s="27">
        <f>+AM816*R816</f>
        <v>0</v>
      </c>
      <c r="AV816" s="27">
        <f>+AN816*T816</f>
        <v>0</v>
      </c>
      <c r="AW816" s="27">
        <f>+AG816*$X816*$AW$1</f>
        <v>0</v>
      </c>
      <c r="AX816" s="27">
        <f>+AH816*($AB816+$Z816)*$AW$1</f>
        <v>0</v>
      </c>
      <c r="AY816" s="27">
        <f>+AI816*$AD816*$AW$1</f>
        <v>19536.8</v>
      </c>
      <c r="AZ816" s="27">
        <f>+AJ816*$AF816*$AW$1</f>
        <v>3567417.6</v>
      </c>
      <c r="BA816" s="27">
        <f>+$AW$1*AK816*W816</f>
        <v>0</v>
      </c>
      <c r="BB816" s="27">
        <f>+$AW$1*AL816*(Y816+AA816)</f>
        <v>0</v>
      </c>
      <c r="BC816" s="27">
        <f>+AM816*AC816*$AW$1</f>
        <v>0</v>
      </c>
      <c r="BD816" s="27">
        <f>+$AW$1*AN816*AE816</f>
        <v>0</v>
      </c>
      <c r="BE816" s="27">
        <f>ROUND(SUM(AO816:AV816),0)</f>
        <v>74898318</v>
      </c>
      <c r="BF816" s="27">
        <f>ROUND(SUM(AW816:BD816),0)</f>
        <v>3586954</v>
      </c>
      <c r="BG816" s="9">
        <f>+BF816+BE816</f>
        <v>78485272</v>
      </c>
      <c r="BH816" s="27">
        <f>+ROUND(BG816*$BH$2,0)</f>
        <v>62788218</v>
      </c>
      <c r="BI816" s="27"/>
      <c r="BJ816" t="s">
        <v>9823</v>
      </c>
      <c r="BK816" t="s">
        <v>4635</v>
      </c>
      <c r="BL816" t="s">
        <v>10883</v>
      </c>
      <c r="BM816" t="s">
        <v>9859</v>
      </c>
      <c r="BN816" t="s">
        <v>10263</v>
      </c>
      <c r="BO816" t="s">
        <v>10884</v>
      </c>
      <c r="BP816" t="s">
        <v>24834</v>
      </c>
      <c r="BQ816" t="s">
        <v>30692</v>
      </c>
      <c r="BR816" t="s">
        <v>29332</v>
      </c>
      <c r="BS816">
        <v>1</v>
      </c>
      <c r="BU816" t="s">
        <v>10883</v>
      </c>
      <c r="BV816" t="s">
        <v>30693</v>
      </c>
      <c r="BW816" t="s">
        <v>29347</v>
      </c>
      <c r="BX816" t="s">
        <v>10263</v>
      </c>
      <c r="BY816" t="s">
        <v>10884</v>
      </c>
      <c r="BZ816" t="s">
        <v>24834</v>
      </c>
      <c r="CA816">
        <v>1</v>
      </c>
      <c r="CB816" t="s">
        <v>29341</v>
      </c>
    </row>
    <row r="817" spans="1:80" x14ac:dyDescent="0.25">
      <c r="A817" t="s">
        <v>7478</v>
      </c>
      <c r="B817" s="41" t="s">
        <v>7186</v>
      </c>
      <c r="C817" s="41">
        <v>34</v>
      </c>
      <c r="D817">
        <v>8001</v>
      </c>
      <c r="E817" t="s">
        <v>474</v>
      </c>
      <c r="F817" s="41">
        <v>23771</v>
      </c>
      <c r="G817" s="41">
        <v>108001002746</v>
      </c>
      <c r="H817" t="s">
        <v>5281</v>
      </c>
      <c r="I817" s="25">
        <v>64.566884817205647</v>
      </c>
      <c r="J817" s="42">
        <f>STANDARDIZE(I817,$I$1,$I$2)</f>
        <v>-1.1070561495050741</v>
      </c>
      <c r="K817" s="26">
        <f>SUM(L817:U817)</f>
        <v>750</v>
      </c>
      <c r="L817" s="26">
        <v>0</v>
      </c>
      <c r="M817" s="26">
        <v>48</v>
      </c>
      <c r="N817" s="26">
        <v>0</v>
      </c>
      <c r="O817" s="26">
        <v>341</v>
      </c>
      <c r="P817" s="26">
        <v>0</v>
      </c>
      <c r="Q817" s="26">
        <v>262</v>
      </c>
      <c r="R817" s="26">
        <v>0</v>
      </c>
      <c r="S817" s="26">
        <v>99</v>
      </c>
      <c r="T817" s="26">
        <v>0</v>
      </c>
      <c r="U817" s="26">
        <v>0</v>
      </c>
      <c r="V817" s="26">
        <f>SUM(W817:AF817)</f>
        <v>99</v>
      </c>
      <c r="W817" s="26">
        <v>0</v>
      </c>
      <c r="X817" s="26">
        <v>0</v>
      </c>
      <c r="Y817" s="26">
        <v>0</v>
      </c>
      <c r="Z817" s="26">
        <v>0</v>
      </c>
      <c r="AA817" s="26">
        <v>0</v>
      </c>
      <c r="AB817" s="26">
        <v>0</v>
      </c>
      <c r="AC817" s="26">
        <v>0</v>
      </c>
      <c r="AD817" s="26">
        <v>99</v>
      </c>
      <c r="AE817" s="26">
        <v>0</v>
      </c>
      <c r="AF817" s="26">
        <v>0</v>
      </c>
      <c r="AG817" s="27">
        <f>ROUND(('Per Cápita'!$E$4*(1+($J817/100))),0)</f>
        <v>73961</v>
      </c>
      <c r="AH817" s="27">
        <f>ROUND(('Per Cápita'!$E$5*(1+($J817/100))),0)</f>
        <v>65316</v>
      </c>
      <c r="AI817" s="27">
        <f>ROUND(('Per Cápita'!$E$6*(1+($J817/100))),0)</f>
        <v>97973</v>
      </c>
      <c r="AJ817" s="27">
        <f>ROUND(('Per Cápita'!$E$7*(1+($J817/100))),0)</f>
        <v>120066</v>
      </c>
      <c r="AK817" s="27">
        <f>ROUND(('Per Cápita'!$F$4*(1+($J817/100))),0)</f>
        <v>91250</v>
      </c>
      <c r="AL817" s="27">
        <f>ROUND(('Per Cápita'!$F$5*(1+($J817/100))),0)</f>
        <v>79725</v>
      </c>
      <c r="AM817" s="27">
        <f>ROUND(('Per Cápita'!$F$6*(1+($J817/100))),0)</f>
        <v>121987</v>
      </c>
      <c r="AN817" s="27">
        <f>ROUND(('Per Cápita'!$F$7*(1+($J817/100))),0)</f>
        <v>146962</v>
      </c>
      <c r="AO817" s="27">
        <f>+AG817*$M817</f>
        <v>3550128</v>
      </c>
      <c r="AP817" s="27">
        <f>+AH817*($O817+$Q817)</f>
        <v>39385548</v>
      </c>
      <c r="AQ817" s="27">
        <f>+AI817*$S817</f>
        <v>9699327</v>
      </c>
      <c r="AR817" s="27">
        <f>+AJ817*$U817</f>
        <v>0</v>
      </c>
      <c r="AS817" s="27">
        <f>+AK817*L817</f>
        <v>0</v>
      </c>
      <c r="AT817" s="27">
        <f>+AL817*(N817+P817)</f>
        <v>0</v>
      </c>
      <c r="AU817" s="27">
        <f>+AM817*R817</f>
        <v>0</v>
      </c>
      <c r="AV817" s="27">
        <f>+AN817*T817</f>
        <v>0</v>
      </c>
      <c r="AW817" s="27">
        <f>+AG817*$X817*$AW$1</f>
        <v>0</v>
      </c>
      <c r="AX817" s="27">
        <f>+AH817*($AB817+$Z817)*$AW$1</f>
        <v>0</v>
      </c>
      <c r="AY817" s="27">
        <f>+AI817*$AD817*$AW$1</f>
        <v>1939865.4000000001</v>
      </c>
      <c r="AZ817" s="27">
        <f>+AJ817*$AF817*$AW$1</f>
        <v>0</v>
      </c>
      <c r="BA817" s="27">
        <f>+$AW$1*AK817*W817</f>
        <v>0</v>
      </c>
      <c r="BB817" s="27">
        <f>+$AW$1*AL817*(Y817+AA817)</f>
        <v>0</v>
      </c>
      <c r="BC817" s="27">
        <f>+AM817*AC817*$AW$1</f>
        <v>0</v>
      </c>
      <c r="BD817" s="27">
        <f>+$AW$1*AN817*AE817</f>
        <v>0</v>
      </c>
      <c r="BE817" s="27">
        <f>ROUND(SUM(AO817:AV817),0)</f>
        <v>52635003</v>
      </c>
      <c r="BF817" s="27">
        <f>ROUND(SUM(AW817:BD817),0)</f>
        <v>1939865</v>
      </c>
      <c r="BG817" s="9">
        <f>+BF817+BE817</f>
        <v>54574868</v>
      </c>
      <c r="BH817" s="27">
        <f>+ROUND(BG817*$BH$2,0)</f>
        <v>43659894</v>
      </c>
      <c r="BI817" s="27"/>
      <c r="BJ817" t="s">
        <v>9823</v>
      </c>
      <c r="BK817" t="s">
        <v>5281</v>
      </c>
      <c r="BL817" t="s">
        <v>10885</v>
      </c>
      <c r="BM817" t="s">
        <v>9859</v>
      </c>
      <c r="BN817" t="s">
        <v>10263</v>
      </c>
      <c r="BO817" t="s">
        <v>10886</v>
      </c>
      <c r="BP817" t="s">
        <v>24835</v>
      </c>
      <c r="BQ817" t="s">
        <v>30694</v>
      </c>
      <c r="BR817" t="s">
        <v>29332</v>
      </c>
      <c r="BS817">
        <v>1</v>
      </c>
      <c r="BU817" t="s">
        <v>10885</v>
      </c>
      <c r="BV817" t="s">
        <v>30695</v>
      </c>
      <c r="BW817" t="s">
        <v>29347</v>
      </c>
      <c r="BX817" t="s">
        <v>10263</v>
      </c>
      <c r="BY817" t="s">
        <v>10886</v>
      </c>
      <c r="BZ817" t="s">
        <v>24835</v>
      </c>
      <c r="CA817">
        <v>1</v>
      </c>
      <c r="CB817" t="s">
        <v>29341</v>
      </c>
    </row>
    <row r="818" spans="1:80" x14ac:dyDescent="0.25">
      <c r="A818" t="s">
        <v>7478</v>
      </c>
      <c r="B818" s="41" t="s">
        <v>7186</v>
      </c>
      <c r="C818" s="41">
        <v>34</v>
      </c>
      <c r="D818">
        <v>8001</v>
      </c>
      <c r="E818" t="s">
        <v>474</v>
      </c>
      <c r="F818" s="41">
        <v>23772</v>
      </c>
      <c r="G818" s="41">
        <v>108001002762</v>
      </c>
      <c r="H818" t="s">
        <v>5282</v>
      </c>
      <c r="I818" s="25">
        <v>62.683529095601649</v>
      </c>
      <c r="J818" s="42">
        <f>STANDARDIZE(I818,$I$1,$I$2)</f>
        <v>-1.7134582532212865</v>
      </c>
      <c r="K818" s="26">
        <f>SUM(L818:U818)</f>
        <v>601</v>
      </c>
      <c r="L818" s="26">
        <v>0</v>
      </c>
      <c r="M818" s="26">
        <v>41</v>
      </c>
      <c r="N818" s="26">
        <v>0</v>
      </c>
      <c r="O818" s="26">
        <v>254</v>
      </c>
      <c r="P818" s="26">
        <v>0</v>
      </c>
      <c r="Q818" s="26">
        <v>228</v>
      </c>
      <c r="R818" s="26">
        <v>0</v>
      </c>
      <c r="S818" s="26">
        <v>78</v>
      </c>
      <c r="T818" s="26">
        <v>0</v>
      </c>
      <c r="U818" s="26">
        <v>0</v>
      </c>
      <c r="V818" s="26">
        <f>SUM(W818:AF818)</f>
        <v>0</v>
      </c>
      <c r="W818" s="26">
        <v>0</v>
      </c>
      <c r="X818" s="26">
        <v>0</v>
      </c>
      <c r="Y818" s="26">
        <v>0</v>
      </c>
      <c r="Z818" s="26">
        <v>0</v>
      </c>
      <c r="AA818" s="26">
        <v>0</v>
      </c>
      <c r="AB818" s="26">
        <v>0</v>
      </c>
      <c r="AC818" s="26">
        <v>0</v>
      </c>
      <c r="AD818" s="26">
        <v>0</v>
      </c>
      <c r="AE818" s="26">
        <v>0</v>
      </c>
      <c r="AF818" s="26">
        <v>0</v>
      </c>
      <c r="AG818" s="27">
        <f>ROUND(('Per Cápita'!$E$4*(1+($J818/100))),0)</f>
        <v>73508</v>
      </c>
      <c r="AH818" s="27">
        <f>ROUND(('Per Cápita'!$E$5*(1+($J818/100))),0)</f>
        <v>64915</v>
      </c>
      <c r="AI818" s="27">
        <f>ROUND(('Per Cápita'!$E$6*(1+($J818/100))),0)</f>
        <v>97372</v>
      </c>
      <c r="AJ818" s="27">
        <f>ROUND(('Per Cápita'!$E$7*(1+($J818/100))),0)</f>
        <v>119330</v>
      </c>
      <c r="AK818" s="27">
        <f>ROUND(('Per Cápita'!$F$4*(1+($J818/100))),0)</f>
        <v>90690</v>
      </c>
      <c r="AL818" s="27">
        <f>ROUND(('Per Cápita'!$F$5*(1+($J818/100))),0)</f>
        <v>79236</v>
      </c>
      <c r="AM818" s="27">
        <f>ROUND(('Per Cápita'!$F$6*(1+($J818/100))),0)</f>
        <v>121239</v>
      </c>
      <c r="AN818" s="27">
        <f>ROUND(('Per Cápita'!$F$7*(1+($J818/100))),0)</f>
        <v>146061</v>
      </c>
      <c r="AO818" s="27">
        <f>+AG818*$M818</f>
        <v>3013828</v>
      </c>
      <c r="AP818" s="27">
        <f>+AH818*($O818+$Q818)</f>
        <v>31289030</v>
      </c>
      <c r="AQ818" s="27">
        <f>+AI818*$S818</f>
        <v>7595016</v>
      </c>
      <c r="AR818" s="27">
        <f>+AJ818*$U818</f>
        <v>0</v>
      </c>
      <c r="AS818" s="27">
        <f>+AK818*L818</f>
        <v>0</v>
      </c>
      <c r="AT818" s="27">
        <f>+AL818*(N818+P818)</f>
        <v>0</v>
      </c>
      <c r="AU818" s="27">
        <f>+AM818*R818</f>
        <v>0</v>
      </c>
      <c r="AV818" s="27">
        <f>+AN818*T818</f>
        <v>0</v>
      </c>
      <c r="AW818" s="27">
        <f>+AG818*$X818*$AW$1</f>
        <v>0</v>
      </c>
      <c r="AX818" s="27">
        <f>+AH818*($AB818+$Z818)*$AW$1</f>
        <v>0</v>
      </c>
      <c r="AY818" s="27">
        <f>+AI818*$AD818*$AW$1</f>
        <v>0</v>
      </c>
      <c r="AZ818" s="27">
        <f>+AJ818*$AF818*$AW$1</f>
        <v>0</v>
      </c>
      <c r="BA818" s="27">
        <f>+$AW$1*AK818*W818</f>
        <v>0</v>
      </c>
      <c r="BB818" s="27">
        <f>+$AW$1*AL818*(Y818+AA818)</f>
        <v>0</v>
      </c>
      <c r="BC818" s="27">
        <f>+AM818*AC818*$AW$1</f>
        <v>0</v>
      </c>
      <c r="BD818" s="27">
        <f>+$AW$1*AN818*AE818</f>
        <v>0</v>
      </c>
      <c r="BE818" s="27">
        <f>ROUND(SUM(AO818:AV818),0)</f>
        <v>41897874</v>
      </c>
      <c r="BF818" s="27">
        <f>ROUND(SUM(AW818:BD818),0)</f>
        <v>0</v>
      </c>
      <c r="BG818" s="9">
        <f>+BF818+BE818</f>
        <v>41897874</v>
      </c>
      <c r="BH818" s="27">
        <f>+ROUND(BG818*$BH$2,0)</f>
        <v>33518299</v>
      </c>
      <c r="BI818" s="27"/>
      <c r="BJ818" t="s">
        <v>9823</v>
      </c>
      <c r="BK818" t="s">
        <v>5282</v>
      </c>
      <c r="BL818" t="s">
        <v>10887</v>
      </c>
      <c r="BM818" t="s">
        <v>9859</v>
      </c>
      <c r="BN818" t="s">
        <v>10263</v>
      </c>
      <c r="BO818" t="s">
        <v>10888</v>
      </c>
      <c r="BP818" t="s">
        <v>24836</v>
      </c>
      <c r="BQ818" t="s">
        <v>30696</v>
      </c>
      <c r="BR818" t="s">
        <v>29332</v>
      </c>
      <c r="BS818">
        <v>1</v>
      </c>
      <c r="BU818" t="s">
        <v>10887</v>
      </c>
      <c r="BV818" t="s">
        <v>5282</v>
      </c>
      <c r="BW818" t="s">
        <v>29347</v>
      </c>
      <c r="BX818" t="s">
        <v>10263</v>
      </c>
      <c r="BY818" t="s">
        <v>10888</v>
      </c>
      <c r="BZ818" t="s">
        <v>24836</v>
      </c>
      <c r="CA818">
        <v>1</v>
      </c>
      <c r="CB818" t="s">
        <v>29341</v>
      </c>
    </row>
    <row r="819" spans="1:80" x14ac:dyDescent="0.25">
      <c r="A819" t="s">
        <v>7478</v>
      </c>
      <c r="B819" s="41" t="s">
        <v>7186</v>
      </c>
      <c r="C819" s="41">
        <v>34</v>
      </c>
      <c r="D819">
        <v>8001</v>
      </c>
      <c r="E819" t="s">
        <v>474</v>
      </c>
      <c r="F819" s="41">
        <v>23774</v>
      </c>
      <c r="G819" s="41">
        <v>108001002835</v>
      </c>
      <c r="H819" t="s">
        <v>5283</v>
      </c>
      <c r="I819" s="25">
        <v>64.109165527948591</v>
      </c>
      <c r="J819" s="42">
        <f>STANDARDIZE(I819,$I$1,$I$2)</f>
        <v>-1.2544324187531255</v>
      </c>
      <c r="K819" s="26">
        <f>SUM(L819:U819)</f>
        <v>1402</v>
      </c>
      <c r="L819" s="26">
        <v>0</v>
      </c>
      <c r="M819" s="26">
        <v>97</v>
      </c>
      <c r="N819" s="26">
        <v>0</v>
      </c>
      <c r="O819" s="26">
        <v>697</v>
      </c>
      <c r="P819" s="26">
        <v>0</v>
      </c>
      <c r="Q819" s="26">
        <v>465</v>
      </c>
      <c r="R819" s="26">
        <v>0</v>
      </c>
      <c r="S819" s="26">
        <v>143</v>
      </c>
      <c r="T819" s="26">
        <v>0</v>
      </c>
      <c r="U819" s="26">
        <v>0</v>
      </c>
      <c r="V819" s="26">
        <f>SUM(W819:AF819)</f>
        <v>0</v>
      </c>
      <c r="W819" s="26">
        <v>0</v>
      </c>
      <c r="X819" s="26">
        <v>0</v>
      </c>
      <c r="Y819" s="26">
        <v>0</v>
      </c>
      <c r="Z819" s="26">
        <v>0</v>
      </c>
      <c r="AA819" s="26">
        <v>0</v>
      </c>
      <c r="AB819" s="26">
        <v>0</v>
      </c>
      <c r="AC819" s="26">
        <v>0</v>
      </c>
      <c r="AD819" s="26">
        <v>0</v>
      </c>
      <c r="AE819" s="26">
        <v>0</v>
      </c>
      <c r="AF819" s="26">
        <v>0</v>
      </c>
      <c r="AG819" s="27">
        <f>ROUND(('Per Cápita'!$E$4*(1+($J819/100))),0)</f>
        <v>73851</v>
      </c>
      <c r="AH819" s="27">
        <f>ROUND(('Per Cápita'!$E$5*(1+($J819/100))),0)</f>
        <v>65218</v>
      </c>
      <c r="AI819" s="27">
        <f>ROUND(('Per Cápita'!$E$6*(1+($J819/100))),0)</f>
        <v>97827</v>
      </c>
      <c r="AJ819" s="27">
        <f>ROUND(('Per Cápita'!$E$7*(1+($J819/100))),0)</f>
        <v>119887</v>
      </c>
      <c r="AK819" s="27">
        <f>ROUND(('Per Cápita'!$F$4*(1+($J819/100))),0)</f>
        <v>91114</v>
      </c>
      <c r="AL819" s="27">
        <f>ROUND(('Per Cápita'!$F$5*(1+($J819/100))),0)</f>
        <v>79606</v>
      </c>
      <c r="AM819" s="27">
        <f>ROUND(('Per Cápita'!$F$6*(1+($J819/100))),0)</f>
        <v>121806</v>
      </c>
      <c r="AN819" s="27">
        <f>ROUND(('Per Cápita'!$F$7*(1+($J819/100))),0)</f>
        <v>146743</v>
      </c>
      <c r="AO819" s="27">
        <f>+AG819*$M819</f>
        <v>7163547</v>
      </c>
      <c r="AP819" s="27">
        <f>+AH819*($O819+$Q819)</f>
        <v>75783316</v>
      </c>
      <c r="AQ819" s="27">
        <f>+AI819*$S819</f>
        <v>13989261</v>
      </c>
      <c r="AR819" s="27">
        <f>+AJ819*$U819</f>
        <v>0</v>
      </c>
      <c r="AS819" s="27">
        <f>+AK819*L819</f>
        <v>0</v>
      </c>
      <c r="AT819" s="27">
        <f>+AL819*(N819+P819)</f>
        <v>0</v>
      </c>
      <c r="AU819" s="27">
        <f>+AM819*R819</f>
        <v>0</v>
      </c>
      <c r="AV819" s="27">
        <f>+AN819*T819</f>
        <v>0</v>
      </c>
      <c r="AW819" s="27">
        <f>+AG819*$X819*$AW$1</f>
        <v>0</v>
      </c>
      <c r="AX819" s="27">
        <f>+AH819*($AB819+$Z819)*$AW$1</f>
        <v>0</v>
      </c>
      <c r="AY819" s="27">
        <f>+AI819*$AD819*$AW$1</f>
        <v>0</v>
      </c>
      <c r="AZ819" s="27">
        <f>+AJ819*$AF819*$AW$1</f>
        <v>0</v>
      </c>
      <c r="BA819" s="27">
        <f>+$AW$1*AK819*W819</f>
        <v>0</v>
      </c>
      <c r="BB819" s="27">
        <f>+$AW$1*AL819*(Y819+AA819)</f>
        <v>0</v>
      </c>
      <c r="BC819" s="27">
        <f>+AM819*AC819*$AW$1</f>
        <v>0</v>
      </c>
      <c r="BD819" s="27">
        <f>+$AW$1*AN819*AE819</f>
        <v>0</v>
      </c>
      <c r="BE819" s="27">
        <f>ROUND(SUM(AO819:AV819),0)</f>
        <v>96936124</v>
      </c>
      <c r="BF819" s="27">
        <f>ROUND(SUM(AW819:BD819),0)</f>
        <v>0</v>
      </c>
      <c r="BG819" s="9">
        <f>+BF819+BE819</f>
        <v>96936124</v>
      </c>
      <c r="BH819" s="27">
        <f>+ROUND(BG819*$BH$2,0)</f>
        <v>77548899</v>
      </c>
      <c r="BI819" s="27"/>
      <c r="BJ819" t="s">
        <v>9823</v>
      </c>
      <c r="BK819" t="s">
        <v>5283</v>
      </c>
      <c r="BL819" t="s">
        <v>10889</v>
      </c>
      <c r="BM819" t="s">
        <v>9859</v>
      </c>
      <c r="BN819" t="s">
        <v>10263</v>
      </c>
      <c r="BO819" t="s">
        <v>10890</v>
      </c>
      <c r="BP819" t="s">
        <v>24837</v>
      </c>
      <c r="BQ819" t="s">
        <v>30697</v>
      </c>
      <c r="BR819" t="s">
        <v>29332</v>
      </c>
      <c r="BS819">
        <v>1</v>
      </c>
      <c r="BU819" t="s">
        <v>10889</v>
      </c>
      <c r="BV819" t="s">
        <v>5283</v>
      </c>
      <c r="BW819" t="s">
        <v>29347</v>
      </c>
      <c r="BX819" t="s">
        <v>10263</v>
      </c>
      <c r="BY819" t="s">
        <v>10890</v>
      </c>
      <c r="BZ819" t="s">
        <v>24837</v>
      </c>
      <c r="CA819">
        <v>1</v>
      </c>
      <c r="CB819" t="s">
        <v>29341</v>
      </c>
    </row>
    <row r="820" spans="1:80" x14ac:dyDescent="0.25">
      <c r="A820" t="s">
        <v>7478</v>
      </c>
      <c r="B820" s="41" t="s">
        <v>7186</v>
      </c>
      <c r="C820" s="41">
        <v>34</v>
      </c>
      <c r="D820">
        <v>8001</v>
      </c>
      <c r="E820" t="s">
        <v>474</v>
      </c>
      <c r="F820" s="41">
        <v>23677</v>
      </c>
      <c r="G820" s="41">
        <v>108001002878</v>
      </c>
      <c r="H820" t="s">
        <v>482</v>
      </c>
      <c r="I820" s="25">
        <v>63.818265142691708</v>
      </c>
      <c r="J820" s="42">
        <f>STANDARDIZE(I820,$I$1,$I$2)</f>
        <v>-1.3480964056293772</v>
      </c>
      <c r="K820" s="26">
        <f>SUM(L820:U820)</f>
        <v>1276</v>
      </c>
      <c r="L820" s="26">
        <v>0</v>
      </c>
      <c r="M820" s="26">
        <v>119</v>
      </c>
      <c r="N820" s="26">
        <v>0</v>
      </c>
      <c r="O820" s="26">
        <v>717</v>
      </c>
      <c r="P820" s="26">
        <v>0</v>
      </c>
      <c r="Q820" s="26">
        <v>338</v>
      </c>
      <c r="R820" s="26">
        <v>0</v>
      </c>
      <c r="S820" s="26">
        <v>0</v>
      </c>
      <c r="T820" s="26">
        <v>0</v>
      </c>
      <c r="U820" s="26">
        <v>102</v>
      </c>
      <c r="V820" s="26">
        <f>SUM(W820:AF820)</f>
        <v>165</v>
      </c>
      <c r="W820" s="26">
        <v>0</v>
      </c>
      <c r="X820" s="26">
        <v>0</v>
      </c>
      <c r="Y820" s="26">
        <v>0</v>
      </c>
      <c r="Z820" s="26">
        <v>0</v>
      </c>
      <c r="AA820" s="26">
        <v>0</v>
      </c>
      <c r="AB820" s="26">
        <v>63</v>
      </c>
      <c r="AC820" s="26">
        <v>0</v>
      </c>
      <c r="AD820" s="26">
        <v>0</v>
      </c>
      <c r="AE820" s="26">
        <v>0</v>
      </c>
      <c r="AF820" s="26">
        <v>102</v>
      </c>
      <c r="AG820" s="27">
        <f>ROUND(('Per Cápita'!$E$4*(1+($J820/100))),0)</f>
        <v>73781</v>
      </c>
      <c r="AH820" s="27">
        <f>ROUND(('Per Cápita'!$E$5*(1+($J820/100))),0)</f>
        <v>65157</v>
      </c>
      <c r="AI820" s="27">
        <f>ROUND(('Per Cápita'!$E$6*(1+($J820/100))),0)</f>
        <v>97734</v>
      </c>
      <c r="AJ820" s="27">
        <f>ROUND(('Per Cápita'!$E$7*(1+($J820/100))),0)</f>
        <v>119773</v>
      </c>
      <c r="AK820" s="27">
        <f>ROUND(('Per Cápita'!$F$4*(1+($J820/100))),0)</f>
        <v>91027</v>
      </c>
      <c r="AL820" s="27">
        <f>ROUND(('Per Cápita'!$F$5*(1+($J820/100))),0)</f>
        <v>79530</v>
      </c>
      <c r="AM820" s="27">
        <f>ROUND(('Per Cápita'!$F$6*(1+($J820/100))),0)</f>
        <v>121690</v>
      </c>
      <c r="AN820" s="27">
        <f>ROUND(('Per Cápita'!$F$7*(1+($J820/100))),0)</f>
        <v>146604</v>
      </c>
      <c r="AO820" s="27">
        <f>+AG820*$M820</f>
        <v>8779939</v>
      </c>
      <c r="AP820" s="27">
        <f>+AH820*($O820+$Q820)</f>
        <v>68740635</v>
      </c>
      <c r="AQ820" s="27">
        <f>+AI820*$S820</f>
        <v>0</v>
      </c>
      <c r="AR820" s="27">
        <f>+AJ820*$U820</f>
        <v>12216846</v>
      </c>
      <c r="AS820" s="27">
        <f>+AK820*L820</f>
        <v>0</v>
      </c>
      <c r="AT820" s="27">
        <f>+AL820*(N820+P820)</f>
        <v>0</v>
      </c>
      <c r="AU820" s="27">
        <f>+AM820*R820</f>
        <v>0</v>
      </c>
      <c r="AV820" s="27">
        <f>+AN820*T820</f>
        <v>0</v>
      </c>
      <c r="AW820" s="27">
        <f>+AG820*$X820*$AW$1</f>
        <v>0</v>
      </c>
      <c r="AX820" s="27">
        <f>+AH820*($AB820+$Z820)*$AW$1</f>
        <v>820978.20000000007</v>
      </c>
      <c r="AY820" s="27">
        <f>+AI820*$AD820*$AW$1</f>
        <v>0</v>
      </c>
      <c r="AZ820" s="27">
        <f>+AJ820*$AF820*$AW$1</f>
        <v>2443369.2000000002</v>
      </c>
      <c r="BA820" s="27">
        <f>+$AW$1*AK820*W820</f>
        <v>0</v>
      </c>
      <c r="BB820" s="27">
        <f>+$AW$1*AL820*(Y820+AA820)</f>
        <v>0</v>
      </c>
      <c r="BC820" s="27">
        <f>+AM820*AC820*$AW$1</f>
        <v>0</v>
      </c>
      <c r="BD820" s="27">
        <f>+$AW$1*AN820*AE820</f>
        <v>0</v>
      </c>
      <c r="BE820" s="27">
        <f>ROUND(SUM(AO820:AV820),0)</f>
        <v>89737420</v>
      </c>
      <c r="BF820" s="27">
        <f>ROUND(SUM(AW820:BD820),0)</f>
        <v>3264347</v>
      </c>
      <c r="BG820" s="9">
        <f>+BF820+BE820</f>
        <v>93001767</v>
      </c>
      <c r="BH820" s="27">
        <f>+ROUND(BG820*$BH$2,0)</f>
        <v>74401414</v>
      </c>
      <c r="BI820" s="27"/>
      <c r="BJ820" t="s">
        <v>9823</v>
      </c>
      <c r="BK820" t="s">
        <v>482</v>
      </c>
      <c r="BL820" t="s">
        <v>10891</v>
      </c>
      <c r="BM820" t="s">
        <v>9859</v>
      </c>
      <c r="BN820" t="s">
        <v>9832</v>
      </c>
      <c r="BO820" t="s">
        <v>10892</v>
      </c>
      <c r="BP820" t="s">
        <v>24838</v>
      </c>
      <c r="BQ820" t="s">
        <v>30698</v>
      </c>
      <c r="BR820" t="s">
        <v>29332</v>
      </c>
      <c r="BS820">
        <v>1</v>
      </c>
      <c r="BU820" t="s">
        <v>10891</v>
      </c>
      <c r="BV820" t="s">
        <v>482</v>
      </c>
      <c r="BW820" t="s">
        <v>29347</v>
      </c>
      <c r="BX820" t="s">
        <v>9832</v>
      </c>
      <c r="BY820" t="s">
        <v>10892</v>
      </c>
      <c r="BZ820" t="s">
        <v>24838</v>
      </c>
      <c r="CA820">
        <v>1</v>
      </c>
      <c r="CB820" t="s">
        <v>29341</v>
      </c>
    </row>
    <row r="821" spans="1:80" x14ac:dyDescent="0.25">
      <c r="A821" t="s">
        <v>7478</v>
      </c>
      <c r="B821" s="41" t="s">
        <v>7186</v>
      </c>
      <c r="C821" s="41">
        <v>34</v>
      </c>
      <c r="D821">
        <v>8001</v>
      </c>
      <c r="E821" t="s">
        <v>474</v>
      </c>
      <c r="F821" s="41">
        <v>23678</v>
      </c>
      <c r="G821" s="41">
        <v>108001002886</v>
      </c>
      <c r="H821" t="s">
        <v>5284</v>
      </c>
      <c r="I821" s="25">
        <v>65.260565111185741</v>
      </c>
      <c r="J821" s="42">
        <f>STANDARDIZE(I821,$I$1,$I$2)</f>
        <v>-0.883705252618874</v>
      </c>
      <c r="K821" s="26">
        <f>SUM(L821:U821)</f>
        <v>986</v>
      </c>
      <c r="L821" s="26">
        <v>0</v>
      </c>
      <c r="M821" s="26">
        <v>42</v>
      </c>
      <c r="N821" s="26">
        <v>0</v>
      </c>
      <c r="O821" s="26">
        <v>314</v>
      </c>
      <c r="P821" s="26">
        <v>0</v>
      </c>
      <c r="Q821" s="26">
        <v>427</v>
      </c>
      <c r="R821" s="26">
        <v>0</v>
      </c>
      <c r="S821" s="26">
        <v>0</v>
      </c>
      <c r="T821" s="26">
        <v>0</v>
      </c>
      <c r="U821" s="26">
        <v>203</v>
      </c>
      <c r="V821" s="26">
        <f>SUM(W821:AF821)</f>
        <v>905</v>
      </c>
      <c r="W821" s="26">
        <v>0</v>
      </c>
      <c r="X821" s="26">
        <v>42</v>
      </c>
      <c r="Y821" s="26">
        <v>0</v>
      </c>
      <c r="Z821" s="26">
        <v>233</v>
      </c>
      <c r="AA821" s="26">
        <v>0</v>
      </c>
      <c r="AB821" s="26">
        <v>427</v>
      </c>
      <c r="AC821" s="26">
        <v>0</v>
      </c>
      <c r="AD821" s="26">
        <v>0</v>
      </c>
      <c r="AE821" s="26">
        <v>0</v>
      </c>
      <c r="AF821" s="26">
        <v>203</v>
      </c>
      <c r="AG821" s="27">
        <f>ROUND(('Per Cápita'!$E$4*(1+($J821/100))),0)</f>
        <v>74128</v>
      </c>
      <c r="AH821" s="27">
        <f>ROUND(('Per Cápita'!$E$5*(1+($J821/100))),0)</f>
        <v>65463</v>
      </c>
      <c r="AI821" s="27">
        <f>ROUND(('Per Cápita'!$E$6*(1+($J821/100))),0)</f>
        <v>98195</v>
      </c>
      <c r="AJ821" s="27">
        <f>ROUND(('Per Cápita'!$E$7*(1+($J821/100))),0)</f>
        <v>120337</v>
      </c>
      <c r="AK821" s="27">
        <f>ROUND(('Per Cápita'!$F$4*(1+($J821/100))),0)</f>
        <v>91456</v>
      </c>
      <c r="AL821" s="27">
        <f>ROUND(('Per Cápita'!$F$5*(1+($J821/100))),0)</f>
        <v>79905</v>
      </c>
      <c r="AM821" s="27">
        <f>ROUND(('Per Cápita'!$F$6*(1+($J821/100))),0)</f>
        <v>122263</v>
      </c>
      <c r="AN821" s="27">
        <f>ROUND(('Per Cápita'!$F$7*(1+($J821/100))),0)</f>
        <v>147294</v>
      </c>
      <c r="AO821" s="27">
        <f>+AG821*$M821</f>
        <v>3113376</v>
      </c>
      <c r="AP821" s="27">
        <f>+AH821*($O821+$Q821)</f>
        <v>48508083</v>
      </c>
      <c r="AQ821" s="27">
        <f>+AI821*$S821</f>
        <v>0</v>
      </c>
      <c r="AR821" s="27">
        <f>+AJ821*$U821</f>
        <v>24428411</v>
      </c>
      <c r="AS821" s="27">
        <f>+AK821*L821</f>
        <v>0</v>
      </c>
      <c r="AT821" s="27">
        <f>+AL821*(N821+P821)</f>
        <v>0</v>
      </c>
      <c r="AU821" s="27">
        <f>+AM821*R821</f>
        <v>0</v>
      </c>
      <c r="AV821" s="27">
        <f>+AN821*T821</f>
        <v>0</v>
      </c>
      <c r="AW821" s="27">
        <f>+AG821*$X821*$AW$1</f>
        <v>622675.20000000007</v>
      </c>
      <c r="AX821" s="27">
        <f>+AH821*($AB821+$Z821)*$AW$1</f>
        <v>8641116</v>
      </c>
      <c r="AY821" s="27">
        <f>+AI821*$AD821*$AW$1</f>
        <v>0</v>
      </c>
      <c r="AZ821" s="27">
        <f>+AJ821*$AF821*$AW$1</f>
        <v>4885682.2</v>
      </c>
      <c r="BA821" s="27">
        <f>+$AW$1*AK821*W821</f>
        <v>0</v>
      </c>
      <c r="BB821" s="27">
        <f>+$AW$1*AL821*(Y821+AA821)</f>
        <v>0</v>
      </c>
      <c r="BC821" s="27">
        <f>+AM821*AC821*$AW$1</f>
        <v>0</v>
      </c>
      <c r="BD821" s="27">
        <f>+$AW$1*AN821*AE821</f>
        <v>0</v>
      </c>
      <c r="BE821" s="27">
        <f>ROUND(SUM(AO821:AV821),0)</f>
        <v>76049870</v>
      </c>
      <c r="BF821" s="27">
        <f>ROUND(SUM(AW821:BD821),0)</f>
        <v>14149473</v>
      </c>
      <c r="BG821" s="9">
        <f>+BF821+BE821</f>
        <v>90199343</v>
      </c>
      <c r="BH821" s="27">
        <f>+ROUND(BG821*$BH$2,0)</f>
        <v>72159474</v>
      </c>
      <c r="BI821" s="27"/>
      <c r="BJ821" t="s">
        <v>9823</v>
      </c>
      <c r="BK821" t="s">
        <v>5284</v>
      </c>
      <c r="BL821" t="s">
        <v>10893</v>
      </c>
      <c r="BM821" t="s">
        <v>9866</v>
      </c>
      <c r="BN821" t="s">
        <v>10263</v>
      </c>
      <c r="BO821" t="s">
        <v>10894</v>
      </c>
      <c r="BP821" t="s">
        <v>24839</v>
      </c>
      <c r="BQ821" t="s">
        <v>30699</v>
      </c>
      <c r="BR821" t="s">
        <v>29332</v>
      </c>
      <c r="BS821">
        <v>1</v>
      </c>
      <c r="BU821" t="s">
        <v>10893</v>
      </c>
      <c r="BV821" t="s">
        <v>30700</v>
      </c>
      <c r="BW821" t="s">
        <v>29340</v>
      </c>
      <c r="BX821" t="s">
        <v>10263</v>
      </c>
      <c r="BY821" t="s">
        <v>10894</v>
      </c>
      <c r="BZ821" t="s">
        <v>24839</v>
      </c>
      <c r="CA821">
        <v>1</v>
      </c>
      <c r="CB821" t="s">
        <v>29341</v>
      </c>
    </row>
    <row r="822" spans="1:80" x14ac:dyDescent="0.25">
      <c r="A822" t="s">
        <v>7478</v>
      </c>
      <c r="B822" s="41" t="s">
        <v>7186</v>
      </c>
      <c r="C822" s="41">
        <v>34</v>
      </c>
      <c r="D822">
        <v>8001</v>
      </c>
      <c r="E822" t="s">
        <v>474</v>
      </c>
      <c r="F822" s="41">
        <v>23679</v>
      </c>
      <c r="G822" s="41">
        <v>108001002908</v>
      </c>
      <c r="H822" t="s">
        <v>5285</v>
      </c>
      <c r="I822" s="25">
        <v>65.890066076829086</v>
      </c>
      <c r="J822" s="42">
        <f>STANDARDIZE(I822,$I$1,$I$2)</f>
        <v>-0.68101878957916595</v>
      </c>
      <c r="K822" s="26">
        <f>SUM(L822:U822)</f>
        <v>977</v>
      </c>
      <c r="L822" s="26">
        <v>0</v>
      </c>
      <c r="M822" s="26">
        <v>74</v>
      </c>
      <c r="N822" s="26">
        <v>0</v>
      </c>
      <c r="O822" s="26">
        <v>376</v>
      </c>
      <c r="P822" s="26">
        <v>0</v>
      </c>
      <c r="Q822" s="26">
        <v>344</v>
      </c>
      <c r="R822" s="26">
        <v>0</v>
      </c>
      <c r="S822" s="26">
        <v>183</v>
      </c>
      <c r="T822" s="26">
        <v>0</v>
      </c>
      <c r="U822" s="26">
        <v>0</v>
      </c>
      <c r="V822" s="26">
        <f>SUM(W822:AF822)</f>
        <v>0</v>
      </c>
      <c r="W822" s="26">
        <v>0</v>
      </c>
      <c r="X822" s="26">
        <v>0</v>
      </c>
      <c r="Y822" s="26">
        <v>0</v>
      </c>
      <c r="Z822" s="26">
        <v>0</v>
      </c>
      <c r="AA822" s="26">
        <v>0</v>
      </c>
      <c r="AB822" s="26">
        <v>0</v>
      </c>
      <c r="AC822" s="26">
        <v>0</v>
      </c>
      <c r="AD822" s="26">
        <v>0</v>
      </c>
      <c r="AE822" s="26">
        <v>0</v>
      </c>
      <c r="AF822" s="26">
        <v>0</v>
      </c>
      <c r="AG822" s="27">
        <f>ROUND(('Per Cápita'!$E$4*(1+($J822/100))),0)</f>
        <v>74280</v>
      </c>
      <c r="AH822" s="27">
        <f>ROUND(('Per Cápita'!$E$5*(1+($J822/100))),0)</f>
        <v>65597</v>
      </c>
      <c r="AI822" s="27">
        <f>ROUND(('Per Cápita'!$E$6*(1+($J822/100))),0)</f>
        <v>98395</v>
      </c>
      <c r="AJ822" s="27">
        <f>ROUND(('Per Cápita'!$E$7*(1+($J822/100))),0)</f>
        <v>120583</v>
      </c>
      <c r="AK822" s="27">
        <f>ROUND(('Per Cápita'!$F$4*(1+($J822/100))),0)</f>
        <v>91643</v>
      </c>
      <c r="AL822" s="27">
        <f>ROUND(('Per Cápita'!$F$5*(1+($J822/100))),0)</f>
        <v>80068</v>
      </c>
      <c r="AM822" s="27">
        <f>ROUND(('Per Cápita'!$F$6*(1+($J822/100))),0)</f>
        <v>122513</v>
      </c>
      <c r="AN822" s="27">
        <f>ROUND(('Per Cápita'!$F$7*(1+($J822/100))),0)</f>
        <v>147595</v>
      </c>
      <c r="AO822" s="27">
        <f>+AG822*$M822</f>
        <v>5496720</v>
      </c>
      <c r="AP822" s="27">
        <f>+AH822*($O822+$Q822)</f>
        <v>47229840</v>
      </c>
      <c r="AQ822" s="27">
        <f>+AI822*$S822</f>
        <v>18006285</v>
      </c>
      <c r="AR822" s="27">
        <f>+AJ822*$U822</f>
        <v>0</v>
      </c>
      <c r="AS822" s="27">
        <f>+AK822*L822</f>
        <v>0</v>
      </c>
      <c r="AT822" s="27">
        <f>+AL822*(N822+P822)</f>
        <v>0</v>
      </c>
      <c r="AU822" s="27">
        <f>+AM822*R822</f>
        <v>0</v>
      </c>
      <c r="AV822" s="27">
        <f>+AN822*T822</f>
        <v>0</v>
      </c>
      <c r="AW822" s="27">
        <f>+AG822*$X822*$AW$1</f>
        <v>0</v>
      </c>
      <c r="AX822" s="27">
        <f>+AH822*($AB822+$Z822)*$AW$1</f>
        <v>0</v>
      </c>
      <c r="AY822" s="27">
        <f>+AI822*$AD822*$AW$1</f>
        <v>0</v>
      </c>
      <c r="AZ822" s="27">
        <f>+AJ822*$AF822*$AW$1</f>
        <v>0</v>
      </c>
      <c r="BA822" s="27">
        <f>+$AW$1*AK822*W822</f>
        <v>0</v>
      </c>
      <c r="BB822" s="27">
        <f>+$AW$1*AL822*(Y822+AA822)</f>
        <v>0</v>
      </c>
      <c r="BC822" s="27">
        <f>+AM822*AC822*$AW$1</f>
        <v>0</v>
      </c>
      <c r="BD822" s="27">
        <f>+$AW$1*AN822*AE822</f>
        <v>0</v>
      </c>
      <c r="BE822" s="27">
        <f>ROUND(SUM(AO822:AV822),0)</f>
        <v>70732845</v>
      </c>
      <c r="BF822" s="27">
        <f>ROUND(SUM(AW822:BD822),0)</f>
        <v>0</v>
      </c>
      <c r="BG822" s="9">
        <f>+BF822+BE822</f>
        <v>70732845</v>
      </c>
      <c r="BH822" s="27">
        <f>+ROUND(BG822*$BH$2,0)</f>
        <v>56586276</v>
      </c>
      <c r="BI822" s="27"/>
      <c r="BJ822" t="s">
        <v>9823</v>
      </c>
      <c r="BK822" t="s">
        <v>5285</v>
      </c>
      <c r="BL822" t="s">
        <v>10895</v>
      </c>
      <c r="BM822" t="s">
        <v>9854</v>
      </c>
      <c r="BN822" t="s">
        <v>9832</v>
      </c>
      <c r="BO822" t="s">
        <v>10896</v>
      </c>
      <c r="BP822" t="s">
        <v>24840</v>
      </c>
      <c r="BQ822" t="s">
        <v>30701</v>
      </c>
      <c r="BR822" t="s">
        <v>29332</v>
      </c>
      <c r="BS822">
        <v>1</v>
      </c>
      <c r="BU822" t="s">
        <v>10895</v>
      </c>
      <c r="BV822" t="s">
        <v>30702</v>
      </c>
      <c r="BW822" t="s">
        <v>30397</v>
      </c>
      <c r="BX822" t="s">
        <v>9832</v>
      </c>
      <c r="BY822" t="s">
        <v>10896</v>
      </c>
      <c r="BZ822" t="s">
        <v>24840</v>
      </c>
      <c r="CA822">
        <v>1</v>
      </c>
      <c r="CB822" t="s">
        <v>29341</v>
      </c>
    </row>
    <row r="823" spans="1:80" x14ac:dyDescent="0.25">
      <c r="A823" t="s">
        <v>7478</v>
      </c>
      <c r="B823" s="41" t="s">
        <v>7186</v>
      </c>
      <c r="C823" s="41">
        <v>34</v>
      </c>
      <c r="D823">
        <v>8001</v>
      </c>
      <c r="E823" t="s">
        <v>474</v>
      </c>
      <c r="F823" s="41">
        <v>23680</v>
      </c>
      <c r="G823" s="41">
        <v>108001002916</v>
      </c>
      <c r="H823" t="s">
        <v>4448</v>
      </c>
      <c r="I823" s="25">
        <v>63.996589276158652</v>
      </c>
      <c r="J823" s="42">
        <f>STANDARDIZE(I823,$I$1,$I$2)</f>
        <v>-1.2906796741870401</v>
      </c>
      <c r="K823" s="26">
        <f>SUM(L823:U823)</f>
        <v>1058</v>
      </c>
      <c r="L823" s="26">
        <v>0</v>
      </c>
      <c r="M823" s="26">
        <v>50</v>
      </c>
      <c r="N823" s="26">
        <v>0</v>
      </c>
      <c r="O823" s="26">
        <v>348</v>
      </c>
      <c r="P823" s="26">
        <v>0</v>
      </c>
      <c r="Q823" s="26">
        <v>456</v>
      </c>
      <c r="R823" s="26">
        <v>0</v>
      </c>
      <c r="S823" s="26">
        <v>204</v>
      </c>
      <c r="T823" s="26">
        <v>0</v>
      </c>
      <c r="U823" s="26">
        <v>0</v>
      </c>
      <c r="V823" s="26">
        <f>SUM(W823:AF823)</f>
        <v>254</v>
      </c>
      <c r="W823" s="26">
        <v>0</v>
      </c>
      <c r="X823" s="26">
        <v>50</v>
      </c>
      <c r="Y823" s="26">
        <v>0</v>
      </c>
      <c r="Z823" s="26">
        <v>0</v>
      </c>
      <c r="AA823" s="26">
        <v>0</v>
      </c>
      <c r="AB823" s="26">
        <v>0</v>
      </c>
      <c r="AC823" s="26">
        <v>0</v>
      </c>
      <c r="AD823" s="26">
        <v>204</v>
      </c>
      <c r="AE823" s="26">
        <v>0</v>
      </c>
      <c r="AF823" s="26">
        <v>0</v>
      </c>
      <c r="AG823" s="27">
        <f>ROUND(('Per Cápita'!$E$4*(1+($J823/100))),0)</f>
        <v>73824</v>
      </c>
      <c r="AH823" s="27">
        <f>ROUND(('Per Cápita'!$E$5*(1+($J823/100))),0)</f>
        <v>65195</v>
      </c>
      <c r="AI823" s="27">
        <f>ROUND(('Per Cápita'!$E$6*(1+($J823/100))),0)</f>
        <v>97791</v>
      </c>
      <c r="AJ823" s="27">
        <f>ROUND(('Per Cápita'!$E$7*(1+($J823/100))),0)</f>
        <v>119843</v>
      </c>
      <c r="AK823" s="27">
        <f>ROUND(('Per Cápita'!$F$4*(1+($J823/100))),0)</f>
        <v>91080</v>
      </c>
      <c r="AL823" s="27">
        <f>ROUND(('Per Cápita'!$F$5*(1+($J823/100))),0)</f>
        <v>79576</v>
      </c>
      <c r="AM823" s="27">
        <f>ROUND(('Per Cápita'!$F$6*(1+($J823/100))),0)</f>
        <v>121761</v>
      </c>
      <c r="AN823" s="27">
        <f>ROUND(('Per Cápita'!$F$7*(1+($J823/100))),0)</f>
        <v>146689</v>
      </c>
      <c r="AO823" s="27">
        <f>+AG823*$M823</f>
        <v>3691200</v>
      </c>
      <c r="AP823" s="27">
        <f>+AH823*($O823+$Q823)</f>
        <v>52416780</v>
      </c>
      <c r="AQ823" s="27">
        <f>+AI823*$S823</f>
        <v>19949364</v>
      </c>
      <c r="AR823" s="27">
        <f>+AJ823*$U823</f>
        <v>0</v>
      </c>
      <c r="AS823" s="27">
        <f>+AK823*L823</f>
        <v>0</v>
      </c>
      <c r="AT823" s="27">
        <f>+AL823*(N823+P823)</f>
        <v>0</v>
      </c>
      <c r="AU823" s="27">
        <f>+AM823*R823</f>
        <v>0</v>
      </c>
      <c r="AV823" s="27">
        <f>+AN823*T823</f>
        <v>0</v>
      </c>
      <c r="AW823" s="27">
        <f>+AG823*$X823*$AW$1</f>
        <v>738240</v>
      </c>
      <c r="AX823" s="27">
        <f>+AH823*($AB823+$Z823)*$AW$1</f>
        <v>0</v>
      </c>
      <c r="AY823" s="27">
        <f>+AI823*$AD823*$AW$1</f>
        <v>3989872.8000000003</v>
      </c>
      <c r="AZ823" s="27">
        <f>+AJ823*$AF823*$AW$1</f>
        <v>0</v>
      </c>
      <c r="BA823" s="27">
        <f>+$AW$1*AK823*W823</f>
        <v>0</v>
      </c>
      <c r="BB823" s="27">
        <f>+$AW$1*AL823*(Y823+AA823)</f>
        <v>0</v>
      </c>
      <c r="BC823" s="27">
        <f>+AM823*AC823*$AW$1</f>
        <v>0</v>
      </c>
      <c r="BD823" s="27">
        <f>+$AW$1*AN823*AE823</f>
        <v>0</v>
      </c>
      <c r="BE823" s="27">
        <f>ROUND(SUM(AO823:AV823),0)</f>
        <v>76057344</v>
      </c>
      <c r="BF823" s="27">
        <f>ROUND(SUM(AW823:BD823),0)</f>
        <v>4728113</v>
      </c>
      <c r="BG823" s="9">
        <f>+BF823+BE823</f>
        <v>80785457</v>
      </c>
      <c r="BH823" s="27">
        <f>+ROUND(BG823*$BH$2,0)</f>
        <v>64628366</v>
      </c>
      <c r="BI823" s="27"/>
      <c r="BJ823" t="s">
        <v>9823</v>
      </c>
      <c r="BK823" t="s">
        <v>4448</v>
      </c>
      <c r="BL823" t="s">
        <v>10897</v>
      </c>
      <c r="BM823" t="s">
        <v>9866</v>
      </c>
      <c r="BN823" t="s">
        <v>10263</v>
      </c>
      <c r="BO823" t="s">
        <v>10898</v>
      </c>
      <c r="BP823" t="s">
        <v>24841</v>
      </c>
      <c r="BQ823" t="s">
        <v>30703</v>
      </c>
      <c r="BR823" t="s">
        <v>29332</v>
      </c>
      <c r="BS823">
        <v>1</v>
      </c>
      <c r="BU823" t="s">
        <v>10897</v>
      </c>
      <c r="BV823" t="s">
        <v>30704</v>
      </c>
      <c r="BW823" t="s">
        <v>29340</v>
      </c>
      <c r="BX823" t="s">
        <v>10263</v>
      </c>
      <c r="BY823" t="s">
        <v>10898</v>
      </c>
      <c r="BZ823" t="s">
        <v>24841</v>
      </c>
      <c r="CA823">
        <v>1</v>
      </c>
      <c r="CB823" t="s">
        <v>29341</v>
      </c>
    </row>
    <row r="824" spans="1:80" x14ac:dyDescent="0.25">
      <c r="A824" t="s">
        <v>7478</v>
      </c>
      <c r="B824" s="41" t="s">
        <v>7186</v>
      </c>
      <c r="C824" s="41">
        <v>34</v>
      </c>
      <c r="D824">
        <v>8001</v>
      </c>
      <c r="E824" t="s">
        <v>474</v>
      </c>
      <c r="F824" s="41">
        <v>23681</v>
      </c>
      <c r="G824" s="41">
        <v>108001002924</v>
      </c>
      <c r="H824" t="s">
        <v>4636</v>
      </c>
      <c r="I824" s="25">
        <v>66.075018718685286</v>
      </c>
      <c r="J824" s="42">
        <f>STANDARDIZE(I824,$I$1,$I$2)</f>
        <v>-0.62146781372105731</v>
      </c>
      <c r="K824" s="26">
        <f>SUM(L824:U824)</f>
        <v>1589</v>
      </c>
      <c r="L824" s="26">
        <v>0</v>
      </c>
      <c r="M824" s="26">
        <v>68</v>
      </c>
      <c r="N824" s="26">
        <v>0</v>
      </c>
      <c r="O824" s="26">
        <v>580</v>
      </c>
      <c r="P824" s="26">
        <v>0</v>
      </c>
      <c r="Q824" s="26">
        <v>690</v>
      </c>
      <c r="R824" s="26">
        <v>0</v>
      </c>
      <c r="S824" s="26">
        <v>251</v>
      </c>
      <c r="T824" s="26">
        <v>0</v>
      </c>
      <c r="U824" s="26">
        <v>0</v>
      </c>
      <c r="V824" s="26">
        <f>SUM(W824:AF824)</f>
        <v>1383</v>
      </c>
      <c r="W824" s="26">
        <v>0</v>
      </c>
      <c r="X824" s="26">
        <v>68</v>
      </c>
      <c r="Y824" s="26">
        <v>0</v>
      </c>
      <c r="Z824" s="26">
        <v>478</v>
      </c>
      <c r="AA824" s="26">
        <v>0</v>
      </c>
      <c r="AB824" s="26">
        <v>608</v>
      </c>
      <c r="AC824" s="26">
        <v>0</v>
      </c>
      <c r="AD824" s="26">
        <v>229</v>
      </c>
      <c r="AE824" s="26">
        <v>0</v>
      </c>
      <c r="AF824" s="26">
        <v>0</v>
      </c>
      <c r="AG824" s="27">
        <f>ROUND(('Per Cápita'!$E$4*(1+($J824/100))),0)</f>
        <v>74324</v>
      </c>
      <c r="AH824" s="27">
        <f>ROUND(('Per Cápita'!$E$5*(1+($J824/100))),0)</f>
        <v>65637</v>
      </c>
      <c r="AI824" s="27">
        <f>ROUND(('Per Cápita'!$E$6*(1+($J824/100))),0)</f>
        <v>98454</v>
      </c>
      <c r="AJ824" s="27">
        <f>ROUND(('Per Cápita'!$E$7*(1+($J824/100))),0)</f>
        <v>120655</v>
      </c>
      <c r="AK824" s="27">
        <f>ROUND(('Per Cápita'!$F$4*(1+($J824/100))),0)</f>
        <v>91698</v>
      </c>
      <c r="AL824" s="27">
        <f>ROUND(('Per Cápita'!$F$5*(1+($J824/100))),0)</f>
        <v>80116</v>
      </c>
      <c r="AM824" s="27">
        <f>ROUND(('Per Cápita'!$F$6*(1+($J824/100))),0)</f>
        <v>122586</v>
      </c>
      <c r="AN824" s="27">
        <f>ROUND(('Per Cápita'!$F$7*(1+($J824/100))),0)</f>
        <v>147683</v>
      </c>
      <c r="AO824" s="27">
        <f>+AG824*$M824</f>
        <v>5054032</v>
      </c>
      <c r="AP824" s="27">
        <f>+AH824*($O824+$Q824)</f>
        <v>83358990</v>
      </c>
      <c r="AQ824" s="27">
        <f>+AI824*$S824</f>
        <v>24711954</v>
      </c>
      <c r="AR824" s="27">
        <f>+AJ824*$U824</f>
        <v>0</v>
      </c>
      <c r="AS824" s="27">
        <f>+AK824*L824</f>
        <v>0</v>
      </c>
      <c r="AT824" s="27">
        <f>+AL824*(N824+P824)</f>
        <v>0</v>
      </c>
      <c r="AU824" s="27">
        <f>+AM824*R824</f>
        <v>0</v>
      </c>
      <c r="AV824" s="27">
        <f>+AN824*T824</f>
        <v>0</v>
      </c>
      <c r="AW824" s="27">
        <f>+AG824*$X824*$AW$1</f>
        <v>1010806.4</v>
      </c>
      <c r="AX824" s="27">
        <f>+AH824*($AB824+$Z824)*$AW$1</f>
        <v>14256356.4</v>
      </c>
      <c r="AY824" s="27">
        <f>+AI824*$AD824*$AW$1</f>
        <v>4509193.2</v>
      </c>
      <c r="AZ824" s="27">
        <f>+AJ824*$AF824*$AW$1</f>
        <v>0</v>
      </c>
      <c r="BA824" s="27">
        <f>+$AW$1*AK824*W824</f>
        <v>0</v>
      </c>
      <c r="BB824" s="27">
        <f>+$AW$1*AL824*(Y824+AA824)</f>
        <v>0</v>
      </c>
      <c r="BC824" s="27">
        <f>+AM824*AC824*$AW$1</f>
        <v>0</v>
      </c>
      <c r="BD824" s="27">
        <f>+$AW$1*AN824*AE824</f>
        <v>0</v>
      </c>
      <c r="BE824" s="27">
        <f>ROUND(SUM(AO824:AV824),0)</f>
        <v>113124976</v>
      </c>
      <c r="BF824" s="27">
        <f>ROUND(SUM(AW824:BD824),0)</f>
        <v>19776356</v>
      </c>
      <c r="BG824" s="9">
        <f>+BF824+BE824</f>
        <v>132901332</v>
      </c>
      <c r="BH824" s="27">
        <f>+ROUND(BG824*$BH$2,0)</f>
        <v>106321066</v>
      </c>
      <c r="BI824" s="27"/>
      <c r="BJ824" t="s">
        <v>9823</v>
      </c>
      <c r="BK824" t="s">
        <v>4636</v>
      </c>
      <c r="BL824" t="s">
        <v>10899</v>
      </c>
      <c r="BM824" t="s">
        <v>9854</v>
      </c>
      <c r="BN824" t="s">
        <v>10263</v>
      </c>
      <c r="BO824" t="s">
        <v>10900</v>
      </c>
      <c r="BP824" t="s">
        <v>24842</v>
      </c>
      <c r="BQ824" t="s">
        <v>30705</v>
      </c>
      <c r="BR824" t="s">
        <v>29332</v>
      </c>
      <c r="BS824">
        <v>1</v>
      </c>
      <c r="BU824" t="s">
        <v>10899</v>
      </c>
      <c r="BV824" t="s">
        <v>4636</v>
      </c>
      <c r="BW824" t="s">
        <v>30397</v>
      </c>
      <c r="BX824" t="s">
        <v>10263</v>
      </c>
      <c r="BY824" t="s">
        <v>10900</v>
      </c>
      <c r="BZ824" t="s">
        <v>24842</v>
      </c>
      <c r="CA824">
        <v>1</v>
      </c>
      <c r="CB824" t="s">
        <v>29341</v>
      </c>
    </row>
    <row r="825" spans="1:80" x14ac:dyDescent="0.25">
      <c r="A825" t="s">
        <v>7478</v>
      </c>
      <c r="B825" s="41" t="s">
        <v>7186</v>
      </c>
      <c r="C825" s="41">
        <v>34</v>
      </c>
      <c r="D825">
        <v>8001</v>
      </c>
      <c r="E825" t="s">
        <v>474</v>
      </c>
      <c r="F825" s="41">
        <v>23682</v>
      </c>
      <c r="G825" s="41">
        <v>108001002959</v>
      </c>
      <c r="H825" t="s">
        <v>5286</v>
      </c>
      <c r="I825" s="25">
        <v>64.931605116907335</v>
      </c>
      <c r="J825" s="42">
        <f>STANDARDIZE(I825,$I$1,$I$2)</f>
        <v>-0.98962365681657172</v>
      </c>
      <c r="K825" s="26">
        <f>SUM(L825:U825)</f>
        <v>678</v>
      </c>
      <c r="L825" s="26">
        <v>0</v>
      </c>
      <c r="M825" s="26">
        <v>93</v>
      </c>
      <c r="N825" s="26">
        <v>0</v>
      </c>
      <c r="O825" s="26">
        <v>329</v>
      </c>
      <c r="P825" s="26">
        <v>0</v>
      </c>
      <c r="Q825" s="26">
        <v>185</v>
      </c>
      <c r="R825" s="26">
        <v>0</v>
      </c>
      <c r="S825" s="26">
        <v>0</v>
      </c>
      <c r="T825" s="26">
        <v>0</v>
      </c>
      <c r="U825" s="26">
        <v>71</v>
      </c>
      <c r="V825" s="26">
        <f>SUM(W825:AF825)</f>
        <v>256</v>
      </c>
      <c r="W825" s="26">
        <v>0</v>
      </c>
      <c r="X825" s="26">
        <v>0</v>
      </c>
      <c r="Y825" s="26">
        <v>0</v>
      </c>
      <c r="Z825" s="26">
        <v>0</v>
      </c>
      <c r="AA825" s="26">
        <v>0</v>
      </c>
      <c r="AB825" s="26">
        <v>185</v>
      </c>
      <c r="AC825" s="26">
        <v>0</v>
      </c>
      <c r="AD825" s="26">
        <v>0</v>
      </c>
      <c r="AE825" s="26">
        <v>0</v>
      </c>
      <c r="AF825" s="26">
        <v>71</v>
      </c>
      <c r="AG825" s="27">
        <f>ROUND(('Per Cápita'!$E$4*(1+($J825/100))),0)</f>
        <v>74049</v>
      </c>
      <c r="AH825" s="27">
        <f>ROUND(('Per Cápita'!$E$5*(1+($J825/100))),0)</f>
        <v>65393</v>
      </c>
      <c r="AI825" s="27">
        <f>ROUND(('Per Cápita'!$E$6*(1+($J825/100))),0)</f>
        <v>98090</v>
      </c>
      <c r="AJ825" s="27">
        <f>ROUND(('Per Cápita'!$E$7*(1+($J825/100))),0)</f>
        <v>120208</v>
      </c>
      <c r="AK825" s="27">
        <f>ROUND(('Per Cápita'!$F$4*(1+($J825/100))),0)</f>
        <v>91358</v>
      </c>
      <c r="AL825" s="27">
        <f>ROUND(('Per Cápita'!$F$5*(1+($J825/100))),0)</f>
        <v>79819</v>
      </c>
      <c r="AM825" s="27">
        <f>ROUND(('Per Cápita'!$F$6*(1+($J825/100))),0)</f>
        <v>122132</v>
      </c>
      <c r="AN825" s="27">
        <f>ROUND(('Per Cápita'!$F$7*(1+($J825/100))),0)</f>
        <v>147136</v>
      </c>
      <c r="AO825" s="27">
        <f>+AG825*$M825</f>
        <v>6886557</v>
      </c>
      <c r="AP825" s="27">
        <f>+AH825*($O825+$Q825)</f>
        <v>33612002</v>
      </c>
      <c r="AQ825" s="27">
        <f>+AI825*$S825</f>
        <v>0</v>
      </c>
      <c r="AR825" s="27">
        <f>+AJ825*$U825</f>
        <v>8534768</v>
      </c>
      <c r="AS825" s="27">
        <f>+AK825*L825</f>
        <v>0</v>
      </c>
      <c r="AT825" s="27">
        <f>+AL825*(N825+P825)</f>
        <v>0</v>
      </c>
      <c r="AU825" s="27">
        <f>+AM825*R825</f>
        <v>0</v>
      </c>
      <c r="AV825" s="27">
        <f>+AN825*T825</f>
        <v>0</v>
      </c>
      <c r="AW825" s="27">
        <f>+AG825*$X825*$AW$1</f>
        <v>0</v>
      </c>
      <c r="AX825" s="27">
        <f>+AH825*($AB825+$Z825)*$AW$1</f>
        <v>2419541</v>
      </c>
      <c r="AY825" s="27">
        <f>+AI825*$AD825*$AW$1</f>
        <v>0</v>
      </c>
      <c r="AZ825" s="27">
        <f>+AJ825*$AF825*$AW$1</f>
        <v>1706953.6</v>
      </c>
      <c r="BA825" s="27">
        <f>+$AW$1*AK825*W825</f>
        <v>0</v>
      </c>
      <c r="BB825" s="27">
        <f>+$AW$1*AL825*(Y825+AA825)</f>
        <v>0</v>
      </c>
      <c r="BC825" s="27">
        <f>+AM825*AC825*$AW$1</f>
        <v>0</v>
      </c>
      <c r="BD825" s="27">
        <f>+$AW$1*AN825*AE825</f>
        <v>0</v>
      </c>
      <c r="BE825" s="27">
        <f>ROUND(SUM(AO825:AV825),0)</f>
        <v>49033327</v>
      </c>
      <c r="BF825" s="27">
        <f>ROUND(SUM(AW825:BD825),0)</f>
        <v>4126495</v>
      </c>
      <c r="BG825" s="9">
        <f>+BF825+BE825</f>
        <v>53159822</v>
      </c>
      <c r="BH825" s="27">
        <f>+ROUND(BG825*$BH$2,0)</f>
        <v>42527858</v>
      </c>
      <c r="BI825" s="27"/>
      <c r="BJ825" t="s">
        <v>9823</v>
      </c>
      <c r="BK825" t="s">
        <v>5286</v>
      </c>
      <c r="BL825" t="s">
        <v>10901</v>
      </c>
      <c r="BM825" t="s">
        <v>9859</v>
      </c>
      <c r="BN825" t="s">
        <v>10263</v>
      </c>
      <c r="BO825" t="s">
        <v>10902</v>
      </c>
      <c r="BP825" t="s">
        <v>24843</v>
      </c>
      <c r="BQ825" t="s">
        <v>30706</v>
      </c>
      <c r="BR825" t="s">
        <v>29332</v>
      </c>
      <c r="BS825">
        <v>1</v>
      </c>
      <c r="BU825" t="s">
        <v>10901</v>
      </c>
      <c r="BV825" t="s">
        <v>5286</v>
      </c>
      <c r="BW825" t="s">
        <v>29347</v>
      </c>
      <c r="BX825" t="s">
        <v>10263</v>
      </c>
      <c r="BY825" t="s">
        <v>10902</v>
      </c>
      <c r="BZ825" t="s">
        <v>24843</v>
      </c>
      <c r="CA825">
        <v>1</v>
      </c>
      <c r="CB825" t="s">
        <v>29341</v>
      </c>
    </row>
    <row r="826" spans="1:80" x14ac:dyDescent="0.25">
      <c r="A826" t="s">
        <v>7478</v>
      </c>
      <c r="B826" s="41" t="s">
        <v>7186</v>
      </c>
      <c r="C826" s="41">
        <v>34</v>
      </c>
      <c r="D826">
        <v>8001</v>
      </c>
      <c r="E826" t="s">
        <v>474</v>
      </c>
      <c r="F826" s="41">
        <v>23683</v>
      </c>
      <c r="G826" s="41">
        <v>108001002967</v>
      </c>
      <c r="H826" t="s">
        <v>483</v>
      </c>
      <c r="I826" s="25">
        <v>63.352230776611087</v>
      </c>
      <c r="J826" s="42">
        <f>STANDARDIZE(I826,$I$1,$I$2)</f>
        <v>-1.4981499599067678</v>
      </c>
      <c r="K826" s="26">
        <f>SUM(L826:U826)</f>
        <v>953</v>
      </c>
      <c r="L826" s="26">
        <v>0</v>
      </c>
      <c r="M826" s="26">
        <v>74</v>
      </c>
      <c r="N826" s="26">
        <v>0</v>
      </c>
      <c r="O826" s="26">
        <v>523</v>
      </c>
      <c r="P826" s="26">
        <v>0</v>
      </c>
      <c r="Q826" s="26">
        <v>284</v>
      </c>
      <c r="R826" s="26">
        <v>0</v>
      </c>
      <c r="S826" s="26">
        <v>72</v>
      </c>
      <c r="T826" s="26">
        <v>0</v>
      </c>
      <c r="U826" s="26">
        <v>0</v>
      </c>
      <c r="V826" s="26">
        <f>SUM(W826:AF826)</f>
        <v>0</v>
      </c>
      <c r="W826" s="26">
        <v>0</v>
      </c>
      <c r="X826" s="26">
        <v>0</v>
      </c>
      <c r="Y826" s="26">
        <v>0</v>
      </c>
      <c r="Z826" s="26">
        <v>0</v>
      </c>
      <c r="AA826" s="26">
        <v>0</v>
      </c>
      <c r="AB826" s="26">
        <v>0</v>
      </c>
      <c r="AC826" s="26">
        <v>0</v>
      </c>
      <c r="AD826" s="26">
        <v>0</v>
      </c>
      <c r="AE826" s="26">
        <v>0</v>
      </c>
      <c r="AF826" s="26">
        <v>0</v>
      </c>
      <c r="AG826" s="27">
        <f>ROUND(('Per Cápita'!$E$4*(1+($J826/100))),0)</f>
        <v>73669</v>
      </c>
      <c r="AH826" s="27">
        <f>ROUND(('Per Cápita'!$E$5*(1+($J826/100))),0)</f>
        <v>65058</v>
      </c>
      <c r="AI826" s="27">
        <f>ROUND(('Per Cápita'!$E$6*(1+($J826/100))),0)</f>
        <v>97586</v>
      </c>
      <c r="AJ826" s="27">
        <f>ROUND(('Per Cápita'!$E$7*(1+($J826/100))),0)</f>
        <v>119591</v>
      </c>
      <c r="AK826" s="27">
        <f>ROUND(('Per Cápita'!$F$4*(1+($J826/100))),0)</f>
        <v>90889</v>
      </c>
      <c r="AL826" s="27">
        <f>ROUND(('Per Cápita'!$F$5*(1+($J826/100))),0)</f>
        <v>79409</v>
      </c>
      <c r="AM826" s="27">
        <f>ROUND(('Per Cápita'!$F$6*(1+($J826/100))),0)</f>
        <v>121505</v>
      </c>
      <c r="AN826" s="27">
        <f>ROUND(('Per Cápita'!$F$7*(1+($J826/100))),0)</f>
        <v>146381</v>
      </c>
      <c r="AO826" s="27">
        <f>+AG826*$M826</f>
        <v>5451506</v>
      </c>
      <c r="AP826" s="27">
        <f>+AH826*($O826+$Q826)</f>
        <v>52501806</v>
      </c>
      <c r="AQ826" s="27">
        <f>+AI826*$S826</f>
        <v>7026192</v>
      </c>
      <c r="AR826" s="27">
        <f>+AJ826*$U826</f>
        <v>0</v>
      </c>
      <c r="AS826" s="27">
        <f>+AK826*L826</f>
        <v>0</v>
      </c>
      <c r="AT826" s="27">
        <f>+AL826*(N826+P826)</f>
        <v>0</v>
      </c>
      <c r="AU826" s="27">
        <f>+AM826*R826</f>
        <v>0</v>
      </c>
      <c r="AV826" s="27">
        <f>+AN826*T826</f>
        <v>0</v>
      </c>
      <c r="AW826" s="27">
        <f>+AG826*$X826*$AW$1</f>
        <v>0</v>
      </c>
      <c r="AX826" s="27">
        <f>+AH826*($AB826+$Z826)*$AW$1</f>
        <v>0</v>
      </c>
      <c r="AY826" s="27">
        <f>+AI826*$AD826*$AW$1</f>
        <v>0</v>
      </c>
      <c r="AZ826" s="27">
        <f>+AJ826*$AF826*$AW$1</f>
        <v>0</v>
      </c>
      <c r="BA826" s="27">
        <f>+$AW$1*AK826*W826</f>
        <v>0</v>
      </c>
      <c r="BB826" s="27">
        <f>+$AW$1*AL826*(Y826+AA826)</f>
        <v>0</v>
      </c>
      <c r="BC826" s="27">
        <f>+AM826*AC826*$AW$1</f>
        <v>0</v>
      </c>
      <c r="BD826" s="27">
        <f>+$AW$1*AN826*AE826</f>
        <v>0</v>
      </c>
      <c r="BE826" s="27">
        <f>ROUND(SUM(AO826:AV826),0)</f>
        <v>64979504</v>
      </c>
      <c r="BF826" s="27">
        <f>ROUND(SUM(AW826:BD826),0)</f>
        <v>0</v>
      </c>
      <c r="BG826" s="9">
        <f>+BF826+BE826</f>
        <v>64979504</v>
      </c>
      <c r="BH826" s="27">
        <f>+ROUND(BG826*$BH$2,0)</f>
        <v>51983603</v>
      </c>
      <c r="BI826" s="27"/>
      <c r="BJ826" t="s">
        <v>9823</v>
      </c>
      <c r="BK826" t="s">
        <v>483</v>
      </c>
      <c r="BL826" t="s">
        <v>10903</v>
      </c>
      <c r="BM826" t="s">
        <v>9859</v>
      </c>
      <c r="BN826" t="s">
        <v>9832</v>
      </c>
      <c r="BO826" t="s">
        <v>10904</v>
      </c>
      <c r="BP826" t="s">
        <v>24844</v>
      </c>
      <c r="BQ826" t="s">
        <v>30707</v>
      </c>
      <c r="BR826" t="s">
        <v>29332</v>
      </c>
      <c r="BS826">
        <v>1</v>
      </c>
      <c r="BU826" t="s">
        <v>10903</v>
      </c>
      <c r="BV826" t="s">
        <v>30708</v>
      </c>
      <c r="BW826" t="s">
        <v>29347</v>
      </c>
      <c r="BX826" t="s">
        <v>9832</v>
      </c>
      <c r="BY826" t="s">
        <v>10904</v>
      </c>
      <c r="BZ826" t="s">
        <v>24844</v>
      </c>
      <c r="CA826">
        <v>1</v>
      </c>
      <c r="CB826" t="s">
        <v>29341</v>
      </c>
    </row>
    <row r="827" spans="1:80" x14ac:dyDescent="0.25">
      <c r="A827" t="s">
        <v>7478</v>
      </c>
      <c r="B827" s="41" t="s">
        <v>7186</v>
      </c>
      <c r="C827" s="41">
        <v>34</v>
      </c>
      <c r="D827">
        <v>8001</v>
      </c>
      <c r="E827" t="s">
        <v>474</v>
      </c>
      <c r="F827" s="41">
        <v>23684</v>
      </c>
      <c r="G827" s="41">
        <v>108001002975</v>
      </c>
      <c r="H827" t="s">
        <v>5287</v>
      </c>
      <c r="I827" s="25">
        <v>62.907388443401089</v>
      </c>
      <c r="J827" s="42">
        <f>STANDARDIZE(I827,$I$1,$I$2)</f>
        <v>-1.6413801121218947</v>
      </c>
      <c r="K827" s="26">
        <f>SUM(L827:U827)</f>
        <v>1108</v>
      </c>
      <c r="L827" s="26">
        <v>0</v>
      </c>
      <c r="M827" s="26">
        <v>111</v>
      </c>
      <c r="N827" s="26">
        <v>0</v>
      </c>
      <c r="O827" s="26">
        <v>555</v>
      </c>
      <c r="P827" s="26">
        <v>0</v>
      </c>
      <c r="Q827" s="26">
        <v>327</v>
      </c>
      <c r="R827" s="26">
        <v>0</v>
      </c>
      <c r="S827" s="26">
        <v>115</v>
      </c>
      <c r="T827" s="26">
        <v>0</v>
      </c>
      <c r="U827" s="26">
        <v>0</v>
      </c>
      <c r="V827" s="26">
        <f>SUM(W827:AF827)</f>
        <v>553</v>
      </c>
      <c r="W827" s="26">
        <v>0</v>
      </c>
      <c r="X827" s="26">
        <v>111</v>
      </c>
      <c r="Y827" s="26">
        <v>0</v>
      </c>
      <c r="Z827" s="26">
        <v>0</v>
      </c>
      <c r="AA827" s="26">
        <v>0</v>
      </c>
      <c r="AB827" s="26">
        <v>327</v>
      </c>
      <c r="AC827" s="26">
        <v>0</v>
      </c>
      <c r="AD827" s="26">
        <v>115</v>
      </c>
      <c r="AE827" s="26">
        <v>0</v>
      </c>
      <c r="AF827" s="26">
        <v>0</v>
      </c>
      <c r="AG827" s="27">
        <f>ROUND(('Per Cápita'!$E$4*(1+($J827/100))),0)</f>
        <v>73561</v>
      </c>
      <c r="AH827" s="27">
        <f>ROUND(('Per Cápita'!$E$5*(1+($J827/100))),0)</f>
        <v>64963</v>
      </c>
      <c r="AI827" s="27">
        <f>ROUND(('Per Cápita'!$E$6*(1+($J827/100))),0)</f>
        <v>97444</v>
      </c>
      <c r="AJ827" s="27">
        <f>ROUND(('Per Cápita'!$E$7*(1+($J827/100))),0)</f>
        <v>119417</v>
      </c>
      <c r="AK827" s="27">
        <f>ROUND(('Per Cápita'!$F$4*(1+($J827/100))),0)</f>
        <v>90756</v>
      </c>
      <c r="AL827" s="27">
        <f>ROUND(('Per Cápita'!$F$5*(1+($J827/100))),0)</f>
        <v>79294</v>
      </c>
      <c r="AM827" s="27">
        <f>ROUND(('Per Cápita'!$F$6*(1+($J827/100))),0)</f>
        <v>121328</v>
      </c>
      <c r="AN827" s="27">
        <f>ROUND(('Per Cápita'!$F$7*(1+($J827/100))),0)</f>
        <v>146168</v>
      </c>
      <c r="AO827" s="27">
        <f>+AG827*$M827</f>
        <v>8165271</v>
      </c>
      <c r="AP827" s="27">
        <f>+AH827*($O827+$Q827)</f>
        <v>57297366</v>
      </c>
      <c r="AQ827" s="27">
        <f>+AI827*$S827</f>
        <v>11206060</v>
      </c>
      <c r="AR827" s="27">
        <f>+AJ827*$U827</f>
        <v>0</v>
      </c>
      <c r="AS827" s="27">
        <f>+AK827*L827</f>
        <v>0</v>
      </c>
      <c r="AT827" s="27">
        <f>+AL827*(N827+P827)</f>
        <v>0</v>
      </c>
      <c r="AU827" s="27">
        <f>+AM827*R827</f>
        <v>0</v>
      </c>
      <c r="AV827" s="27">
        <f>+AN827*T827</f>
        <v>0</v>
      </c>
      <c r="AW827" s="27">
        <f>+AG827*$X827*$AW$1</f>
        <v>1633054.2000000002</v>
      </c>
      <c r="AX827" s="27">
        <f>+AH827*($AB827+$Z827)*$AW$1</f>
        <v>4248580.2</v>
      </c>
      <c r="AY827" s="27">
        <f>+AI827*$AD827*$AW$1</f>
        <v>2241212</v>
      </c>
      <c r="AZ827" s="27">
        <f>+AJ827*$AF827*$AW$1</f>
        <v>0</v>
      </c>
      <c r="BA827" s="27">
        <f>+$AW$1*AK827*W827</f>
        <v>0</v>
      </c>
      <c r="BB827" s="27">
        <f>+$AW$1*AL827*(Y827+AA827)</f>
        <v>0</v>
      </c>
      <c r="BC827" s="27">
        <f>+AM827*AC827*$AW$1</f>
        <v>0</v>
      </c>
      <c r="BD827" s="27">
        <f>+$AW$1*AN827*AE827</f>
        <v>0</v>
      </c>
      <c r="BE827" s="27">
        <f>ROUND(SUM(AO827:AV827),0)</f>
        <v>76668697</v>
      </c>
      <c r="BF827" s="27">
        <f>ROUND(SUM(AW827:BD827),0)</f>
        <v>8122846</v>
      </c>
      <c r="BG827" s="9">
        <f>+BF827+BE827</f>
        <v>84791543</v>
      </c>
      <c r="BH827" s="27">
        <f>+ROUND(BG827*$BH$2,0)</f>
        <v>67833234</v>
      </c>
      <c r="BI827" s="27"/>
      <c r="BJ827" t="s">
        <v>9823</v>
      </c>
      <c r="BK827" t="s">
        <v>5287</v>
      </c>
      <c r="BL827" t="s">
        <v>10905</v>
      </c>
      <c r="BM827" t="s">
        <v>9854</v>
      </c>
      <c r="BN827" t="s">
        <v>10263</v>
      </c>
      <c r="BO827" t="s">
        <v>10906</v>
      </c>
      <c r="BP827" t="s">
        <v>24845</v>
      </c>
      <c r="BQ827" t="s">
        <v>30709</v>
      </c>
      <c r="BR827" t="s">
        <v>29332</v>
      </c>
      <c r="BS827">
        <v>1</v>
      </c>
      <c r="BU827" t="s">
        <v>10905</v>
      </c>
      <c r="BV827" t="s">
        <v>5287</v>
      </c>
      <c r="BW827" t="s">
        <v>30397</v>
      </c>
      <c r="BX827" t="s">
        <v>10263</v>
      </c>
      <c r="BY827" t="s">
        <v>10906</v>
      </c>
      <c r="BZ827" t="s">
        <v>24845</v>
      </c>
      <c r="CA827">
        <v>1</v>
      </c>
      <c r="CB827" t="s">
        <v>29341</v>
      </c>
    </row>
    <row r="828" spans="1:80" x14ac:dyDescent="0.25">
      <c r="A828" t="s">
        <v>7478</v>
      </c>
      <c r="B828" s="41" t="s">
        <v>7186</v>
      </c>
      <c r="C828" s="41">
        <v>34</v>
      </c>
      <c r="D828">
        <v>8001</v>
      </c>
      <c r="E828" t="s">
        <v>474</v>
      </c>
      <c r="F828" s="41">
        <v>23685</v>
      </c>
      <c r="G828" s="41">
        <v>108001003009</v>
      </c>
      <c r="H828" t="s">
        <v>6927</v>
      </c>
      <c r="I828" s="25">
        <v>64.439341291185059</v>
      </c>
      <c r="J828" s="42">
        <f>STANDARDIZE(I828,$I$1,$I$2)</f>
        <v>-1.1481225617643567</v>
      </c>
      <c r="K828" s="26">
        <f>SUM(L828:U828)</f>
        <v>761</v>
      </c>
      <c r="L828" s="26">
        <v>0</v>
      </c>
      <c r="M828" s="26">
        <v>72</v>
      </c>
      <c r="N828" s="26">
        <v>0</v>
      </c>
      <c r="O828" s="26">
        <v>322</v>
      </c>
      <c r="P828" s="26">
        <v>0</v>
      </c>
      <c r="Q828" s="26">
        <v>273</v>
      </c>
      <c r="R828" s="26">
        <v>0</v>
      </c>
      <c r="S828" s="26">
        <v>94</v>
      </c>
      <c r="T828" s="26">
        <v>0</v>
      </c>
      <c r="U828" s="26">
        <v>0</v>
      </c>
      <c r="V828" s="26">
        <f>SUM(W828:AF828)</f>
        <v>0</v>
      </c>
      <c r="W828" s="26">
        <v>0</v>
      </c>
      <c r="X828" s="26">
        <v>0</v>
      </c>
      <c r="Y828" s="26">
        <v>0</v>
      </c>
      <c r="Z828" s="26">
        <v>0</v>
      </c>
      <c r="AA828" s="26">
        <v>0</v>
      </c>
      <c r="AB828" s="26">
        <v>0</v>
      </c>
      <c r="AC828" s="26">
        <v>0</v>
      </c>
      <c r="AD828" s="26">
        <v>0</v>
      </c>
      <c r="AE828" s="26">
        <v>0</v>
      </c>
      <c r="AF828" s="26">
        <v>0</v>
      </c>
      <c r="AG828" s="27">
        <f>ROUND(('Per Cápita'!$E$4*(1+($J828/100))),0)</f>
        <v>73930</v>
      </c>
      <c r="AH828" s="27">
        <f>ROUND(('Per Cápita'!$E$5*(1+($J828/100))),0)</f>
        <v>65289</v>
      </c>
      <c r="AI828" s="27">
        <f>ROUND(('Per Cápita'!$E$6*(1+($J828/100))),0)</f>
        <v>97933</v>
      </c>
      <c r="AJ828" s="27">
        <f>ROUND(('Per Cápita'!$E$7*(1+($J828/100))),0)</f>
        <v>120016</v>
      </c>
      <c r="AK828" s="27">
        <f>ROUND(('Per Cápita'!$F$4*(1+($J828/100))),0)</f>
        <v>91212</v>
      </c>
      <c r="AL828" s="27">
        <f>ROUND(('Per Cápita'!$F$5*(1+($J828/100))),0)</f>
        <v>79691</v>
      </c>
      <c r="AM828" s="27">
        <f>ROUND(('Per Cápita'!$F$6*(1+($J828/100))),0)</f>
        <v>121937</v>
      </c>
      <c r="AN828" s="27">
        <f>ROUND(('Per Cápita'!$F$7*(1+($J828/100))),0)</f>
        <v>146901</v>
      </c>
      <c r="AO828" s="27">
        <f>+AG828*$M828</f>
        <v>5322960</v>
      </c>
      <c r="AP828" s="27">
        <f>+AH828*($O828+$Q828)</f>
        <v>38846955</v>
      </c>
      <c r="AQ828" s="27">
        <f>+AI828*$S828</f>
        <v>9205702</v>
      </c>
      <c r="AR828" s="27">
        <f>+AJ828*$U828</f>
        <v>0</v>
      </c>
      <c r="AS828" s="27">
        <f>+AK828*L828</f>
        <v>0</v>
      </c>
      <c r="AT828" s="27">
        <f>+AL828*(N828+P828)</f>
        <v>0</v>
      </c>
      <c r="AU828" s="27">
        <f>+AM828*R828</f>
        <v>0</v>
      </c>
      <c r="AV828" s="27">
        <f>+AN828*T828</f>
        <v>0</v>
      </c>
      <c r="AW828" s="27">
        <f>+AG828*$X828*$AW$1</f>
        <v>0</v>
      </c>
      <c r="AX828" s="27">
        <f>+AH828*($AB828+$Z828)*$AW$1</f>
        <v>0</v>
      </c>
      <c r="AY828" s="27">
        <f>+AI828*$AD828*$AW$1</f>
        <v>0</v>
      </c>
      <c r="AZ828" s="27">
        <f>+AJ828*$AF828*$AW$1</f>
        <v>0</v>
      </c>
      <c r="BA828" s="27">
        <f>+$AW$1*AK828*W828</f>
        <v>0</v>
      </c>
      <c r="BB828" s="27">
        <f>+$AW$1*AL828*(Y828+AA828)</f>
        <v>0</v>
      </c>
      <c r="BC828" s="27">
        <f>+AM828*AC828*$AW$1</f>
        <v>0</v>
      </c>
      <c r="BD828" s="27">
        <f>+$AW$1*AN828*AE828</f>
        <v>0</v>
      </c>
      <c r="BE828" s="27">
        <f>ROUND(SUM(AO828:AV828),0)</f>
        <v>53375617</v>
      </c>
      <c r="BF828" s="27">
        <f>ROUND(SUM(AW828:BD828),0)</f>
        <v>0</v>
      </c>
      <c r="BG828" s="9">
        <f>+BF828+BE828</f>
        <v>53375617</v>
      </c>
      <c r="BH828" s="27">
        <f>+ROUND(BG828*$BH$2,0)</f>
        <v>42700494</v>
      </c>
      <c r="BI828" s="27"/>
      <c r="BJ828" t="s">
        <v>9823</v>
      </c>
      <c r="BK828" t="s">
        <v>6927</v>
      </c>
      <c r="BL828" t="s">
        <v>10907</v>
      </c>
      <c r="BM828" t="s">
        <v>9835</v>
      </c>
      <c r="BN828" t="s">
        <v>9832</v>
      </c>
      <c r="BO828" t="s">
        <v>10908</v>
      </c>
      <c r="BP828" t="s">
        <v>24846</v>
      </c>
      <c r="BQ828" t="s">
        <v>30710</v>
      </c>
      <c r="BR828" t="s">
        <v>29332</v>
      </c>
      <c r="BS828">
        <v>1</v>
      </c>
      <c r="BU828" t="s">
        <v>10907</v>
      </c>
      <c r="BV828" t="s">
        <v>30711</v>
      </c>
      <c r="BW828" t="s">
        <v>9835</v>
      </c>
      <c r="BX828" t="s">
        <v>9832</v>
      </c>
      <c r="BY828" t="s">
        <v>10908</v>
      </c>
      <c r="BZ828" t="s">
        <v>24846</v>
      </c>
      <c r="CA828">
        <v>1</v>
      </c>
      <c r="CB828" t="s">
        <v>29341</v>
      </c>
    </row>
    <row r="829" spans="1:80" x14ac:dyDescent="0.25">
      <c r="A829" t="s">
        <v>7478</v>
      </c>
      <c r="B829" s="41" t="s">
        <v>7186</v>
      </c>
      <c r="C829" s="41">
        <v>34</v>
      </c>
      <c r="D829">
        <v>8001</v>
      </c>
      <c r="E829" t="s">
        <v>474</v>
      </c>
      <c r="F829" s="41">
        <v>23686</v>
      </c>
      <c r="G829" s="41">
        <v>108001003017</v>
      </c>
      <c r="H829" t="s">
        <v>5288</v>
      </c>
      <c r="I829" s="25">
        <v>65.843576339287125</v>
      </c>
      <c r="J829" s="42">
        <f>STANDARDIZE(I829,$I$1,$I$2)</f>
        <v>-0.6959875362281791</v>
      </c>
      <c r="K829" s="26">
        <f>SUM(L829:U829)</f>
        <v>465</v>
      </c>
      <c r="L829" s="26">
        <v>0</v>
      </c>
      <c r="M829" s="26">
        <v>42</v>
      </c>
      <c r="N829" s="26">
        <v>0</v>
      </c>
      <c r="O829" s="26">
        <v>197</v>
      </c>
      <c r="P829" s="26">
        <v>0</v>
      </c>
      <c r="Q829" s="26">
        <v>150</v>
      </c>
      <c r="R829" s="26">
        <v>0</v>
      </c>
      <c r="S829" s="26">
        <v>76</v>
      </c>
      <c r="T829" s="26">
        <v>0</v>
      </c>
      <c r="U829" s="26">
        <v>0</v>
      </c>
      <c r="V829" s="26">
        <f>SUM(W829:AF829)</f>
        <v>0</v>
      </c>
      <c r="W829" s="26">
        <v>0</v>
      </c>
      <c r="X829" s="26">
        <v>0</v>
      </c>
      <c r="Y829" s="26">
        <v>0</v>
      </c>
      <c r="Z829" s="26">
        <v>0</v>
      </c>
      <c r="AA829" s="26">
        <v>0</v>
      </c>
      <c r="AB829" s="26">
        <v>0</v>
      </c>
      <c r="AC829" s="26">
        <v>0</v>
      </c>
      <c r="AD829" s="26">
        <v>0</v>
      </c>
      <c r="AE829" s="26">
        <v>0</v>
      </c>
      <c r="AF829" s="26">
        <v>0</v>
      </c>
      <c r="AG829" s="27">
        <f>ROUND(('Per Cápita'!$E$4*(1+($J829/100))),0)</f>
        <v>74268</v>
      </c>
      <c r="AH829" s="27">
        <f>ROUND(('Per Cápita'!$E$5*(1+($J829/100))),0)</f>
        <v>65587</v>
      </c>
      <c r="AI829" s="27">
        <f>ROUND(('Per Cápita'!$E$6*(1+($J829/100))),0)</f>
        <v>98380</v>
      </c>
      <c r="AJ829" s="27">
        <f>ROUND(('Per Cápita'!$E$7*(1+($J829/100))),0)</f>
        <v>120565</v>
      </c>
      <c r="AK829" s="27">
        <f>ROUND(('Per Cápita'!$F$4*(1+($J829/100))),0)</f>
        <v>91629</v>
      </c>
      <c r="AL829" s="27">
        <f>ROUND(('Per Cápita'!$F$5*(1+($J829/100))),0)</f>
        <v>80056</v>
      </c>
      <c r="AM829" s="27">
        <f>ROUND(('Per Cápita'!$F$6*(1+($J829/100))),0)</f>
        <v>122494</v>
      </c>
      <c r="AN829" s="27">
        <f>ROUND(('Per Cápita'!$F$7*(1+($J829/100))),0)</f>
        <v>147573</v>
      </c>
      <c r="AO829" s="27">
        <f>+AG829*$M829</f>
        <v>3119256</v>
      </c>
      <c r="AP829" s="27">
        <f>+AH829*($O829+$Q829)</f>
        <v>22758689</v>
      </c>
      <c r="AQ829" s="27">
        <f>+AI829*$S829</f>
        <v>7476880</v>
      </c>
      <c r="AR829" s="27">
        <f>+AJ829*$U829</f>
        <v>0</v>
      </c>
      <c r="AS829" s="27">
        <f>+AK829*L829</f>
        <v>0</v>
      </c>
      <c r="AT829" s="27">
        <f>+AL829*(N829+P829)</f>
        <v>0</v>
      </c>
      <c r="AU829" s="27">
        <f>+AM829*R829</f>
        <v>0</v>
      </c>
      <c r="AV829" s="27">
        <f>+AN829*T829</f>
        <v>0</v>
      </c>
      <c r="AW829" s="27">
        <f>+AG829*$X829*$AW$1</f>
        <v>0</v>
      </c>
      <c r="AX829" s="27">
        <f>+AH829*($AB829+$Z829)*$AW$1</f>
        <v>0</v>
      </c>
      <c r="AY829" s="27">
        <f>+AI829*$AD829*$AW$1</f>
        <v>0</v>
      </c>
      <c r="AZ829" s="27">
        <f>+AJ829*$AF829*$AW$1</f>
        <v>0</v>
      </c>
      <c r="BA829" s="27">
        <f>+$AW$1*AK829*W829</f>
        <v>0</v>
      </c>
      <c r="BB829" s="27">
        <f>+$AW$1*AL829*(Y829+AA829)</f>
        <v>0</v>
      </c>
      <c r="BC829" s="27">
        <f>+AM829*AC829*$AW$1</f>
        <v>0</v>
      </c>
      <c r="BD829" s="27">
        <f>+$AW$1*AN829*AE829</f>
        <v>0</v>
      </c>
      <c r="BE829" s="27">
        <f>ROUND(SUM(AO829:AV829),0)</f>
        <v>33354825</v>
      </c>
      <c r="BF829" s="27">
        <f>ROUND(SUM(AW829:BD829),0)</f>
        <v>0</v>
      </c>
      <c r="BG829" s="9">
        <f>+BF829+BE829</f>
        <v>33354825</v>
      </c>
      <c r="BH829" s="27">
        <f>+ROUND(BG829*$BH$2,0)</f>
        <v>26683860</v>
      </c>
      <c r="BI829" s="27"/>
      <c r="BJ829" t="s">
        <v>9823</v>
      </c>
      <c r="BK829" t="s">
        <v>5288</v>
      </c>
      <c r="BL829" t="s">
        <v>10909</v>
      </c>
      <c r="BM829" t="s">
        <v>9831</v>
      </c>
      <c r="BN829" t="s">
        <v>9832</v>
      </c>
      <c r="BO829" t="s">
        <v>10910</v>
      </c>
      <c r="BP829" t="s">
        <v>24847</v>
      </c>
      <c r="BQ829" t="s">
        <v>30712</v>
      </c>
      <c r="BR829" t="s">
        <v>29332</v>
      </c>
      <c r="BS829">
        <v>1</v>
      </c>
      <c r="BU829" t="s">
        <v>10909</v>
      </c>
      <c r="BV829" t="s">
        <v>30713</v>
      </c>
      <c r="BW829" t="s">
        <v>30287</v>
      </c>
      <c r="BX829" t="s">
        <v>9832</v>
      </c>
      <c r="BY829" t="s">
        <v>10910</v>
      </c>
      <c r="BZ829" t="s">
        <v>24847</v>
      </c>
      <c r="CA829">
        <v>1</v>
      </c>
      <c r="CB829" t="s">
        <v>29341</v>
      </c>
    </row>
    <row r="830" spans="1:80" x14ac:dyDescent="0.25">
      <c r="A830" t="s">
        <v>7478</v>
      </c>
      <c r="B830" s="41" t="s">
        <v>7186</v>
      </c>
      <c r="C830" s="41">
        <v>34</v>
      </c>
      <c r="D830">
        <v>8001</v>
      </c>
      <c r="E830" t="s">
        <v>474</v>
      </c>
      <c r="F830" s="41">
        <v>23687</v>
      </c>
      <c r="G830" s="41">
        <v>108001003025</v>
      </c>
      <c r="H830" t="s">
        <v>5289</v>
      </c>
      <c r="I830" s="25">
        <v>64.938635463026529</v>
      </c>
      <c r="J830" s="42">
        <f>STANDARDIZE(I830,$I$1,$I$2)</f>
        <v>-0.98736002885312912</v>
      </c>
      <c r="K830" s="26">
        <f>SUM(L830:U830)</f>
        <v>1316</v>
      </c>
      <c r="L830" s="26">
        <v>0</v>
      </c>
      <c r="M830" s="26">
        <v>73</v>
      </c>
      <c r="N830" s="26">
        <v>0</v>
      </c>
      <c r="O830" s="26">
        <v>470</v>
      </c>
      <c r="P830" s="26">
        <v>0</v>
      </c>
      <c r="Q830" s="26">
        <v>542</v>
      </c>
      <c r="R830" s="26">
        <v>0</v>
      </c>
      <c r="S830" s="26">
        <v>231</v>
      </c>
      <c r="T830" s="26">
        <v>0</v>
      </c>
      <c r="U830" s="26">
        <v>0</v>
      </c>
      <c r="V830" s="26">
        <f>SUM(W830:AF830)</f>
        <v>231</v>
      </c>
      <c r="W830" s="26">
        <v>0</v>
      </c>
      <c r="X830" s="26">
        <v>0</v>
      </c>
      <c r="Y830" s="26">
        <v>0</v>
      </c>
      <c r="Z830" s="26">
        <v>0</v>
      </c>
      <c r="AA830" s="26">
        <v>0</v>
      </c>
      <c r="AB830" s="26">
        <v>0</v>
      </c>
      <c r="AC830" s="26">
        <v>0</v>
      </c>
      <c r="AD830" s="26">
        <v>231</v>
      </c>
      <c r="AE830" s="26">
        <v>0</v>
      </c>
      <c r="AF830" s="26">
        <v>0</v>
      </c>
      <c r="AG830" s="27">
        <f>ROUND(('Per Cápita'!$E$4*(1+($J830/100))),0)</f>
        <v>74051</v>
      </c>
      <c r="AH830" s="27">
        <f>ROUND(('Per Cápita'!$E$5*(1+($J830/100))),0)</f>
        <v>65395</v>
      </c>
      <c r="AI830" s="27">
        <f>ROUND(('Per Cápita'!$E$6*(1+($J830/100))),0)</f>
        <v>98092</v>
      </c>
      <c r="AJ830" s="27">
        <f>ROUND(('Per Cápita'!$E$7*(1+($J830/100))),0)</f>
        <v>120211</v>
      </c>
      <c r="AK830" s="27">
        <f>ROUND(('Per Cápita'!$F$4*(1+($J830/100))),0)</f>
        <v>91360</v>
      </c>
      <c r="AL830" s="27">
        <f>ROUND(('Per Cápita'!$F$5*(1+($J830/100))),0)</f>
        <v>79821</v>
      </c>
      <c r="AM830" s="27">
        <f>ROUND(('Per Cápita'!$F$6*(1+($J830/100))),0)</f>
        <v>122135</v>
      </c>
      <c r="AN830" s="27">
        <f>ROUND(('Per Cápita'!$F$7*(1+($J830/100))),0)</f>
        <v>147140</v>
      </c>
      <c r="AO830" s="27">
        <f>+AG830*$M830</f>
        <v>5405723</v>
      </c>
      <c r="AP830" s="27">
        <f>+AH830*($O830+$Q830)</f>
        <v>66179740</v>
      </c>
      <c r="AQ830" s="27">
        <f>+AI830*$S830</f>
        <v>22659252</v>
      </c>
      <c r="AR830" s="27">
        <f>+AJ830*$U830</f>
        <v>0</v>
      </c>
      <c r="AS830" s="27">
        <f>+AK830*L830</f>
        <v>0</v>
      </c>
      <c r="AT830" s="27">
        <f>+AL830*(N830+P830)</f>
        <v>0</v>
      </c>
      <c r="AU830" s="27">
        <f>+AM830*R830</f>
        <v>0</v>
      </c>
      <c r="AV830" s="27">
        <f>+AN830*T830</f>
        <v>0</v>
      </c>
      <c r="AW830" s="27">
        <f>+AG830*$X830*$AW$1</f>
        <v>0</v>
      </c>
      <c r="AX830" s="27">
        <f>+AH830*($AB830+$Z830)*$AW$1</f>
        <v>0</v>
      </c>
      <c r="AY830" s="27">
        <f>+AI830*$AD830*$AW$1</f>
        <v>4531850.4000000004</v>
      </c>
      <c r="AZ830" s="27">
        <f>+AJ830*$AF830*$AW$1</f>
        <v>0</v>
      </c>
      <c r="BA830" s="27">
        <f>+$AW$1*AK830*W830</f>
        <v>0</v>
      </c>
      <c r="BB830" s="27">
        <f>+$AW$1*AL830*(Y830+AA830)</f>
        <v>0</v>
      </c>
      <c r="BC830" s="27">
        <f>+AM830*AC830*$AW$1</f>
        <v>0</v>
      </c>
      <c r="BD830" s="27">
        <f>+$AW$1*AN830*AE830</f>
        <v>0</v>
      </c>
      <c r="BE830" s="27">
        <f>ROUND(SUM(AO830:AV830),0)</f>
        <v>94244715</v>
      </c>
      <c r="BF830" s="27">
        <f>ROUND(SUM(AW830:BD830),0)</f>
        <v>4531850</v>
      </c>
      <c r="BG830" s="9">
        <f>+BF830+BE830</f>
        <v>98776565</v>
      </c>
      <c r="BH830" s="27">
        <f>+ROUND(BG830*$BH$2,0)</f>
        <v>79021252</v>
      </c>
      <c r="BI830" s="27"/>
      <c r="BJ830" t="s">
        <v>9823</v>
      </c>
      <c r="BK830" t="s">
        <v>5289</v>
      </c>
      <c r="BL830" t="s">
        <v>10911</v>
      </c>
      <c r="BM830" t="s">
        <v>9854</v>
      </c>
      <c r="BN830" t="s">
        <v>10263</v>
      </c>
      <c r="BO830" t="s">
        <v>10912</v>
      </c>
      <c r="BP830" t="s">
        <v>24848</v>
      </c>
      <c r="BQ830" t="s">
        <v>30714</v>
      </c>
      <c r="BR830" t="s">
        <v>29332</v>
      </c>
      <c r="BS830">
        <v>1</v>
      </c>
      <c r="BU830" t="s">
        <v>10911</v>
      </c>
      <c r="BV830" t="s">
        <v>5289</v>
      </c>
      <c r="BW830" t="s">
        <v>30397</v>
      </c>
      <c r="BX830" t="s">
        <v>10263</v>
      </c>
      <c r="BY830" t="s">
        <v>10912</v>
      </c>
      <c r="BZ830" t="s">
        <v>24848</v>
      </c>
      <c r="CA830">
        <v>1</v>
      </c>
      <c r="CB830" t="s">
        <v>29341</v>
      </c>
    </row>
    <row r="831" spans="1:80" x14ac:dyDescent="0.25">
      <c r="A831" t="s">
        <v>7478</v>
      </c>
      <c r="B831" s="41" t="s">
        <v>7186</v>
      </c>
      <c r="C831" s="41">
        <v>34</v>
      </c>
      <c r="D831">
        <v>8001</v>
      </c>
      <c r="E831" t="s">
        <v>474</v>
      </c>
      <c r="F831" s="41">
        <v>23688</v>
      </c>
      <c r="G831" s="41">
        <v>108001003068</v>
      </c>
      <c r="H831" t="s">
        <v>4637</v>
      </c>
      <c r="I831" s="25">
        <v>64.001716244132112</v>
      </c>
      <c r="J831" s="42">
        <f>STANDARDIZE(I831,$I$1,$I$2)</f>
        <v>-1.2890288951392328</v>
      </c>
      <c r="K831" s="26">
        <f>SUM(L831:U831)</f>
        <v>1451</v>
      </c>
      <c r="L831" s="26">
        <v>0</v>
      </c>
      <c r="M831" s="26">
        <v>143</v>
      </c>
      <c r="N831" s="26">
        <v>0</v>
      </c>
      <c r="O831" s="26">
        <v>583</v>
      </c>
      <c r="P831" s="26">
        <v>0</v>
      </c>
      <c r="Q831" s="26">
        <v>576</v>
      </c>
      <c r="R831" s="26">
        <v>0</v>
      </c>
      <c r="S831" s="26">
        <v>149</v>
      </c>
      <c r="T831" s="26">
        <v>0</v>
      </c>
      <c r="U831" s="26">
        <v>0</v>
      </c>
      <c r="V831" s="26">
        <f>SUM(W831:AF831)</f>
        <v>868</v>
      </c>
      <c r="W831" s="26">
        <v>0</v>
      </c>
      <c r="X831" s="26">
        <v>143</v>
      </c>
      <c r="Y831" s="26">
        <v>0</v>
      </c>
      <c r="Z831" s="26">
        <v>0</v>
      </c>
      <c r="AA831" s="26">
        <v>0</v>
      </c>
      <c r="AB831" s="26">
        <v>576</v>
      </c>
      <c r="AC831" s="26">
        <v>0</v>
      </c>
      <c r="AD831" s="26">
        <v>149</v>
      </c>
      <c r="AE831" s="26">
        <v>0</v>
      </c>
      <c r="AF831" s="26">
        <v>0</v>
      </c>
      <c r="AG831" s="27">
        <f>ROUND(('Per Cápita'!$E$4*(1+($J831/100))),0)</f>
        <v>73825</v>
      </c>
      <c r="AH831" s="27">
        <f>ROUND(('Per Cápita'!$E$5*(1+($J831/100))),0)</f>
        <v>65196</v>
      </c>
      <c r="AI831" s="27">
        <f>ROUND(('Per Cápita'!$E$6*(1+($J831/100))),0)</f>
        <v>97793</v>
      </c>
      <c r="AJ831" s="27">
        <f>ROUND(('Per Cápita'!$E$7*(1+($J831/100))),0)</f>
        <v>119845</v>
      </c>
      <c r="AK831" s="27">
        <f>ROUND(('Per Cápita'!$F$4*(1+($J831/100))),0)</f>
        <v>91082</v>
      </c>
      <c r="AL831" s="27">
        <f>ROUND(('Per Cápita'!$F$5*(1+($J831/100))),0)</f>
        <v>79578</v>
      </c>
      <c r="AM831" s="27">
        <f>ROUND(('Per Cápita'!$F$6*(1+($J831/100))),0)</f>
        <v>121763</v>
      </c>
      <c r="AN831" s="27">
        <f>ROUND(('Per Cápita'!$F$7*(1+($J831/100))),0)</f>
        <v>146691</v>
      </c>
      <c r="AO831" s="27">
        <f>+AG831*$M831</f>
        <v>10556975</v>
      </c>
      <c r="AP831" s="27">
        <f>+AH831*($O831+$Q831)</f>
        <v>75562164</v>
      </c>
      <c r="AQ831" s="27">
        <f>+AI831*$S831</f>
        <v>14571157</v>
      </c>
      <c r="AR831" s="27">
        <f>+AJ831*$U831</f>
        <v>0</v>
      </c>
      <c r="AS831" s="27">
        <f>+AK831*L831</f>
        <v>0</v>
      </c>
      <c r="AT831" s="27">
        <f>+AL831*(N831+P831)</f>
        <v>0</v>
      </c>
      <c r="AU831" s="27">
        <f>+AM831*R831</f>
        <v>0</v>
      </c>
      <c r="AV831" s="27">
        <f>+AN831*T831</f>
        <v>0</v>
      </c>
      <c r="AW831" s="27">
        <f>+AG831*$X831*$AW$1</f>
        <v>2111395</v>
      </c>
      <c r="AX831" s="27">
        <f>+AH831*($AB831+$Z831)*$AW$1</f>
        <v>7510579.2000000002</v>
      </c>
      <c r="AY831" s="27">
        <f>+AI831*$AD831*$AW$1</f>
        <v>2914231.4000000004</v>
      </c>
      <c r="AZ831" s="27">
        <f>+AJ831*$AF831*$AW$1</f>
        <v>0</v>
      </c>
      <c r="BA831" s="27">
        <f>+$AW$1*AK831*W831</f>
        <v>0</v>
      </c>
      <c r="BB831" s="27">
        <f>+$AW$1*AL831*(Y831+AA831)</f>
        <v>0</v>
      </c>
      <c r="BC831" s="27">
        <f>+AM831*AC831*$AW$1</f>
        <v>0</v>
      </c>
      <c r="BD831" s="27">
        <f>+$AW$1*AN831*AE831</f>
        <v>0</v>
      </c>
      <c r="BE831" s="27">
        <f>ROUND(SUM(AO831:AV831),0)</f>
        <v>100690296</v>
      </c>
      <c r="BF831" s="27">
        <f>ROUND(SUM(AW831:BD831),0)</f>
        <v>12536206</v>
      </c>
      <c r="BG831" s="9">
        <f>+BF831+BE831</f>
        <v>113226502</v>
      </c>
      <c r="BH831" s="27">
        <f>+ROUND(BG831*$BH$2,0)</f>
        <v>90581202</v>
      </c>
      <c r="BI831" s="27"/>
      <c r="BJ831" t="s">
        <v>9823</v>
      </c>
      <c r="BK831" t="s">
        <v>4637</v>
      </c>
      <c r="BL831" t="s">
        <v>10913</v>
      </c>
      <c r="BM831" t="s">
        <v>9859</v>
      </c>
      <c r="BN831" t="s">
        <v>9832</v>
      </c>
      <c r="BO831" t="s">
        <v>10914</v>
      </c>
      <c r="BP831" t="s">
        <v>24849</v>
      </c>
      <c r="BQ831" t="s">
        <v>30715</v>
      </c>
      <c r="BR831" t="s">
        <v>29332</v>
      </c>
      <c r="BS831">
        <v>1</v>
      </c>
      <c r="BU831" t="s">
        <v>10913</v>
      </c>
      <c r="BV831" t="s">
        <v>30716</v>
      </c>
      <c r="BW831" t="s">
        <v>29347</v>
      </c>
      <c r="BX831" t="s">
        <v>9832</v>
      </c>
      <c r="BY831" t="s">
        <v>10914</v>
      </c>
      <c r="BZ831" t="s">
        <v>24849</v>
      </c>
      <c r="CA831">
        <v>1</v>
      </c>
      <c r="CB831" t="s">
        <v>29341</v>
      </c>
    </row>
    <row r="832" spans="1:80" x14ac:dyDescent="0.25">
      <c r="A832" t="s">
        <v>7478</v>
      </c>
      <c r="B832" s="41" t="s">
        <v>7186</v>
      </c>
      <c r="C832" s="41">
        <v>34</v>
      </c>
      <c r="D832">
        <v>8001</v>
      </c>
      <c r="E832" t="s">
        <v>474</v>
      </c>
      <c r="F832" s="41">
        <v>23689</v>
      </c>
      <c r="G832" s="41">
        <v>108001003076</v>
      </c>
      <c r="H832" t="s">
        <v>5290</v>
      </c>
      <c r="I832" s="25">
        <v>64.908779021796306</v>
      </c>
      <c r="J832" s="42">
        <f>STANDARDIZE(I832,$I$1,$I$2)</f>
        <v>-0.99697319356959968</v>
      </c>
      <c r="K832" s="26">
        <f>SUM(L832:U832)</f>
        <v>1825</v>
      </c>
      <c r="L832" s="26">
        <v>0</v>
      </c>
      <c r="M832" s="26">
        <v>116</v>
      </c>
      <c r="N832" s="26">
        <v>0</v>
      </c>
      <c r="O832" s="26">
        <v>859</v>
      </c>
      <c r="P832" s="26">
        <v>0</v>
      </c>
      <c r="Q832" s="26">
        <v>662</v>
      </c>
      <c r="R832" s="26">
        <v>0</v>
      </c>
      <c r="S832" s="26">
        <v>188</v>
      </c>
      <c r="T832" s="26">
        <v>0</v>
      </c>
      <c r="U832" s="26">
        <v>0</v>
      </c>
      <c r="V832" s="26">
        <f>SUM(W832:AF832)</f>
        <v>439</v>
      </c>
      <c r="W832" s="26">
        <v>0</v>
      </c>
      <c r="X832" s="26">
        <v>116</v>
      </c>
      <c r="Y832" s="26">
        <v>0</v>
      </c>
      <c r="Z832" s="26">
        <v>0</v>
      </c>
      <c r="AA832" s="26">
        <v>0</v>
      </c>
      <c r="AB832" s="26">
        <v>135</v>
      </c>
      <c r="AC832" s="26">
        <v>0</v>
      </c>
      <c r="AD832" s="26">
        <v>188</v>
      </c>
      <c r="AE832" s="26">
        <v>0</v>
      </c>
      <c r="AF832" s="26">
        <v>0</v>
      </c>
      <c r="AG832" s="27">
        <f>ROUND(('Per Cápita'!$E$4*(1+($J832/100))),0)</f>
        <v>74043</v>
      </c>
      <c r="AH832" s="27">
        <f>ROUND(('Per Cápita'!$E$5*(1+($J832/100))),0)</f>
        <v>65389</v>
      </c>
      <c r="AI832" s="27">
        <f>ROUND(('Per Cápita'!$E$6*(1+($J832/100))),0)</f>
        <v>98082</v>
      </c>
      <c r="AJ832" s="27">
        <f>ROUND(('Per Cápita'!$E$7*(1+($J832/100))),0)</f>
        <v>120200</v>
      </c>
      <c r="AK832" s="27">
        <f>ROUND(('Per Cápita'!$F$4*(1+($J832/100))),0)</f>
        <v>91351</v>
      </c>
      <c r="AL832" s="27">
        <f>ROUND(('Per Cápita'!$F$5*(1+($J832/100))),0)</f>
        <v>79813</v>
      </c>
      <c r="AM832" s="27">
        <f>ROUND(('Per Cápita'!$F$6*(1+($J832/100))),0)</f>
        <v>122123</v>
      </c>
      <c r="AN832" s="27">
        <f>ROUND(('Per Cápita'!$F$7*(1+($J832/100))),0)</f>
        <v>147125</v>
      </c>
      <c r="AO832" s="27">
        <f>+AG832*$M832</f>
        <v>8588988</v>
      </c>
      <c r="AP832" s="27">
        <f>+AH832*($O832+$Q832)</f>
        <v>99456669</v>
      </c>
      <c r="AQ832" s="27">
        <f>+AI832*$S832</f>
        <v>18439416</v>
      </c>
      <c r="AR832" s="27">
        <f>+AJ832*$U832</f>
        <v>0</v>
      </c>
      <c r="AS832" s="27">
        <f>+AK832*L832</f>
        <v>0</v>
      </c>
      <c r="AT832" s="27">
        <f>+AL832*(N832+P832)</f>
        <v>0</v>
      </c>
      <c r="AU832" s="27">
        <f>+AM832*R832</f>
        <v>0</v>
      </c>
      <c r="AV832" s="27">
        <f>+AN832*T832</f>
        <v>0</v>
      </c>
      <c r="AW832" s="27">
        <f>+AG832*$X832*$AW$1</f>
        <v>1717797.6</v>
      </c>
      <c r="AX832" s="27">
        <f>+AH832*($AB832+$Z832)*$AW$1</f>
        <v>1765503</v>
      </c>
      <c r="AY832" s="27">
        <f>+AI832*$AD832*$AW$1</f>
        <v>3687883.2</v>
      </c>
      <c r="AZ832" s="27">
        <f>+AJ832*$AF832*$AW$1</f>
        <v>0</v>
      </c>
      <c r="BA832" s="27">
        <f>+$AW$1*AK832*W832</f>
        <v>0</v>
      </c>
      <c r="BB832" s="27">
        <f>+$AW$1*AL832*(Y832+AA832)</f>
        <v>0</v>
      </c>
      <c r="BC832" s="27">
        <f>+AM832*AC832*$AW$1</f>
        <v>0</v>
      </c>
      <c r="BD832" s="27">
        <f>+$AW$1*AN832*AE832</f>
        <v>0</v>
      </c>
      <c r="BE832" s="27">
        <f>ROUND(SUM(AO832:AV832),0)</f>
        <v>126485073</v>
      </c>
      <c r="BF832" s="27">
        <f>ROUND(SUM(AW832:BD832),0)</f>
        <v>7171184</v>
      </c>
      <c r="BG832" s="9">
        <f>+BF832+BE832</f>
        <v>133656257</v>
      </c>
      <c r="BH832" s="27">
        <f>+ROUND(BG832*$BH$2,0)</f>
        <v>106925006</v>
      </c>
      <c r="BI832" s="27"/>
      <c r="BJ832" t="s">
        <v>9823</v>
      </c>
      <c r="BK832" t="s">
        <v>5290</v>
      </c>
      <c r="BL832" t="s">
        <v>10915</v>
      </c>
      <c r="BM832" t="s">
        <v>9838</v>
      </c>
      <c r="BN832" t="s">
        <v>10263</v>
      </c>
      <c r="BO832" t="s">
        <v>10916</v>
      </c>
      <c r="BP832" t="s">
        <v>24850</v>
      </c>
      <c r="BQ832" t="s">
        <v>30717</v>
      </c>
      <c r="BR832" t="s">
        <v>29332</v>
      </c>
      <c r="BS832">
        <v>1</v>
      </c>
      <c r="BU832" t="s">
        <v>10915</v>
      </c>
      <c r="BV832" t="s">
        <v>5290</v>
      </c>
      <c r="BW832" t="s">
        <v>29351</v>
      </c>
      <c r="BX832" t="s">
        <v>10263</v>
      </c>
      <c r="BY832" t="s">
        <v>10916</v>
      </c>
      <c r="BZ832" t="s">
        <v>24850</v>
      </c>
      <c r="CA832">
        <v>1</v>
      </c>
      <c r="CB832" t="s">
        <v>29341</v>
      </c>
    </row>
    <row r="833" spans="1:80" x14ac:dyDescent="0.25">
      <c r="A833" t="s">
        <v>7478</v>
      </c>
      <c r="B833" s="41" t="s">
        <v>7186</v>
      </c>
      <c r="C833" s="41">
        <v>34</v>
      </c>
      <c r="D833">
        <v>8001</v>
      </c>
      <c r="E833" t="s">
        <v>474</v>
      </c>
      <c r="F833" s="41">
        <v>23690</v>
      </c>
      <c r="G833" s="41">
        <v>108001003084</v>
      </c>
      <c r="H833" t="s">
        <v>5291</v>
      </c>
      <c r="I833" s="25">
        <v>64.666750959101535</v>
      </c>
      <c r="J833" s="42">
        <f>STANDARDIZE(I833,$I$1,$I$2)</f>
        <v>-1.0749012900480877</v>
      </c>
      <c r="K833" s="26">
        <f>SUM(L833:U833)</f>
        <v>996</v>
      </c>
      <c r="L833" s="26">
        <v>0</v>
      </c>
      <c r="M833" s="26">
        <v>95</v>
      </c>
      <c r="N833" s="26">
        <v>0</v>
      </c>
      <c r="O833" s="26">
        <v>433</v>
      </c>
      <c r="P833" s="26">
        <v>0</v>
      </c>
      <c r="Q833" s="26">
        <v>336</v>
      </c>
      <c r="R833" s="26">
        <v>0</v>
      </c>
      <c r="S833" s="26">
        <v>0</v>
      </c>
      <c r="T833" s="26">
        <v>0</v>
      </c>
      <c r="U833" s="26">
        <v>132</v>
      </c>
      <c r="V833" s="26">
        <f>SUM(W833:AF833)</f>
        <v>132</v>
      </c>
      <c r="W833" s="26">
        <v>0</v>
      </c>
      <c r="X833" s="26">
        <v>0</v>
      </c>
      <c r="Y833" s="26">
        <v>0</v>
      </c>
      <c r="Z833" s="26">
        <v>0</v>
      </c>
      <c r="AA833" s="26">
        <v>0</v>
      </c>
      <c r="AB833" s="26">
        <v>0</v>
      </c>
      <c r="AC833" s="26">
        <v>0</v>
      </c>
      <c r="AD833" s="26">
        <v>0</v>
      </c>
      <c r="AE833" s="26">
        <v>0</v>
      </c>
      <c r="AF833" s="26">
        <v>132</v>
      </c>
      <c r="AG833" s="27">
        <f>ROUND(('Per Cápita'!$E$4*(1+($J833/100))),0)</f>
        <v>73985</v>
      </c>
      <c r="AH833" s="27">
        <f>ROUND(('Per Cápita'!$E$5*(1+($J833/100))),0)</f>
        <v>65337</v>
      </c>
      <c r="AI833" s="27">
        <f>ROUND(('Per Cápita'!$E$6*(1+($J833/100))),0)</f>
        <v>98005</v>
      </c>
      <c r="AJ833" s="27">
        <f>ROUND(('Per Cápita'!$E$7*(1+($J833/100))),0)</f>
        <v>120105</v>
      </c>
      <c r="AK833" s="27">
        <f>ROUND(('Per Cápita'!$F$4*(1+($J833/100))),0)</f>
        <v>91279</v>
      </c>
      <c r="AL833" s="27">
        <f>ROUND(('Per Cápita'!$F$5*(1+($J833/100))),0)</f>
        <v>79750</v>
      </c>
      <c r="AM833" s="27">
        <f>ROUND(('Per Cápita'!$F$6*(1+($J833/100))),0)</f>
        <v>122027</v>
      </c>
      <c r="AN833" s="27">
        <f>ROUND(('Per Cápita'!$F$7*(1+($J833/100))),0)</f>
        <v>147010</v>
      </c>
      <c r="AO833" s="27">
        <f>+AG833*$M833</f>
        <v>7028575</v>
      </c>
      <c r="AP833" s="27">
        <f>+AH833*($O833+$Q833)</f>
        <v>50244153</v>
      </c>
      <c r="AQ833" s="27">
        <f>+AI833*$S833</f>
        <v>0</v>
      </c>
      <c r="AR833" s="27">
        <f>+AJ833*$U833</f>
        <v>15853860</v>
      </c>
      <c r="AS833" s="27">
        <f>+AK833*L833</f>
        <v>0</v>
      </c>
      <c r="AT833" s="27">
        <f>+AL833*(N833+P833)</f>
        <v>0</v>
      </c>
      <c r="AU833" s="27">
        <f>+AM833*R833</f>
        <v>0</v>
      </c>
      <c r="AV833" s="27">
        <f>+AN833*T833</f>
        <v>0</v>
      </c>
      <c r="AW833" s="27">
        <f>+AG833*$X833*$AW$1</f>
        <v>0</v>
      </c>
      <c r="AX833" s="27">
        <f>+AH833*($AB833+$Z833)*$AW$1</f>
        <v>0</v>
      </c>
      <c r="AY833" s="27">
        <f>+AI833*$AD833*$AW$1</f>
        <v>0</v>
      </c>
      <c r="AZ833" s="27">
        <f>+AJ833*$AF833*$AW$1</f>
        <v>3170772</v>
      </c>
      <c r="BA833" s="27">
        <f>+$AW$1*AK833*W833</f>
        <v>0</v>
      </c>
      <c r="BB833" s="27">
        <f>+$AW$1*AL833*(Y833+AA833)</f>
        <v>0</v>
      </c>
      <c r="BC833" s="27">
        <f>+AM833*AC833*$AW$1</f>
        <v>0</v>
      </c>
      <c r="BD833" s="27">
        <f>+$AW$1*AN833*AE833</f>
        <v>0</v>
      </c>
      <c r="BE833" s="27">
        <f>ROUND(SUM(AO833:AV833),0)</f>
        <v>73126588</v>
      </c>
      <c r="BF833" s="27">
        <f>ROUND(SUM(AW833:BD833),0)</f>
        <v>3170772</v>
      </c>
      <c r="BG833" s="9">
        <f>+BF833+BE833</f>
        <v>76297360</v>
      </c>
      <c r="BH833" s="27">
        <f>+ROUND(BG833*$BH$2,0)</f>
        <v>61037888</v>
      </c>
      <c r="BI833" s="27"/>
      <c r="BJ833" t="s">
        <v>9823</v>
      </c>
      <c r="BK833" t="s">
        <v>5291</v>
      </c>
      <c r="BL833" t="s">
        <v>10917</v>
      </c>
      <c r="BM833" t="s">
        <v>9859</v>
      </c>
      <c r="BN833" t="s">
        <v>10263</v>
      </c>
      <c r="BO833" t="s">
        <v>10918</v>
      </c>
      <c r="BP833" t="s">
        <v>24851</v>
      </c>
      <c r="BQ833" t="s">
        <v>30718</v>
      </c>
      <c r="BR833" t="s">
        <v>29332</v>
      </c>
      <c r="BS833">
        <v>1</v>
      </c>
      <c r="BU833" t="s">
        <v>10917</v>
      </c>
      <c r="BV833" t="s">
        <v>5291</v>
      </c>
      <c r="BW833" t="s">
        <v>29347</v>
      </c>
      <c r="BX833" t="s">
        <v>10263</v>
      </c>
      <c r="BY833" t="s">
        <v>10918</v>
      </c>
      <c r="BZ833" t="s">
        <v>24851</v>
      </c>
      <c r="CA833">
        <v>1</v>
      </c>
      <c r="CB833" t="s">
        <v>29341</v>
      </c>
    </row>
    <row r="834" spans="1:80" x14ac:dyDescent="0.25">
      <c r="A834" t="s">
        <v>7478</v>
      </c>
      <c r="B834" s="41" t="s">
        <v>7186</v>
      </c>
      <c r="C834" s="41">
        <v>34</v>
      </c>
      <c r="D834">
        <v>8001</v>
      </c>
      <c r="E834" t="s">
        <v>474</v>
      </c>
      <c r="F834" s="41">
        <v>23692</v>
      </c>
      <c r="G834" s="41">
        <v>108001003114</v>
      </c>
      <c r="H834" t="s">
        <v>4449</v>
      </c>
      <c r="I834" s="25">
        <v>64.913955066696786</v>
      </c>
      <c r="J834" s="42">
        <f>STANDARDIZE(I834,$I$1,$I$2)</f>
        <v>-0.99530661275293508</v>
      </c>
      <c r="K834" s="26">
        <f>SUM(L834:U834)</f>
        <v>1729</v>
      </c>
      <c r="L834" s="26">
        <v>0</v>
      </c>
      <c r="M834" s="26">
        <v>97</v>
      </c>
      <c r="N834" s="26">
        <v>0</v>
      </c>
      <c r="O834" s="26">
        <v>755</v>
      </c>
      <c r="P834" s="26">
        <v>0</v>
      </c>
      <c r="Q834" s="26">
        <v>641</v>
      </c>
      <c r="R834" s="26">
        <v>0</v>
      </c>
      <c r="S834" s="26">
        <v>236</v>
      </c>
      <c r="T834" s="26">
        <v>0</v>
      </c>
      <c r="U834" s="26">
        <v>0</v>
      </c>
      <c r="V834" s="26">
        <f>SUM(W834:AF834)</f>
        <v>470</v>
      </c>
      <c r="W834" s="26">
        <v>0</v>
      </c>
      <c r="X834" s="26">
        <v>97</v>
      </c>
      <c r="Y834" s="26">
        <v>0</v>
      </c>
      <c r="Z834" s="26">
        <v>0</v>
      </c>
      <c r="AA834" s="26">
        <v>0</v>
      </c>
      <c r="AB834" s="26">
        <v>137</v>
      </c>
      <c r="AC834" s="26">
        <v>0</v>
      </c>
      <c r="AD834" s="26">
        <v>236</v>
      </c>
      <c r="AE834" s="26">
        <v>0</v>
      </c>
      <c r="AF834" s="26">
        <v>0</v>
      </c>
      <c r="AG834" s="27">
        <f>ROUND(('Per Cápita'!$E$4*(1+($J834/100))),0)</f>
        <v>74045</v>
      </c>
      <c r="AH834" s="27">
        <f>ROUND(('Per Cápita'!$E$5*(1+($J834/100))),0)</f>
        <v>65390</v>
      </c>
      <c r="AI834" s="27">
        <f>ROUND(('Per Cápita'!$E$6*(1+($J834/100))),0)</f>
        <v>98084</v>
      </c>
      <c r="AJ834" s="27">
        <f>ROUND(('Per Cápita'!$E$7*(1+($J834/100))),0)</f>
        <v>120202</v>
      </c>
      <c r="AK834" s="27">
        <f>ROUND(('Per Cápita'!$F$4*(1+($J834/100))),0)</f>
        <v>91353</v>
      </c>
      <c r="AL834" s="27">
        <f>ROUND(('Per Cápita'!$F$5*(1+($J834/100))),0)</f>
        <v>79815</v>
      </c>
      <c r="AM834" s="27">
        <f>ROUND(('Per Cápita'!$F$6*(1+($J834/100))),0)</f>
        <v>122125</v>
      </c>
      <c r="AN834" s="27">
        <f>ROUND(('Per Cápita'!$F$7*(1+($J834/100))),0)</f>
        <v>147128</v>
      </c>
      <c r="AO834" s="27">
        <f>+AG834*$M834</f>
        <v>7182365</v>
      </c>
      <c r="AP834" s="27">
        <f>+AH834*($O834+$Q834)</f>
        <v>91284440</v>
      </c>
      <c r="AQ834" s="27">
        <f>+AI834*$S834</f>
        <v>23147824</v>
      </c>
      <c r="AR834" s="27">
        <f>+AJ834*$U834</f>
        <v>0</v>
      </c>
      <c r="AS834" s="27">
        <f>+AK834*L834</f>
        <v>0</v>
      </c>
      <c r="AT834" s="27">
        <f>+AL834*(N834+P834)</f>
        <v>0</v>
      </c>
      <c r="AU834" s="27">
        <f>+AM834*R834</f>
        <v>0</v>
      </c>
      <c r="AV834" s="27">
        <f>+AN834*T834</f>
        <v>0</v>
      </c>
      <c r="AW834" s="27">
        <f>+AG834*$X834*$AW$1</f>
        <v>1436473</v>
      </c>
      <c r="AX834" s="27">
        <f>+AH834*($AB834+$Z834)*$AW$1</f>
        <v>1791686</v>
      </c>
      <c r="AY834" s="27">
        <f>+AI834*$AD834*$AW$1</f>
        <v>4629564.8</v>
      </c>
      <c r="AZ834" s="27">
        <f>+AJ834*$AF834*$AW$1</f>
        <v>0</v>
      </c>
      <c r="BA834" s="27">
        <f>+$AW$1*AK834*W834</f>
        <v>0</v>
      </c>
      <c r="BB834" s="27">
        <f>+$AW$1*AL834*(Y834+AA834)</f>
        <v>0</v>
      </c>
      <c r="BC834" s="27">
        <f>+AM834*AC834*$AW$1</f>
        <v>0</v>
      </c>
      <c r="BD834" s="27">
        <f>+$AW$1*AN834*AE834</f>
        <v>0</v>
      </c>
      <c r="BE834" s="27">
        <f>ROUND(SUM(AO834:AV834),0)</f>
        <v>121614629</v>
      </c>
      <c r="BF834" s="27">
        <f>ROUND(SUM(AW834:BD834),0)</f>
        <v>7857724</v>
      </c>
      <c r="BG834" s="9">
        <f>+BF834+BE834</f>
        <v>129472353</v>
      </c>
      <c r="BH834" s="27">
        <f>+ROUND(BG834*$BH$2,0)</f>
        <v>103577882</v>
      </c>
      <c r="BI834" s="27"/>
      <c r="BJ834" t="s">
        <v>9823</v>
      </c>
      <c r="BK834" t="s">
        <v>4449</v>
      </c>
      <c r="BL834" t="s">
        <v>10919</v>
      </c>
      <c r="BM834" t="s">
        <v>9859</v>
      </c>
      <c r="BN834" t="s">
        <v>10263</v>
      </c>
      <c r="BO834" t="s">
        <v>10920</v>
      </c>
      <c r="BP834" t="s">
        <v>24852</v>
      </c>
      <c r="BQ834" t="s">
        <v>30719</v>
      </c>
      <c r="BR834" t="s">
        <v>29332</v>
      </c>
      <c r="BS834">
        <v>1</v>
      </c>
      <c r="BU834" t="s">
        <v>10919</v>
      </c>
      <c r="BV834" t="s">
        <v>30720</v>
      </c>
      <c r="BW834" t="s">
        <v>29347</v>
      </c>
      <c r="BX834" t="s">
        <v>10263</v>
      </c>
      <c r="BY834" t="s">
        <v>10920</v>
      </c>
      <c r="BZ834" t="s">
        <v>24852</v>
      </c>
      <c r="CA834">
        <v>1</v>
      </c>
      <c r="CB834" t="s">
        <v>29341</v>
      </c>
    </row>
    <row r="835" spans="1:80" x14ac:dyDescent="0.25">
      <c r="A835" t="s">
        <v>7478</v>
      </c>
      <c r="B835" s="41" t="s">
        <v>7186</v>
      </c>
      <c r="C835" s="41">
        <v>34</v>
      </c>
      <c r="D835">
        <v>8001</v>
      </c>
      <c r="E835" t="s">
        <v>474</v>
      </c>
      <c r="F835" s="41">
        <v>23693</v>
      </c>
      <c r="G835" s="50">
        <v>108001003122</v>
      </c>
      <c r="H835" s="51" t="s">
        <v>5292</v>
      </c>
      <c r="I835" s="25">
        <v>64.687673764030379</v>
      </c>
      <c r="J835" s="42">
        <f>STANDARDIZE(I835,$I$1,$I$2)</f>
        <v>-1.0681645738882275</v>
      </c>
      <c r="K835" s="26">
        <f>SUM(L835:U835)</f>
        <v>1256</v>
      </c>
      <c r="L835" s="26">
        <v>0</v>
      </c>
      <c r="M835" s="26">
        <v>101</v>
      </c>
      <c r="N835" s="26">
        <v>0</v>
      </c>
      <c r="O835" s="26">
        <v>504</v>
      </c>
      <c r="P835" s="26">
        <v>0</v>
      </c>
      <c r="Q835" s="26">
        <v>454</v>
      </c>
      <c r="R835" s="26">
        <v>0</v>
      </c>
      <c r="S835" s="26">
        <v>197</v>
      </c>
      <c r="T835" s="26">
        <v>0</v>
      </c>
      <c r="U835" s="26">
        <v>0</v>
      </c>
      <c r="V835" s="26">
        <f>SUM(W835:AF835)</f>
        <v>0</v>
      </c>
      <c r="W835" s="26">
        <v>0</v>
      </c>
      <c r="X835" s="26">
        <v>0</v>
      </c>
      <c r="Y835" s="26">
        <v>0</v>
      </c>
      <c r="Z835" s="26">
        <v>0</v>
      </c>
      <c r="AA835" s="26">
        <v>0</v>
      </c>
      <c r="AB835" s="26">
        <v>0</v>
      </c>
      <c r="AC835" s="26">
        <v>0</v>
      </c>
      <c r="AD835" s="26">
        <v>0</v>
      </c>
      <c r="AE835" s="26">
        <v>0</v>
      </c>
      <c r="AF835" s="26">
        <v>0</v>
      </c>
      <c r="AG835" s="27">
        <f>ROUND(('Per Cápita'!$E$4*(1+($J835/100))),0)</f>
        <v>73990</v>
      </c>
      <c r="AH835" s="27">
        <f>ROUND(('Per Cápita'!$E$5*(1+($J835/100))),0)</f>
        <v>65342</v>
      </c>
      <c r="AI835" s="27">
        <f>ROUND(('Per Cápita'!$E$6*(1+($J835/100))),0)</f>
        <v>98012</v>
      </c>
      <c r="AJ835" s="27">
        <f>ROUND(('Per Cápita'!$E$7*(1+($J835/100))),0)</f>
        <v>120113</v>
      </c>
      <c r="AK835" s="27">
        <f>ROUND(('Per Cápita'!$F$4*(1+($J835/100))),0)</f>
        <v>91285</v>
      </c>
      <c r="AL835" s="27">
        <f>ROUND(('Per Cápita'!$F$5*(1+($J835/100))),0)</f>
        <v>79756</v>
      </c>
      <c r="AM835" s="27">
        <f>ROUND(('Per Cápita'!$F$6*(1+($J835/100))),0)</f>
        <v>122035</v>
      </c>
      <c r="AN835" s="27">
        <f>ROUND(('Per Cápita'!$F$7*(1+($J835/100))),0)</f>
        <v>147020</v>
      </c>
      <c r="AO835" s="27">
        <f>+AG835*$M835</f>
        <v>7472990</v>
      </c>
      <c r="AP835" s="27">
        <f>+AH835*($O835+$Q835)</f>
        <v>62597636</v>
      </c>
      <c r="AQ835" s="27">
        <f>+AI835*$S835</f>
        <v>19308364</v>
      </c>
      <c r="AR835" s="27">
        <f>+AJ835*$U835</f>
        <v>0</v>
      </c>
      <c r="AS835" s="27">
        <f>+AK835*L835</f>
        <v>0</v>
      </c>
      <c r="AT835" s="27">
        <f>+AL835*(N835+P835)</f>
        <v>0</v>
      </c>
      <c r="AU835" s="27">
        <f>+AM835*R835</f>
        <v>0</v>
      </c>
      <c r="AV835" s="27">
        <f>+AN835*T835</f>
        <v>0</v>
      </c>
      <c r="AW835" s="27">
        <f>+AG835*$X835*$AW$1</f>
        <v>0</v>
      </c>
      <c r="AX835" s="27">
        <f>+AH835*($AB835+$Z835)*$AW$1</f>
        <v>0</v>
      </c>
      <c r="AY835" s="27">
        <f>+AI835*$AD835*$AW$1</f>
        <v>0</v>
      </c>
      <c r="AZ835" s="27">
        <f>+AJ835*$AF835*$AW$1</f>
        <v>0</v>
      </c>
      <c r="BA835" s="27">
        <f>+$AW$1*AK835*W835</f>
        <v>0</v>
      </c>
      <c r="BB835" s="27">
        <f>+$AW$1*AL835*(Y835+AA835)</f>
        <v>0</v>
      </c>
      <c r="BC835" s="27">
        <f>+AM835*AC835*$AW$1</f>
        <v>0</v>
      </c>
      <c r="BD835" s="27">
        <f>+$AW$1*AN835*AE835</f>
        <v>0</v>
      </c>
      <c r="BE835" s="27">
        <f>ROUND(SUM(AO835:AV835),0)</f>
        <v>89378990</v>
      </c>
      <c r="BF835" s="27">
        <f>ROUND(SUM(AW835:BD835),0)</f>
        <v>0</v>
      </c>
      <c r="BG835" s="9">
        <f>+BF835+BE835</f>
        <v>89378990</v>
      </c>
      <c r="BH835" s="27">
        <f>+ROUND(BG835*$BH$2,0)</f>
        <v>71503192</v>
      </c>
      <c r="BI835" s="27"/>
      <c r="BJ835" t="s">
        <v>9823</v>
      </c>
      <c r="BK835" t="s">
        <v>5292</v>
      </c>
      <c r="BL835" t="s">
        <v>10921</v>
      </c>
      <c r="BM835" t="s">
        <v>9996</v>
      </c>
      <c r="BN835" t="s">
        <v>10263</v>
      </c>
      <c r="BO835" t="s">
        <v>10922</v>
      </c>
      <c r="BP835" t="s">
        <v>24853</v>
      </c>
      <c r="BQ835" t="s">
        <v>30721</v>
      </c>
      <c r="BR835" t="s">
        <v>29332</v>
      </c>
      <c r="BS835">
        <v>1</v>
      </c>
      <c r="BU835" t="s">
        <v>10921</v>
      </c>
      <c r="BV835" t="s">
        <v>30722</v>
      </c>
      <c r="BW835" t="s">
        <v>9996</v>
      </c>
      <c r="BX835" t="s">
        <v>10263</v>
      </c>
      <c r="BY835" t="s">
        <v>10922</v>
      </c>
      <c r="BZ835" t="s">
        <v>24853</v>
      </c>
      <c r="CA835">
        <v>1</v>
      </c>
      <c r="CB835" t="s">
        <v>29341</v>
      </c>
    </row>
    <row r="836" spans="1:80" x14ac:dyDescent="0.25">
      <c r="A836" t="s">
        <v>7478</v>
      </c>
      <c r="B836" s="41" t="s">
        <v>7186</v>
      </c>
      <c r="C836" s="41">
        <v>34</v>
      </c>
      <c r="D836">
        <v>8001</v>
      </c>
      <c r="E836" t="s">
        <v>474</v>
      </c>
      <c r="F836" s="41">
        <v>107831</v>
      </c>
      <c r="G836" s="41">
        <v>108001003165</v>
      </c>
      <c r="H836" t="s">
        <v>5293</v>
      </c>
      <c r="I836" s="25">
        <v>64.586749251252698</v>
      </c>
      <c r="J836" s="42">
        <f>STANDARDIZE(I836,$I$1,$I$2)</f>
        <v>-1.1006602071681668</v>
      </c>
      <c r="K836" s="26">
        <f>SUM(L836:U836)</f>
        <v>913</v>
      </c>
      <c r="L836" s="26">
        <v>0</v>
      </c>
      <c r="M836" s="26">
        <v>43</v>
      </c>
      <c r="N836" s="26">
        <v>0</v>
      </c>
      <c r="O836" s="26">
        <v>442</v>
      </c>
      <c r="P836" s="26">
        <v>0</v>
      </c>
      <c r="Q836" s="26">
        <v>321</v>
      </c>
      <c r="R836" s="26">
        <v>0</v>
      </c>
      <c r="S836" s="26">
        <v>107</v>
      </c>
      <c r="T836" s="26">
        <v>0</v>
      </c>
      <c r="U836" s="26">
        <v>0</v>
      </c>
      <c r="V836" s="26">
        <f>SUM(W836:AF836)</f>
        <v>174</v>
      </c>
      <c r="W836" s="26">
        <v>0</v>
      </c>
      <c r="X836" s="26">
        <v>0</v>
      </c>
      <c r="Y836" s="26">
        <v>0</v>
      </c>
      <c r="Z836" s="26">
        <v>0</v>
      </c>
      <c r="AA836" s="26">
        <v>0</v>
      </c>
      <c r="AB836" s="26">
        <v>67</v>
      </c>
      <c r="AC836" s="26">
        <v>0</v>
      </c>
      <c r="AD836" s="26">
        <v>107</v>
      </c>
      <c r="AE836" s="26">
        <v>0</v>
      </c>
      <c r="AF836" s="26">
        <v>0</v>
      </c>
      <c r="AG836" s="27">
        <f>ROUND(('Per Cápita'!$E$4*(1+($J836/100))),0)</f>
        <v>73966</v>
      </c>
      <c r="AH836" s="27">
        <f>ROUND(('Per Cápita'!$E$5*(1+($J836/100))),0)</f>
        <v>65320</v>
      </c>
      <c r="AI836" s="27">
        <f>ROUND(('Per Cápita'!$E$6*(1+($J836/100))),0)</f>
        <v>97980</v>
      </c>
      <c r="AJ836" s="27">
        <f>ROUND(('Per Cápita'!$E$7*(1+($J836/100))),0)</f>
        <v>120074</v>
      </c>
      <c r="AK836" s="27">
        <f>ROUND(('Per Cápita'!$F$4*(1+($J836/100))),0)</f>
        <v>91255</v>
      </c>
      <c r="AL836" s="27">
        <f>ROUND(('Per Cápita'!$F$5*(1+($J836/100))),0)</f>
        <v>79730</v>
      </c>
      <c r="AM836" s="27">
        <f>ROUND(('Per Cápita'!$F$6*(1+($J836/100))),0)</f>
        <v>121995</v>
      </c>
      <c r="AN836" s="27">
        <f>ROUND(('Per Cápita'!$F$7*(1+($J836/100))),0)</f>
        <v>146971</v>
      </c>
      <c r="AO836" s="27">
        <f>+AG836*$M836</f>
        <v>3180538</v>
      </c>
      <c r="AP836" s="27">
        <f>+AH836*($O836+$Q836)</f>
        <v>49839160</v>
      </c>
      <c r="AQ836" s="27">
        <f>+AI836*$S836</f>
        <v>10483860</v>
      </c>
      <c r="AR836" s="27">
        <f>+AJ836*$U836</f>
        <v>0</v>
      </c>
      <c r="AS836" s="27">
        <f>+AK836*L836</f>
        <v>0</v>
      </c>
      <c r="AT836" s="27">
        <f>+AL836*(N836+P836)</f>
        <v>0</v>
      </c>
      <c r="AU836" s="27">
        <f>+AM836*R836</f>
        <v>0</v>
      </c>
      <c r="AV836" s="27">
        <f>+AN836*T836</f>
        <v>0</v>
      </c>
      <c r="AW836" s="27">
        <f>+AG836*$X836*$AW$1</f>
        <v>0</v>
      </c>
      <c r="AX836" s="27">
        <f>+AH836*($AB836+$Z836)*$AW$1</f>
        <v>875288</v>
      </c>
      <c r="AY836" s="27">
        <f>+AI836*$AD836*$AW$1</f>
        <v>2096772</v>
      </c>
      <c r="AZ836" s="27">
        <f>+AJ836*$AF836*$AW$1</f>
        <v>0</v>
      </c>
      <c r="BA836" s="27">
        <f>+$AW$1*AK836*W836</f>
        <v>0</v>
      </c>
      <c r="BB836" s="27">
        <f>+$AW$1*AL836*(Y836+AA836)</f>
        <v>0</v>
      </c>
      <c r="BC836" s="27">
        <f>+AM836*AC836*$AW$1</f>
        <v>0</v>
      </c>
      <c r="BD836" s="27">
        <f>+$AW$1*AN836*AE836</f>
        <v>0</v>
      </c>
      <c r="BE836" s="27">
        <f>ROUND(SUM(AO836:AV836),0)</f>
        <v>63503558</v>
      </c>
      <c r="BF836" s="27">
        <f>ROUND(SUM(AW836:BD836),0)</f>
        <v>2972060</v>
      </c>
      <c r="BG836" s="9">
        <f>+BF836+BE836</f>
        <v>66475618</v>
      </c>
      <c r="BH836" s="27">
        <f>+ROUND(BG836*$BH$2,0)</f>
        <v>53180494</v>
      </c>
      <c r="BI836" s="27"/>
      <c r="BJ836" t="s">
        <v>9823</v>
      </c>
      <c r="BK836" t="s">
        <v>5293</v>
      </c>
      <c r="BL836" t="s">
        <v>10923</v>
      </c>
      <c r="BM836" t="s">
        <v>9859</v>
      </c>
      <c r="BN836" t="s">
        <v>10263</v>
      </c>
      <c r="BO836" t="s">
        <v>10924</v>
      </c>
      <c r="BP836" t="s">
        <v>24854</v>
      </c>
      <c r="BQ836" t="s">
        <v>30723</v>
      </c>
      <c r="BR836" t="s">
        <v>29332</v>
      </c>
      <c r="BS836">
        <v>1</v>
      </c>
      <c r="BU836" t="s">
        <v>10923</v>
      </c>
      <c r="BV836" t="s">
        <v>30724</v>
      </c>
      <c r="BW836" t="s">
        <v>29347</v>
      </c>
      <c r="BX836" t="s">
        <v>10263</v>
      </c>
      <c r="BY836" t="s">
        <v>10924</v>
      </c>
      <c r="BZ836" t="s">
        <v>24854</v>
      </c>
      <c r="CA836">
        <v>1</v>
      </c>
      <c r="CB836" t="s">
        <v>29341</v>
      </c>
    </row>
    <row r="837" spans="1:80" x14ac:dyDescent="0.25">
      <c r="A837" t="s">
        <v>7478</v>
      </c>
      <c r="B837" s="41" t="s">
        <v>7186</v>
      </c>
      <c r="C837" s="41">
        <v>34</v>
      </c>
      <c r="D837">
        <v>8001</v>
      </c>
      <c r="E837" t="s">
        <v>474</v>
      </c>
      <c r="F837" s="41">
        <v>23694</v>
      </c>
      <c r="G837" s="43">
        <v>108001003190</v>
      </c>
      <c r="H837" s="10" t="s">
        <v>4450</v>
      </c>
      <c r="I837" s="25">
        <v>64.044851666528515</v>
      </c>
      <c r="J837" s="42">
        <f>STANDARDIZE(I837,$I$1,$I$2)</f>
        <v>-1.2751401695066746</v>
      </c>
      <c r="K837" s="26">
        <f>SUM(L837:U837)</f>
        <v>1576</v>
      </c>
      <c r="L837" s="26">
        <v>0</v>
      </c>
      <c r="M837" s="26">
        <v>116</v>
      </c>
      <c r="N837" s="26">
        <v>0</v>
      </c>
      <c r="O837" s="26">
        <v>721</v>
      </c>
      <c r="P837" s="26">
        <v>0</v>
      </c>
      <c r="Q837" s="26">
        <v>529</v>
      </c>
      <c r="R837" s="26">
        <v>0</v>
      </c>
      <c r="S837" s="26">
        <v>0</v>
      </c>
      <c r="T837" s="26">
        <v>0</v>
      </c>
      <c r="U837" s="26">
        <v>210</v>
      </c>
      <c r="V837" s="26">
        <f>SUM(W837:AF837)</f>
        <v>750</v>
      </c>
      <c r="W837" s="26">
        <v>0</v>
      </c>
      <c r="X837" s="26">
        <v>116</v>
      </c>
      <c r="Y837" s="26">
        <v>0</v>
      </c>
      <c r="Z837" s="26">
        <v>424</v>
      </c>
      <c r="AA837" s="26">
        <v>0</v>
      </c>
      <c r="AB837" s="26">
        <v>0</v>
      </c>
      <c r="AC837" s="26">
        <v>0</v>
      </c>
      <c r="AD837" s="26">
        <v>0</v>
      </c>
      <c r="AE837" s="26">
        <v>0</v>
      </c>
      <c r="AF837" s="26">
        <v>210</v>
      </c>
      <c r="AG837" s="27">
        <f>ROUND(('Per Cápita'!$E$4*(1+($J837/100))),0)</f>
        <v>73835</v>
      </c>
      <c r="AH837" s="27">
        <f>ROUND(('Per Cápita'!$E$5*(1+($J837/100))),0)</f>
        <v>65205</v>
      </c>
      <c r="AI837" s="27">
        <f>ROUND(('Per Cápita'!$E$6*(1+($J837/100))),0)</f>
        <v>97807</v>
      </c>
      <c r="AJ837" s="27">
        <f>ROUND(('Per Cápita'!$E$7*(1+($J837/100))),0)</f>
        <v>119862</v>
      </c>
      <c r="AK837" s="27">
        <f>ROUND(('Per Cápita'!$F$4*(1+($J837/100))),0)</f>
        <v>91094</v>
      </c>
      <c r="AL837" s="27">
        <f>ROUND(('Per Cápita'!$F$5*(1+($J837/100))),0)</f>
        <v>79589</v>
      </c>
      <c r="AM837" s="27">
        <f>ROUND(('Per Cápita'!$F$6*(1+($J837/100))),0)</f>
        <v>121780</v>
      </c>
      <c r="AN837" s="27">
        <f>ROUND(('Per Cápita'!$F$7*(1+($J837/100))),0)</f>
        <v>146712</v>
      </c>
      <c r="AO837" s="27">
        <f>+AG837*$M837</f>
        <v>8564860</v>
      </c>
      <c r="AP837" s="27">
        <f>+AH837*($O837+$Q837)</f>
        <v>81506250</v>
      </c>
      <c r="AQ837" s="27">
        <f>+AI837*$S837</f>
        <v>0</v>
      </c>
      <c r="AR837" s="27">
        <f>+AJ837*$U837</f>
        <v>25171020</v>
      </c>
      <c r="AS837" s="27">
        <f>+AK837*L837</f>
        <v>0</v>
      </c>
      <c r="AT837" s="27">
        <f>+AL837*(N837+P837)</f>
        <v>0</v>
      </c>
      <c r="AU837" s="27">
        <f>+AM837*R837</f>
        <v>0</v>
      </c>
      <c r="AV837" s="27">
        <f>+AN837*T837</f>
        <v>0</v>
      </c>
      <c r="AW837" s="27">
        <f>+AG837*$X837*$AW$1</f>
        <v>1712972</v>
      </c>
      <c r="AX837" s="27">
        <f>+AH837*($AB837+$Z837)*$AW$1</f>
        <v>5529384</v>
      </c>
      <c r="AY837" s="27">
        <f>+AI837*$AD837*$AW$1</f>
        <v>0</v>
      </c>
      <c r="AZ837" s="27">
        <f>+AJ837*$AF837*$AW$1</f>
        <v>5034204</v>
      </c>
      <c r="BA837" s="27">
        <f>+$AW$1*AK837*W837</f>
        <v>0</v>
      </c>
      <c r="BB837" s="27">
        <f>+$AW$1*AL837*(Y837+AA837)</f>
        <v>0</v>
      </c>
      <c r="BC837" s="27">
        <f>+AM837*AC837*$AW$1</f>
        <v>0</v>
      </c>
      <c r="BD837" s="27">
        <f>+$AW$1*AN837*AE837</f>
        <v>0</v>
      </c>
      <c r="BE837" s="27">
        <f>ROUND(SUM(AO837:AV837),0)</f>
        <v>115242130</v>
      </c>
      <c r="BF837" s="27">
        <f>ROUND(SUM(AW837:BD837),0)</f>
        <v>12276560</v>
      </c>
      <c r="BG837" s="9">
        <f>+BF837+BE837</f>
        <v>127518690</v>
      </c>
      <c r="BH837" s="27">
        <f>+ROUND(BG837*$BH$2,0)</f>
        <v>102014952</v>
      </c>
      <c r="BI837" s="27"/>
      <c r="BJ837" t="s">
        <v>9823</v>
      </c>
      <c r="BK837" t="s">
        <v>4450</v>
      </c>
      <c r="BL837" t="s">
        <v>10925</v>
      </c>
      <c r="BM837" t="s">
        <v>9831</v>
      </c>
      <c r="BN837" t="s">
        <v>10263</v>
      </c>
      <c r="BO837" t="s">
        <v>10926</v>
      </c>
      <c r="BP837" t="s">
        <v>24855</v>
      </c>
      <c r="BQ837" t="s">
        <v>30725</v>
      </c>
      <c r="BR837" t="s">
        <v>29332</v>
      </c>
      <c r="BS837">
        <v>1</v>
      </c>
      <c r="BU837" t="s">
        <v>10925</v>
      </c>
      <c r="BV837" t="s">
        <v>30726</v>
      </c>
      <c r="BW837" t="s">
        <v>30287</v>
      </c>
      <c r="BX837" t="s">
        <v>10263</v>
      </c>
      <c r="BY837" t="s">
        <v>10926</v>
      </c>
      <c r="BZ837" t="s">
        <v>24855</v>
      </c>
      <c r="CA837">
        <v>1</v>
      </c>
      <c r="CB837" t="s">
        <v>29341</v>
      </c>
    </row>
    <row r="838" spans="1:80" x14ac:dyDescent="0.25">
      <c r="A838" t="s">
        <v>7478</v>
      </c>
      <c r="B838" s="41" t="s">
        <v>7186</v>
      </c>
      <c r="C838" s="41">
        <v>34</v>
      </c>
      <c r="D838">
        <v>8001</v>
      </c>
      <c r="E838" t="s">
        <v>474</v>
      </c>
      <c r="F838" s="41">
        <v>24198</v>
      </c>
      <c r="G838" s="41">
        <v>108001003262</v>
      </c>
      <c r="H838" t="s">
        <v>484</v>
      </c>
      <c r="I838" s="25">
        <v>64.494045630371218</v>
      </c>
      <c r="J838" s="42">
        <f>STANDARDIZE(I838,$I$1,$I$2)</f>
        <v>-1.1305088810430961</v>
      </c>
      <c r="K838" s="26">
        <f>SUM(L838:U838)</f>
        <v>1003</v>
      </c>
      <c r="L838" s="26">
        <v>0</v>
      </c>
      <c r="M838" s="26">
        <v>80</v>
      </c>
      <c r="N838" s="26">
        <v>0</v>
      </c>
      <c r="O838" s="26">
        <v>419</v>
      </c>
      <c r="P838" s="26">
        <v>0</v>
      </c>
      <c r="Q838" s="26">
        <v>371</v>
      </c>
      <c r="R838" s="26">
        <v>0</v>
      </c>
      <c r="S838" s="26">
        <v>133</v>
      </c>
      <c r="T838" s="26">
        <v>0</v>
      </c>
      <c r="U838" s="26">
        <v>0</v>
      </c>
      <c r="V838" s="26">
        <f>SUM(W838:AF838)</f>
        <v>133</v>
      </c>
      <c r="W838" s="26">
        <v>0</v>
      </c>
      <c r="X838" s="26">
        <v>0</v>
      </c>
      <c r="Y838" s="26">
        <v>0</v>
      </c>
      <c r="Z838" s="26">
        <v>0</v>
      </c>
      <c r="AA838" s="26">
        <v>0</v>
      </c>
      <c r="AB838" s="26">
        <v>0</v>
      </c>
      <c r="AC838" s="26">
        <v>0</v>
      </c>
      <c r="AD838" s="26">
        <v>133</v>
      </c>
      <c r="AE838" s="26">
        <v>0</v>
      </c>
      <c r="AF838" s="26">
        <v>0</v>
      </c>
      <c r="AG838" s="27">
        <f>ROUND(('Per Cápita'!$E$4*(1+($J838/100))),0)</f>
        <v>73944</v>
      </c>
      <c r="AH838" s="27">
        <f>ROUND(('Per Cápita'!$E$5*(1+($J838/100))),0)</f>
        <v>65300</v>
      </c>
      <c r="AI838" s="27">
        <f>ROUND(('Per Cápita'!$E$6*(1+($J838/100))),0)</f>
        <v>97950</v>
      </c>
      <c r="AJ838" s="27">
        <f>ROUND(('Per Cápita'!$E$7*(1+($J838/100))),0)</f>
        <v>120037</v>
      </c>
      <c r="AK838" s="27">
        <f>ROUND(('Per Cápita'!$F$4*(1+($J838/100))),0)</f>
        <v>91228</v>
      </c>
      <c r="AL838" s="27">
        <f>ROUND(('Per Cápita'!$F$5*(1+($J838/100))),0)</f>
        <v>79706</v>
      </c>
      <c r="AM838" s="27">
        <f>ROUND(('Per Cápita'!$F$6*(1+($J838/100))),0)</f>
        <v>121958</v>
      </c>
      <c r="AN838" s="27">
        <f>ROUND(('Per Cápita'!$F$7*(1+($J838/100))),0)</f>
        <v>146927</v>
      </c>
      <c r="AO838" s="27">
        <f>+AG838*$M838</f>
        <v>5915520</v>
      </c>
      <c r="AP838" s="27">
        <f>+AH838*($O838+$Q838)</f>
        <v>51587000</v>
      </c>
      <c r="AQ838" s="27">
        <f>+AI838*$S838</f>
        <v>13027350</v>
      </c>
      <c r="AR838" s="27">
        <f>+AJ838*$U838</f>
        <v>0</v>
      </c>
      <c r="AS838" s="27">
        <f>+AK838*L838</f>
        <v>0</v>
      </c>
      <c r="AT838" s="27">
        <f>+AL838*(N838+P838)</f>
        <v>0</v>
      </c>
      <c r="AU838" s="27">
        <f>+AM838*R838</f>
        <v>0</v>
      </c>
      <c r="AV838" s="27">
        <f>+AN838*T838</f>
        <v>0</v>
      </c>
      <c r="AW838" s="27">
        <f>+AG838*$X838*$AW$1</f>
        <v>0</v>
      </c>
      <c r="AX838" s="27">
        <f>+AH838*($AB838+$Z838)*$AW$1</f>
        <v>0</v>
      </c>
      <c r="AY838" s="27">
        <f>+AI838*$AD838*$AW$1</f>
        <v>2605470</v>
      </c>
      <c r="AZ838" s="27">
        <f>+AJ838*$AF838*$AW$1</f>
        <v>0</v>
      </c>
      <c r="BA838" s="27">
        <f>+$AW$1*AK838*W838</f>
        <v>0</v>
      </c>
      <c r="BB838" s="27">
        <f>+$AW$1*AL838*(Y838+AA838)</f>
        <v>0</v>
      </c>
      <c r="BC838" s="27">
        <f>+AM838*AC838*$AW$1</f>
        <v>0</v>
      </c>
      <c r="BD838" s="27">
        <f>+$AW$1*AN838*AE838</f>
        <v>0</v>
      </c>
      <c r="BE838" s="27">
        <f>ROUND(SUM(AO838:AV838),0)</f>
        <v>70529870</v>
      </c>
      <c r="BF838" s="27">
        <f>ROUND(SUM(AW838:BD838),0)</f>
        <v>2605470</v>
      </c>
      <c r="BG838" s="9">
        <f>+BF838+BE838</f>
        <v>73135340</v>
      </c>
      <c r="BH838" s="27">
        <f>+ROUND(BG838*$BH$2,0)</f>
        <v>58508272</v>
      </c>
      <c r="BI838" s="27"/>
      <c r="BJ838" t="s">
        <v>9823</v>
      </c>
      <c r="BK838" t="s">
        <v>484</v>
      </c>
      <c r="BL838" t="s">
        <v>10927</v>
      </c>
      <c r="BM838" t="s">
        <v>9854</v>
      </c>
      <c r="BN838" t="s">
        <v>10263</v>
      </c>
      <c r="BO838" t="s">
        <v>10928</v>
      </c>
      <c r="BP838" t="s">
        <v>24856</v>
      </c>
      <c r="BQ838" t="s">
        <v>30727</v>
      </c>
      <c r="BR838" t="s">
        <v>29332</v>
      </c>
      <c r="BS838">
        <v>1</v>
      </c>
      <c r="BU838" t="s">
        <v>10927</v>
      </c>
      <c r="BV838" t="s">
        <v>484</v>
      </c>
      <c r="BW838" t="s">
        <v>30397</v>
      </c>
      <c r="BX838" t="s">
        <v>10263</v>
      </c>
      <c r="BY838" t="s">
        <v>10928</v>
      </c>
      <c r="BZ838" t="s">
        <v>24856</v>
      </c>
      <c r="CA838">
        <v>1</v>
      </c>
      <c r="CB838" t="s">
        <v>29341</v>
      </c>
    </row>
    <row r="839" spans="1:80" x14ac:dyDescent="0.25">
      <c r="A839" t="s">
        <v>7478</v>
      </c>
      <c r="B839" s="41" t="s">
        <v>7186</v>
      </c>
      <c r="C839" s="41">
        <v>34</v>
      </c>
      <c r="D839">
        <v>8001</v>
      </c>
      <c r="E839" t="s">
        <v>474</v>
      </c>
      <c r="F839" s="41">
        <v>24199</v>
      </c>
      <c r="G839" s="41">
        <v>108001003297</v>
      </c>
      <c r="H839" t="s">
        <v>485</v>
      </c>
      <c r="I839" s="25">
        <v>65.100960095485547</v>
      </c>
      <c r="J839" s="42">
        <f>STANDARDIZE(I839,$I$1,$I$2)</f>
        <v>-0.93509481019105056</v>
      </c>
      <c r="K839" s="26">
        <f>SUM(L839:U839)</f>
        <v>639</v>
      </c>
      <c r="L839" s="26">
        <v>0</v>
      </c>
      <c r="M839" s="26">
        <v>42</v>
      </c>
      <c r="N839" s="26">
        <v>0</v>
      </c>
      <c r="O839" s="26">
        <v>270</v>
      </c>
      <c r="P839" s="26">
        <v>0</v>
      </c>
      <c r="Q839" s="26">
        <v>239</v>
      </c>
      <c r="R839" s="26">
        <v>0</v>
      </c>
      <c r="S839" s="26">
        <v>0</v>
      </c>
      <c r="T839" s="26">
        <v>0</v>
      </c>
      <c r="U839" s="26">
        <v>88</v>
      </c>
      <c r="V839" s="26">
        <f>SUM(W839:AF839)</f>
        <v>88</v>
      </c>
      <c r="W839" s="26">
        <v>0</v>
      </c>
      <c r="X839" s="26">
        <v>0</v>
      </c>
      <c r="Y839" s="26">
        <v>0</v>
      </c>
      <c r="Z839" s="26">
        <v>0</v>
      </c>
      <c r="AA839" s="26">
        <v>0</v>
      </c>
      <c r="AB839" s="26">
        <v>0</v>
      </c>
      <c r="AC839" s="26">
        <v>0</v>
      </c>
      <c r="AD839" s="26">
        <v>0</v>
      </c>
      <c r="AE839" s="26">
        <v>0</v>
      </c>
      <c r="AF839" s="26">
        <v>88</v>
      </c>
      <c r="AG839" s="27">
        <f>ROUND(('Per Cápita'!$E$4*(1+($J839/100))),0)</f>
        <v>74090</v>
      </c>
      <c r="AH839" s="27">
        <f>ROUND(('Per Cápita'!$E$5*(1+($J839/100))),0)</f>
        <v>65429</v>
      </c>
      <c r="AI839" s="27">
        <f>ROUND(('Per Cápita'!$E$6*(1+($J839/100))),0)</f>
        <v>98144</v>
      </c>
      <c r="AJ839" s="27">
        <f>ROUND(('Per Cápita'!$E$7*(1+($J839/100))),0)</f>
        <v>120275</v>
      </c>
      <c r="AK839" s="27">
        <f>ROUND(('Per Cápita'!$F$4*(1+($J839/100))),0)</f>
        <v>91408</v>
      </c>
      <c r="AL839" s="27">
        <f>ROUND(('Per Cápita'!$F$5*(1+($J839/100))),0)</f>
        <v>79863</v>
      </c>
      <c r="AM839" s="27">
        <f>ROUND(('Per Cápita'!$F$6*(1+($J839/100))),0)</f>
        <v>122200</v>
      </c>
      <c r="AN839" s="27">
        <f>ROUND(('Per Cápita'!$F$7*(1+($J839/100))),0)</f>
        <v>147217</v>
      </c>
      <c r="AO839" s="27">
        <f>+AG839*$M839</f>
        <v>3111780</v>
      </c>
      <c r="AP839" s="27">
        <f>+AH839*($O839+$Q839)</f>
        <v>33303361</v>
      </c>
      <c r="AQ839" s="27">
        <f>+AI839*$S839</f>
        <v>0</v>
      </c>
      <c r="AR839" s="27">
        <f>+AJ839*$U839</f>
        <v>10584200</v>
      </c>
      <c r="AS839" s="27">
        <f>+AK839*L839</f>
        <v>0</v>
      </c>
      <c r="AT839" s="27">
        <f>+AL839*(N839+P839)</f>
        <v>0</v>
      </c>
      <c r="AU839" s="27">
        <f>+AM839*R839</f>
        <v>0</v>
      </c>
      <c r="AV839" s="27">
        <f>+AN839*T839</f>
        <v>0</v>
      </c>
      <c r="AW839" s="27">
        <f>+AG839*$X839*$AW$1</f>
        <v>0</v>
      </c>
      <c r="AX839" s="27">
        <f>+AH839*($AB839+$Z839)*$AW$1</f>
        <v>0</v>
      </c>
      <c r="AY839" s="27">
        <f>+AI839*$AD839*$AW$1</f>
        <v>0</v>
      </c>
      <c r="AZ839" s="27">
        <f>+AJ839*$AF839*$AW$1</f>
        <v>2116840</v>
      </c>
      <c r="BA839" s="27">
        <f>+$AW$1*AK839*W839</f>
        <v>0</v>
      </c>
      <c r="BB839" s="27">
        <f>+$AW$1*AL839*(Y839+AA839)</f>
        <v>0</v>
      </c>
      <c r="BC839" s="27">
        <f>+AM839*AC839*$AW$1</f>
        <v>0</v>
      </c>
      <c r="BD839" s="27">
        <f>+$AW$1*AN839*AE839</f>
        <v>0</v>
      </c>
      <c r="BE839" s="27">
        <f>ROUND(SUM(AO839:AV839),0)</f>
        <v>46999341</v>
      </c>
      <c r="BF839" s="27">
        <f>ROUND(SUM(AW839:BD839),0)</f>
        <v>2116840</v>
      </c>
      <c r="BG839" s="9">
        <f>+BF839+BE839</f>
        <v>49116181</v>
      </c>
      <c r="BH839" s="27">
        <f>+ROUND(BG839*$BH$2,0)</f>
        <v>39292945</v>
      </c>
      <c r="BI839" s="27"/>
      <c r="BJ839" t="s">
        <v>9823</v>
      </c>
      <c r="BK839" t="s">
        <v>485</v>
      </c>
      <c r="BL839" t="s">
        <v>10929</v>
      </c>
      <c r="BM839" t="s">
        <v>9859</v>
      </c>
      <c r="BN839" t="s">
        <v>10263</v>
      </c>
      <c r="BO839" t="s">
        <v>10930</v>
      </c>
      <c r="BP839" t="s">
        <v>24857</v>
      </c>
      <c r="BQ839" t="s">
        <v>30728</v>
      </c>
      <c r="BR839" t="s">
        <v>29332</v>
      </c>
      <c r="BS839">
        <v>1</v>
      </c>
      <c r="BU839" t="s">
        <v>10929</v>
      </c>
      <c r="BV839" t="s">
        <v>485</v>
      </c>
      <c r="BW839" t="s">
        <v>29347</v>
      </c>
      <c r="BX839" t="s">
        <v>10263</v>
      </c>
      <c r="BY839" t="s">
        <v>10930</v>
      </c>
      <c r="BZ839" t="s">
        <v>24857</v>
      </c>
      <c r="CA839">
        <v>1</v>
      </c>
      <c r="CB839" t="s">
        <v>29341</v>
      </c>
    </row>
    <row r="840" spans="1:80" x14ac:dyDescent="0.25">
      <c r="A840" t="s">
        <v>7478</v>
      </c>
      <c r="B840" s="41" t="s">
        <v>7186</v>
      </c>
      <c r="C840" s="41">
        <v>34</v>
      </c>
      <c r="D840">
        <v>8001</v>
      </c>
      <c r="E840" t="s">
        <v>474</v>
      </c>
      <c r="F840" s="41">
        <v>24196</v>
      </c>
      <c r="G840" s="41">
        <v>108001003343</v>
      </c>
      <c r="H840" t="s">
        <v>4451</v>
      </c>
      <c r="I840" s="25">
        <v>64.891919197719162</v>
      </c>
      <c r="J840" s="42">
        <f>STANDARDIZE(I840,$I$1,$I$2)</f>
        <v>-1.0024017128192497</v>
      </c>
      <c r="K840" s="26">
        <f>SUM(L840:U840)</f>
        <v>1625</v>
      </c>
      <c r="L840" s="26">
        <v>0</v>
      </c>
      <c r="M840" s="26">
        <v>115</v>
      </c>
      <c r="N840" s="26">
        <v>0</v>
      </c>
      <c r="O840" s="26">
        <v>697</v>
      </c>
      <c r="P840" s="26">
        <v>0</v>
      </c>
      <c r="Q840" s="26">
        <v>615</v>
      </c>
      <c r="R840" s="26">
        <v>0</v>
      </c>
      <c r="S840" s="26">
        <v>198</v>
      </c>
      <c r="T840" s="26">
        <v>0</v>
      </c>
      <c r="U840" s="26">
        <v>0</v>
      </c>
      <c r="V840" s="26">
        <f>SUM(W840:AF840)</f>
        <v>313</v>
      </c>
      <c r="W840" s="26">
        <v>0</v>
      </c>
      <c r="X840" s="26">
        <v>115</v>
      </c>
      <c r="Y840" s="26">
        <v>0</v>
      </c>
      <c r="Z840" s="26">
        <v>0</v>
      </c>
      <c r="AA840" s="26">
        <v>0</v>
      </c>
      <c r="AB840" s="26">
        <v>0</v>
      </c>
      <c r="AC840" s="26">
        <v>0</v>
      </c>
      <c r="AD840" s="26">
        <v>198</v>
      </c>
      <c r="AE840" s="26">
        <v>0</v>
      </c>
      <c r="AF840" s="26">
        <v>0</v>
      </c>
      <c r="AG840" s="27">
        <f>ROUND(('Per Cápita'!$E$4*(1+($J840/100))),0)</f>
        <v>74039</v>
      </c>
      <c r="AH840" s="27">
        <f>ROUND(('Per Cápita'!$E$5*(1+($J840/100))),0)</f>
        <v>65385</v>
      </c>
      <c r="AI840" s="27">
        <f>ROUND(('Per Cápita'!$E$6*(1+($J840/100))),0)</f>
        <v>98077</v>
      </c>
      <c r="AJ840" s="27">
        <f>ROUND(('Per Cápita'!$E$7*(1+($J840/100))),0)</f>
        <v>120193</v>
      </c>
      <c r="AK840" s="27">
        <f>ROUND(('Per Cápita'!$F$4*(1+($J840/100))),0)</f>
        <v>91346</v>
      </c>
      <c r="AL840" s="27">
        <f>ROUND(('Per Cápita'!$F$5*(1+($J840/100))),0)</f>
        <v>79809</v>
      </c>
      <c r="AM840" s="27">
        <f>ROUND(('Per Cápita'!$F$6*(1+($J840/100))),0)</f>
        <v>122117</v>
      </c>
      <c r="AN840" s="27">
        <f>ROUND(('Per Cápita'!$F$7*(1+($J840/100))),0)</f>
        <v>147117</v>
      </c>
      <c r="AO840" s="27">
        <f>+AG840*$M840</f>
        <v>8514485</v>
      </c>
      <c r="AP840" s="27">
        <f>+AH840*($O840+$Q840)</f>
        <v>85785120</v>
      </c>
      <c r="AQ840" s="27">
        <f>+AI840*$S840</f>
        <v>19419246</v>
      </c>
      <c r="AR840" s="27">
        <f>+AJ840*$U840</f>
        <v>0</v>
      </c>
      <c r="AS840" s="27">
        <f>+AK840*L840</f>
        <v>0</v>
      </c>
      <c r="AT840" s="27">
        <f>+AL840*(N840+P840)</f>
        <v>0</v>
      </c>
      <c r="AU840" s="27">
        <f>+AM840*R840</f>
        <v>0</v>
      </c>
      <c r="AV840" s="27">
        <f>+AN840*T840</f>
        <v>0</v>
      </c>
      <c r="AW840" s="27">
        <f>+AG840*$X840*$AW$1</f>
        <v>1702897</v>
      </c>
      <c r="AX840" s="27">
        <f>+AH840*($AB840+$Z840)*$AW$1</f>
        <v>0</v>
      </c>
      <c r="AY840" s="27">
        <f>+AI840*$AD840*$AW$1</f>
        <v>3883849.2</v>
      </c>
      <c r="AZ840" s="27">
        <f>+AJ840*$AF840*$AW$1</f>
        <v>0</v>
      </c>
      <c r="BA840" s="27">
        <f>+$AW$1*AK840*W840</f>
        <v>0</v>
      </c>
      <c r="BB840" s="27">
        <f>+$AW$1*AL840*(Y840+AA840)</f>
        <v>0</v>
      </c>
      <c r="BC840" s="27">
        <f>+AM840*AC840*$AW$1</f>
        <v>0</v>
      </c>
      <c r="BD840" s="27">
        <f>+$AW$1*AN840*AE840</f>
        <v>0</v>
      </c>
      <c r="BE840" s="27">
        <f>ROUND(SUM(AO840:AV840),0)</f>
        <v>113718851</v>
      </c>
      <c r="BF840" s="27">
        <f>ROUND(SUM(AW840:BD840),0)</f>
        <v>5586746</v>
      </c>
      <c r="BG840" s="9">
        <f>+BF840+BE840</f>
        <v>119305597</v>
      </c>
      <c r="BH840" s="27">
        <f>+ROUND(BG840*$BH$2,0)</f>
        <v>95444478</v>
      </c>
      <c r="BI840" s="27"/>
      <c r="BJ840" t="s">
        <v>9823</v>
      </c>
      <c r="BK840" t="s">
        <v>4451</v>
      </c>
      <c r="BL840" t="s">
        <v>10931</v>
      </c>
      <c r="BM840" t="s">
        <v>9859</v>
      </c>
      <c r="BN840" t="s">
        <v>10263</v>
      </c>
      <c r="BO840" t="s">
        <v>10932</v>
      </c>
      <c r="BP840" t="s">
        <v>24858</v>
      </c>
      <c r="BQ840" t="s">
        <v>30729</v>
      </c>
      <c r="BR840" t="s">
        <v>29332</v>
      </c>
      <c r="BS840">
        <v>1</v>
      </c>
      <c r="BU840" t="s">
        <v>10931</v>
      </c>
      <c r="BV840" t="s">
        <v>30730</v>
      </c>
      <c r="BW840" t="s">
        <v>29347</v>
      </c>
      <c r="BX840" t="s">
        <v>10263</v>
      </c>
      <c r="BY840" t="s">
        <v>10932</v>
      </c>
      <c r="BZ840" t="s">
        <v>24858</v>
      </c>
      <c r="CA840">
        <v>1</v>
      </c>
      <c r="CB840" t="s">
        <v>29341</v>
      </c>
    </row>
    <row r="841" spans="1:80" x14ac:dyDescent="0.25">
      <c r="A841" t="s">
        <v>7478</v>
      </c>
      <c r="B841" s="41" t="s">
        <v>7186</v>
      </c>
      <c r="C841" s="41">
        <v>34</v>
      </c>
      <c r="D841">
        <v>8001</v>
      </c>
      <c r="E841" t="s">
        <v>474</v>
      </c>
      <c r="F841" s="41">
        <v>99108</v>
      </c>
      <c r="G841" s="41">
        <v>108001003360</v>
      </c>
      <c r="H841" t="s">
        <v>486</v>
      </c>
      <c r="I841" s="25">
        <v>63.201977814922977</v>
      </c>
      <c r="J841" s="42">
        <f>STANDARDIZE(I841,$I$1,$I$2)</f>
        <v>-1.5465283469592481</v>
      </c>
      <c r="K841" s="26">
        <f>SUM(L841:U841)</f>
        <v>902</v>
      </c>
      <c r="L841" s="26">
        <v>0</v>
      </c>
      <c r="M841" s="26">
        <v>84</v>
      </c>
      <c r="N841" s="26">
        <v>0</v>
      </c>
      <c r="O841" s="26">
        <v>368</v>
      </c>
      <c r="P841" s="26">
        <v>0</v>
      </c>
      <c r="Q841" s="26">
        <v>333</v>
      </c>
      <c r="R841" s="26">
        <v>0</v>
      </c>
      <c r="S841" s="26">
        <v>117</v>
      </c>
      <c r="T841" s="26">
        <v>0</v>
      </c>
      <c r="U841" s="26">
        <v>0</v>
      </c>
      <c r="V841" s="26">
        <f>SUM(W841:AF841)</f>
        <v>117</v>
      </c>
      <c r="W841" s="26">
        <v>0</v>
      </c>
      <c r="X841" s="26">
        <v>0</v>
      </c>
      <c r="Y841" s="26">
        <v>0</v>
      </c>
      <c r="Z841" s="26">
        <v>0</v>
      </c>
      <c r="AA841" s="26">
        <v>0</v>
      </c>
      <c r="AB841" s="26">
        <v>0</v>
      </c>
      <c r="AC841" s="26">
        <v>0</v>
      </c>
      <c r="AD841" s="26">
        <v>117</v>
      </c>
      <c r="AE841" s="26">
        <v>0</v>
      </c>
      <c r="AF841" s="26">
        <v>0</v>
      </c>
      <c r="AG841" s="27">
        <f>ROUND(('Per Cápita'!$E$4*(1+($J841/100))),0)</f>
        <v>73632</v>
      </c>
      <c r="AH841" s="27">
        <f>ROUND(('Per Cápita'!$E$5*(1+($J841/100))),0)</f>
        <v>65026</v>
      </c>
      <c r="AI841" s="27">
        <f>ROUND(('Per Cápita'!$E$6*(1+($J841/100))),0)</f>
        <v>97538</v>
      </c>
      <c r="AJ841" s="27">
        <f>ROUND(('Per Cápita'!$E$7*(1+($J841/100))),0)</f>
        <v>119532</v>
      </c>
      <c r="AK841" s="27">
        <f>ROUND(('Per Cápita'!$F$4*(1+($J841/100))),0)</f>
        <v>90844</v>
      </c>
      <c r="AL841" s="27">
        <f>ROUND(('Per Cápita'!$F$5*(1+($J841/100))),0)</f>
        <v>79370</v>
      </c>
      <c r="AM841" s="27">
        <f>ROUND(('Per Cápita'!$F$6*(1+($J841/100))),0)</f>
        <v>121445</v>
      </c>
      <c r="AN841" s="27">
        <f>ROUND(('Per Cápita'!$F$7*(1+($J841/100))),0)</f>
        <v>146309</v>
      </c>
      <c r="AO841" s="27">
        <f>+AG841*$M841</f>
        <v>6185088</v>
      </c>
      <c r="AP841" s="27">
        <f>+AH841*($O841+$Q841)</f>
        <v>45583226</v>
      </c>
      <c r="AQ841" s="27">
        <f>+AI841*$S841</f>
        <v>11411946</v>
      </c>
      <c r="AR841" s="27">
        <f>+AJ841*$U841</f>
        <v>0</v>
      </c>
      <c r="AS841" s="27">
        <f>+AK841*L841</f>
        <v>0</v>
      </c>
      <c r="AT841" s="27">
        <f>+AL841*(N841+P841)</f>
        <v>0</v>
      </c>
      <c r="AU841" s="27">
        <f>+AM841*R841</f>
        <v>0</v>
      </c>
      <c r="AV841" s="27">
        <f>+AN841*T841</f>
        <v>0</v>
      </c>
      <c r="AW841" s="27">
        <f>+AG841*$X841*$AW$1</f>
        <v>0</v>
      </c>
      <c r="AX841" s="27">
        <f>+AH841*($AB841+$Z841)*$AW$1</f>
        <v>0</v>
      </c>
      <c r="AY841" s="27">
        <f>+AI841*$AD841*$AW$1</f>
        <v>2282389.2000000002</v>
      </c>
      <c r="AZ841" s="27">
        <f>+AJ841*$AF841*$AW$1</f>
        <v>0</v>
      </c>
      <c r="BA841" s="27">
        <f>+$AW$1*AK841*W841</f>
        <v>0</v>
      </c>
      <c r="BB841" s="27">
        <f>+$AW$1*AL841*(Y841+AA841)</f>
        <v>0</v>
      </c>
      <c r="BC841" s="27">
        <f>+AM841*AC841*$AW$1</f>
        <v>0</v>
      </c>
      <c r="BD841" s="27">
        <f>+$AW$1*AN841*AE841</f>
        <v>0</v>
      </c>
      <c r="BE841" s="27">
        <f>ROUND(SUM(AO841:AV841),0)</f>
        <v>63180260</v>
      </c>
      <c r="BF841" s="27">
        <f>ROUND(SUM(AW841:BD841),0)</f>
        <v>2282389</v>
      </c>
      <c r="BG841" s="9">
        <f>+BF841+BE841</f>
        <v>65462649</v>
      </c>
      <c r="BH841" s="27">
        <f>+ROUND(BG841*$BH$2,0)</f>
        <v>52370119</v>
      </c>
      <c r="BI841" s="27"/>
      <c r="BJ841" t="s">
        <v>9823</v>
      </c>
      <c r="BK841" t="s">
        <v>486</v>
      </c>
      <c r="BL841" t="s">
        <v>10933</v>
      </c>
      <c r="BM841" t="s">
        <v>9854</v>
      </c>
      <c r="BN841" t="s">
        <v>9832</v>
      </c>
      <c r="BO841" t="s">
        <v>10934</v>
      </c>
      <c r="BP841" t="s">
        <v>24859</v>
      </c>
      <c r="BQ841" t="s">
        <v>30731</v>
      </c>
      <c r="BR841" t="s">
        <v>29332</v>
      </c>
      <c r="BS841">
        <v>1</v>
      </c>
      <c r="BU841" t="s">
        <v>10933</v>
      </c>
      <c r="BV841" t="s">
        <v>30732</v>
      </c>
      <c r="BW841" t="s">
        <v>30397</v>
      </c>
      <c r="BX841" t="s">
        <v>9832</v>
      </c>
      <c r="BY841" t="s">
        <v>10934</v>
      </c>
      <c r="BZ841" t="s">
        <v>24859</v>
      </c>
      <c r="CA841">
        <v>1</v>
      </c>
      <c r="CB841" t="s">
        <v>29341</v>
      </c>
    </row>
    <row r="842" spans="1:80" x14ac:dyDescent="0.25">
      <c r="A842" t="s">
        <v>7478</v>
      </c>
      <c r="B842" s="41" t="s">
        <v>7186</v>
      </c>
      <c r="C842" s="41">
        <v>34</v>
      </c>
      <c r="D842">
        <v>8001</v>
      </c>
      <c r="E842" t="s">
        <v>474</v>
      </c>
      <c r="F842" s="41">
        <v>24200</v>
      </c>
      <c r="G842" s="41">
        <v>108001003378</v>
      </c>
      <c r="H842" t="s">
        <v>5294</v>
      </c>
      <c r="I842" s="25">
        <v>65.594359928091407</v>
      </c>
      <c r="J842" s="42">
        <f>STANDARDIZE(I842,$I$1,$I$2)</f>
        <v>-0.77623013421225995</v>
      </c>
      <c r="K842" s="26">
        <f>SUM(L842:U842)</f>
        <v>1513</v>
      </c>
      <c r="L842" s="26">
        <v>0</v>
      </c>
      <c r="M842" s="26">
        <v>103</v>
      </c>
      <c r="N842" s="26">
        <v>0</v>
      </c>
      <c r="O842" s="26">
        <v>580</v>
      </c>
      <c r="P842" s="26">
        <v>0</v>
      </c>
      <c r="Q842" s="26">
        <v>581</v>
      </c>
      <c r="R842" s="26">
        <v>0</v>
      </c>
      <c r="S842" s="26">
        <v>249</v>
      </c>
      <c r="T842" s="26">
        <v>0</v>
      </c>
      <c r="U842" s="26">
        <v>0</v>
      </c>
      <c r="V842" s="26">
        <f>SUM(W842:AF842)</f>
        <v>1513</v>
      </c>
      <c r="W842" s="26">
        <v>0</v>
      </c>
      <c r="X842" s="26">
        <v>103</v>
      </c>
      <c r="Y842" s="26">
        <v>0</v>
      </c>
      <c r="Z842" s="26">
        <v>580</v>
      </c>
      <c r="AA842" s="26">
        <v>0</v>
      </c>
      <c r="AB842" s="26">
        <v>581</v>
      </c>
      <c r="AC842" s="26">
        <v>0</v>
      </c>
      <c r="AD842" s="26">
        <v>249</v>
      </c>
      <c r="AE842" s="26">
        <v>0</v>
      </c>
      <c r="AF842" s="26">
        <v>0</v>
      </c>
      <c r="AG842" s="27">
        <f>ROUND(('Per Cápita'!$E$4*(1+($J842/100))),0)</f>
        <v>74208</v>
      </c>
      <c r="AH842" s="27">
        <f>ROUND(('Per Cápita'!$E$5*(1+($J842/100))),0)</f>
        <v>65534</v>
      </c>
      <c r="AI842" s="27">
        <f>ROUND(('Per Cápita'!$E$6*(1+($J842/100))),0)</f>
        <v>98301</v>
      </c>
      <c r="AJ842" s="27">
        <f>ROUND(('Per Cápita'!$E$7*(1+($J842/100))),0)</f>
        <v>120468</v>
      </c>
      <c r="AK842" s="27">
        <f>ROUND(('Per Cápita'!$F$4*(1+($J842/100))),0)</f>
        <v>91555</v>
      </c>
      <c r="AL842" s="27">
        <f>ROUND(('Per Cápita'!$F$5*(1+($J842/100))),0)</f>
        <v>79991</v>
      </c>
      <c r="AM842" s="27">
        <f>ROUND(('Per Cápita'!$F$6*(1+($J842/100))),0)</f>
        <v>122395</v>
      </c>
      <c r="AN842" s="27">
        <f>ROUND(('Per Cápita'!$F$7*(1+($J842/100))),0)</f>
        <v>147453</v>
      </c>
      <c r="AO842" s="27">
        <f>+AG842*$M842</f>
        <v>7643424</v>
      </c>
      <c r="AP842" s="27">
        <f>+AH842*($O842+$Q842)</f>
        <v>76084974</v>
      </c>
      <c r="AQ842" s="27">
        <f>+AI842*$S842</f>
        <v>24476949</v>
      </c>
      <c r="AR842" s="27">
        <f>+AJ842*$U842</f>
        <v>0</v>
      </c>
      <c r="AS842" s="27">
        <f>+AK842*L842</f>
        <v>0</v>
      </c>
      <c r="AT842" s="27">
        <f>+AL842*(N842+P842)</f>
        <v>0</v>
      </c>
      <c r="AU842" s="27">
        <f>+AM842*R842</f>
        <v>0</v>
      </c>
      <c r="AV842" s="27">
        <f>+AN842*T842</f>
        <v>0</v>
      </c>
      <c r="AW842" s="27">
        <f>+AG842*$X842*$AW$1</f>
        <v>1528684.8</v>
      </c>
      <c r="AX842" s="27">
        <f>+AH842*($AB842+$Z842)*$AW$1</f>
        <v>15216994.800000001</v>
      </c>
      <c r="AY842" s="27">
        <f>+AI842*$AD842*$AW$1</f>
        <v>4895389.8</v>
      </c>
      <c r="AZ842" s="27">
        <f>+AJ842*$AF842*$AW$1</f>
        <v>0</v>
      </c>
      <c r="BA842" s="27">
        <f>+$AW$1*AK842*W842</f>
        <v>0</v>
      </c>
      <c r="BB842" s="27">
        <f>+$AW$1*AL842*(Y842+AA842)</f>
        <v>0</v>
      </c>
      <c r="BC842" s="27">
        <f>+AM842*AC842*$AW$1</f>
        <v>0</v>
      </c>
      <c r="BD842" s="27">
        <f>+$AW$1*AN842*AE842</f>
        <v>0</v>
      </c>
      <c r="BE842" s="27">
        <f>ROUND(SUM(AO842:AV842),0)</f>
        <v>108205347</v>
      </c>
      <c r="BF842" s="27">
        <f>ROUND(SUM(AW842:BD842),0)</f>
        <v>21641069</v>
      </c>
      <c r="BG842" s="9">
        <f>+BF842+BE842</f>
        <v>129846416</v>
      </c>
      <c r="BH842" s="27">
        <f>+ROUND(BG842*$BH$2,0)</f>
        <v>103877133</v>
      </c>
      <c r="BI842" s="27"/>
      <c r="BJ842" t="s">
        <v>9823</v>
      </c>
      <c r="BK842" t="s">
        <v>5294</v>
      </c>
      <c r="BL842" t="s">
        <v>10935</v>
      </c>
      <c r="BM842" t="s">
        <v>9871</v>
      </c>
      <c r="BN842" t="s">
        <v>9832</v>
      </c>
      <c r="BO842" t="s">
        <v>10936</v>
      </c>
      <c r="BP842" t="s">
        <v>24860</v>
      </c>
      <c r="BQ842" t="s">
        <v>30733</v>
      </c>
      <c r="BR842" t="s">
        <v>29332</v>
      </c>
      <c r="BS842">
        <v>1</v>
      </c>
      <c r="BU842" t="s">
        <v>10935</v>
      </c>
      <c r="BV842" t="s">
        <v>30734</v>
      </c>
      <c r="BW842" t="s">
        <v>9871</v>
      </c>
      <c r="BX842" t="s">
        <v>9832</v>
      </c>
      <c r="BY842" t="s">
        <v>10936</v>
      </c>
      <c r="BZ842" t="s">
        <v>24860</v>
      </c>
      <c r="CA842">
        <v>1</v>
      </c>
      <c r="CB842" t="s">
        <v>29341</v>
      </c>
    </row>
    <row r="843" spans="1:80" x14ac:dyDescent="0.25">
      <c r="A843" t="s">
        <v>7478</v>
      </c>
      <c r="B843" s="41" t="s">
        <v>7186</v>
      </c>
      <c r="C843" s="41">
        <v>34</v>
      </c>
      <c r="D843">
        <v>8001</v>
      </c>
      <c r="E843" t="s">
        <v>474</v>
      </c>
      <c r="F843" s="41">
        <v>24201</v>
      </c>
      <c r="G843" s="41">
        <v>108001003386</v>
      </c>
      <c r="H843" t="s">
        <v>5295</v>
      </c>
      <c r="I843" s="25">
        <v>65.275637011222997</v>
      </c>
      <c r="J843" s="42">
        <f>STANDARDIZE(I843,$I$1,$I$2)</f>
        <v>-0.87885240841915557</v>
      </c>
      <c r="K843" s="26">
        <f>SUM(L843:U843)</f>
        <v>1106</v>
      </c>
      <c r="L843" s="26">
        <v>0</v>
      </c>
      <c r="M843" s="26">
        <v>83</v>
      </c>
      <c r="N843" s="26">
        <v>0</v>
      </c>
      <c r="O843" s="26">
        <v>502</v>
      </c>
      <c r="P843" s="26">
        <v>0</v>
      </c>
      <c r="Q843" s="26">
        <v>391</v>
      </c>
      <c r="R843" s="26">
        <v>0</v>
      </c>
      <c r="S843" s="26">
        <v>130</v>
      </c>
      <c r="T843" s="26">
        <v>0</v>
      </c>
      <c r="U843" s="26">
        <v>0</v>
      </c>
      <c r="V843" s="26">
        <f>SUM(W843:AF843)</f>
        <v>130</v>
      </c>
      <c r="W843" s="26">
        <v>0</v>
      </c>
      <c r="X843" s="26">
        <v>0</v>
      </c>
      <c r="Y843" s="26">
        <v>0</v>
      </c>
      <c r="Z843" s="26">
        <v>0</v>
      </c>
      <c r="AA843" s="26">
        <v>0</v>
      </c>
      <c r="AB843" s="26">
        <v>0</v>
      </c>
      <c r="AC843" s="26">
        <v>0</v>
      </c>
      <c r="AD843" s="26">
        <v>130</v>
      </c>
      <c r="AE843" s="26">
        <v>0</v>
      </c>
      <c r="AF843" s="26">
        <v>0</v>
      </c>
      <c r="AG843" s="27">
        <f>ROUND(('Per Cápita'!$E$4*(1+($J843/100))),0)</f>
        <v>74132</v>
      </c>
      <c r="AH843" s="27">
        <f>ROUND(('Per Cápita'!$E$5*(1+($J843/100))),0)</f>
        <v>65467</v>
      </c>
      <c r="AI843" s="27">
        <f>ROUND(('Per Cápita'!$E$6*(1+($J843/100))),0)</f>
        <v>98199</v>
      </c>
      <c r="AJ843" s="27">
        <f>ROUND(('Per Cápita'!$E$7*(1+($J843/100))),0)</f>
        <v>120343</v>
      </c>
      <c r="AK843" s="27">
        <f>ROUND(('Per Cápita'!$F$4*(1+($J843/100))),0)</f>
        <v>91460</v>
      </c>
      <c r="AL843" s="27">
        <f>ROUND(('Per Cápita'!$F$5*(1+($J843/100))),0)</f>
        <v>79908</v>
      </c>
      <c r="AM843" s="27">
        <f>ROUND(('Per Cápita'!$F$6*(1+($J843/100))),0)</f>
        <v>122269</v>
      </c>
      <c r="AN843" s="27">
        <f>ROUND(('Per Cápita'!$F$7*(1+($J843/100))),0)</f>
        <v>147301</v>
      </c>
      <c r="AO843" s="27">
        <f>+AG843*$M843</f>
        <v>6152956</v>
      </c>
      <c r="AP843" s="27">
        <f>+AH843*($O843+$Q843)</f>
        <v>58462031</v>
      </c>
      <c r="AQ843" s="27">
        <f>+AI843*$S843</f>
        <v>12765870</v>
      </c>
      <c r="AR843" s="27">
        <f>+AJ843*$U843</f>
        <v>0</v>
      </c>
      <c r="AS843" s="27">
        <f>+AK843*L843</f>
        <v>0</v>
      </c>
      <c r="AT843" s="27">
        <f>+AL843*(N843+P843)</f>
        <v>0</v>
      </c>
      <c r="AU843" s="27">
        <f>+AM843*R843</f>
        <v>0</v>
      </c>
      <c r="AV843" s="27">
        <f>+AN843*T843</f>
        <v>0</v>
      </c>
      <c r="AW843" s="27">
        <f>+AG843*$X843*$AW$1</f>
        <v>0</v>
      </c>
      <c r="AX843" s="27">
        <f>+AH843*($AB843+$Z843)*$AW$1</f>
        <v>0</v>
      </c>
      <c r="AY843" s="27">
        <f>+AI843*$AD843*$AW$1</f>
        <v>2553174</v>
      </c>
      <c r="AZ843" s="27">
        <f>+AJ843*$AF843*$AW$1</f>
        <v>0</v>
      </c>
      <c r="BA843" s="27">
        <f>+$AW$1*AK843*W843</f>
        <v>0</v>
      </c>
      <c r="BB843" s="27">
        <f>+$AW$1*AL843*(Y843+AA843)</f>
        <v>0</v>
      </c>
      <c r="BC843" s="27">
        <f>+AM843*AC843*$AW$1</f>
        <v>0</v>
      </c>
      <c r="BD843" s="27">
        <f>+$AW$1*AN843*AE843</f>
        <v>0</v>
      </c>
      <c r="BE843" s="27">
        <f>ROUND(SUM(AO843:AV843),0)</f>
        <v>77380857</v>
      </c>
      <c r="BF843" s="27">
        <f>ROUND(SUM(AW843:BD843),0)</f>
        <v>2553174</v>
      </c>
      <c r="BG843" s="9">
        <f>+BF843+BE843</f>
        <v>79934031</v>
      </c>
      <c r="BH843" s="27">
        <f>+ROUND(BG843*$BH$2,0)</f>
        <v>63947225</v>
      </c>
      <c r="BI843" s="27"/>
      <c r="BJ843" t="s">
        <v>9823</v>
      </c>
      <c r="BK843" t="s">
        <v>5295</v>
      </c>
      <c r="BL843" t="s">
        <v>10937</v>
      </c>
      <c r="BM843" t="s">
        <v>9859</v>
      </c>
      <c r="BN843" t="s">
        <v>10263</v>
      </c>
      <c r="BO843" t="s">
        <v>10938</v>
      </c>
      <c r="BP843" t="s">
        <v>24861</v>
      </c>
      <c r="BQ843" t="s">
        <v>30735</v>
      </c>
      <c r="BR843" t="s">
        <v>29332</v>
      </c>
      <c r="BS843">
        <v>1</v>
      </c>
      <c r="BU843" t="s">
        <v>10937</v>
      </c>
      <c r="BV843" t="s">
        <v>30736</v>
      </c>
      <c r="BW843" t="s">
        <v>29347</v>
      </c>
      <c r="BX843" t="s">
        <v>10263</v>
      </c>
      <c r="BY843" t="s">
        <v>10938</v>
      </c>
      <c r="BZ843" t="s">
        <v>24861</v>
      </c>
      <c r="CA843">
        <v>1</v>
      </c>
      <c r="CB843" t="s">
        <v>29341</v>
      </c>
    </row>
    <row r="844" spans="1:80" x14ac:dyDescent="0.25">
      <c r="A844" t="s">
        <v>7478</v>
      </c>
      <c r="B844" s="41" t="s">
        <v>7186</v>
      </c>
      <c r="C844" s="41">
        <v>34</v>
      </c>
      <c r="D844">
        <v>8001</v>
      </c>
      <c r="E844" t="s">
        <v>474</v>
      </c>
      <c r="F844" s="41">
        <v>24202</v>
      </c>
      <c r="G844" s="41">
        <v>108001003408</v>
      </c>
      <c r="H844" t="s">
        <v>5296</v>
      </c>
      <c r="I844" s="25">
        <v>65.332029186858932</v>
      </c>
      <c r="J844" s="42">
        <f>STANDARDIZE(I844,$I$1,$I$2)</f>
        <v>-0.86069527880922658</v>
      </c>
      <c r="K844" s="26">
        <f>SUM(L844:U844)</f>
        <v>758</v>
      </c>
      <c r="L844" s="26">
        <v>0</v>
      </c>
      <c r="M844" s="26">
        <v>69</v>
      </c>
      <c r="N844" s="26">
        <v>0</v>
      </c>
      <c r="O844" s="26">
        <v>383</v>
      </c>
      <c r="P844" s="26">
        <v>0</v>
      </c>
      <c r="Q844" s="26">
        <v>241</v>
      </c>
      <c r="R844" s="26">
        <v>0</v>
      </c>
      <c r="S844" s="26">
        <v>65</v>
      </c>
      <c r="T844" s="26">
        <v>0</v>
      </c>
      <c r="U844" s="26">
        <v>0</v>
      </c>
      <c r="V844" s="26">
        <f>SUM(W844:AF844)</f>
        <v>271</v>
      </c>
      <c r="W844" s="26">
        <v>0</v>
      </c>
      <c r="X844" s="26">
        <v>69</v>
      </c>
      <c r="Y844" s="26">
        <v>0</v>
      </c>
      <c r="Z844" s="26">
        <v>137</v>
      </c>
      <c r="AA844" s="26">
        <v>0</v>
      </c>
      <c r="AB844" s="26">
        <v>0</v>
      </c>
      <c r="AC844" s="26">
        <v>0</v>
      </c>
      <c r="AD844" s="26">
        <v>65</v>
      </c>
      <c r="AE844" s="26">
        <v>0</v>
      </c>
      <c r="AF844" s="26">
        <v>0</v>
      </c>
      <c r="AG844" s="27">
        <f>ROUND(('Per Cápita'!$E$4*(1+($J844/100))),0)</f>
        <v>74145</v>
      </c>
      <c r="AH844" s="27">
        <f>ROUND(('Per Cápita'!$E$5*(1+($J844/100))),0)</f>
        <v>65479</v>
      </c>
      <c r="AI844" s="27">
        <f>ROUND(('Per Cápita'!$E$6*(1+($J844/100))),0)</f>
        <v>98217</v>
      </c>
      <c r="AJ844" s="27">
        <f>ROUND(('Per Cápita'!$E$7*(1+($J844/100))),0)</f>
        <v>120365</v>
      </c>
      <c r="AK844" s="27">
        <f>ROUND(('Per Cápita'!$F$4*(1+($J844/100))),0)</f>
        <v>91477</v>
      </c>
      <c r="AL844" s="27">
        <f>ROUND(('Per Cápita'!$F$5*(1+($J844/100))),0)</f>
        <v>79923</v>
      </c>
      <c r="AM844" s="27">
        <f>ROUND(('Per Cápita'!$F$6*(1+($J844/100))),0)</f>
        <v>122291</v>
      </c>
      <c r="AN844" s="27">
        <f>ROUND(('Per Cápita'!$F$7*(1+($J844/100))),0)</f>
        <v>147328</v>
      </c>
      <c r="AO844" s="27">
        <f>+AG844*$M844</f>
        <v>5116005</v>
      </c>
      <c r="AP844" s="27">
        <f>+AH844*($O844+$Q844)</f>
        <v>40858896</v>
      </c>
      <c r="AQ844" s="27">
        <f>+AI844*$S844</f>
        <v>6384105</v>
      </c>
      <c r="AR844" s="27">
        <f>+AJ844*$U844</f>
        <v>0</v>
      </c>
      <c r="AS844" s="27">
        <f>+AK844*L844</f>
        <v>0</v>
      </c>
      <c r="AT844" s="27">
        <f>+AL844*(N844+P844)</f>
        <v>0</v>
      </c>
      <c r="AU844" s="27">
        <f>+AM844*R844</f>
        <v>0</v>
      </c>
      <c r="AV844" s="27">
        <f>+AN844*T844</f>
        <v>0</v>
      </c>
      <c r="AW844" s="27">
        <f>+AG844*$X844*$AW$1</f>
        <v>1023201</v>
      </c>
      <c r="AX844" s="27">
        <f>+AH844*($AB844+$Z844)*$AW$1</f>
        <v>1794124.6</v>
      </c>
      <c r="AY844" s="27">
        <f>+AI844*$AD844*$AW$1</f>
        <v>1276821</v>
      </c>
      <c r="AZ844" s="27">
        <f>+AJ844*$AF844*$AW$1</f>
        <v>0</v>
      </c>
      <c r="BA844" s="27">
        <f>+$AW$1*AK844*W844</f>
        <v>0</v>
      </c>
      <c r="BB844" s="27">
        <f>+$AW$1*AL844*(Y844+AA844)</f>
        <v>0</v>
      </c>
      <c r="BC844" s="27">
        <f>+AM844*AC844*$AW$1</f>
        <v>0</v>
      </c>
      <c r="BD844" s="27">
        <f>+$AW$1*AN844*AE844</f>
        <v>0</v>
      </c>
      <c r="BE844" s="27">
        <f>ROUND(SUM(AO844:AV844),0)</f>
        <v>52359006</v>
      </c>
      <c r="BF844" s="27">
        <f>ROUND(SUM(AW844:BD844),0)</f>
        <v>4094147</v>
      </c>
      <c r="BG844" s="9">
        <f>+BF844+BE844</f>
        <v>56453153</v>
      </c>
      <c r="BH844" s="27">
        <f>+ROUND(BG844*$BH$2,0)</f>
        <v>45162522</v>
      </c>
      <c r="BI844" s="27"/>
      <c r="BJ844" t="s">
        <v>9823</v>
      </c>
      <c r="BK844" t="s">
        <v>5296</v>
      </c>
      <c r="BL844" t="s">
        <v>10939</v>
      </c>
      <c r="BM844" t="s">
        <v>9859</v>
      </c>
      <c r="BN844" t="s">
        <v>10263</v>
      </c>
      <c r="BO844" t="s">
        <v>10940</v>
      </c>
      <c r="BP844" t="s">
        <v>24862</v>
      </c>
      <c r="BQ844" t="s">
        <v>30737</v>
      </c>
      <c r="BR844" t="s">
        <v>29332</v>
      </c>
      <c r="BS844">
        <v>1</v>
      </c>
      <c r="BU844" t="s">
        <v>10939</v>
      </c>
      <c r="BV844" t="s">
        <v>30738</v>
      </c>
      <c r="BW844" t="s">
        <v>29347</v>
      </c>
      <c r="BX844" t="s">
        <v>10263</v>
      </c>
      <c r="BY844" t="s">
        <v>10940</v>
      </c>
      <c r="BZ844" t="s">
        <v>24862</v>
      </c>
      <c r="CA844">
        <v>1</v>
      </c>
      <c r="CB844" t="s">
        <v>29341</v>
      </c>
    </row>
    <row r="845" spans="1:80" x14ac:dyDescent="0.25">
      <c r="A845" t="s">
        <v>7478</v>
      </c>
      <c r="B845" s="41" t="s">
        <v>7186</v>
      </c>
      <c r="C845" s="41">
        <v>34</v>
      </c>
      <c r="D845">
        <v>8001</v>
      </c>
      <c r="E845" t="s">
        <v>474</v>
      </c>
      <c r="F845" s="41">
        <v>24203</v>
      </c>
      <c r="G845" s="41">
        <v>108001003424</v>
      </c>
      <c r="H845" t="s">
        <v>4452</v>
      </c>
      <c r="I845" s="25">
        <v>64.923222149587758</v>
      </c>
      <c r="J845" s="42">
        <f>STANDARDIZE(I845,$I$1,$I$2)</f>
        <v>-0.9923228012000056</v>
      </c>
      <c r="K845" s="26">
        <f>SUM(L845:U845)</f>
        <v>737</v>
      </c>
      <c r="L845" s="26">
        <v>0</v>
      </c>
      <c r="M845" s="26">
        <v>39</v>
      </c>
      <c r="N845" s="26">
        <v>0</v>
      </c>
      <c r="O845" s="26">
        <v>343</v>
      </c>
      <c r="P845" s="26">
        <v>0</v>
      </c>
      <c r="Q845" s="26">
        <v>266</v>
      </c>
      <c r="R845" s="26">
        <v>0</v>
      </c>
      <c r="S845" s="26">
        <v>89</v>
      </c>
      <c r="T845" s="26">
        <v>0</v>
      </c>
      <c r="U845" s="26">
        <v>0</v>
      </c>
      <c r="V845" s="26">
        <f>SUM(W845:AF845)</f>
        <v>0</v>
      </c>
      <c r="W845" s="26">
        <v>0</v>
      </c>
      <c r="X845" s="26">
        <v>0</v>
      </c>
      <c r="Y845" s="26">
        <v>0</v>
      </c>
      <c r="Z845" s="26">
        <v>0</v>
      </c>
      <c r="AA845" s="26">
        <v>0</v>
      </c>
      <c r="AB845" s="26">
        <v>0</v>
      </c>
      <c r="AC845" s="26">
        <v>0</v>
      </c>
      <c r="AD845" s="26">
        <v>0</v>
      </c>
      <c r="AE845" s="26">
        <v>0</v>
      </c>
      <c r="AF845" s="26">
        <v>0</v>
      </c>
      <c r="AG845" s="27">
        <f>ROUND(('Per Cápita'!$E$4*(1+($J845/100))),0)</f>
        <v>74047</v>
      </c>
      <c r="AH845" s="27">
        <f>ROUND(('Per Cápita'!$E$5*(1+($J845/100))),0)</f>
        <v>65392</v>
      </c>
      <c r="AI845" s="27">
        <f>ROUND(('Per Cápita'!$E$6*(1+($J845/100))),0)</f>
        <v>98087</v>
      </c>
      <c r="AJ845" s="27">
        <f>ROUND(('Per Cápita'!$E$7*(1+($J845/100))),0)</f>
        <v>120205</v>
      </c>
      <c r="AK845" s="27">
        <f>ROUND(('Per Cápita'!$F$4*(1+($J845/100))),0)</f>
        <v>91355</v>
      </c>
      <c r="AL845" s="27">
        <f>ROUND(('Per Cápita'!$F$5*(1+($J845/100))),0)</f>
        <v>79817</v>
      </c>
      <c r="AM845" s="27">
        <f>ROUND(('Per Cápita'!$F$6*(1+($J845/100))),0)</f>
        <v>122129</v>
      </c>
      <c r="AN845" s="27">
        <f>ROUND(('Per Cápita'!$F$7*(1+($J845/100))),0)</f>
        <v>147132</v>
      </c>
      <c r="AO845" s="27">
        <f>+AG845*$M845</f>
        <v>2887833</v>
      </c>
      <c r="AP845" s="27">
        <f>+AH845*($O845+$Q845)</f>
        <v>39823728</v>
      </c>
      <c r="AQ845" s="27">
        <f>+AI845*$S845</f>
        <v>8729743</v>
      </c>
      <c r="AR845" s="27">
        <f>+AJ845*$U845</f>
        <v>0</v>
      </c>
      <c r="AS845" s="27">
        <f>+AK845*L845</f>
        <v>0</v>
      </c>
      <c r="AT845" s="27">
        <f>+AL845*(N845+P845)</f>
        <v>0</v>
      </c>
      <c r="AU845" s="27">
        <f>+AM845*R845</f>
        <v>0</v>
      </c>
      <c r="AV845" s="27">
        <f>+AN845*T845</f>
        <v>0</v>
      </c>
      <c r="AW845" s="27">
        <f>+AG845*$X845*$AW$1</f>
        <v>0</v>
      </c>
      <c r="AX845" s="27">
        <f>+AH845*($AB845+$Z845)*$AW$1</f>
        <v>0</v>
      </c>
      <c r="AY845" s="27">
        <f>+AI845*$AD845*$AW$1</f>
        <v>0</v>
      </c>
      <c r="AZ845" s="27">
        <f>+AJ845*$AF845*$AW$1</f>
        <v>0</v>
      </c>
      <c r="BA845" s="27">
        <f>+$AW$1*AK845*W845</f>
        <v>0</v>
      </c>
      <c r="BB845" s="27">
        <f>+$AW$1*AL845*(Y845+AA845)</f>
        <v>0</v>
      </c>
      <c r="BC845" s="27">
        <f>+AM845*AC845*$AW$1</f>
        <v>0</v>
      </c>
      <c r="BD845" s="27">
        <f>+$AW$1*AN845*AE845</f>
        <v>0</v>
      </c>
      <c r="BE845" s="27">
        <f>ROUND(SUM(AO845:AV845),0)</f>
        <v>51441304</v>
      </c>
      <c r="BF845" s="27">
        <f>ROUND(SUM(AW845:BD845),0)</f>
        <v>0</v>
      </c>
      <c r="BG845" s="9">
        <f>+BF845+BE845</f>
        <v>51441304</v>
      </c>
      <c r="BH845" s="27">
        <f>+ROUND(BG845*$BH$2,0)</f>
        <v>41153043</v>
      </c>
      <c r="BI845" s="27"/>
      <c r="BJ845" t="s">
        <v>9823</v>
      </c>
      <c r="BK845" t="s">
        <v>4452</v>
      </c>
      <c r="BL845" t="s">
        <v>10941</v>
      </c>
      <c r="BM845" t="s">
        <v>9871</v>
      </c>
      <c r="BN845" t="s">
        <v>9832</v>
      </c>
      <c r="BO845" t="s">
        <v>10942</v>
      </c>
      <c r="BP845" t="s">
        <v>24863</v>
      </c>
      <c r="BQ845" t="s">
        <v>30739</v>
      </c>
      <c r="BR845" t="s">
        <v>29332</v>
      </c>
      <c r="BS845">
        <v>1</v>
      </c>
      <c r="BU845" t="s">
        <v>10941</v>
      </c>
      <c r="BV845" t="s">
        <v>30740</v>
      </c>
      <c r="BW845" t="s">
        <v>9871</v>
      </c>
      <c r="BX845" t="s">
        <v>9832</v>
      </c>
      <c r="BY845" t="s">
        <v>10942</v>
      </c>
      <c r="BZ845" t="s">
        <v>24863</v>
      </c>
      <c r="CA845">
        <v>1</v>
      </c>
      <c r="CB845" t="s">
        <v>29341</v>
      </c>
    </row>
    <row r="846" spans="1:80" x14ac:dyDescent="0.25">
      <c r="A846" t="s">
        <v>7478</v>
      </c>
      <c r="B846" s="41" t="s">
        <v>7186</v>
      </c>
      <c r="C846" s="41">
        <v>34</v>
      </c>
      <c r="D846">
        <v>8001</v>
      </c>
      <c r="E846" t="s">
        <v>474</v>
      </c>
      <c r="F846" s="41">
        <v>24115</v>
      </c>
      <c r="G846" s="41">
        <v>108001003475</v>
      </c>
      <c r="H846" t="s">
        <v>487</v>
      </c>
      <c r="I846" s="25">
        <v>64.120104930163905</v>
      </c>
      <c r="J846" s="42">
        <f>STANDARDIZE(I846,$I$1,$I$2)</f>
        <v>-1.2509101545092181</v>
      </c>
      <c r="K846" s="26">
        <f>SUM(L846:U846)</f>
        <v>939</v>
      </c>
      <c r="L846" s="26">
        <v>0</v>
      </c>
      <c r="M846" s="26">
        <v>106</v>
      </c>
      <c r="N846" s="26">
        <v>0</v>
      </c>
      <c r="O846" s="26">
        <v>450</v>
      </c>
      <c r="P846" s="26">
        <v>0</v>
      </c>
      <c r="Q846" s="26">
        <v>292</v>
      </c>
      <c r="R846" s="26">
        <v>0</v>
      </c>
      <c r="S846" s="26">
        <v>91</v>
      </c>
      <c r="T846" s="26">
        <v>0</v>
      </c>
      <c r="U846" s="26">
        <v>0</v>
      </c>
      <c r="V846" s="26">
        <f>SUM(W846:AF846)</f>
        <v>197</v>
      </c>
      <c r="W846" s="26">
        <v>0</v>
      </c>
      <c r="X846" s="26">
        <v>106</v>
      </c>
      <c r="Y846" s="26">
        <v>0</v>
      </c>
      <c r="Z846" s="26">
        <v>0</v>
      </c>
      <c r="AA846" s="26">
        <v>0</v>
      </c>
      <c r="AB846" s="26">
        <v>0</v>
      </c>
      <c r="AC846" s="26">
        <v>0</v>
      </c>
      <c r="AD846" s="26">
        <v>91</v>
      </c>
      <c r="AE846" s="26">
        <v>0</v>
      </c>
      <c r="AF846" s="26">
        <v>0</v>
      </c>
      <c r="AG846" s="27">
        <f>ROUND(('Per Cápita'!$E$4*(1+($J846/100))),0)</f>
        <v>73853</v>
      </c>
      <c r="AH846" s="27">
        <f>ROUND(('Per Cápita'!$E$5*(1+($J846/100))),0)</f>
        <v>65221</v>
      </c>
      <c r="AI846" s="27">
        <f>ROUND(('Per Cápita'!$E$6*(1+($J846/100))),0)</f>
        <v>97831</v>
      </c>
      <c r="AJ846" s="27">
        <f>ROUND(('Per Cápita'!$E$7*(1+($J846/100))),0)</f>
        <v>119891</v>
      </c>
      <c r="AK846" s="27">
        <f>ROUND(('Per Cápita'!$F$4*(1+($J846/100))),0)</f>
        <v>91117</v>
      </c>
      <c r="AL846" s="27">
        <f>ROUND(('Per Cápita'!$F$5*(1+($J846/100))),0)</f>
        <v>79609</v>
      </c>
      <c r="AM846" s="27">
        <f>ROUND(('Per Cápita'!$F$6*(1+($J846/100))),0)</f>
        <v>121810</v>
      </c>
      <c r="AN846" s="27">
        <f>ROUND(('Per Cápita'!$F$7*(1+($J846/100))),0)</f>
        <v>146748</v>
      </c>
      <c r="AO846" s="27">
        <f>+AG846*$M846</f>
        <v>7828418</v>
      </c>
      <c r="AP846" s="27">
        <f>+AH846*($O846+$Q846)</f>
        <v>48393982</v>
      </c>
      <c r="AQ846" s="27">
        <f>+AI846*$S846</f>
        <v>8902621</v>
      </c>
      <c r="AR846" s="27">
        <f>+AJ846*$U846</f>
        <v>0</v>
      </c>
      <c r="AS846" s="27">
        <f>+AK846*L846</f>
        <v>0</v>
      </c>
      <c r="AT846" s="27">
        <f>+AL846*(N846+P846)</f>
        <v>0</v>
      </c>
      <c r="AU846" s="27">
        <f>+AM846*R846</f>
        <v>0</v>
      </c>
      <c r="AV846" s="27">
        <f>+AN846*T846</f>
        <v>0</v>
      </c>
      <c r="AW846" s="27">
        <f>+AG846*$X846*$AW$1</f>
        <v>1565683.6</v>
      </c>
      <c r="AX846" s="27">
        <f>+AH846*($AB846+$Z846)*$AW$1</f>
        <v>0</v>
      </c>
      <c r="AY846" s="27">
        <f>+AI846*$AD846*$AW$1</f>
        <v>1780524.2000000002</v>
      </c>
      <c r="AZ846" s="27">
        <f>+AJ846*$AF846*$AW$1</f>
        <v>0</v>
      </c>
      <c r="BA846" s="27">
        <f>+$AW$1*AK846*W846</f>
        <v>0</v>
      </c>
      <c r="BB846" s="27">
        <f>+$AW$1*AL846*(Y846+AA846)</f>
        <v>0</v>
      </c>
      <c r="BC846" s="27">
        <f>+AM846*AC846*$AW$1</f>
        <v>0</v>
      </c>
      <c r="BD846" s="27">
        <f>+$AW$1*AN846*AE846</f>
        <v>0</v>
      </c>
      <c r="BE846" s="27">
        <f>ROUND(SUM(AO846:AV846),0)</f>
        <v>65125021</v>
      </c>
      <c r="BF846" s="27">
        <f>ROUND(SUM(AW846:BD846),0)</f>
        <v>3346208</v>
      </c>
      <c r="BG846" s="9">
        <f>+BF846+BE846</f>
        <v>68471229</v>
      </c>
      <c r="BH846" s="27">
        <f>+ROUND(BG846*$BH$2,0)</f>
        <v>54776983</v>
      </c>
      <c r="BI846" s="27"/>
      <c r="BJ846" t="s">
        <v>9823</v>
      </c>
      <c r="BK846" t="s">
        <v>487</v>
      </c>
      <c r="BL846" t="s">
        <v>10943</v>
      </c>
      <c r="BM846" t="s">
        <v>9859</v>
      </c>
      <c r="BN846" t="s">
        <v>10263</v>
      </c>
      <c r="BO846" t="s">
        <v>10944</v>
      </c>
      <c r="BP846" t="s">
        <v>24864</v>
      </c>
      <c r="BQ846" t="s">
        <v>30741</v>
      </c>
      <c r="BR846" t="s">
        <v>29332</v>
      </c>
      <c r="BS846">
        <v>1</v>
      </c>
      <c r="BU846" t="s">
        <v>10943</v>
      </c>
      <c r="BV846" t="s">
        <v>487</v>
      </c>
      <c r="BW846" t="s">
        <v>29347</v>
      </c>
      <c r="BX846" t="s">
        <v>10263</v>
      </c>
      <c r="BY846" t="s">
        <v>10944</v>
      </c>
      <c r="BZ846" t="s">
        <v>24864</v>
      </c>
      <c r="CA846">
        <v>1</v>
      </c>
      <c r="CB846" t="s">
        <v>29341</v>
      </c>
    </row>
    <row r="847" spans="1:80" x14ac:dyDescent="0.25">
      <c r="A847" t="s">
        <v>7478</v>
      </c>
      <c r="B847" s="41" t="s">
        <v>7186</v>
      </c>
      <c r="C847" s="41">
        <v>34</v>
      </c>
      <c r="D847">
        <v>8001</v>
      </c>
      <c r="E847" t="s">
        <v>474</v>
      </c>
      <c r="F847" s="41">
        <v>24116</v>
      </c>
      <c r="G847" s="41">
        <v>108001003513</v>
      </c>
      <c r="H847" t="s">
        <v>5297</v>
      </c>
      <c r="I847" s="25">
        <v>65.642410531735365</v>
      </c>
      <c r="J847" s="42">
        <f>STANDARDIZE(I847,$I$1,$I$2)</f>
        <v>-0.76075882053514221</v>
      </c>
      <c r="K847" s="26">
        <f>SUM(L847:U847)</f>
        <v>1158</v>
      </c>
      <c r="L847" s="26">
        <v>0</v>
      </c>
      <c r="M847" s="26">
        <v>64</v>
      </c>
      <c r="N847" s="26">
        <v>0</v>
      </c>
      <c r="O847" s="26">
        <v>544</v>
      </c>
      <c r="P847" s="26">
        <v>0</v>
      </c>
      <c r="Q847" s="26">
        <v>399</v>
      </c>
      <c r="R847" s="26">
        <v>0</v>
      </c>
      <c r="S847" s="26">
        <v>151</v>
      </c>
      <c r="T847" s="26">
        <v>0</v>
      </c>
      <c r="U847" s="26">
        <v>0</v>
      </c>
      <c r="V847" s="26">
        <f>SUM(W847:AF847)</f>
        <v>1158</v>
      </c>
      <c r="W847" s="26">
        <v>0</v>
      </c>
      <c r="X847" s="26">
        <v>64</v>
      </c>
      <c r="Y847" s="26">
        <v>0</v>
      </c>
      <c r="Z847" s="26">
        <v>544</v>
      </c>
      <c r="AA847" s="26">
        <v>0</v>
      </c>
      <c r="AB847" s="26">
        <v>399</v>
      </c>
      <c r="AC847" s="26">
        <v>0</v>
      </c>
      <c r="AD847" s="26">
        <v>151</v>
      </c>
      <c r="AE847" s="26">
        <v>0</v>
      </c>
      <c r="AF847" s="26">
        <v>0</v>
      </c>
      <c r="AG847" s="27">
        <f>ROUND(('Per Cápita'!$E$4*(1+($J847/100))),0)</f>
        <v>74220</v>
      </c>
      <c r="AH847" s="27">
        <f>ROUND(('Per Cápita'!$E$5*(1+($J847/100))),0)</f>
        <v>65545</v>
      </c>
      <c r="AI847" s="27">
        <f>ROUND(('Per Cápita'!$E$6*(1+($J847/100))),0)</f>
        <v>98316</v>
      </c>
      <c r="AJ847" s="27">
        <f>ROUND(('Per Cápita'!$E$7*(1+($J847/100))),0)</f>
        <v>120486</v>
      </c>
      <c r="AK847" s="27">
        <f>ROUND(('Per Cápita'!$F$4*(1+($J847/100))),0)</f>
        <v>91569</v>
      </c>
      <c r="AL847" s="27">
        <f>ROUND(('Per Cápita'!$F$5*(1+($J847/100))),0)</f>
        <v>80004</v>
      </c>
      <c r="AM847" s="27">
        <f>ROUND(('Per Cápita'!$F$6*(1+($J847/100))),0)</f>
        <v>122415</v>
      </c>
      <c r="AN847" s="27">
        <f>ROUND(('Per Cápita'!$F$7*(1+($J847/100))),0)</f>
        <v>147476</v>
      </c>
      <c r="AO847" s="27">
        <f>+AG847*$M847</f>
        <v>4750080</v>
      </c>
      <c r="AP847" s="27">
        <f>+AH847*($O847+$Q847)</f>
        <v>61808935</v>
      </c>
      <c r="AQ847" s="27">
        <f>+AI847*$S847</f>
        <v>14845716</v>
      </c>
      <c r="AR847" s="27">
        <f>+AJ847*$U847</f>
        <v>0</v>
      </c>
      <c r="AS847" s="27">
        <f>+AK847*L847</f>
        <v>0</v>
      </c>
      <c r="AT847" s="27">
        <f>+AL847*(N847+P847)</f>
        <v>0</v>
      </c>
      <c r="AU847" s="27">
        <f>+AM847*R847</f>
        <v>0</v>
      </c>
      <c r="AV847" s="27">
        <f>+AN847*T847</f>
        <v>0</v>
      </c>
      <c r="AW847" s="27">
        <f>+AG847*$X847*$AW$1</f>
        <v>950016</v>
      </c>
      <c r="AX847" s="27">
        <f>+AH847*($AB847+$Z847)*$AW$1</f>
        <v>12361787</v>
      </c>
      <c r="AY847" s="27">
        <f>+AI847*$AD847*$AW$1</f>
        <v>2969143.2</v>
      </c>
      <c r="AZ847" s="27">
        <f>+AJ847*$AF847*$AW$1</f>
        <v>0</v>
      </c>
      <c r="BA847" s="27">
        <f>+$AW$1*AK847*W847</f>
        <v>0</v>
      </c>
      <c r="BB847" s="27">
        <f>+$AW$1*AL847*(Y847+AA847)</f>
        <v>0</v>
      </c>
      <c r="BC847" s="27">
        <f>+AM847*AC847*$AW$1</f>
        <v>0</v>
      </c>
      <c r="BD847" s="27">
        <f>+$AW$1*AN847*AE847</f>
        <v>0</v>
      </c>
      <c r="BE847" s="27">
        <f>ROUND(SUM(AO847:AV847),0)</f>
        <v>81404731</v>
      </c>
      <c r="BF847" s="27">
        <f>ROUND(SUM(AW847:BD847),0)</f>
        <v>16280946</v>
      </c>
      <c r="BG847" s="9">
        <f>+BF847+BE847</f>
        <v>97685677</v>
      </c>
      <c r="BH847" s="27">
        <f>+ROUND(BG847*$BH$2,0)</f>
        <v>78148542</v>
      </c>
      <c r="BI847" s="27"/>
      <c r="BJ847" t="s">
        <v>9823</v>
      </c>
      <c r="BK847" t="s">
        <v>5297</v>
      </c>
      <c r="BL847" t="s">
        <v>10945</v>
      </c>
      <c r="BM847" t="s">
        <v>9851</v>
      </c>
      <c r="BN847" t="s">
        <v>9832</v>
      </c>
      <c r="BO847" t="s">
        <v>10946</v>
      </c>
      <c r="BP847" t="s">
        <v>24865</v>
      </c>
      <c r="BQ847" t="s">
        <v>30742</v>
      </c>
      <c r="BR847" t="s">
        <v>29332</v>
      </c>
      <c r="BS847">
        <v>1</v>
      </c>
      <c r="BU847" t="s">
        <v>10945</v>
      </c>
      <c r="BV847" t="s">
        <v>5297</v>
      </c>
      <c r="BW847" t="s">
        <v>30465</v>
      </c>
      <c r="BX847" t="s">
        <v>9832</v>
      </c>
      <c r="BY847" t="s">
        <v>10946</v>
      </c>
      <c r="BZ847" t="s">
        <v>24865</v>
      </c>
      <c r="CA847">
        <v>1</v>
      </c>
      <c r="CB847" t="s">
        <v>29341</v>
      </c>
    </row>
    <row r="848" spans="1:80" x14ac:dyDescent="0.25">
      <c r="A848" t="s">
        <v>7478</v>
      </c>
      <c r="B848" s="41" t="s">
        <v>7186</v>
      </c>
      <c r="C848" s="41">
        <v>34</v>
      </c>
      <c r="D848">
        <v>8001</v>
      </c>
      <c r="E848" t="s">
        <v>474</v>
      </c>
      <c r="F848" s="41">
        <v>24117</v>
      </c>
      <c r="G848" s="41">
        <v>108001003548</v>
      </c>
      <c r="H848" t="s">
        <v>6928</v>
      </c>
      <c r="I848" s="25">
        <v>65.020643600459508</v>
      </c>
      <c r="J848" s="42">
        <f>STANDARDIZE(I848,$I$1,$I$2)</f>
        <v>-0.9609550823574915</v>
      </c>
      <c r="K848" s="26">
        <f>SUM(L848:U848)</f>
        <v>1176</v>
      </c>
      <c r="L848" s="26">
        <v>0</v>
      </c>
      <c r="M848" s="26">
        <v>99</v>
      </c>
      <c r="N848" s="26">
        <v>0</v>
      </c>
      <c r="O848" s="26">
        <v>434</v>
      </c>
      <c r="P848" s="26">
        <v>0</v>
      </c>
      <c r="Q848" s="26">
        <v>437</v>
      </c>
      <c r="R848" s="26">
        <v>0</v>
      </c>
      <c r="S848" s="26">
        <v>206</v>
      </c>
      <c r="T848" s="26">
        <v>0</v>
      </c>
      <c r="U848" s="26">
        <v>0</v>
      </c>
      <c r="V848" s="26">
        <f>SUM(W848:AF848)</f>
        <v>0</v>
      </c>
      <c r="W848" s="26">
        <v>0</v>
      </c>
      <c r="X848" s="26">
        <v>0</v>
      </c>
      <c r="Y848" s="26">
        <v>0</v>
      </c>
      <c r="Z848" s="26">
        <v>0</v>
      </c>
      <c r="AA848" s="26">
        <v>0</v>
      </c>
      <c r="AB848" s="26">
        <v>0</v>
      </c>
      <c r="AC848" s="26">
        <v>0</v>
      </c>
      <c r="AD848" s="26">
        <v>0</v>
      </c>
      <c r="AE848" s="26">
        <v>0</v>
      </c>
      <c r="AF848" s="26">
        <v>0</v>
      </c>
      <c r="AG848" s="27">
        <f>ROUND(('Per Cápita'!$E$4*(1+($J848/100))),0)</f>
        <v>74070</v>
      </c>
      <c r="AH848" s="27">
        <f>ROUND(('Per Cápita'!$E$5*(1+($J848/100))),0)</f>
        <v>65412</v>
      </c>
      <c r="AI848" s="27">
        <f>ROUND(('Per Cápita'!$E$6*(1+($J848/100))),0)</f>
        <v>98118</v>
      </c>
      <c r="AJ848" s="27">
        <f>ROUND(('Per Cápita'!$E$7*(1+($J848/100))),0)</f>
        <v>120243</v>
      </c>
      <c r="AK848" s="27">
        <f>ROUND(('Per Cápita'!$F$4*(1+($J848/100))),0)</f>
        <v>91384</v>
      </c>
      <c r="AL848" s="27">
        <f>ROUND(('Per Cápita'!$F$5*(1+($J848/100))),0)</f>
        <v>79842</v>
      </c>
      <c r="AM848" s="27">
        <f>ROUND(('Per Cápita'!$F$6*(1+($J848/100))),0)</f>
        <v>122168</v>
      </c>
      <c r="AN848" s="27">
        <f>ROUND(('Per Cápita'!$F$7*(1+($J848/100))),0)</f>
        <v>147179</v>
      </c>
      <c r="AO848" s="27">
        <f>+AG848*$M848</f>
        <v>7332930</v>
      </c>
      <c r="AP848" s="27">
        <f>+AH848*($O848+$Q848)</f>
        <v>56973852</v>
      </c>
      <c r="AQ848" s="27">
        <f>+AI848*$S848</f>
        <v>20212308</v>
      </c>
      <c r="AR848" s="27">
        <f>+AJ848*$U848</f>
        <v>0</v>
      </c>
      <c r="AS848" s="27">
        <f>+AK848*L848</f>
        <v>0</v>
      </c>
      <c r="AT848" s="27">
        <f>+AL848*(N848+P848)</f>
        <v>0</v>
      </c>
      <c r="AU848" s="27">
        <f>+AM848*R848</f>
        <v>0</v>
      </c>
      <c r="AV848" s="27">
        <f>+AN848*T848</f>
        <v>0</v>
      </c>
      <c r="AW848" s="27">
        <f>+AG848*$X848*$AW$1</f>
        <v>0</v>
      </c>
      <c r="AX848" s="27">
        <f>+AH848*($AB848+$Z848)*$AW$1</f>
        <v>0</v>
      </c>
      <c r="AY848" s="27">
        <f>+AI848*$AD848*$AW$1</f>
        <v>0</v>
      </c>
      <c r="AZ848" s="27">
        <f>+AJ848*$AF848*$AW$1</f>
        <v>0</v>
      </c>
      <c r="BA848" s="27">
        <f>+$AW$1*AK848*W848</f>
        <v>0</v>
      </c>
      <c r="BB848" s="27">
        <f>+$AW$1*AL848*(Y848+AA848)</f>
        <v>0</v>
      </c>
      <c r="BC848" s="27">
        <f>+AM848*AC848*$AW$1</f>
        <v>0</v>
      </c>
      <c r="BD848" s="27">
        <f>+$AW$1*AN848*AE848</f>
        <v>0</v>
      </c>
      <c r="BE848" s="27">
        <f>ROUND(SUM(AO848:AV848),0)</f>
        <v>84519090</v>
      </c>
      <c r="BF848" s="27">
        <f>ROUND(SUM(AW848:BD848),0)</f>
        <v>0</v>
      </c>
      <c r="BG848" s="9">
        <f>+BF848+BE848</f>
        <v>84519090</v>
      </c>
      <c r="BH848" s="27">
        <f>+ROUND(BG848*$BH$2,0)</f>
        <v>67615272</v>
      </c>
      <c r="BI848" s="27"/>
      <c r="BJ848" t="s">
        <v>9823</v>
      </c>
      <c r="BK848" t="s">
        <v>6928</v>
      </c>
      <c r="BL848" t="s">
        <v>10947</v>
      </c>
      <c r="BM848" t="s">
        <v>9831</v>
      </c>
      <c r="BN848" t="s">
        <v>9832</v>
      </c>
      <c r="BO848" t="s">
        <v>10948</v>
      </c>
      <c r="BP848" t="s">
        <v>24698</v>
      </c>
      <c r="BQ848" t="s">
        <v>30743</v>
      </c>
      <c r="BR848" t="s">
        <v>29332</v>
      </c>
      <c r="BS848">
        <v>1</v>
      </c>
      <c r="BU848" t="s">
        <v>10947</v>
      </c>
      <c r="BV848" t="s">
        <v>30744</v>
      </c>
      <c r="BW848" t="s">
        <v>30287</v>
      </c>
      <c r="BX848" t="s">
        <v>9832</v>
      </c>
      <c r="BY848" t="s">
        <v>10948</v>
      </c>
      <c r="BZ848" t="s">
        <v>24698</v>
      </c>
      <c r="CA848">
        <v>1</v>
      </c>
      <c r="CB848" t="s">
        <v>29341</v>
      </c>
    </row>
    <row r="849" spans="1:80" x14ac:dyDescent="0.25">
      <c r="A849" t="s">
        <v>7478</v>
      </c>
      <c r="B849" s="41" t="s">
        <v>7186</v>
      </c>
      <c r="C849" s="41">
        <v>34</v>
      </c>
      <c r="D849">
        <v>8001</v>
      </c>
      <c r="E849" t="s">
        <v>474</v>
      </c>
      <c r="F849" s="41">
        <v>24118</v>
      </c>
      <c r="G849" s="41">
        <v>108001003556</v>
      </c>
      <c r="H849" t="s">
        <v>5298</v>
      </c>
      <c r="I849" s="25">
        <v>64.894763337512543</v>
      </c>
      <c r="J849" s="42">
        <f>STANDARDIZE(I849,$I$1,$I$2)</f>
        <v>-1.0014859578536923</v>
      </c>
      <c r="K849" s="26">
        <f>SUM(L849:U849)</f>
        <v>988</v>
      </c>
      <c r="L849" s="26">
        <v>0</v>
      </c>
      <c r="M849" s="26">
        <v>54</v>
      </c>
      <c r="N849" s="26">
        <v>0</v>
      </c>
      <c r="O849" s="26">
        <v>430</v>
      </c>
      <c r="P849" s="26">
        <v>0</v>
      </c>
      <c r="Q849" s="26">
        <v>375</v>
      </c>
      <c r="R849" s="26">
        <v>0</v>
      </c>
      <c r="S849" s="26">
        <v>129</v>
      </c>
      <c r="T849" s="26">
        <v>0</v>
      </c>
      <c r="U849" s="26">
        <v>0</v>
      </c>
      <c r="V849" s="26">
        <f>SUM(W849:AF849)</f>
        <v>0</v>
      </c>
      <c r="W849" s="26">
        <v>0</v>
      </c>
      <c r="X849" s="26">
        <v>0</v>
      </c>
      <c r="Y849" s="26">
        <v>0</v>
      </c>
      <c r="Z849" s="26">
        <v>0</v>
      </c>
      <c r="AA849" s="26">
        <v>0</v>
      </c>
      <c r="AB849" s="26">
        <v>0</v>
      </c>
      <c r="AC849" s="26">
        <v>0</v>
      </c>
      <c r="AD849" s="26">
        <v>0</v>
      </c>
      <c r="AE849" s="26">
        <v>0</v>
      </c>
      <c r="AF849" s="26">
        <v>0</v>
      </c>
      <c r="AG849" s="27">
        <f>ROUND(('Per Cápita'!$E$4*(1+($J849/100))),0)</f>
        <v>74040</v>
      </c>
      <c r="AH849" s="27">
        <f>ROUND(('Per Cápita'!$E$5*(1+($J849/100))),0)</f>
        <v>65386</v>
      </c>
      <c r="AI849" s="27">
        <f>ROUND(('Per Cápita'!$E$6*(1+($J849/100))),0)</f>
        <v>98078</v>
      </c>
      <c r="AJ849" s="27">
        <f>ROUND(('Per Cápita'!$E$7*(1+($J849/100))),0)</f>
        <v>120194</v>
      </c>
      <c r="AK849" s="27">
        <f>ROUND(('Per Cápita'!$F$4*(1+($J849/100))),0)</f>
        <v>91347</v>
      </c>
      <c r="AL849" s="27">
        <f>ROUND(('Per Cápita'!$F$5*(1+($J849/100))),0)</f>
        <v>79810</v>
      </c>
      <c r="AM849" s="27">
        <f>ROUND(('Per Cápita'!$F$6*(1+($J849/100))),0)</f>
        <v>122118</v>
      </c>
      <c r="AN849" s="27">
        <f>ROUND(('Per Cápita'!$F$7*(1+($J849/100))),0)</f>
        <v>147119</v>
      </c>
      <c r="AO849" s="27">
        <f>+AG849*$M849</f>
        <v>3998160</v>
      </c>
      <c r="AP849" s="27">
        <f>+AH849*($O849+$Q849)</f>
        <v>52635730</v>
      </c>
      <c r="AQ849" s="27">
        <f>+AI849*$S849</f>
        <v>12652062</v>
      </c>
      <c r="AR849" s="27">
        <f>+AJ849*$U849</f>
        <v>0</v>
      </c>
      <c r="AS849" s="27">
        <f>+AK849*L849</f>
        <v>0</v>
      </c>
      <c r="AT849" s="27">
        <f>+AL849*(N849+P849)</f>
        <v>0</v>
      </c>
      <c r="AU849" s="27">
        <f>+AM849*R849</f>
        <v>0</v>
      </c>
      <c r="AV849" s="27">
        <f>+AN849*T849</f>
        <v>0</v>
      </c>
      <c r="AW849" s="27">
        <f>+AG849*$X849*$AW$1</f>
        <v>0</v>
      </c>
      <c r="AX849" s="27">
        <f>+AH849*($AB849+$Z849)*$AW$1</f>
        <v>0</v>
      </c>
      <c r="AY849" s="27">
        <f>+AI849*$AD849*$AW$1</f>
        <v>0</v>
      </c>
      <c r="AZ849" s="27">
        <f>+AJ849*$AF849*$AW$1</f>
        <v>0</v>
      </c>
      <c r="BA849" s="27">
        <f>+$AW$1*AK849*W849</f>
        <v>0</v>
      </c>
      <c r="BB849" s="27">
        <f>+$AW$1*AL849*(Y849+AA849)</f>
        <v>0</v>
      </c>
      <c r="BC849" s="27">
        <f>+AM849*AC849*$AW$1</f>
        <v>0</v>
      </c>
      <c r="BD849" s="27">
        <f>+$AW$1*AN849*AE849</f>
        <v>0</v>
      </c>
      <c r="BE849" s="27">
        <f>ROUND(SUM(AO849:AV849),0)</f>
        <v>69285952</v>
      </c>
      <c r="BF849" s="27">
        <f>ROUND(SUM(AW849:BD849),0)</f>
        <v>0</v>
      </c>
      <c r="BG849" s="9">
        <f>+BF849+BE849</f>
        <v>69285952</v>
      </c>
      <c r="BH849" s="27">
        <f>+ROUND(BG849*$BH$2,0)</f>
        <v>55428762</v>
      </c>
      <c r="BI849" s="27"/>
      <c r="BJ849" t="s">
        <v>9823</v>
      </c>
      <c r="BK849" t="s">
        <v>5298</v>
      </c>
      <c r="BL849" t="s">
        <v>10949</v>
      </c>
      <c r="BM849" t="s">
        <v>9838</v>
      </c>
      <c r="BN849" t="s">
        <v>9832</v>
      </c>
      <c r="BO849" t="s">
        <v>10950</v>
      </c>
      <c r="BP849" t="s">
        <v>24866</v>
      </c>
      <c r="BQ849" t="s">
        <v>30745</v>
      </c>
      <c r="BR849" t="s">
        <v>29332</v>
      </c>
      <c r="BS849">
        <v>1</v>
      </c>
      <c r="BU849" t="s">
        <v>10949</v>
      </c>
      <c r="BV849" t="s">
        <v>30746</v>
      </c>
      <c r="BW849" t="s">
        <v>29351</v>
      </c>
      <c r="BX849" t="s">
        <v>9832</v>
      </c>
      <c r="BY849" t="s">
        <v>10950</v>
      </c>
      <c r="BZ849" t="s">
        <v>24866</v>
      </c>
      <c r="CA849">
        <v>1</v>
      </c>
      <c r="CB849" t="s">
        <v>29341</v>
      </c>
    </row>
    <row r="850" spans="1:80" x14ac:dyDescent="0.25">
      <c r="A850" t="s">
        <v>7478</v>
      </c>
      <c r="B850" s="41" t="s">
        <v>7186</v>
      </c>
      <c r="C850" s="41">
        <v>34</v>
      </c>
      <c r="D850">
        <v>8001</v>
      </c>
      <c r="E850" t="s">
        <v>474</v>
      </c>
      <c r="F850" s="41">
        <v>24120</v>
      </c>
      <c r="G850" s="41">
        <v>108001003602</v>
      </c>
      <c r="H850" t="s">
        <v>4638</v>
      </c>
      <c r="I850" s="25">
        <v>65.306494725297867</v>
      </c>
      <c r="J850" s="42">
        <f>STANDARDIZE(I850,$I$1,$I$2)</f>
        <v>-0.86891685428234189</v>
      </c>
      <c r="K850" s="26">
        <f>SUM(L850:U850)</f>
        <v>1176</v>
      </c>
      <c r="L850" s="26">
        <v>0</v>
      </c>
      <c r="M850" s="26">
        <v>66</v>
      </c>
      <c r="N850" s="26">
        <v>0</v>
      </c>
      <c r="O850" s="26">
        <v>519</v>
      </c>
      <c r="P850" s="26">
        <v>0</v>
      </c>
      <c r="Q850" s="26">
        <v>431</v>
      </c>
      <c r="R850" s="26">
        <v>0</v>
      </c>
      <c r="S850" s="26">
        <v>160</v>
      </c>
      <c r="T850" s="26">
        <v>0</v>
      </c>
      <c r="U850" s="26">
        <v>0</v>
      </c>
      <c r="V850" s="26">
        <f>SUM(W850:AF850)</f>
        <v>160</v>
      </c>
      <c r="W850" s="26">
        <v>0</v>
      </c>
      <c r="X850" s="26">
        <v>0</v>
      </c>
      <c r="Y850" s="26">
        <v>0</v>
      </c>
      <c r="Z850" s="26">
        <v>0</v>
      </c>
      <c r="AA850" s="26">
        <v>0</v>
      </c>
      <c r="AB850" s="26">
        <v>0</v>
      </c>
      <c r="AC850" s="26">
        <v>0</v>
      </c>
      <c r="AD850" s="26">
        <v>160</v>
      </c>
      <c r="AE850" s="26">
        <v>0</v>
      </c>
      <c r="AF850" s="26">
        <v>0</v>
      </c>
      <c r="AG850" s="27">
        <f>ROUND(('Per Cápita'!$E$4*(1+($J850/100))),0)</f>
        <v>74139</v>
      </c>
      <c r="AH850" s="27">
        <f>ROUND(('Per Cápita'!$E$5*(1+($J850/100))),0)</f>
        <v>65473</v>
      </c>
      <c r="AI850" s="27">
        <f>ROUND(('Per Cápita'!$E$6*(1+($J850/100))),0)</f>
        <v>98209</v>
      </c>
      <c r="AJ850" s="27">
        <f>ROUND(('Per Cápita'!$E$7*(1+($J850/100))),0)</f>
        <v>120355</v>
      </c>
      <c r="AK850" s="27">
        <f>ROUND(('Per Cápita'!$F$4*(1+($J850/100))),0)</f>
        <v>91469</v>
      </c>
      <c r="AL850" s="27">
        <f>ROUND(('Per Cápita'!$F$5*(1+($J850/100))),0)</f>
        <v>79917</v>
      </c>
      <c r="AM850" s="27">
        <f>ROUND(('Per Cápita'!$F$6*(1+($J850/100))),0)</f>
        <v>122281</v>
      </c>
      <c r="AN850" s="27">
        <f>ROUND(('Per Cápita'!$F$7*(1+($J850/100))),0)</f>
        <v>147316</v>
      </c>
      <c r="AO850" s="27">
        <f>+AG850*$M850</f>
        <v>4893174</v>
      </c>
      <c r="AP850" s="27">
        <f>+AH850*($O850+$Q850)</f>
        <v>62199350</v>
      </c>
      <c r="AQ850" s="27">
        <f>+AI850*$S850</f>
        <v>15713440</v>
      </c>
      <c r="AR850" s="27">
        <f>+AJ850*$U850</f>
        <v>0</v>
      </c>
      <c r="AS850" s="27">
        <f>+AK850*L850</f>
        <v>0</v>
      </c>
      <c r="AT850" s="27">
        <f>+AL850*(N850+P850)</f>
        <v>0</v>
      </c>
      <c r="AU850" s="27">
        <f>+AM850*R850</f>
        <v>0</v>
      </c>
      <c r="AV850" s="27">
        <f>+AN850*T850</f>
        <v>0</v>
      </c>
      <c r="AW850" s="27">
        <f>+AG850*$X850*$AW$1</f>
        <v>0</v>
      </c>
      <c r="AX850" s="27">
        <f>+AH850*($AB850+$Z850)*$AW$1</f>
        <v>0</v>
      </c>
      <c r="AY850" s="27">
        <f>+AI850*$AD850*$AW$1</f>
        <v>3142688</v>
      </c>
      <c r="AZ850" s="27">
        <f>+AJ850*$AF850*$AW$1</f>
        <v>0</v>
      </c>
      <c r="BA850" s="27">
        <f>+$AW$1*AK850*W850</f>
        <v>0</v>
      </c>
      <c r="BB850" s="27">
        <f>+$AW$1*AL850*(Y850+AA850)</f>
        <v>0</v>
      </c>
      <c r="BC850" s="27">
        <f>+AM850*AC850*$AW$1</f>
        <v>0</v>
      </c>
      <c r="BD850" s="27">
        <f>+$AW$1*AN850*AE850</f>
        <v>0</v>
      </c>
      <c r="BE850" s="27">
        <f>ROUND(SUM(AO850:AV850),0)</f>
        <v>82805964</v>
      </c>
      <c r="BF850" s="27">
        <f>ROUND(SUM(AW850:BD850),0)</f>
        <v>3142688</v>
      </c>
      <c r="BG850" s="9">
        <f>+BF850+BE850</f>
        <v>85948652</v>
      </c>
      <c r="BH850" s="27">
        <f>+ROUND(BG850*$BH$2,0)</f>
        <v>68758922</v>
      </c>
      <c r="BI850" s="27"/>
      <c r="BJ850" t="s">
        <v>9823</v>
      </c>
      <c r="BK850" t="s">
        <v>4638</v>
      </c>
      <c r="BL850" t="s">
        <v>10951</v>
      </c>
      <c r="BM850" t="s">
        <v>9838</v>
      </c>
      <c r="BN850" t="s">
        <v>10263</v>
      </c>
      <c r="BO850" t="s">
        <v>10952</v>
      </c>
      <c r="BP850" t="s">
        <v>24339</v>
      </c>
      <c r="BQ850" t="s">
        <v>30747</v>
      </c>
      <c r="BR850" t="s">
        <v>29332</v>
      </c>
      <c r="BS850">
        <v>1</v>
      </c>
      <c r="BU850" t="s">
        <v>10951</v>
      </c>
      <c r="BV850" t="s">
        <v>4638</v>
      </c>
      <c r="BW850" t="s">
        <v>29351</v>
      </c>
      <c r="BX850" t="s">
        <v>10263</v>
      </c>
      <c r="BY850" t="s">
        <v>10952</v>
      </c>
      <c r="BZ850" t="s">
        <v>24339</v>
      </c>
      <c r="CA850">
        <v>1</v>
      </c>
      <c r="CB850" t="s">
        <v>29341</v>
      </c>
    </row>
    <row r="851" spans="1:80" x14ac:dyDescent="0.25">
      <c r="A851" t="s">
        <v>7478</v>
      </c>
      <c r="B851" s="41" t="s">
        <v>7186</v>
      </c>
      <c r="C851" s="41">
        <v>34</v>
      </c>
      <c r="D851">
        <v>8001</v>
      </c>
      <c r="E851" t="s">
        <v>474</v>
      </c>
      <c r="F851" s="41">
        <v>24121</v>
      </c>
      <c r="G851" s="41">
        <v>108001003611</v>
      </c>
      <c r="H851" t="s">
        <v>488</v>
      </c>
      <c r="I851" s="25">
        <v>64.944063796456049</v>
      </c>
      <c r="J851" s="42">
        <f>STANDARDIZE(I851,$I$1,$I$2)</f>
        <v>-0.98561221627923534</v>
      </c>
      <c r="K851" s="26">
        <f>SUM(L851:U851)</f>
        <v>1553</v>
      </c>
      <c r="L851" s="26">
        <v>0</v>
      </c>
      <c r="M851" s="26">
        <v>129</v>
      </c>
      <c r="N851" s="26">
        <v>0</v>
      </c>
      <c r="O851" s="26">
        <v>637</v>
      </c>
      <c r="P851" s="26">
        <v>0</v>
      </c>
      <c r="Q851" s="26">
        <v>592</v>
      </c>
      <c r="R851" s="26">
        <v>0</v>
      </c>
      <c r="S851" s="26">
        <v>195</v>
      </c>
      <c r="T851" s="26">
        <v>0</v>
      </c>
      <c r="U851" s="26">
        <v>0</v>
      </c>
      <c r="V851" s="26">
        <f>SUM(W851:AF851)</f>
        <v>195</v>
      </c>
      <c r="W851" s="26">
        <v>0</v>
      </c>
      <c r="X851" s="26">
        <v>0</v>
      </c>
      <c r="Y851" s="26">
        <v>0</v>
      </c>
      <c r="Z851" s="26">
        <v>0</v>
      </c>
      <c r="AA851" s="26">
        <v>0</v>
      </c>
      <c r="AB851" s="26">
        <v>0</v>
      </c>
      <c r="AC851" s="26">
        <v>0</v>
      </c>
      <c r="AD851" s="26">
        <v>195</v>
      </c>
      <c r="AE851" s="26">
        <v>0</v>
      </c>
      <c r="AF851" s="26">
        <v>0</v>
      </c>
      <c r="AG851" s="27">
        <f>ROUND(('Per Cápita'!$E$4*(1+($J851/100))),0)</f>
        <v>74052</v>
      </c>
      <c r="AH851" s="27">
        <f>ROUND(('Per Cápita'!$E$5*(1+($J851/100))),0)</f>
        <v>65396</v>
      </c>
      <c r="AI851" s="27">
        <f>ROUND(('Per Cápita'!$E$6*(1+($J851/100))),0)</f>
        <v>98094</v>
      </c>
      <c r="AJ851" s="27">
        <f>ROUND(('Per Cápita'!$E$7*(1+($J851/100))),0)</f>
        <v>120213</v>
      </c>
      <c r="AK851" s="27">
        <f>ROUND(('Per Cápita'!$F$4*(1+($J851/100))),0)</f>
        <v>91362</v>
      </c>
      <c r="AL851" s="27">
        <f>ROUND(('Per Cápita'!$F$5*(1+($J851/100))),0)</f>
        <v>79822</v>
      </c>
      <c r="AM851" s="27">
        <f>ROUND(('Per Cápita'!$F$6*(1+($J851/100))),0)</f>
        <v>122137</v>
      </c>
      <c r="AN851" s="27">
        <f>ROUND(('Per Cápita'!$F$7*(1+($J851/100))),0)</f>
        <v>147142</v>
      </c>
      <c r="AO851" s="27">
        <f>+AG851*$M851</f>
        <v>9552708</v>
      </c>
      <c r="AP851" s="27">
        <f>+AH851*($O851+$Q851)</f>
        <v>80371684</v>
      </c>
      <c r="AQ851" s="27">
        <f>+AI851*$S851</f>
        <v>19128330</v>
      </c>
      <c r="AR851" s="27">
        <f>+AJ851*$U851</f>
        <v>0</v>
      </c>
      <c r="AS851" s="27">
        <f>+AK851*L851</f>
        <v>0</v>
      </c>
      <c r="AT851" s="27">
        <f>+AL851*(N851+P851)</f>
        <v>0</v>
      </c>
      <c r="AU851" s="27">
        <f>+AM851*R851</f>
        <v>0</v>
      </c>
      <c r="AV851" s="27">
        <f>+AN851*T851</f>
        <v>0</v>
      </c>
      <c r="AW851" s="27">
        <f>+AG851*$X851*$AW$1</f>
        <v>0</v>
      </c>
      <c r="AX851" s="27">
        <f>+AH851*($AB851+$Z851)*$AW$1</f>
        <v>0</v>
      </c>
      <c r="AY851" s="27">
        <f>+AI851*$AD851*$AW$1</f>
        <v>3825666</v>
      </c>
      <c r="AZ851" s="27">
        <f>+AJ851*$AF851*$AW$1</f>
        <v>0</v>
      </c>
      <c r="BA851" s="27">
        <f>+$AW$1*AK851*W851</f>
        <v>0</v>
      </c>
      <c r="BB851" s="27">
        <f>+$AW$1*AL851*(Y851+AA851)</f>
        <v>0</v>
      </c>
      <c r="BC851" s="27">
        <f>+AM851*AC851*$AW$1</f>
        <v>0</v>
      </c>
      <c r="BD851" s="27">
        <f>+$AW$1*AN851*AE851</f>
        <v>0</v>
      </c>
      <c r="BE851" s="27">
        <f>ROUND(SUM(AO851:AV851),0)</f>
        <v>109052722</v>
      </c>
      <c r="BF851" s="27">
        <f>ROUND(SUM(AW851:BD851),0)</f>
        <v>3825666</v>
      </c>
      <c r="BG851" s="9">
        <f>+BF851+BE851</f>
        <v>112878388</v>
      </c>
      <c r="BH851" s="27">
        <f>+ROUND(BG851*$BH$2,0)</f>
        <v>90302710</v>
      </c>
      <c r="BI851" s="27"/>
      <c r="BJ851" t="s">
        <v>9823</v>
      </c>
      <c r="BK851" t="s">
        <v>488</v>
      </c>
      <c r="BL851" t="s">
        <v>10953</v>
      </c>
      <c r="BM851" t="s">
        <v>9859</v>
      </c>
      <c r="BN851" t="s">
        <v>9832</v>
      </c>
      <c r="BO851" t="s">
        <v>10954</v>
      </c>
      <c r="BP851" t="s">
        <v>24867</v>
      </c>
      <c r="BQ851" t="s">
        <v>30748</v>
      </c>
      <c r="BR851" t="s">
        <v>29332</v>
      </c>
      <c r="BS851">
        <v>1</v>
      </c>
      <c r="BU851" t="s">
        <v>10953</v>
      </c>
      <c r="BV851" t="s">
        <v>488</v>
      </c>
      <c r="BW851" t="s">
        <v>29347</v>
      </c>
      <c r="BX851" t="s">
        <v>9832</v>
      </c>
      <c r="BY851" t="s">
        <v>10954</v>
      </c>
      <c r="BZ851" t="s">
        <v>24867</v>
      </c>
      <c r="CA851">
        <v>1</v>
      </c>
      <c r="CB851" t="s">
        <v>29341</v>
      </c>
    </row>
    <row r="852" spans="1:80" x14ac:dyDescent="0.25">
      <c r="A852" t="s">
        <v>7478</v>
      </c>
      <c r="B852" s="41" t="s">
        <v>7186</v>
      </c>
      <c r="C852" s="41">
        <v>34</v>
      </c>
      <c r="D852">
        <v>8001</v>
      </c>
      <c r="E852" t="s">
        <v>474</v>
      </c>
      <c r="F852" s="41">
        <v>24123</v>
      </c>
      <c r="G852" s="41">
        <v>108001003645</v>
      </c>
      <c r="H852" t="s">
        <v>5299</v>
      </c>
      <c r="I852" s="25">
        <v>65.499274840473944</v>
      </c>
      <c r="J852" s="42">
        <f>STANDARDIZE(I852,$I$1,$I$2)</f>
        <v>-0.80684559177126136</v>
      </c>
      <c r="K852" s="26">
        <f>SUM(L852:U852)</f>
        <v>551</v>
      </c>
      <c r="L852" s="26">
        <v>0</v>
      </c>
      <c r="M852" s="26">
        <v>47</v>
      </c>
      <c r="N852" s="26">
        <v>0</v>
      </c>
      <c r="O852" s="26">
        <v>219</v>
      </c>
      <c r="P852" s="26">
        <v>0</v>
      </c>
      <c r="Q852" s="26">
        <v>182</v>
      </c>
      <c r="R852" s="26">
        <v>0</v>
      </c>
      <c r="S852" s="26">
        <v>103</v>
      </c>
      <c r="T852" s="26">
        <v>0</v>
      </c>
      <c r="U852" s="26">
        <v>0</v>
      </c>
      <c r="V852" s="26">
        <f>SUM(W852:AF852)</f>
        <v>0</v>
      </c>
      <c r="W852" s="26">
        <v>0</v>
      </c>
      <c r="X852" s="26">
        <v>0</v>
      </c>
      <c r="Y852" s="26">
        <v>0</v>
      </c>
      <c r="Z852" s="26">
        <v>0</v>
      </c>
      <c r="AA852" s="26">
        <v>0</v>
      </c>
      <c r="AB852" s="26">
        <v>0</v>
      </c>
      <c r="AC852" s="26">
        <v>0</v>
      </c>
      <c r="AD852" s="26">
        <v>0</v>
      </c>
      <c r="AE852" s="26">
        <v>0</v>
      </c>
      <c r="AF852" s="26">
        <v>0</v>
      </c>
      <c r="AG852" s="27">
        <f>ROUND(('Per Cápita'!$E$4*(1+($J852/100))),0)</f>
        <v>74186</v>
      </c>
      <c r="AH852" s="27">
        <f>ROUND(('Per Cápita'!$E$5*(1+($J852/100))),0)</f>
        <v>65514</v>
      </c>
      <c r="AI852" s="27">
        <f>ROUND(('Per Cápita'!$E$6*(1+($J852/100))),0)</f>
        <v>98271</v>
      </c>
      <c r="AJ852" s="27">
        <f>ROUND(('Per Cápita'!$E$7*(1+($J852/100))),0)</f>
        <v>120430</v>
      </c>
      <c r="AK852" s="27">
        <f>ROUND(('Per Cápita'!$F$4*(1+($J852/100))),0)</f>
        <v>91527</v>
      </c>
      <c r="AL852" s="27">
        <f>ROUND(('Per Cápita'!$F$5*(1+($J852/100))),0)</f>
        <v>79967</v>
      </c>
      <c r="AM852" s="27">
        <f>ROUND(('Per Cápita'!$F$6*(1+($J852/100))),0)</f>
        <v>122358</v>
      </c>
      <c r="AN852" s="27">
        <f>ROUND(('Per Cápita'!$F$7*(1+($J852/100))),0)</f>
        <v>147408</v>
      </c>
      <c r="AO852" s="27">
        <f>+AG852*$M852</f>
        <v>3486742</v>
      </c>
      <c r="AP852" s="27">
        <f>+AH852*($O852+$Q852)</f>
        <v>26271114</v>
      </c>
      <c r="AQ852" s="27">
        <f>+AI852*$S852</f>
        <v>10121913</v>
      </c>
      <c r="AR852" s="27">
        <f>+AJ852*$U852</f>
        <v>0</v>
      </c>
      <c r="AS852" s="27">
        <f>+AK852*L852</f>
        <v>0</v>
      </c>
      <c r="AT852" s="27">
        <f>+AL852*(N852+P852)</f>
        <v>0</v>
      </c>
      <c r="AU852" s="27">
        <f>+AM852*R852</f>
        <v>0</v>
      </c>
      <c r="AV852" s="27">
        <f>+AN852*T852</f>
        <v>0</v>
      </c>
      <c r="AW852" s="27">
        <f>+AG852*$X852*$AW$1</f>
        <v>0</v>
      </c>
      <c r="AX852" s="27">
        <f>+AH852*($AB852+$Z852)*$AW$1</f>
        <v>0</v>
      </c>
      <c r="AY852" s="27">
        <f>+AI852*$AD852*$AW$1</f>
        <v>0</v>
      </c>
      <c r="AZ852" s="27">
        <f>+AJ852*$AF852*$AW$1</f>
        <v>0</v>
      </c>
      <c r="BA852" s="27">
        <f>+$AW$1*AK852*W852</f>
        <v>0</v>
      </c>
      <c r="BB852" s="27">
        <f>+$AW$1*AL852*(Y852+AA852)</f>
        <v>0</v>
      </c>
      <c r="BC852" s="27">
        <f>+AM852*AC852*$AW$1</f>
        <v>0</v>
      </c>
      <c r="BD852" s="27">
        <f>+$AW$1*AN852*AE852</f>
        <v>0</v>
      </c>
      <c r="BE852" s="27">
        <f>ROUND(SUM(AO852:AV852),0)</f>
        <v>39879769</v>
      </c>
      <c r="BF852" s="27">
        <f>ROUND(SUM(AW852:BD852),0)</f>
        <v>0</v>
      </c>
      <c r="BG852" s="9">
        <f>+BF852+BE852</f>
        <v>39879769</v>
      </c>
      <c r="BH852" s="27">
        <f>+ROUND(BG852*$BH$2,0)</f>
        <v>31903815</v>
      </c>
      <c r="BI852" s="27"/>
      <c r="BJ852" t="s">
        <v>9823</v>
      </c>
      <c r="BK852" t="s">
        <v>5299</v>
      </c>
      <c r="BL852" t="s">
        <v>10955</v>
      </c>
      <c r="BM852" t="s">
        <v>9854</v>
      </c>
      <c r="BN852" t="s">
        <v>9832</v>
      </c>
      <c r="BO852" t="s">
        <v>10956</v>
      </c>
      <c r="BP852" t="s">
        <v>24868</v>
      </c>
      <c r="BQ852" t="s">
        <v>30749</v>
      </c>
      <c r="BR852" t="s">
        <v>29332</v>
      </c>
      <c r="BS852">
        <v>1</v>
      </c>
      <c r="BU852" t="s">
        <v>10955</v>
      </c>
      <c r="BV852" t="s">
        <v>30750</v>
      </c>
      <c r="BW852" t="s">
        <v>30397</v>
      </c>
      <c r="BX852" t="s">
        <v>9832</v>
      </c>
      <c r="BY852" t="s">
        <v>10956</v>
      </c>
      <c r="BZ852" t="s">
        <v>24868</v>
      </c>
      <c r="CA852">
        <v>1</v>
      </c>
      <c r="CB852" t="s">
        <v>29341</v>
      </c>
    </row>
    <row r="853" spans="1:80" x14ac:dyDescent="0.25">
      <c r="A853" t="s">
        <v>7478</v>
      </c>
      <c r="B853" s="41" t="s">
        <v>7186</v>
      </c>
      <c r="C853" s="41">
        <v>34</v>
      </c>
      <c r="D853">
        <v>8001</v>
      </c>
      <c r="E853" t="s">
        <v>474</v>
      </c>
      <c r="F853" s="41">
        <v>24125</v>
      </c>
      <c r="G853" s="41">
        <v>108001003688</v>
      </c>
      <c r="H853" t="s">
        <v>5300</v>
      </c>
      <c r="I853" s="25">
        <v>64.664418524881697</v>
      </c>
      <c r="J853" s="42">
        <f>STANDARDIZE(I853,$I$1,$I$2)</f>
        <v>-1.075652286262698</v>
      </c>
      <c r="K853" s="26">
        <f>SUM(L853:U853)</f>
        <v>1858</v>
      </c>
      <c r="L853" s="26">
        <v>0</v>
      </c>
      <c r="M853" s="26">
        <v>224</v>
      </c>
      <c r="N853" s="26">
        <v>0</v>
      </c>
      <c r="O853" s="26">
        <v>803</v>
      </c>
      <c r="P853" s="26">
        <v>0</v>
      </c>
      <c r="Q853" s="26">
        <v>582</v>
      </c>
      <c r="R853" s="26">
        <v>0</v>
      </c>
      <c r="S853" s="26">
        <v>0</v>
      </c>
      <c r="T853" s="26">
        <v>0</v>
      </c>
      <c r="U853" s="26">
        <v>249</v>
      </c>
      <c r="V853" s="26">
        <f>SUM(W853:AF853)</f>
        <v>249</v>
      </c>
      <c r="W853" s="26">
        <v>0</v>
      </c>
      <c r="X853" s="26">
        <v>0</v>
      </c>
      <c r="Y853" s="26">
        <v>0</v>
      </c>
      <c r="Z853" s="26">
        <v>0</v>
      </c>
      <c r="AA853" s="26">
        <v>0</v>
      </c>
      <c r="AB853" s="26">
        <v>0</v>
      </c>
      <c r="AC853" s="26">
        <v>0</v>
      </c>
      <c r="AD853" s="26">
        <v>0</v>
      </c>
      <c r="AE853" s="26">
        <v>0</v>
      </c>
      <c r="AF853" s="26">
        <v>249</v>
      </c>
      <c r="AG853" s="27">
        <f>ROUND(('Per Cápita'!$E$4*(1+($J853/100))),0)</f>
        <v>73985</v>
      </c>
      <c r="AH853" s="27">
        <f>ROUND(('Per Cápita'!$E$5*(1+($J853/100))),0)</f>
        <v>65337</v>
      </c>
      <c r="AI853" s="27">
        <f>ROUND(('Per Cápita'!$E$6*(1+($J853/100))),0)</f>
        <v>98004</v>
      </c>
      <c r="AJ853" s="27">
        <f>ROUND(('Per Cápita'!$E$7*(1+($J853/100))),0)</f>
        <v>120104</v>
      </c>
      <c r="AK853" s="27">
        <f>ROUND(('Per Cápita'!$F$4*(1+($J853/100))),0)</f>
        <v>91278</v>
      </c>
      <c r="AL853" s="27">
        <f>ROUND(('Per Cápita'!$F$5*(1+($J853/100))),0)</f>
        <v>79750</v>
      </c>
      <c r="AM853" s="27">
        <f>ROUND(('Per Cápita'!$F$6*(1+($J853/100))),0)</f>
        <v>122026</v>
      </c>
      <c r="AN853" s="27">
        <f>ROUND(('Per Cápita'!$F$7*(1+($J853/100))),0)</f>
        <v>147009</v>
      </c>
      <c r="AO853" s="27">
        <f>+AG853*$M853</f>
        <v>16572640</v>
      </c>
      <c r="AP853" s="27">
        <f>+AH853*($O853+$Q853)</f>
        <v>90491745</v>
      </c>
      <c r="AQ853" s="27">
        <f>+AI853*$S853</f>
        <v>0</v>
      </c>
      <c r="AR853" s="27">
        <f>+AJ853*$U853</f>
        <v>29905896</v>
      </c>
      <c r="AS853" s="27">
        <f>+AK853*L853</f>
        <v>0</v>
      </c>
      <c r="AT853" s="27">
        <f>+AL853*(N853+P853)</f>
        <v>0</v>
      </c>
      <c r="AU853" s="27">
        <f>+AM853*R853</f>
        <v>0</v>
      </c>
      <c r="AV853" s="27">
        <f>+AN853*T853</f>
        <v>0</v>
      </c>
      <c r="AW853" s="27">
        <f>+AG853*$X853*$AW$1</f>
        <v>0</v>
      </c>
      <c r="AX853" s="27">
        <f>+AH853*($AB853+$Z853)*$AW$1</f>
        <v>0</v>
      </c>
      <c r="AY853" s="27">
        <f>+AI853*$AD853*$AW$1</f>
        <v>0</v>
      </c>
      <c r="AZ853" s="27">
        <f>+AJ853*$AF853*$AW$1</f>
        <v>5981179.2000000002</v>
      </c>
      <c r="BA853" s="27">
        <f>+$AW$1*AK853*W853</f>
        <v>0</v>
      </c>
      <c r="BB853" s="27">
        <f>+$AW$1*AL853*(Y853+AA853)</f>
        <v>0</v>
      </c>
      <c r="BC853" s="27">
        <f>+AM853*AC853*$AW$1</f>
        <v>0</v>
      </c>
      <c r="BD853" s="27">
        <f>+$AW$1*AN853*AE853</f>
        <v>0</v>
      </c>
      <c r="BE853" s="27">
        <f>ROUND(SUM(AO853:AV853),0)</f>
        <v>136970281</v>
      </c>
      <c r="BF853" s="27">
        <f>ROUND(SUM(AW853:BD853),0)</f>
        <v>5981179</v>
      </c>
      <c r="BG853" s="9">
        <f>+BF853+BE853</f>
        <v>142951460</v>
      </c>
      <c r="BH853" s="27">
        <f>+ROUND(BG853*$BH$2,0)</f>
        <v>114361168</v>
      </c>
      <c r="BI853" s="27"/>
      <c r="BJ853" t="s">
        <v>9823</v>
      </c>
      <c r="BK853" t="s">
        <v>5300</v>
      </c>
      <c r="BL853" t="s">
        <v>10957</v>
      </c>
      <c r="BM853" t="s">
        <v>9851</v>
      </c>
      <c r="BN853" t="s">
        <v>10263</v>
      </c>
      <c r="BO853" t="s">
        <v>10958</v>
      </c>
      <c r="BP853" t="s">
        <v>24869</v>
      </c>
      <c r="BQ853" t="s">
        <v>30751</v>
      </c>
      <c r="BR853" t="s">
        <v>29332</v>
      </c>
      <c r="BS853">
        <v>1</v>
      </c>
      <c r="BU853" t="s">
        <v>10957</v>
      </c>
      <c r="BV853" t="s">
        <v>30752</v>
      </c>
      <c r="BW853" t="s">
        <v>30465</v>
      </c>
      <c r="BX853" t="s">
        <v>10263</v>
      </c>
      <c r="BY853" t="s">
        <v>10958</v>
      </c>
      <c r="BZ853" t="s">
        <v>24869</v>
      </c>
      <c r="CA853">
        <v>1</v>
      </c>
      <c r="CB853" t="s">
        <v>29341</v>
      </c>
    </row>
    <row r="854" spans="1:80" x14ac:dyDescent="0.25">
      <c r="A854" t="s">
        <v>7478</v>
      </c>
      <c r="B854" s="41" t="s">
        <v>7186</v>
      </c>
      <c r="C854" s="41">
        <v>34</v>
      </c>
      <c r="D854">
        <v>8001</v>
      </c>
      <c r="E854" t="s">
        <v>474</v>
      </c>
      <c r="F854" s="41">
        <v>24126</v>
      </c>
      <c r="G854" s="41">
        <v>108001003700</v>
      </c>
      <c r="H854" t="s">
        <v>5301</v>
      </c>
      <c r="I854" s="25">
        <v>65.146079459251951</v>
      </c>
      <c r="J854" s="42">
        <f>STANDARDIZE(I854,$I$1,$I$2)</f>
        <v>-0.92056729592891107</v>
      </c>
      <c r="K854" s="26">
        <f>SUM(L854:U854)</f>
        <v>472</v>
      </c>
      <c r="L854" s="26">
        <v>0</v>
      </c>
      <c r="M854" s="26">
        <v>53</v>
      </c>
      <c r="N854" s="26">
        <v>0</v>
      </c>
      <c r="O854" s="26">
        <v>216</v>
      </c>
      <c r="P854" s="26">
        <v>0</v>
      </c>
      <c r="Q854" s="26">
        <v>149</v>
      </c>
      <c r="R854" s="26">
        <v>0</v>
      </c>
      <c r="S854" s="26">
        <v>54</v>
      </c>
      <c r="T854" s="26">
        <v>0</v>
      </c>
      <c r="U854" s="26">
        <v>0</v>
      </c>
      <c r="V854" s="26">
        <f>SUM(W854:AF854)</f>
        <v>472</v>
      </c>
      <c r="W854" s="26">
        <v>0</v>
      </c>
      <c r="X854" s="26">
        <v>53</v>
      </c>
      <c r="Y854" s="26">
        <v>0</v>
      </c>
      <c r="Z854" s="26">
        <v>216</v>
      </c>
      <c r="AA854" s="26">
        <v>0</v>
      </c>
      <c r="AB854" s="26">
        <v>149</v>
      </c>
      <c r="AC854" s="26">
        <v>0</v>
      </c>
      <c r="AD854" s="26">
        <v>54</v>
      </c>
      <c r="AE854" s="26">
        <v>0</v>
      </c>
      <c r="AF854" s="26">
        <v>0</v>
      </c>
      <c r="AG854" s="27">
        <f>ROUND(('Per Cápita'!$E$4*(1+($J854/100))),0)</f>
        <v>74101</v>
      </c>
      <c r="AH854" s="27">
        <f>ROUND(('Per Cápita'!$E$5*(1+($J854/100))),0)</f>
        <v>65439</v>
      </c>
      <c r="AI854" s="27">
        <f>ROUND(('Per Cápita'!$E$6*(1+($J854/100))),0)</f>
        <v>98158</v>
      </c>
      <c r="AJ854" s="27">
        <f>ROUND(('Per Cápita'!$E$7*(1+($J854/100))),0)</f>
        <v>120292</v>
      </c>
      <c r="AK854" s="27">
        <f>ROUND(('Per Cápita'!$F$4*(1+($J854/100))),0)</f>
        <v>91422</v>
      </c>
      <c r="AL854" s="27">
        <f>ROUND(('Per Cápita'!$F$5*(1+($J854/100))),0)</f>
        <v>79875</v>
      </c>
      <c r="AM854" s="27">
        <f>ROUND(('Per Cápita'!$F$6*(1+($J854/100))),0)</f>
        <v>122217</v>
      </c>
      <c r="AN854" s="27">
        <f>ROUND(('Per Cápita'!$F$7*(1+($J854/100))),0)</f>
        <v>147239</v>
      </c>
      <c r="AO854" s="27">
        <f>+AG854*$M854</f>
        <v>3927353</v>
      </c>
      <c r="AP854" s="27">
        <f>+AH854*($O854+$Q854)</f>
        <v>23885235</v>
      </c>
      <c r="AQ854" s="27">
        <f>+AI854*$S854</f>
        <v>5300532</v>
      </c>
      <c r="AR854" s="27">
        <f>+AJ854*$U854</f>
        <v>0</v>
      </c>
      <c r="AS854" s="27">
        <f>+AK854*L854</f>
        <v>0</v>
      </c>
      <c r="AT854" s="27">
        <f>+AL854*(N854+P854)</f>
        <v>0</v>
      </c>
      <c r="AU854" s="27">
        <f>+AM854*R854</f>
        <v>0</v>
      </c>
      <c r="AV854" s="27">
        <f>+AN854*T854</f>
        <v>0</v>
      </c>
      <c r="AW854" s="27">
        <f>+AG854*$X854*$AW$1</f>
        <v>785470.60000000009</v>
      </c>
      <c r="AX854" s="27">
        <f>+AH854*($AB854+$Z854)*$AW$1</f>
        <v>4777047</v>
      </c>
      <c r="AY854" s="27">
        <f>+AI854*$AD854*$AW$1</f>
        <v>1060106.4000000001</v>
      </c>
      <c r="AZ854" s="27">
        <f>+AJ854*$AF854*$AW$1</f>
        <v>0</v>
      </c>
      <c r="BA854" s="27">
        <f>+$AW$1*AK854*W854</f>
        <v>0</v>
      </c>
      <c r="BB854" s="27">
        <f>+$AW$1*AL854*(Y854+AA854)</f>
        <v>0</v>
      </c>
      <c r="BC854" s="27">
        <f>+AM854*AC854*$AW$1</f>
        <v>0</v>
      </c>
      <c r="BD854" s="27">
        <f>+$AW$1*AN854*AE854</f>
        <v>0</v>
      </c>
      <c r="BE854" s="27">
        <f>ROUND(SUM(AO854:AV854),0)</f>
        <v>33113120</v>
      </c>
      <c r="BF854" s="27">
        <f>ROUND(SUM(AW854:BD854),0)</f>
        <v>6622624</v>
      </c>
      <c r="BG854" s="9">
        <f>+BF854+BE854</f>
        <v>39735744</v>
      </c>
      <c r="BH854" s="27">
        <f>+ROUND(BG854*$BH$2,0)</f>
        <v>31788595</v>
      </c>
      <c r="BI854" s="27"/>
      <c r="BJ854" t="s">
        <v>9823</v>
      </c>
      <c r="BK854" t="s">
        <v>5301</v>
      </c>
      <c r="BL854" t="s">
        <v>10959</v>
      </c>
      <c r="BM854" t="s">
        <v>9838</v>
      </c>
      <c r="BN854" t="s">
        <v>10263</v>
      </c>
      <c r="BO854" t="s">
        <v>10960</v>
      </c>
      <c r="BP854" t="s">
        <v>24870</v>
      </c>
      <c r="BQ854" t="s">
        <v>30753</v>
      </c>
      <c r="BR854" t="s">
        <v>29332</v>
      </c>
      <c r="BS854">
        <v>1</v>
      </c>
      <c r="BU854" t="s">
        <v>10959</v>
      </c>
      <c r="BV854" t="s">
        <v>30754</v>
      </c>
      <c r="BW854" t="s">
        <v>29351</v>
      </c>
      <c r="BX854" t="s">
        <v>10263</v>
      </c>
      <c r="BY854" t="s">
        <v>10960</v>
      </c>
      <c r="BZ854" t="s">
        <v>24870</v>
      </c>
      <c r="CA854">
        <v>1</v>
      </c>
      <c r="CB854" t="s">
        <v>29341</v>
      </c>
    </row>
    <row r="855" spans="1:80" x14ac:dyDescent="0.25">
      <c r="A855" t="s">
        <v>7478</v>
      </c>
      <c r="B855" s="41" t="s">
        <v>7186</v>
      </c>
      <c r="C855" s="41">
        <v>34</v>
      </c>
      <c r="D855">
        <v>8001</v>
      </c>
      <c r="E855" t="s">
        <v>474</v>
      </c>
      <c r="F855" s="41">
        <v>24127</v>
      </c>
      <c r="G855" s="41">
        <v>108001003726</v>
      </c>
      <c r="H855" t="s">
        <v>5302</v>
      </c>
      <c r="I855" s="25">
        <v>64.499807279326049</v>
      </c>
      <c r="J855" s="42">
        <f>STANDARDIZE(I855,$I$1,$I$2)</f>
        <v>-1.128653747672907</v>
      </c>
      <c r="K855" s="26">
        <f>SUM(L855:U855)</f>
        <v>731</v>
      </c>
      <c r="L855" s="26">
        <v>0</v>
      </c>
      <c r="M855" s="26">
        <v>43</v>
      </c>
      <c r="N855" s="26">
        <v>0</v>
      </c>
      <c r="O855" s="26">
        <v>340</v>
      </c>
      <c r="P855" s="26">
        <v>0</v>
      </c>
      <c r="Q855" s="26">
        <v>249</v>
      </c>
      <c r="R855" s="26">
        <v>0</v>
      </c>
      <c r="S855" s="26">
        <v>99</v>
      </c>
      <c r="T855" s="26">
        <v>0</v>
      </c>
      <c r="U855" s="26">
        <v>0</v>
      </c>
      <c r="V855" s="26">
        <f>SUM(W855:AF855)</f>
        <v>731</v>
      </c>
      <c r="W855" s="26">
        <v>0</v>
      </c>
      <c r="X855" s="26">
        <v>43</v>
      </c>
      <c r="Y855" s="26">
        <v>0</v>
      </c>
      <c r="Z855" s="26">
        <v>340</v>
      </c>
      <c r="AA855" s="26">
        <v>0</v>
      </c>
      <c r="AB855" s="26">
        <v>249</v>
      </c>
      <c r="AC855" s="26">
        <v>0</v>
      </c>
      <c r="AD855" s="26">
        <v>99</v>
      </c>
      <c r="AE855" s="26">
        <v>0</v>
      </c>
      <c r="AF855" s="26">
        <v>0</v>
      </c>
      <c r="AG855" s="27">
        <f>ROUND(('Per Cápita'!$E$4*(1+($J855/100))),0)</f>
        <v>73945</v>
      </c>
      <c r="AH855" s="27">
        <f>ROUND(('Per Cápita'!$E$5*(1+($J855/100))),0)</f>
        <v>65302</v>
      </c>
      <c r="AI855" s="27">
        <f>ROUND(('Per Cápita'!$E$6*(1+($J855/100))),0)</f>
        <v>97952</v>
      </c>
      <c r="AJ855" s="27">
        <f>ROUND(('Per Cápita'!$E$7*(1+($J855/100))),0)</f>
        <v>120040</v>
      </c>
      <c r="AK855" s="27">
        <f>ROUND(('Per Cápita'!$F$4*(1+($J855/100))),0)</f>
        <v>91230</v>
      </c>
      <c r="AL855" s="27">
        <f>ROUND(('Per Cápita'!$F$5*(1+($J855/100))),0)</f>
        <v>79707</v>
      </c>
      <c r="AM855" s="27">
        <f>ROUND(('Per Cápita'!$F$6*(1+($J855/100))),0)</f>
        <v>121961</v>
      </c>
      <c r="AN855" s="27">
        <f>ROUND(('Per Cápita'!$F$7*(1+($J855/100))),0)</f>
        <v>146930</v>
      </c>
      <c r="AO855" s="27">
        <f>+AG855*$M855</f>
        <v>3179635</v>
      </c>
      <c r="AP855" s="27">
        <f>+AH855*($O855+$Q855)</f>
        <v>38462878</v>
      </c>
      <c r="AQ855" s="27">
        <f>+AI855*$S855</f>
        <v>9697248</v>
      </c>
      <c r="AR855" s="27">
        <f>+AJ855*$U855</f>
        <v>0</v>
      </c>
      <c r="AS855" s="27">
        <f>+AK855*L855</f>
        <v>0</v>
      </c>
      <c r="AT855" s="27">
        <f>+AL855*(N855+P855)</f>
        <v>0</v>
      </c>
      <c r="AU855" s="27">
        <f>+AM855*R855</f>
        <v>0</v>
      </c>
      <c r="AV855" s="27">
        <f>+AN855*T855</f>
        <v>0</v>
      </c>
      <c r="AW855" s="27">
        <f>+AG855*$X855*$AW$1</f>
        <v>635927</v>
      </c>
      <c r="AX855" s="27">
        <f>+AH855*($AB855+$Z855)*$AW$1</f>
        <v>7692575.6000000006</v>
      </c>
      <c r="AY855" s="27">
        <f>+AI855*$AD855*$AW$1</f>
        <v>1939449.6</v>
      </c>
      <c r="AZ855" s="27">
        <f>+AJ855*$AF855*$AW$1</f>
        <v>0</v>
      </c>
      <c r="BA855" s="27">
        <f>+$AW$1*AK855*W855</f>
        <v>0</v>
      </c>
      <c r="BB855" s="27">
        <f>+$AW$1*AL855*(Y855+AA855)</f>
        <v>0</v>
      </c>
      <c r="BC855" s="27">
        <f>+AM855*AC855*$AW$1</f>
        <v>0</v>
      </c>
      <c r="BD855" s="27">
        <f>+$AW$1*AN855*AE855</f>
        <v>0</v>
      </c>
      <c r="BE855" s="27">
        <f>ROUND(SUM(AO855:AV855),0)</f>
        <v>51339761</v>
      </c>
      <c r="BF855" s="27">
        <f>ROUND(SUM(AW855:BD855),0)</f>
        <v>10267952</v>
      </c>
      <c r="BG855" s="9">
        <f>+BF855+BE855</f>
        <v>61607713</v>
      </c>
      <c r="BH855" s="27">
        <f>+ROUND(BG855*$BH$2,0)</f>
        <v>49286170</v>
      </c>
      <c r="BI855" s="27"/>
      <c r="BJ855" t="s">
        <v>9823</v>
      </c>
      <c r="BK855" t="s">
        <v>5302</v>
      </c>
      <c r="BL855" t="s">
        <v>10961</v>
      </c>
      <c r="BM855" t="s">
        <v>10330</v>
      </c>
      <c r="BN855" t="s">
        <v>9832</v>
      </c>
      <c r="BO855" t="s">
        <v>10962</v>
      </c>
      <c r="BP855" t="s">
        <v>24871</v>
      </c>
      <c r="BQ855" t="s">
        <v>30755</v>
      </c>
      <c r="BR855" t="s">
        <v>29332</v>
      </c>
      <c r="BS855">
        <v>1</v>
      </c>
      <c r="BU855" t="s">
        <v>10961</v>
      </c>
      <c r="BV855" t="s">
        <v>5302</v>
      </c>
      <c r="BW855" t="s">
        <v>10330</v>
      </c>
      <c r="BX855" t="s">
        <v>9832</v>
      </c>
      <c r="BY855" t="s">
        <v>10962</v>
      </c>
      <c r="BZ855" t="s">
        <v>24871</v>
      </c>
      <c r="CA855">
        <v>1</v>
      </c>
      <c r="CB855" t="s">
        <v>29341</v>
      </c>
    </row>
    <row r="856" spans="1:80" x14ac:dyDescent="0.25">
      <c r="A856" t="s">
        <v>7478</v>
      </c>
      <c r="B856" s="41" t="s">
        <v>7186</v>
      </c>
      <c r="C856" s="41">
        <v>34</v>
      </c>
      <c r="D856">
        <v>8001</v>
      </c>
      <c r="E856" t="s">
        <v>474</v>
      </c>
      <c r="F856" s="41">
        <v>24128</v>
      </c>
      <c r="G856" s="41">
        <v>108001003734</v>
      </c>
      <c r="H856" t="s">
        <v>5303</v>
      </c>
      <c r="I856" s="25">
        <v>64.799834933031747</v>
      </c>
      <c r="J856" s="42">
        <f>STANDARDIZE(I856,$I$1,$I$2)</f>
        <v>-1.032050966640536</v>
      </c>
      <c r="K856" s="26">
        <f>SUM(L856:U856)</f>
        <v>1492</v>
      </c>
      <c r="L856" s="26">
        <v>0</v>
      </c>
      <c r="M856" s="26">
        <v>124</v>
      </c>
      <c r="N856" s="26">
        <v>0</v>
      </c>
      <c r="O856" s="26">
        <v>713</v>
      </c>
      <c r="P856" s="26">
        <v>0</v>
      </c>
      <c r="Q856" s="26">
        <v>503</v>
      </c>
      <c r="R856" s="26">
        <v>0</v>
      </c>
      <c r="S856" s="26">
        <v>152</v>
      </c>
      <c r="T856" s="26">
        <v>0</v>
      </c>
      <c r="U856" s="26">
        <v>0</v>
      </c>
      <c r="V856" s="26">
        <f>SUM(W856:AF856)</f>
        <v>0</v>
      </c>
      <c r="W856" s="26">
        <v>0</v>
      </c>
      <c r="X856" s="26">
        <v>0</v>
      </c>
      <c r="Y856" s="26">
        <v>0</v>
      </c>
      <c r="Z856" s="26">
        <v>0</v>
      </c>
      <c r="AA856" s="26">
        <v>0</v>
      </c>
      <c r="AB856" s="26">
        <v>0</v>
      </c>
      <c r="AC856" s="26">
        <v>0</v>
      </c>
      <c r="AD856" s="26">
        <v>0</v>
      </c>
      <c r="AE856" s="26">
        <v>0</v>
      </c>
      <c r="AF856" s="26">
        <v>0</v>
      </c>
      <c r="AG856" s="27">
        <f>ROUND(('Per Cápita'!$E$4*(1+($J856/100))),0)</f>
        <v>74017</v>
      </c>
      <c r="AH856" s="27">
        <f>ROUND(('Per Cápita'!$E$5*(1+($J856/100))),0)</f>
        <v>65365</v>
      </c>
      <c r="AI856" s="27">
        <f>ROUND(('Per Cápita'!$E$6*(1+($J856/100))),0)</f>
        <v>98048</v>
      </c>
      <c r="AJ856" s="27">
        <f>ROUND(('Per Cápita'!$E$7*(1+($J856/100))),0)</f>
        <v>120157</v>
      </c>
      <c r="AK856" s="27">
        <f>ROUND(('Per Cápita'!$F$4*(1+($J856/100))),0)</f>
        <v>91319</v>
      </c>
      <c r="AL856" s="27">
        <f>ROUND(('Per Cápita'!$F$5*(1+($J856/100))),0)</f>
        <v>79785</v>
      </c>
      <c r="AM856" s="27">
        <f>ROUND(('Per Cápita'!$F$6*(1+($J856/100))),0)</f>
        <v>122080</v>
      </c>
      <c r="AN856" s="27">
        <f>ROUND(('Per Cápita'!$F$7*(1+($J856/100))),0)</f>
        <v>147073</v>
      </c>
      <c r="AO856" s="27">
        <f>+AG856*$M856</f>
        <v>9178108</v>
      </c>
      <c r="AP856" s="27">
        <f>+AH856*($O856+$Q856)</f>
        <v>79483840</v>
      </c>
      <c r="AQ856" s="27">
        <f>+AI856*$S856</f>
        <v>14903296</v>
      </c>
      <c r="AR856" s="27">
        <f>+AJ856*$U856</f>
        <v>0</v>
      </c>
      <c r="AS856" s="27">
        <f>+AK856*L856</f>
        <v>0</v>
      </c>
      <c r="AT856" s="27">
        <f>+AL856*(N856+P856)</f>
        <v>0</v>
      </c>
      <c r="AU856" s="27">
        <f>+AM856*R856</f>
        <v>0</v>
      </c>
      <c r="AV856" s="27">
        <f>+AN856*T856</f>
        <v>0</v>
      </c>
      <c r="AW856" s="27">
        <f>+AG856*$X856*$AW$1</f>
        <v>0</v>
      </c>
      <c r="AX856" s="27">
        <f>+AH856*($AB856+$Z856)*$AW$1</f>
        <v>0</v>
      </c>
      <c r="AY856" s="27">
        <f>+AI856*$AD856*$AW$1</f>
        <v>0</v>
      </c>
      <c r="AZ856" s="27">
        <f>+AJ856*$AF856*$AW$1</f>
        <v>0</v>
      </c>
      <c r="BA856" s="27">
        <f>+$AW$1*AK856*W856</f>
        <v>0</v>
      </c>
      <c r="BB856" s="27">
        <f>+$AW$1*AL856*(Y856+AA856)</f>
        <v>0</v>
      </c>
      <c r="BC856" s="27">
        <f>+AM856*AC856*$AW$1</f>
        <v>0</v>
      </c>
      <c r="BD856" s="27">
        <f>+$AW$1*AN856*AE856</f>
        <v>0</v>
      </c>
      <c r="BE856" s="27">
        <f>ROUND(SUM(AO856:AV856),0)</f>
        <v>103565244</v>
      </c>
      <c r="BF856" s="27">
        <f>ROUND(SUM(AW856:BD856),0)</f>
        <v>0</v>
      </c>
      <c r="BG856" s="9">
        <f>+BF856+BE856</f>
        <v>103565244</v>
      </c>
      <c r="BH856" s="27">
        <f>+ROUND(BG856*$BH$2,0)</f>
        <v>82852195</v>
      </c>
      <c r="BI856" s="27"/>
      <c r="BJ856" t="s">
        <v>9823</v>
      </c>
      <c r="BK856" t="s">
        <v>5303</v>
      </c>
      <c r="BL856" t="s">
        <v>10963</v>
      </c>
      <c r="BM856" t="s">
        <v>9854</v>
      </c>
      <c r="BN856" t="s">
        <v>9832</v>
      </c>
      <c r="BO856" t="s">
        <v>10964</v>
      </c>
      <c r="BP856" t="s">
        <v>24872</v>
      </c>
      <c r="BQ856" t="s">
        <v>30756</v>
      </c>
      <c r="BR856" t="s">
        <v>29332</v>
      </c>
      <c r="BS856">
        <v>1</v>
      </c>
      <c r="BU856" t="s">
        <v>10963</v>
      </c>
      <c r="BV856" t="s">
        <v>5303</v>
      </c>
      <c r="BW856" t="s">
        <v>30397</v>
      </c>
      <c r="BX856" t="s">
        <v>9832</v>
      </c>
      <c r="BY856" t="s">
        <v>10964</v>
      </c>
      <c r="BZ856" t="s">
        <v>24872</v>
      </c>
      <c r="CA856">
        <v>1</v>
      </c>
      <c r="CB856" t="s">
        <v>29341</v>
      </c>
    </row>
    <row r="857" spans="1:80" x14ac:dyDescent="0.25">
      <c r="A857" t="s">
        <v>7478</v>
      </c>
      <c r="B857" s="41" t="s">
        <v>7186</v>
      </c>
      <c r="C857" s="41">
        <v>34</v>
      </c>
      <c r="D857">
        <v>8001</v>
      </c>
      <c r="E857" t="s">
        <v>474</v>
      </c>
      <c r="F857" s="41">
        <v>24129</v>
      </c>
      <c r="G857" s="41">
        <v>108001003751</v>
      </c>
      <c r="H857" t="s">
        <v>6929</v>
      </c>
      <c r="I857" s="25">
        <v>64.113547019710239</v>
      </c>
      <c r="J857" s="42">
        <f>STANDARDIZE(I857,$I$1,$I$2)</f>
        <v>-1.2530216678306092</v>
      </c>
      <c r="K857" s="26">
        <f>SUM(L857:U857)</f>
        <v>1269</v>
      </c>
      <c r="L857" s="26">
        <v>0</v>
      </c>
      <c r="M857" s="26">
        <v>103</v>
      </c>
      <c r="N857" s="26">
        <v>0</v>
      </c>
      <c r="O857" s="26">
        <v>619</v>
      </c>
      <c r="P857" s="26">
        <v>0</v>
      </c>
      <c r="Q857" s="26">
        <v>406</v>
      </c>
      <c r="R857" s="26">
        <v>0</v>
      </c>
      <c r="S857" s="26">
        <v>141</v>
      </c>
      <c r="T857" s="26">
        <v>0</v>
      </c>
      <c r="U857" s="26">
        <v>0</v>
      </c>
      <c r="V857" s="26">
        <f>SUM(W857:AF857)</f>
        <v>0</v>
      </c>
      <c r="W857" s="26">
        <v>0</v>
      </c>
      <c r="X857" s="26">
        <v>0</v>
      </c>
      <c r="Y857" s="26">
        <v>0</v>
      </c>
      <c r="Z857" s="26">
        <v>0</v>
      </c>
      <c r="AA857" s="26">
        <v>0</v>
      </c>
      <c r="AB857" s="26">
        <v>0</v>
      </c>
      <c r="AC857" s="26">
        <v>0</v>
      </c>
      <c r="AD857" s="26">
        <v>0</v>
      </c>
      <c r="AE857" s="26">
        <v>0</v>
      </c>
      <c r="AF857" s="26">
        <v>0</v>
      </c>
      <c r="AG857" s="27">
        <f>ROUND(('Per Cápita'!$E$4*(1+($J857/100))),0)</f>
        <v>73852</v>
      </c>
      <c r="AH857" s="27">
        <f>ROUND(('Per Cápita'!$E$5*(1+($J857/100))),0)</f>
        <v>65219</v>
      </c>
      <c r="AI857" s="27">
        <f>ROUND(('Per Cápita'!$E$6*(1+($J857/100))),0)</f>
        <v>97829</v>
      </c>
      <c r="AJ857" s="27">
        <f>ROUND(('Per Cápita'!$E$7*(1+($J857/100))),0)</f>
        <v>119889</v>
      </c>
      <c r="AK857" s="27">
        <f>ROUND(('Per Cápita'!$F$4*(1+($J857/100))),0)</f>
        <v>91115</v>
      </c>
      <c r="AL857" s="27">
        <f>ROUND(('Per Cápita'!$F$5*(1+($J857/100))),0)</f>
        <v>79607</v>
      </c>
      <c r="AM857" s="27">
        <f>ROUND(('Per Cápita'!$F$6*(1+($J857/100))),0)</f>
        <v>121807</v>
      </c>
      <c r="AN857" s="27">
        <f>ROUND(('Per Cápita'!$F$7*(1+($J857/100))),0)</f>
        <v>146745</v>
      </c>
      <c r="AO857" s="27">
        <f>+AG857*$M857</f>
        <v>7606756</v>
      </c>
      <c r="AP857" s="27">
        <f>+AH857*($O857+$Q857)</f>
        <v>66849475</v>
      </c>
      <c r="AQ857" s="27">
        <f>+AI857*$S857</f>
        <v>13793889</v>
      </c>
      <c r="AR857" s="27">
        <f>+AJ857*$U857</f>
        <v>0</v>
      </c>
      <c r="AS857" s="27">
        <f>+AK857*L857</f>
        <v>0</v>
      </c>
      <c r="AT857" s="27">
        <f>+AL857*(N857+P857)</f>
        <v>0</v>
      </c>
      <c r="AU857" s="27">
        <f>+AM857*R857</f>
        <v>0</v>
      </c>
      <c r="AV857" s="27">
        <f>+AN857*T857</f>
        <v>0</v>
      </c>
      <c r="AW857" s="27">
        <f>+AG857*$X857*$AW$1</f>
        <v>0</v>
      </c>
      <c r="AX857" s="27">
        <f>+AH857*($AB857+$Z857)*$AW$1</f>
        <v>0</v>
      </c>
      <c r="AY857" s="27">
        <f>+AI857*$AD857*$AW$1</f>
        <v>0</v>
      </c>
      <c r="AZ857" s="27">
        <f>+AJ857*$AF857*$AW$1</f>
        <v>0</v>
      </c>
      <c r="BA857" s="27">
        <f>+$AW$1*AK857*W857</f>
        <v>0</v>
      </c>
      <c r="BB857" s="27">
        <f>+$AW$1*AL857*(Y857+AA857)</f>
        <v>0</v>
      </c>
      <c r="BC857" s="27">
        <f>+AM857*AC857*$AW$1</f>
        <v>0</v>
      </c>
      <c r="BD857" s="27">
        <f>+$AW$1*AN857*AE857</f>
        <v>0</v>
      </c>
      <c r="BE857" s="27">
        <f>ROUND(SUM(AO857:AV857),0)</f>
        <v>88250120</v>
      </c>
      <c r="BF857" s="27">
        <f>ROUND(SUM(AW857:BD857),0)</f>
        <v>0</v>
      </c>
      <c r="BG857" s="9">
        <f>+BF857+BE857</f>
        <v>88250120</v>
      </c>
      <c r="BH857" s="27">
        <f>+ROUND(BG857*$BH$2,0)</f>
        <v>70600096</v>
      </c>
      <c r="BI857" s="27"/>
      <c r="BJ857" t="s">
        <v>9823</v>
      </c>
      <c r="BK857" t="s">
        <v>6929</v>
      </c>
      <c r="BL857" t="s">
        <v>10965</v>
      </c>
      <c r="BM857" t="s">
        <v>9866</v>
      </c>
      <c r="BN857" t="s">
        <v>10263</v>
      </c>
      <c r="BO857" t="s">
        <v>10966</v>
      </c>
      <c r="BP857" t="s">
        <v>24873</v>
      </c>
      <c r="BQ857" t="s">
        <v>30757</v>
      </c>
      <c r="BR857" t="s">
        <v>29332</v>
      </c>
      <c r="BS857">
        <v>1</v>
      </c>
      <c r="BU857" t="s">
        <v>10965</v>
      </c>
      <c r="BV857" t="s">
        <v>30758</v>
      </c>
      <c r="BW857" t="s">
        <v>29340</v>
      </c>
      <c r="BX857" t="s">
        <v>10263</v>
      </c>
      <c r="BY857" t="s">
        <v>10966</v>
      </c>
      <c r="BZ857" t="s">
        <v>24873</v>
      </c>
      <c r="CA857">
        <v>1</v>
      </c>
      <c r="CB857" t="s">
        <v>29341</v>
      </c>
    </row>
    <row r="858" spans="1:80" x14ac:dyDescent="0.25">
      <c r="A858" t="s">
        <v>7478</v>
      </c>
      <c r="B858" s="41" t="s">
        <v>7186</v>
      </c>
      <c r="C858" s="41">
        <v>34</v>
      </c>
      <c r="D858">
        <v>8001</v>
      </c>
      <c r="E858" t="s">
        <v>474</v>
      </c>
      <c r="F858" s="41">
        <v>107951</v>
      </c>
      <c r="G858" s="41">
        <v>108001003769</v>
      </c>
      <c r="H858" t="s">
        <v>489</v>
      </c>
      <c r="I858" s="25">
        <v>64.856471356503945</v>
      </c>
      <c r="J858" s="42">
        <f>STANDARDIZE(I858,$I$1,$I$2)</f>
        <v>-1.0138151942123441</v>
      </c>
      <c r="K858" s="26">
        <f>SUM(L858:U858)</f>
        <v>717</v>
      </c>
      <c r="L858" s="26">
        <v>0</v>
      </c>
      <c r="M858" s="26">
        <v>37</v>
      </c>
      <c r="N858" s="26">
        <v>0</v>
      </c>
      <c r="O858" s="26">
        <v>264</v>
      </c>
      <c r="P858" s="26">
        <v>0</v>
      </c>
      <c r="Q858" s="26">
        <v>290</v>
      </c>
      <c r="R858" s="26">
        <v>0</v>
      </c>
      <c r="S858" s="26">
        <v>0</v>
      </c>
      <c r="T858" s="26">
        <v>0</v>
      </c>
      <c r="U858" s="26">
        <v>126</v>
      </c>
      <c r="V858" s="26">
        <f>SUM(W858:AF858)</f>
        <v>717</v>
      </c>
      <c r="W858" s="26">
        <v>0</v>
      </c>
      <c r="X858" s="26">
        <v>37</v>
      </c>
      <c r="Y858" s="26">
        <v>0</v>
      </c>
      <c r="Z858" s="26">
        <v>264</v>
      </c>
      <c r="AA858" s="26">
        <v>0</v>
      </c>
      <c r="AB858" s="26">
        <v>290</v>
      </c>
      <c r="AC858" s="26">
        <v>0</v>
      </c>
      <c r="AD858" s="26">
        <v>0</v>
      </c>
      <c r="AE858" s="26">
        <v>0</v>
      </c>
      <c r="AF858" s="26">
        <v>126</v>
      </c>
      <c r="AG858" s="27">
        <f>ROUND(('Per Cápita'!$E$4*(1+($J858/100))),0)</f>
        <v>74031</v>
      </c>
      <c r="AH858" s="27">
        <f>ROUND(('Per Cápita'!$E$5*(1+($J858/100))),0)</f>
        <v>65377</v>
      </c>
      <c r="AI858" s="27">
        <f>ROUND(('Per Cápita'!$E$6*(1+($J858/100))),0)</f>
        <v>98066</v>
      </c>
      <c r="AJ858" s="27">
        <f>ROUND(('Per Cápita'!$E$7*(1+($J858/100))),0)</f>
        <v>120179</v>
      </c>
      <c r="AK858" s="27">
        <f>ROUND(('Per Cápita'!$F$4*(1+($J858/100))),0)</f>
        <v>91336</v>
      </c>
      <c r="AL858" s="27">
        <f>ROUND(('Per Cápita'!$F$5*(1+($J858/100))),0)</f>
        <v>79800</v>
      </c>
      <c r="AM858" s="27">
        <f>ROUND(('Per Cápita'!$F$6*(1+($J858/100))),0)</f>
        <v>122102</v>
      </c>
      <c r="AN858" s="27">
        <f>ROUND(('Per Cápita'!$F$7*(1+($J858/100))),0)</f>
        <v>147100</v>
      </c>
      <c r="AO858" s="27">
        <f>+AG858*$M858</f>
        <v>2739147</v>
      </c>
      <c r="AP858" s="27">
        <f>+AH858*($O858+$Q858)</f>
        <v>36218858</v>
      </c>
      <c r="AQ858" s="27">
        <f>+AI858*$S858</f>
        <v>0</v>
      </c>
      <c r="AR858" s="27">
        <f>+AJ858*$U858</f>
        <v>15142554</v>
      </c>
      <c r="AS858" s="27">
        <f>+AK858*L858</f>
        <v>0</v>
      </c>
      <c r="AT858" s="27">
        <f>+AL858*(N858+P858)</f>
        <v>0</v>
      </c>
      <c r="AU858" s="27">
        <f>+AM858*R858</f>
        <v>0</v>
      </c>
      <c r="AV858" s="27">
        <f>+AN858*T858</f>
        <v>0</v>
      </c>
      <c r="AW858" s="27">
        <f>+AG858*$X858*$AW$1</f>
        <v>547829.4</v>
      </c>
      <c r="AX858" s="27">
        <f>+AH858*($AB858+$Z858)*$AW$1</f>
        <v>7243771.6000000006</v>
      </c>
      <c r="AY858" s="27">
        <f>+AI858*$AD858*$AW$1</f>
        <v>0</v>
      </c>
      <c r="AZ858" s="27">
        <f>+AJ858*$AF858*$AW$1</f>
        <v>3028510.8000000003</v>
      </c>
      <c r="BA858" s="27">
        <f>+$AW$1*AK858*W858</f>
        <v>0</v>
      </c>
      <c r="BB858" s="27">
        <f>+$AW$1*AL858*(Y858+AA858)</f>
        <v>0</v>
      </c>
      <c r="BC858" s="27">
        <f>+AM858*AC858*$AW$1</f>
        <v>0</v>
      </c>
      <c r="BD858" s="27">
        <f>+$AW$1*AN858*AE858</f>
        <v>0</v>
      </c>
      <c r="BE858" s="27">
        <f>ROUND(SUM(AO858:AV858),0)</f>
        <v>54100559</v>
      </c>
      <c r="BF858" s="27">
        <f>ROUND(SUM(AW858:BD858),0)</f>
        <v>10820112</v>
      </c>
      <c r="BG858" s="9">
        <f>+BF858+BE858</f>
        <v>64920671</v>
      </c>
      <c r="BH858" s="27">
        <f>+ROUND(BG858*$BH$2,0)</f>
        <v>51936537</v>
      </c>
      <c r="BI858" s="27"/>
      <c r="BJ858" t="s">
        <v>9823</v>
      </c>
      <c r="BK858" t="s">
        <v>489</v>
      </c>
      <c r="BL858" t="s">
        <v>10967</v>
      </c>
      <c r="BM858" t="s">
        <v>9859</v>
      </c>
      <c r="BN858" t="s">
        <v>10263</v>
      </c>
      <c r="BO858" t="s">
        <v>10968</v>
      </c>
      <c r="BP858" t="s">
        <v>24874</v>
      </c>
      <c r="BQ858" t="s">
        <v>30759</v>
      </c>
      <c r="BR858" t="s">
        <v>29332</v>
      </c>
      <c r="BS858">
        <v>1</v>
      </c>
      <c r="BU858" t="s">
        <v>10967</v>
      </c>
      <c r="BV858" t="s">
        <v>489</v>
      </c>
      <c r="BW858" t="s">
        <v>29347</v>
      </c>
      <c r="BX858" t="s">
        <v>10263</v>
      </c>
      <c r="BY858" t="s">
        <v>10968</v>
      </c>
      <c r="BZ858" t="s">
        <v>24874</v>
      </c>
      <c r="CA858">
        <v>1</v>
      </c>
      <c r="CB858" t="s">
        <v>29341</v>
      </c>
    </row>
    <row r="859" spans="1:80" x14ac:dyDescent="0.25">
      <c r="A859" t="s">
        <v>7478</v>
      </c>
      <c r="B859" s="41" t="s">
        <v>7186</v>
      </c>
      <c r="C859" s="41">
        <v>34</v>
      </c>
      <c r="D859">
        <v>8001</v>
      </c>
      <c r="E859" t="s">
        <v>474</v>
      </c>
      <c r="F859" s="41">
        <v>24131</v>
      </c>
      <c r="G859" s="41">
        <v>108001003815</v>
      </c>
      <c r="H859" t="s">
        <v>5304</v>
      </c>
      <c r="I859" s="25">
        <v>65.345085033564715</v>
      </c>
      <c r="J859" s="42">
        <f>STANDARDIZE(I859,$I$1,$I$2)</f>
        <v>-0.85649156263528992</v>
      </c>
      <c r="K859" s="26">
        <f>SUM(L859:U859)</f>
        <v>582</v>
      </c>
      <c r="L859" s="26">
        <v>0</v>
      </c>
      <c r="M859" s="26">
        <v>91</v>
      </c>
      <c r="N859" s="26">
        <v>0</v>
      </c>
      <c r="O859" s="26">
        <v>264</v>
      </c>
      <c r="P859" s="26">
        <v>0</v>
      </c>
      <c r="Q859" s="26">
        <v>168</v>
      </c>
      <c r="R859" s="26">
        <v>0</v>
      </c>
      <c r="S859" s="26">
        <v>4</v>
      </c>
      <c r="T859" s="26">
        <v>0</v>
      </c>
      <c r="U859" s="26">
        <v>55</v>
      </c>
      <c r="V859" s="26">
        <f>SUM(W859:AF859)</f>
        <v>59</v>
      </c>
      <c r="W859" s="26">
        <v>0</v>
      </c>
      <c r="X859" s="26">
        <v>0</v>
      </c>
      <c r="Y859" s="26">
        <v>0</v>
      </c>
      <c r="Z859" s="26">
        <v>0</v>
      </c>
      <c r="AA859" s="26">
        <v>0</v>
      </c>
      <c r="AB859" s="26">
        <v>0</v>
      </c>
      <c r="AC859" s="26">
        <v>0</v>
      </c>
      <c r="AD859" s="26">
        <v>4</v>
      </c>
      <c r="AE859" s="26">
        <v>0</v>
      </c>
      <c r="AF859" s="26">
        <v>55</v>
      </c>
      <c r="AG859" s="27">
        <f>ROUND(('Per Cápita'!$E$4*(1+($J859/100))),0)</f>
        <v>74148</v>
      </c>
      <c r="AH859" s="27">
        <f>ROUND(('Per Cápita'!$E$5*(1+($J859/100))),0)</f>
        <v>65481</v>
      </c>
      <c r="AI859" s="27">
        <f>ROUND(('Per Cápita'!$E$6*(1+($J859/100))),0)</f>
        <v>98221</v>
      </c>
      <c r="AJ859" s="27">
        <f>ROUND(('Per Cápita'!$E$7*(1+($J859/100))),0)</f>
        <v>120370</v>
      </c>
      <c r="AK859" s="27">
        <f>ROUND(('Per Cápita'!$F$4*(1+($J859/100))),0)</f>
        <v>91481</v>
      </c>
      <c r="AL859" s="27">
        <f>ROUND(('Per Cápita'!$F$5*(1+($J859/100))),0)</f>
        <v>79927</v>
      </c>
      <c r="AM859" s="27">
        <f>ROUND(('Per Cápita'!$F$6*(1+($J859/100))),0)</f>
        <v>122296</v>
      </c>
      <c r="AN859" s="27">
        <f>ROUND(('Per Cápita'!$F$7*(1+($J859/100))),0)</f>
        <v>147334</v>
      </c>
      <c r="AO859" s="27">
        <f>+AG859*$M859</f>
        <v>6747468</v>
      </c>
      <c r="AP859" s="27">
        <f>+AH859*($O859+$Q859)</f>
        <v>28287792</v>
      </c>
      <c r="AQ859" s="27">
        <f>+AI859*$S859</f>
        <v>392884</v>
      </c>
      <c r="AR859" s="27">
        <f>+AJ859*$U859</f>
        <v>6620350</v>
      </c>
      <c r="AS859" s="27">
        <f>+AK859*L859</f>
        <v>0</v>
      </c>
      <c r="AT859" s="27">
        <f>+AL859*(N859+P859)</f>
        <v>0</v>
      </c>
      <c r="AU859" s="27">
        <f>+AM859*R859</f>
        <v>0</v>
      </c>
      <c r="AV859" s="27">
        <f>+AN859*T859</f>
        <v>0</v>
      </c>
      <c r="AW859" s="27">
        <f>+AG859*$X859*$AW$1</f>
        <v>0</v>
      </c>
      <c r="AX859" s="27">
        <f>+AH859*($AB859+$Z859)*$AW$1</f>
        <v>0</v>
      </c>
      <c r="AY859" s="27">
        <f>+AI859*$AD859*$AW$1</f>
        <v>78576.800000000003</v>
      </c>
      <c r="AZ859" s="27">
        <f>+AJ859*$AF859*$AW$1</f>
        <v>1324070</v>
      </c>
      <c r="BA859" s="27">
        <f>+$AW$1*AK859*W859</f>
        <v>0</v>
      </c>
      <c r="BB859" s="27">
        <f>+$AW$1*AL859*(Y859+AA859)</f>
        <v>0</v>
      </c>
      <c r="BC859" s="27">
        <f>+AM859*AC859*$AW$1</f>
        <v>0</v>
      </c>
      <c r="BD859" s="27">
        <f>+$AW$1*AN859*AE859</f>
        <v>0</v>
      </c>
      <c r="BE859" s="27">
        <f>ROUND(SUM(AO859:AV859),0)</f>
        <v>42048494</v>
      </c>
      <c r="BF859" s="27">
        <f>ROUND(SUM(AW859:BD859),0)</f>
        <v>1402647</v>
      </c>
      <c r="BG859" s="9">
        <f>+BF859+BE859</f>
        <v>43451141</v>
      </c>
      <c r="BH859" s="27">
        <f>+ROUND(BG859*$BH$2,0)</f>
        <v>34760913</v>
      </c>
      <c r="BI859" s="27"/>
      <c r="BJ859" t="s">
        <v>9823</v>
      </c>
      <c r="BK859" t="s">
        <v>5304</v>
      </c>
      <c r="BL859" t="s">
        <v>10969</v>
      </c>
      <c r="BM859" t="s">
        <v>10422</v>
      </c>
      <c r="BN859" t="s">
        <v>10263</v>
      </c>
      <c r="BO859" t="s">
        <v>10970</v>
      </c>
      <c r="BP859" t="s">
        <v>24875</v>
      </c>
      <c r="BQ859" t="s">
        <v>30760</v>
      </c>
      <c r="BR859" t="s">
        <v>29332</v>
      </c>
      <c r="BS859">
        <v>1</v>
      </c>
      <c r="BU859" t="s">
        <v>10969</v>
      </c>
      <c r="BV859" t="s">
        <v>5304</v>
      </c>
      <c r="BW859" t="s">
        <v>29456</v>
      </c>
      <c r="BX859" t="s">
        <v>10263</v>
      </c>
      <c r="BY859" t="s">
        <v>10970</v>
      </c>
      <c r="BZ859" t="s">
        <v>24875</v>
      </c>
      <c r="CA859">
        <v>1</v>
      </c>
      <c r="CB859" t="s">
        <v>29341</v>
      </c>
    </row>
    <row r="860" spans="1:80" x14ac:dyDescent="0.25">
      <c r="A860" t="s">
        <v>7478</v>
      </c>
      <c r="B860" s="41" t="s">
        <v>7186</v>
      </c>
      <c r="C860" s="41">
        <v>34</v>
      </c>
      <c r="D860">
        <v>8001</v>
      </c>
      <c r="E860" t="s">
        <v>474</v>
      </c>
      <c r="F860" s="41">
        <v>24132</v>
      </c>
      <c r="G860" s="41">
        <v>108001003840</v>
      </c>
      <c r="H860" t="s">
        <v>5305</v>
      </c>
      <c r="I860" s="25">
        <v>65.50828436684877</v>
      </c>
      <c r="J860" s="42">
        <f>STANDARDIZE(I860,$I$1,$I$2)</f>
        <v>-0.8039447081598915</v>
      </c>
      <c r="K860" s="26">
        <f>SUM(L860:U860)</f>
        <v>818</v>
      </c>
      <c r="L860" s="26">
        <v>0</v>
      </c>
      <c r="M860" s="26">
        <v>66</v>
      </c>
      <c r="N860" s="26">
        <v>0</v>
      </c>
      <c r="O860" s="26">
        <v>357</v>
      </c>
      <c r="P860" s="26">
        <v>0</v>
      </c>
      <c r="Q860" s="26">
        <v>291</v>
      </c>
      <c r="R860" s="26">
        <v>0</v>
      </c>
      <c r="S860" s="26">
        <v>104</v>
      </c>
      <c r="T860" s="26">
        <v>0</v>
      </c>
      <c r="U860" s="26">
        <v>0</v>
      </c>
      <c r="V860" s="26">
        <f>SUM(W860:AF860)</f>
        <v>104</v>
      </c>
      <c r="W860" s="26">
        <v>0</v>
      </c>
      <c r="X860" s="26">
        <v>0</v>
      </c>
      <c r="Y860" s="26">
        <v>0</v>
      </c>
      <c r="Z860" s="26">
        <v>0</v>
      </c>
      <c r="AA860" s="26">
        <v>0</v>
      </c>
      <c r="AB860" s="26">
        <v>0</v>
      </c>
      <c r="AC860" s="26">
        <v>0</v>
      </c>
      <c r="AD860" s="26">
        <v>104</v>
      </c>
      <c r="AE860" s="26">
        <v>0</v>
      </c>
      <c r="AF860" s="26">
        <v>0</v>
      </c>
      <c r="AG860" s="27">
        <f>ROUND(('Per Cápita'!$E$4*(1+($J860/100))),0)</f>
        <v>74188</v>
      </c>
      <c r="AH860" s="27">
        <f>ROUND(('Per Cápita'!$E$5*(1+($J860/100))),0)</f>
        <v>65516</v>
      </c>
      <c r="AI860" s="27">
        <f>ROUND(('Per Cápita'!$E$6*(1+($J860/100))),0)</f>
        <v>98274</v>
      </c>
      <c r="AJ860" s="27">
        <f>ROUND(('Per Cápita'!$E$7*(1+($J860/100))),0)</f>
        <v>120434</v>
      </c>
      <c r="AK860" s="27">
        <f>ROUND(('Per Cápita'!$F$4*(1+($J860/100))),0)</f>
        <v>91529</v>
      </c>
      <c r="AL860" s="27">
        <f>ROUND(('Per Cápita'!$F$5*(1+($J860/100))),0)</f>
        <v>79969</v>
      </c>
      <c r="AM860" s="27">
        <f>ROUND(('Per Cápita'!$F$6*(1+($J860/100))),0)</f>
        <v>122361</v>
      </c>
      <c r="AN860" s="27">
        <f>ROUND(('Per Cápita'!$F$7*(1+($J860/100))),0)</f>
        <v>147412</v>
      </c>
      <c r="AO860" s="27">
        <f>+AG860*$M860</f>
        <v>4896408</v>
      </c>
      <c r="AP860" s="27">
        <f>+AH860*($O860+$Q860)</f>
        <v>42454368</v>
      </c>
      <c r="AQ860" s="27">
        <f>+AI860*$S860</f>
        <v>10220496</v>
      </c>
      <c r="AR860" s="27">
        <f>+AJ860*$U860</f>
        <v>0</v>
      </c>
      <c r="AS860" s="27">
        <f>+AK860*L860</f>
        <v>0</v>
      </c>
      <c r="AT860" s="27">
        <f>+AL860*(N860+P860)</f>
        <v>0</v>
      </c>
      <c r="AU860" s="27">
        <f>+AM860*R860</f>
        <v>0</v>
      </c>
      <c r="AV860" s="27">
        <f>+AN860*T860</f>
        <v>0</v>
      </c>
      <c r="AW860" s="27">
        <f>+AG860*$X860*$AW$1</f>
        <v>0</v>
      </c>
      <c r="AX860" s="27">
        <f>+AH860*($AB860+$Z860)*$AW$1</f>
        <v>0</v>
      </c>
      <c r="AY860" s="27">
        <f>+AI860*$AD860*$AW$1</f>
        <v>2044099.2000000002</v>
      </c>
      <c r="AZ860" s="27">
        <f>+AJ860*$AF860*$AW$1</f>
        <v>0</v>
      </c>
      <c r="BA860" s="27">
        <f>+$AW$1*AK860*W860</f>
        <v>0</v>
      </c>
      <c r="BB860" s="27">
        <f>+$AW$1*AL860*(Y860+AA860)</f>
        <v>0</v>
      </c>
      <c r="BC860" s="27">
        <f>+AM860*AC860*$AW$1</f>
        <v>0</v>
      </c>
      <c r="BD860" s="27">
        <f>+$AW$1*AN860*AE860</f>
        <v>0</v>
      </c>
      <c r="BE860" s="27">
        <f>ROUND(SUM(AO860:AV860),0)</f>
        <v>57571272</v>
      </c>
      <c r="BF860" s="27">
        <f>ROUND(SUM(AW860:BD860),0)</f>
        <v>2044099</v>
      </c>
      <c r="BG860" s="9">
        <f>+BF860+BE860</f>
        <v>59615371</v>
      </c>
      <c r="BH860" s="27">
        <f>+ROUND(BG860*$BH$2,0)</f>
        <v>47692297</v>
      </c>
      <c r="BI860" s="27"/>
      <c r="BJ860" t="s">
        <v>9823</v>
      </c>
      <c r="BK860" t="s">
        <v>5305</v>
      </c>
      <c r="BL860" t="s">
        <v>10971</v>
      </c>
      <c r="BM860" t="s">
        <v>9859</v>
      </c>
      <c r="BN860" t="s">
        <v>10263</v>
      </c>
      <c r="BO860" t="s">
        <v>10972</v>
      </c>
      <c r="BP860" t="s">
        <v>24876</v>
      </c>
      <c r="BQ860" t="s">
        <v>30761</v>
      </c>
      <c r="BR860" t="s">
        <v>29332</v>
      </c>
      <c r="BS860">
        <v>1</v>
      </c>
      <c r="BU860" t="s">
        <v>10971</v>
      </c>
      <c r="BV860" t="s">
        <v>5305</v>
      </c>
      <c r="BW860" t="s">
        <v>29347</v>
      </c>
      <c r="BX860" t="s">
        <v>10263</v>
      </c>
      <c r="BY860" t="s">
        <v>10972</v>
      </c>
      <c r="BZ860" t="s">
        <v>24876</v>
      </c>
      <c r="CA860">
        <v>1</v>
      </c>
      <c r="CB860" t="s">
        <v>29341</v>
      </c>
    </row>
    <row r="861" spans="1:80" x14ac:dyDescent="0.25">
      <c r="A861" t="s">
        <v>7478</v>
      </c>
      <c r="B861" s="41" t="s">
        <v>7186</v>
      </c>
      <c r="C861" s="41">
        <v>34</v>
      </c>
      <c r="D861">
        <v>8001</v>
      </c>
      <c r="E861" t="s">
        <v>474</v>
      </c>
      <c r="F861" s="41">
        <v>24133</v>
      </c>
      <c r="G861" s="41">
        <v>108001003874</v>
      </c>
      <c r="H861" t="s">
        <v>5306</v>
      </c>
      <c r="I861" s="25">
        <v>64.534621142363292</v>
      </c>
      <c r="J861" s="42">
        <f>STANDARDIZE(I861,$I$1,$I$2)</f>
        <v>-1.1174443943138441</v>
      </c>
      <c r="K861" s="26">
        <f>SUM(L861:U861)</f>
        <v>1164</v>
      </c>
      <c r="L861" s="26">
        <v>0</v>
      </c>
      <c r="M861" s="26">
        <v>104</v>
      </c>
      <c r="N861" s="26">
        <v>0</v>
      </c>
      <c r="O861" s="26">
        <v>522</v>
      </c>
      <c r="P861" s="26">
        <v>0</v>
      </c>
      <c r="Q861" s="26">
        <v>426</v>
      </c>
      <c r="R861" s="26">
        <v>0</v>
      </c>
      <c r="S861" s="26">
        <v>112</v>
      </c>
      <c r="T861" s="26">
        <v>0</v>
      </c>
      <c r="U861" s="26">
        <v>0</v>
      </c>
      <c r="V861" s="26">
        <f>SUM(W861:AF861)</f>
        <v>1164</v>
      </c>
      <c r="W861" s="26">
        <v>0</v>
      </c>
      <c r="X861" s="26">
        <v>104</v>
      </c>
      <c r="Y861" s="26">
        <v>0</v>
      </c>
      <c r="Z861" s="26">
        <v>522</v>
      </c>
      <c r="AA861" s="26">
        <v>0</v>
      </c>
      <c r="AB861" s="26">
        <v>426</v>
      </c>
      <c r="AC861" s="26">
        <v>0</v>
      </c>
      <c r="AD861" s="26">
        <v>112</v>
      </c>
      <c r="AE861" s="26">
        <v>0</v>
      </c>
      <c r="AF861" s="26">
        <v>0</v>
      </c>
      <c r="AG861" s="27">
        <f>ROUND(('Per Cápita'!$E$4*(1+($J861/100))),0)</f>
        <v>73953</v>
      </c>
      <c r="AH861" s="27">
        <f>ROUND(('Per Cápita'!$E$5*(1+($J861/100))),0)</f>
        <v>65309</v>
      </c>
      <c r="AI861" s="27">
        <f>ROUND(('Per Cápita'!$E$6*(1+($J861/100))),0)</f>
        <v>97963</v>
      </c>
      <c r="AJ861" s="27">
        <f>ROUND(('Per Cápita'!$E$7*(1+($J861/100))),0)</f>
        <v>120053</v>
      </c>
      <c r="AK861" s="27">
        <f>ROUND(('Per Cápita'!$F$4*(1+($J861/100))),0)</f>
        <v>91240</v>
      </c>
      <c r="AL861" s="27">
        <f>ROUND(('Per Cápita'!$F$5*(1+($J861/100))),0)</f>
        <v>79716</v>
      </c>
      <c r="AM861" s="27">
        <f>ROUND(('Per Cápita'!$F$6*(1+($J861/100))),0)</f>
        <v>121975</v>
      </c>
      <c r="AN861" s="27">
        <f>ROUND(('Per Cápita'!$F$7*(1+($J861/100))),0)</f>
        <v>146946</v>
      </c>
      <c r="AO861" s="27">
        <f>+AG861*$M861</f>
        <v>7691112</v>
      </c>
      <c r="AP861" s="27">
        <f>+AH861*($O861+$Q861)</f>
        <v>61912932</v>
      </c>
      <c r="AQ861" s="27">
        <f>+AI861*$S861</f>
        <v>10971856</v>
      </c>
      <c r="AR861" s="27">
        <f>+AJ861*$U861</f>
        <v>0</v>
      </c>
      <c r="AS861" s="27">
        <f>+AK861*L861</f>
        <v>0</v>
      </c>
      <c r="AT861" s="27">
        <f>+AL861*(N861+P861)</f>
        <v>0</v>
      </c>
      <c r="AU861" s="27">
        <f>+AM861*R861</f>
        <v>0</v>
      </c>
      <c r="AV861" s="27">
        <f>+AN861*T861</f>
        <v>0</v>
      </c>
      <c r="AW861" s="27">
        <f>+AG861*$X861*$AW$1</f>
        <v>1538222.4000000001</v>
      </c>
      <c r="AX861" s="27">
        <f>+AH861*($AB861+$Z861)*$AW$1</f>
        <v>12382586.4</v>
      </c>
      <c r="AY861" s="27">
        <f>+AI861*$AD861*$AW$1</f>
        <v>2194371.2000000002</v>
      </c>
      <c r="AZ861" s="27">
        <f>+AJ861*$AF861*$AW$1</f>
        <v>0</v>
      </c>
      <c r="BA861" s="27">
        <f>+$AW$1*AK861*W861</f>
        <v>0</v>
      </c>
      <c r="BB861" s="27">
        <f>+$AW$1*AL861*(Y861+AA861)</f>
        <v>0</v>
      </c>
      <c r="BC861" s="27">
        <f>+AM861*AC861*$AW$1</f>
        <v>0</v>
      </c>
      <c r="BD861" s="27">
        <f>+$AW$1*AN861*AE861</f>
        <v>0</v>
      </c>
      <c r="BE861" s="27">
        <f>ROUND(SUM(AO861:AV861),0)</f>
        <v>80575900</v>
      </c>
      <c r="BF861" s="27">
        <f>ROUND(SUM(AW861:BD861),0)</f>
        <v>16115180</v>
      </c>
      <c r="BG861" s="9">
        <f>+BF861+BE861</f>
        <v>96691080</v>
      </c>
      <c r="BH861" s="27">
        <f>+ROUND(BG861*$BH$2,0)</f>
        <v>77352864</v>
      </c>
      <c r="BI861" s="27"/>
      <c r="BJ861" t="s">
        <v>9823</v>
      </c>
      <c r="BK861" t="s">
        <v>5306</v>
      </c>
      <c r="BL861" t="s">
        <v>10973</v>
      </c>
      <c r="BM861" t="s">
        <v>9838</v>
      </c>
      <c r="BN861" t="s">
        <v>10263</v>
      </c>
      <c r="BO861" t="s">
        <v>10974</v>
      </c>
      <c r="BP861" t="s">
        <v>24877</v>
      </c>
      <c r="BQ861" t="s">
        <v>30762</v>
      </c>
      <c r="BR861" t="s">
        <v>29332</v>
      </c>
      <c r="BS861">
        <v>1</v>
      </c>
      <c r="BU861" t="s">
        <v>10973</v>
      </c>
      <c r="BV861" t="s">
        <v>30763</v>
      </c>
      <c r="BW861" t="s">
        <v>29351</v>
      </c>
      <c r="BX861" t="s">
        <v>10263</v>
      </c>
      <c r="BY861" t="s">
        <v>10974</v>
      </c>
      <c r="BZ861" t="s">
        <v>24877</v>
      </c>
      <c r="CA861">
        <v>2</v>
      </c>
      <c r="CB861" t="s">
        <v>29341</v>
      </c>
    </row>
    <row r="862" spans="1:80" x14ac:dyDescent="0.25">
      <c r="A862" t="s">
        <v>7478</v>
      </c>
      <c r="B862" s="41" t="s">
        <v>7186</v>
      </c>
      <c r="C862" s="41">
        <v>34</v>
      </c>
      <c r="D862">
        <v>8001</v>
      </c>
      <c r="E862" t="s">
        <v>474</v>
      </c>
      <c r="F862" s="41">
        <v>24134</v>
      </c>
      <c r="G862" s="41">
        <v>108001003998</v>
      </c>
      <c r="H862" t="s">
        <v>5307</v>
      </c>
      <c r="I862" s="25">
        <v>65.113559746069143</v>
      </c>
      <c r="J862" s="42">
        <f>STANDARDIZE(I862,$I$1,$I$2)</f>
        <v>-0.93103797985765269</v>
      </c>
      <c r="K862" s="26">
        <f>SUM(L862:U862)</f>
        <v>1532</v>
      </c>
      <c r="L862" s="26">
        <v>0</v>
      </c>
      <c r="M862" s="26">
        <v>129</v>
      </c>
      <c r="N862" s="26">
        <v>0</v>
      </c>
      <c r="O862" s="26">
        <v>649</v>
      </c>
      <c r="P862" s="26">
        <v>0</v>
      </c>
      <c r="Q862" s="26">
        <v>551</v>
      </c>
      <c r="R862" s="26">
        <v>0</v>
      </c>
      <c r="S862" s="26">
        <v>0</v>
      </c>
      <c r="T862" s="26">
        <v>0</v>
      </c>
      <c r="U862" s="26">
        <v>203</v>
      </c>
      <c r="V862" s="26">
        <f>SUM(W862:AF862)</f>
        <v>203</v>
      </c>
      <c r="W862" s="26">
        <v>0</v>
      </c>
      <c r="X862" s="26">
        <v>0</v>
      </c>
      <c r="Y862" s="26">
        <v>0</v>
      </c>
      <c r="Z862" s="26">
        <v>0</v>
      </c>
      <c r="AA862" s="26">
        <v>0</v>
      </c>
      <c r="AB862" s="26">
        <v>0</v>
      </c>
      <c r="AC862" s="26">
        <v>0</v>
      </c>
      <c r="AD862" s="26">
        <v>0</v>
      </c>
      <c r="AE862" s="26">
        <v>0</v>
      </c>
      <c r="AF862" s="26">
        <v>203</v>
      </c>
      <c r="AG862" s="27">
        <f>ROUND(('Per Cápita'!$E$4*(1+($J862/100))),0)</f>
        <v>74093</v>
      </c>
      <c r="AH862" s="27">
        <f>ROUND(('Per Cápita'!$E$5*(1+($J862/100))),0)</f>
        <v>65432</v>
      </c>
      <c r="AI862" s="27">
        <f>ROUND(('Per Cápita'!$E$6*(1+($J862/100))),0)</f>
        <v>98148</v>
      </c>
      <c r="AJ862" s="27">
        <f>ROUND(('Per Cápita'!$E$7*(1+($J862/100))),0)</f>
        <v>120280</v>
      </c>
      <c r="AK862" s="27">
        <f>ROUND(('Per Cápita'!$F$4*(1+($J862/100))),0)</f>
        <v>91412</v>
      </c>
      <c r="AL862" s="27">
        <f>ROUND(('Per Cápita'!$F$5*(1+($J862/100))),0)</f>
        <v>79866</v>
      </c>
      <c r="AM862" s="27">
        <f>ROUND(('Per Cápita'!$F$6*(1+($J862/100))),0)</f>
        <v>122205</v>
      </c>
      <c r="AN862" s="27">
        <f>ROUND(('Per Cápita'!$F$7*(1+($J862/100))),0)</f>
        <v>147223</v>
      </c>
      <c r="AO862" s="27">
        <f>+AG862*$M862</f>
        <v>9557997</v>
      </c>
      <c r="AP862" s="27">
        <f>+AH862*($O862+$Q862)</f>
        <v>78518400</v>
      </c>
      <c r="AQ862" s="27">
        <f>+AI862*$S862</f>
        <v>0</v>
      </c>
      <c r="AR862" s="27">
        <f>+AJ862*$U862</f>
        <v>24416840</v>
      </c>
      <c r="AS862" s="27">
        <f>+AK862*L862</f>
        <v>0</v>
      </c>
      <c r="AT862" s="27">
        <f>+AL862*(N862+P862)</f>
        <v>0</v>
      </c>
      <c r="AU862" s="27">
        <f>+AM862*R862</f>
        <v>0</v>
      </c>
      <c r="AV862" s="27">
        <f>+AN862*T862</f>
        <v>0</v>
      </c>
      <c r="AW862" s="27">
        <f>+AG862*$X862*$AW$1</f>
        <v>0</v>
      </c>
      <c r="AX862" s="27">
        <f>+AH862*($AB862+$Z862)*$AW$1</f>
        <v>0</v>
      </c>
      <c r="AY862" s="27">
        <f>+AI862*$AD862*$AW$1</f>
        <v>0</v>
      </c>
      <c r="AZ862" s="27">
        <f>+AJ862*$AF862*$AW$1</f>
        <v>4883368</v>
      </c>
      <c r="BA862" s="27">
        <f>+$AW$1*AK862*W862</f>
        <v>0</v>
      </c>
      <c r="BB862" s="27">
        <f>+$AW$1*AL862*(Y862+AA862)</f>
        <v>0</v>
      </c>
      <c r="BC862" s="27">
        <f>+AM862*AC862*$AW$1</f>
        <v>0</v>
      </c>
      <c r="BD862" s="27">
        <f>+$AW$1*AN862*AE862</f>
        <v>0</v>
      </c>
      <c r="BE862" s="27">
        <f>ROUND(SUM(AO862:AV862),0)</f>
        <v>112493237</v>
      </c>
      <c r="BF862" s="27">
        <f>ROUND(SUM(AW862:BD862),0)</f>
        <v>4883368</v>
      </c>
      <c r="BG862" s="9">
        <f>+BF862+BE862</f>
        <v>117376605</v>
      </c>
      <c r="BH862" s="27">
        <f>+ROUND(BG862*$BH$2,0)</f>
        <v>93901284</v>
      </c>
      <c r="BI862" s="27"/>
      <c r="BJ862" t="s">
        <v>9823</v>
      </c>
      <c r="BK862" t="s">
        <v>5307</v>
      </c>
      <c r="BL862" t="s">
        <v>10975</v>
      </c>
      <c r="BM862" t="s">
        <v>9838</v>
      </c>
      <c r="BN862" t="s">
        <v>10263</v>
      </c>
      <c r="BO862" t="s">
        <v>10976</v>
      </c>
      <c r="BP862" t="s">
        <v>24878</v>
      </c>
      <c r="BQ862" t="s">
        <v>30764</v>
      </c>
      <c r="BR862" t="s">
        <v>29332</v>
      </c>
      <c r="BS862">
        <v>1</v>
      </c>
      <c r="BU862" t="s">
        <v>10975</v>
      </c>
      <c r="BV862" t="s">
        <v>5307</v>
      </c>
      <c r="BW862" t="s">
        <v>29351</v>
      </c>
      <c r="BX862" t="s">
        <v>10263</v>
      </c>
      <c r="BY862" t="s">
        <v>10976</v>
      </c>
      <c r="BZ862" t="s">
        <v>24878</v>
      </c>
      <c r="CA862">
        <v>2</v>
      </c>
      <c r="CB862" t="s">
        <v>29341</v>
      </c>
    </row>
    <row r="863" spans="1:80" x14ac:dyDescent="0.25">
      <c r="A863" t="s">
        <v>7478</v>
      </c>
      <c r="B863" s="41" t="s">
        <v>7186</v>
      </c>
      <c r="C863" s="41">
        <v>34</v>
      </c>
      <c r="D863">
        <v>8001</v>
      </c>
      <c r="E863" t="s">
        <v>474</v>
      </c>
      <c r="F863" s="41">
        <v>24135</v>
      </c>
      <c r="G863" s="41">
        <v>108001004030</v>
      </c>
      <c r="H863" t="s">
        <v>5308</v>
      </c>
      <c r="I863" s="25">
        <v>64.733753472849969</v>
      </c>
      <c r="J863" s="42">
        <f>STANDARDIZE(I863,$I$1,$I$2)</f>
        <v>-1.0533278481192727</v>
      </c>
      <c r="K863" s="26">
        <f>SUM(L863:U863)</f>
        <v>2329</v>
      </c>
      <c r="L863" s="26">
        <v>0</v>
      </c>
      <c r="M863" s="26">
        <v>134</v>
      </c>
      <c r="N863" s="26">
        <v>0</v>
      </c>
      <c r="O863" s="26">
        <v>941</v>
      </c>
      <c r="P863" s="26">
        <v>0</v>
      </c>
      <c r="Q863" s="26">
        <v>905</v>
      </c>
      <c r="R863" s="26">
        <v>0</v>
      </c>
      <c r="S863" s="26">
        <v>348</v>
      </c>
      <c r="T863" s="26">
        <v>0</v>
      </c>
      <c r="U863" s="26">
        <v>1</v>
      </c>
      <c r="V863" s="26">
        <f>SUM(W863:AF863)</f>
        <v>0</v>
      </c>
      <c r="W863" s="26">
        <v>0</v>
      </c>
      <c r="X863" s="26">
        <v>0</v>
      </c>
      <c r="Y863" s="26">
        <v>0</v>
      </c>
      <c r="Z863" s="26">
        <v>0</v>
      </c>
      <c r="AA863" s="26">
        <v>0</v>
      </c>
      <c r="AB863" s="26">
        <v>0</v>
      </c>
      <c r="AC863" s="26">
        <v>0</v>
      </c>
      <c r="AD863" s="26">
        <v>0</v>
      </c>
      <c r="AE863" s="26">
        <v>0</v>
      </c>
      <c r="AF863" s="26">
        <v>0</v>
      </c>
      <c r="AG863" s="27">
        <f>ROUND(('Per Cápita'!$E$4*(1+($J863/100))),0)</f>
        <v>74001</v>
      </c>
      <c r="AH863" s="27">
        <f>ROUND(('Per Cápita'!$E$5*(1+($J863/100))),0)</f>
        <v>65351</v>
      </c>
      <c r="AI863" s="27">
        <f>ROUND(('Per Cápita'!$E$6*(1+($J863/100))),0)</f>
        <v>98026</v>
      </c>
      <c r="AJ863" s="27">
        <f>ROUND(('Per Cápita'!$E$7*(1+($J863/100))),0)</f>
        <v>120131</v>
      </c>
      <c r="AK863" s="27">
        <f>ROUND(('Per Cápita'!$F$4*(1+($J863/100))),0)</f>
        <v>91299</v>
      </c>
      <c r="AL863" s="27">
        <f>ROUND(('Per Cápita'!$F$5*(1+($J863/100))),0)</f>
        <v>79768</v>
      </c>
      <c r="AM863" s="27">
        <f>ROUND(('Per Cápita'!$F$6*(1+($J863/100))),0)</f>
        <v>122054</v>
      </c>
      <c r="AN863" s="27">
        <f>ROUND(('Per Cápita'!$F$7*(1+($J863/100))),0)</f>
        <v>147042</v>
      </c>
      <c r="AO863" s="27">
        <f>+AG863*$M863</f>
        <v>9916134</v>
      </c>
      <c r="AP863" s="27">
        <f>+AH863*($O863+$Q863)</f>
        <v>120637946</v>
      </c>
      <c r="AQ863" s="27">
        <f>+AI863*$S863</f>
        <v>34113048</v>
      </c>
      <c r="AR863" s="27">
        <f>+AJ863*$U863</f>
        <v>120131</v>
      </c>
      <c r="AS863" s="27">
        <f>+AK863*L863</f>
        <v>0</v>
      </c>
      <c r="AT863" s="27">
        <f>+AL863*(N863+P863)</f>
        <v>0</v>
      </c>
      <c r="AU863" s="27">
        <f>+AM863*R863</f>
        <v>0</v>
      </c>
      <c r="AV863" s="27">
        <f>+AN863*T863</f>
        <v>0</v>
      </c>
      <c r="AW863" s="27">
        <f>+AG863*$X863*$AW$1</f>
        <v>0</v>
      </c>
      <c r="AX863" s="27">
        <f>+AH863*($AB863+$Z863)*$AW$1</f>
        <v>0</v>
      </c>
      <c r="AY863" s="27">
        <f>+AI863*$AD863*$AW$1</f>
        <v>0</v>
      </c>
      <c r="AZ863" s="27">
        <f>+AJ863*$AF863*$AW$1</f>
        <v>0</v>
      </c>
      <c r="BA863" s="27">
        <f>+$AW$1*AK863*W863</f>
        <v>0</v>
      </c>
      <c r="BB863" s="27">
        <f>+$AW$1*AL863*(Y863+AA863)</f>
        <v>0</v>
      </c>
      <c r="BC863" s="27">
        <f>+AM863*AC863*$AW$1</f>
        <v>0</v>
      </c>
      <c r="BD863" s="27">
        <f>+$AW$1*AN863*AE863</f>
        <v>0</v>
      </c>
      <c r="BE863" s="27">
        <f>ROUND(SUM(AO863:AV863),0)</f>
        <v>164787259</v>
      </c>
      <c r="BF863" s="27">
        <f>ROUND(SUM(AW863:BD863),0)</f>
        <v>0</v>
      </c>
      <c r="BG863" s="9">
        <f>+BF863+BE863</f>
        <v>164787259</v>
      </c>
      <c r="BH863" s="27">
        <f>+ROUND(BG863*$BH$2,0)</f>
        <v>131829807</v>
      </c>
      <c r="BI863" s="27"/>
      <c r="BJ863" t="s">
        <v>9823</v>
      </c>
      <c r="BK863" t="s">
        <v>5308</v>
      </c>
      <c r="BL863" t="s">
        <v>10977</v>
      </c>
      <c r="BM863" t="s">
        <v>9859</v>
      </c>
      <c r="BN863" t="s">
        <v>10263</v>
      </c>
      <c r="BO863" t="s">
        <v>10978</v>
      </c>
      <c r="BP863" t="s">
        <v>24879</v>
      </c>
      <c r="BQ863" t="s">
        <v>30765</v>
      </c>
      <c r="BR863" t="s">
        <v>29332</v>
      </c>
      <c r="BS863">
        <v>1</v>
      </c>
      <c r="BU863" t="s">
        <v>10977</v>
      </c>
      <c r="BV863" t="s">
        <v>30766</v>
      </c>
      <c r="BW863" t="s">
        <v>29347</v>
      </c>
      <c r="BX863" t="s">
        <v>10263</v>
      </c>
      <c r="BY863" t="s">
        <v>10978</v>
      </c>
      <c r="BZ863" t="s">
        <v>24879</v>
      </c>
      <c r="CA863">
        <v>1</v>
      </c>
      <c r="CB863" t="s">
        <v>29341</v>
      </c>
    </row>
    <row r="864" spans="1:80" x14ac:dyDescent="0.25">
      <c r="A864" t="s">
        <v>7478</v>
      </c>
      <c r="B864" s="41" t="s">
        <v>7186</v>
      </c>
      <c r="C864" s="41">
        <v>34</v>
      </c>
      <c r="D864">
        <v>8001</v>
      </c>
      <c r="E864" t="s">
        <v>474</v>
      </c>
      <c r="F864" s="41">
        <v>24136</v>
      </c>
      <c r="G864" s="41">
        <v>108001004536</v>
      </c>
      <c r="H864" t="s">
        <v>4639</v>
      </c>
      <c r="I864" s="25">
        <v>65.0085109380598</v>
      </c>
      <c r="J864" s="42">
        <f>STANDARDIZE(I864,$I$1,$I$2)</f>
        <v>-0.96486155202674517</v>
      </c>
      <c r="K864" s="26">
        <f>SUM(L864:U864)</f>
        <v>1512</v>
      </c>
      <c r="L864" s="26">
        <v>0</v>
      </c>
      <c r="M864" s="26">
        <v>77</v>
      </c>
      <c r="N864" s="26">
        <v>0</v>
      </c>
      <c r="O864" s="26">
        <v>638</v>
      </c>
      <c r="P864" s="26">
        <v>0</v>
      </c>
      <c r="Q864" s="26">
        <v>570</v>
      </c>
      <c r="R864" s="26">
        <v>0</v>
      </c>
      <c r="S864" s="26">
        <v>0</v>
      </c>
      <c r="T864" s="26">
        <v>0</v>
      </c>
      <c r="U864" s="26">
        <v>227</v>
      </c>
      <c r="V864" s="26">
        <f>SUM(W864:AF864)</f>
        <v>1512</v>
      </c>
      <c r="W864" s="26">
        <v>0</v>
      </c>
      <c r="X864" s="26">
        <v>77</v>
      </c>
      <c r="Y864" s="26">
        <v>0</v>
      </c>
      <c r="Z864" s="26">
        <v>638</v>
      </c>
      <c r="AA864" s="26">
        <v>0</v>
      </c>
      <c r="AB864" s="26">
        <v>570</v>
      </c>
      <c r="AC864" s="26">
        <v>0</v>
      </c>
      <c r="AD864" s="26">
        <v>0</v>
      </c>
      <c r="AE864" s="26">
        <v>0</v>
      </c>
      <c r="AF864" s="26">
        <v>227</v>
      </c>
      <c r="AG864" s="27">
        <f>ROUND(('Per Cápita'!$E$4*(1+($J864/100))),0)</f>
        <v>74067</v>
      </c>
      <c r="AH864" s="27">
        <f>ROUND(('Per Cápita'!$E$5*(1+($J864/100))),0)</f>
        <v>65410</v>
      </c>
      <c r="AI864" s="27">
        <f>ROUND(('Per Cápita'!$E$6*(1+($J864/100))),0)</f>
        <v>98114</v>
      </c>
      <c r="AJ864" s="27">
        <f>ROUND(('Per Cápita'!$E$7*(1+($J864/100))),0)</f>
        <v>120239</v>
      </c>
      <c r="AK864" s="27">
        <f>ROUND(('Per Cápita'!$F$4*(1+($J864/100))),0)</f>
        <v>91381</v>
      </c>
      <c r="AL864" s="27">
        <f>ROUND(('Per Cápita'!$F$5*(1+($J864/100))),0)</f>
        <v>79839</v>
      </c>
      <c r="AM864" s="27">
        <f>ROUND(('Per Cápita'!$F$6*(1+($J864/100))),0)</f>
        <v>122163</v>
      </c>
      <c r="AN864" s="27">
        <f>ROUND(('Per Cápita'!$F$7*(1+($J864/100))),0)</f>
        <v>147173</v>
      </c>
      <c r="AO864" s="27">
        <f>+AG864*$M864</f>
        <v>5703159</v>
      </c>
      <c r="AP864" s="27">
        <f>+AH864*($O864+$Q864)</f>
        <v>79015280</v>
      </c>
      <c r="AQ864" s="27">
        <f>+AI864*$S864</f>
        <v>0</v>
      </c>
      <c r="AR864" s="27">
        <f>+AJ864*$U864</f>
        <v>27294253</v>
      </c>
      <c r="AS864" s="27">
        <f>+AK864*L864</f>
        <v>0</v>
      </c>
      <c r="AT864" s="27">
        <f>+AL864*(N864+P864)</f>
        <v>0</v>
      </c>
      <c r="AU864" s="27">
        <f>+AM864*R864</f>
        <v>0</v>
      </c>
      <c r="AV864" s="27">
        <f>+AN864*T864</f>
        <v>0</v>
      </c>
      <c r="AW864" s="27">
        <f>+AG864*$X864*$AW$1</f>
        <v>1140631.8</v>
      </c>
      <c r="AX864" s="27">
        <f>+AH864*($AB864+$Z864)*$AW$1</f>
        <v>15803056</v>
      </c>
      <c r="AY864" s="27">
        <f>+AI864*$AD864*$AW$1</f>
        <v>0</v>
      </c>
      <c r="AZ864" s="27">
        <f>+AJ864*$AF864*$AW$1</f>
        <v>5458850.6000000006</v>
      </c>
      <c r="BA864" s="27">
        <f>+$AW$1*AK864*W864</f>
        <v>0</v>
      </c>
      <c r="BB864" s="27">
        <f>+$AW$1*AL864*(Y864+AA864)</f>
        <v>0</v>
      </c>
      <c r="BC864" s="27">
        <f>+AM864*AC864*$AW$1</f>
        <v>0</v>
      </c>
      <c r="BD864" s="27">
        <f>+$AW$1*AN864*AE864</f>
        <v>0</v>
      </c>
      <c r="BE864" s="27">
        <f>ROUND(SUM(AO864:AV864),0)</f>
        <v>112012692</v>
      </c>
      <c r="BF864" s="27">
        <f>ROUND(SUM(AW864:BD864),0)</f>
        <v>22402538</v>
      </c>
      <c r="BG864" s="9">
        <f>+BF864+BE864</f>
        <v>134415230</v>
      </c>
      <c r="BH864" s="27">
        <f>+ROUND(BG864*$BH$2,0)</f>
        <v>107532184</v>
      </c>
      <c r="BI864" s="27"/>
      <c r="BJ864" t="s">
        <v>9823</v>
      </c>
      <c r="BK864" t="s">
        <v>4639</v>
      </c>
      <c r="BL864" t="s">
        <v>10979</v>
      </c>
      <c r="BM864" t="s">
        <v>9866</v>
      </c>
      <c r="BN864" t="s">
        <v>10263</v>
      </c>
      <c r="BO864" t="s">
        <v>10980</v>
      </c>
      <c r="BP864" t="s">
        <v>24880</v>
      </c>
      <c r="BQ864" t="s">
        <v>30767</v>
      </c>
      <c r="BR864" t="s">
        <v>29332</v>
      </c>
      <c r="BS864">
        <v>1</v>
      </c>
      <c r="BU864" t="s">
        <v>10979</v>
      </c>
      <c r="BV864" t="s">
        <v>30768</v>
      </c>
      <c r="BW864" t="s">
        <v>29340</v>
      </c>
      <c r="BX864" t="s">
        <v>10263</v>
      </c>
      <c r="BY864" t="s">
        <v>10980</v>
      </c>
      <c r="BZ864" t="s">
        <v>24880</v>
      </c>
      <c r="CA864">
        <v>1</v>
      </c>
      <c r="CB864" t="s">
        <v>29341</v>
      </c>
    </row>
    <row r="865" spans="1:80" x14ac:dyDescent="0.25">
      <c r="A865" t="s">
        <v>7478</v>
      </c>
      <c r="B865" s="41" t="s">
        <v>7186</v>
      </c>
      <c r="C865" s="41">
        <v>34</v>
      </c>
      <c r="D865">
        <v>8001</v>
      </c>
      <c r="E865" t="s">
        <v>474</v>
      </c>
      <c r="F865" s="41">
        <v>24137</v>
      </c>
      <c r="G865" s="41">
        <v>108001004617</v>
      </c>
      <c r="H865" t="s">
        <v>4453</v>
      </c>
      <c r="I865" s="25">
        <v>64.566445492612644</v>
      </c>
      <c r="J865" s="42">
        <f>STANDARDIZE(I865,$I$1,$I$2)</f>
        <v>-1.1071976030575579</v>
      </c>
      <c r="K865" s="26">
        <f>SUM(L865:U865)</f>
        <v>1136</v>
      </c>
      <c r="L865" s="26">
        <v>0</v>
      </c>
      <c r="M865" s="26">
        <v>52</v>
      </c>
      <c r="N865" s="26">
        <v>0</v>
      </c>
      <c r="O865" s="26">
        <v>354</v>
      </c>
      <c r="P865" s="26">
        <v>0</v>
      </c>
      <c r="Q865" s="26">
        <v>490</v>
      </c>
      <c r="R865" s="26">
        <v>0</v>
      </c>
      <c r="S865" s="26">
        <v>240</v>
      </c>
      <c r="T865" s="26">
        <v>0</v>
      </c>
      <c r="U865" s="26">
        <v>0</v>
      </c>
      <c r="V865" s="26">
        <f>SUM(W865:AF865)</f>
        <v>0</v>
      </c>
      <c r="W865" s="26">
        <v>0</v>
      </c>
      <c r="X865" s="26">
        <v>0</v>
      </c>
      <c r="Y865" s="26">
        <v>0</v>
      </c>
      <c r="Z865" s="26">
        <v>0</v>
      </c>
      <c r="AA865" s="26">
        <v>0</v>
      </c>
      <c r="AB865" s="26">
        <v>0</v>
      </c>
      <c r="AC865" s="26">
        <v>0</v>
      </c>
      <c r="AD865" s="26">
        <v>0</v>
      </c>
      <c r="AE865" s="26">
        <v>0</v>
      </c>
      <c r="AF865" s="26">
        <v>0</v>
      </c>
      <c r="AG865" s="27">
        <f>ROUND(('Per Cápita'!$E$4*(1+($J865/100))),0)</f>
        <v>73961</v>
      </c>
      <c r="AH865" s="27">
        <f>ROUND(('Per Cápita'!$E$5*(1+($J865/100))),0)</f>
        <v>65316</v>
      </c>
      <c r="AI865" s="27">
        <f>ROUND(('Per Cápita'!$E$6*(1+($J865/100))),0)</f>
        <v>97973</v>
      </c>
      <c r="AJ865" s="27">
        <f>ROUND(('Per Cápita'!$E$7*(1+($J865/100))),0)</f>
        <v>120066</v>
      </c>
      <c r="AK865" s="27">
        <f>ROUND(('Per Cápita'!$F$4*(1+($J865/100))),0)</f>
        <v>91249</v>
      </c>
      <c r="AL865" s="27">
        <f>ROUND(('Per Cápita'!$F$5*(1+($J865/100))),0)</f>
        <v>79724</v>
      </c>
      <c r="AM865" s="27">
        <f>ROUND(('Per Cápita'!$F$6*(1+($J865/100))),0)</f>
        <v>121987</v>
      </c>
      <c r="AN865" s="27">
        <f>ROUND(('Per Cápita'!$F$7*(1+($J865/100))),0)</f>
        <v>146962</v>
      </c>
      <c r="AO865" s="27">
        <f>+AG865*$M865</f>
        <v>3845972</v>
      </c>
      <c r="AP865" s="27">
        <f>+AH865*($O865+$Q865)</f>
        <v>55126704</v>
      </c>
      <c r="AQ865" s="27">
        <f>+AI865*$S865</f>
        <v>23513520</v>
      </c>
      <c r="AR865" s="27">
        <f>+AJ865*$U865</f>
        <v>0</v>
      </c>
      <c r="AS865" s="27">
        <f>+AK865*L865</f>
        <v>0</v>
      </c>
      <c r="AT865" s="27">
        <f>+AL865*(N865+P865)</f>
        <v>0</v>
      </c>
      <c r="AU865" s="27">
        <f>+AM865*R865</f>
        <v>0</v>
      </c>
      <c r="AV865" s="27">
        <f>+AN865*T865</f>
        <v>0</v>
      </c>
      <c r="AW865" s="27">
        <f>+AG865*$X865*$AW$1</f>
        <v>0</v>
      </c>
      <c r="AX865" s="27">
        <f>+AH865*($AB865+$Z865)*$AW$1</f>
        <v>0</v>
      </c>
      <c r="AY865" s="27">
        <f>+AI865*$AD865*$AW$1</f>
        <v>0</v>
      </c>
      <c r="AZ865" s="27">
        <f>+AJ865*$AF865*$AW$1</f>
        <v>0</v>
      </c>
      <c r="BA865" s="27">
        <f>+$AW$1*AK865*W865</f>
        <v>0</v>
      </c>
      <c r="BB865" s="27">
        <f>+$AW$1*AL865*(Y865+AA865)</f>
        <v>0</v>
      </c>
      <c r="BC865" s="27">
        <f>+AM865*AC865*$AW$1</f>
        <v>0</v>
      </c>
      <c r="BD865" s="27">
        <f>+$AW$1*AN865*AE865</f>
        <v>0</v>
      </c>
      <c r="BE865" s="27">
        <f>ROUND(SUM(AO865:AV865),0)</f>
        <v>82486196</v>
      </c>
      <c r="BF865" s="27">
        <f>ROUND(SUM(AW865:BD865),0)</f>
        <v>0</v>
      </c>
      <c r="BG865" s="9">
        <f>+BF865+BE865</f>
        <v>82486196</v>
      </c>
      <c r="BH865" s="27">
        <f>+ROUND(BG865*$BH$2,0)</f>
        <v>65988957</v>
      </c>
      <c r="BI865" s="27"/>
      <c r="BJ865" t="s">
        <v>9823</v>
      </c>
      <c r="BK865" t="s">
        <v>4453</v>
      </c>
      <c r="BL865" t="s">
        <v>10981</v>
      </c>
      <c r="BM865" t="s">
        <v>9859</v>
      </c>
      <c r="BN865" t="s">
        <v>10263</v>
      </c>
      <c r="BO865" t="s">
        <v>10982</v>
      </c>
      <c r="BP865" t="s">
        <v>24881</v>
      </c>
      <c r="BQ865" t="s">
        <v>30769</v>
      </c>
      <c r="BR865" t="s">
        <v>29332</v>
      </c>
      <c r="BS865">
        <v>1</v>
      </c>
      <c r="BU865" t="s">
        <v>10981</v>
      </c>
      <c r="BV865" t="s">
        <v>30770</v>
      </c>
      <c r="BW865" t="s">
        <v>29347</v>
      </c>
      <c r="BX865" t="s">
        <v>10263</v>
      </c>
      <c r="BY865" t="s">
        <v>10982</v>
      </c>
      <c r="BZ865" t="s">
        <v>24881</v>
      </c>
      <c r="CA865">
        <v>1</v>
      </c>
      <c r="CB865" t="s">
        <v>29341</v>
      </c>
    </row>
    <row r="866" spans="1:80" x14ac:dyDescent="0.25">
      <c r="A866" t="s">
        <v>7478</v>
      </c>
      <c r="B866" s="41" t="s">
        <v>7186</v>
      </c>
      <c r="C866" s="41">
        <v>34</v>
      </c>
      <c r="D866">
        <v>8001</v>
      </c>
      <c r="E866" t="s">
        <v>474</v>
      </c>
      <c r="F866" s="41">
        <v>24138</v>
      </c>
      <c r="G866" s="41">
        <v>108001004684</v>
      </c>
      <c r="H866" t="s">
        <v>490</v>
      </c>
      <c r="I866" s="25">
        <v>64.095108854094704</v>
      </c>
      <c r="J866" s="42">
        <f>STANDARDIZE(I866,$I$1,$I$2)</f>
        <v>-1.2589583808422149</v>
      </c>
      <c r="K866" s="26">
        <f>SUM(L866:U866)</f>
        <v>2627</v>
      </c>
      <c r="L866" s="26">
        <v>0</v>
      </c>
      <c r="M866" s="26">
        <v>245</v>
      </c>
      <c r="N866" s="26">
        <v>0</v>
      </c>
      <c r="O866" s="26">
        <v>1268</v>
      </c>
      <c r="P866" s="26">
        <v>0</v>
      </c>
      <c r="Q866" s="26">
        <v>846</v>
      </c>
      <c r="R866" s="26">
        <v>0</v>
      </c>
      <c r="S866" s="26">
        <v>268</v>
      </c>
      <c r="T866" s="26">
        <v>0</v>
      </c>
      <c r="U866" s="26">
        <v>0</v>
      </c>
      <c r="V866" s="26">
        <f>SUM(W866:AF866)</f>
        <v>234</v>
      </c>
      <c r="W866" s="26">
        <v>0</v>
      </c>
      <c r="X866" s="26">
        <v>234</v>
      </c>
      <c r="Y866" s="26">
        <v>0</v>
      </c>
      <c r="Z866" s="26">
        <v>0</v>
      </c>
      <c r="AA866" s="26">
        <v>0</v>
      </c>
      <c r="AB866" s="26">
        <v>0</v>
      </c>
      <c r="AC866" s="26">
        <v>0</v>
      </c>
      <c r="AD866" s="26">
        <v>0</v>
      </c>
      <c r="AE866" s="26">
        <v>0</v>
      </c>
      <c r="AF866" s="26">
        <v>0</v>
      </c>
      <c r="AG866" s="27">
        <f>ROUND(('Per Cápita'!$E$4*(1+($J866/100))),0)</f>
        <v>73847</v>
      </c>
      <c r="AH866" s="27">
        <f>ROUND(('Per Cápita'!$E$5*(1+($J866/100))),0)</f>
        <v>65215</v>
      </c>
      <c r="AI866" s="27">
        <f>ROUND(('Per Cápita'!$E$6*(1+($J866/100))),0)</f>
        <v>97823</v>
      </c>
      <c r="AJ866" s="27">
        <f>ROUND(('Per Cápita'!$E$7*(1+($J866/100))),0)</f>
        <v>119881</v>
      </c>
      <c r="AK866" s="27">
        <f>ROUND(('Per Cápita'!$F$4*(1+($J866/100))),0)</f>
        <v>91109</v>
      </c>
      <c r="AL866" s="27">
        <f>ROUND(('Per Cápita'!$F$5*(1+($J866/100))),0)</f>
        <v>79602</v>
      </c>
      <c r="AM866" s="27">
        <f>ROUND(('Per Cápita'!$F$6*(1+($J866/100))),0)</f>
        <v>121800</v>
      </c>
      <c r="AN866" s="27">
        <f>ROUND(('Per Cápita'!$F$7*(1+($J866/100))),0)</f>
        <v>146736</v>
      </c>
      <c r="AO866" s="27">
        <f>+AG866*$M866</f>
        <v>18092515</v>
      </c>
      <c r="AP866" s="27">
        <f>+AH866*($O866+$Q866)</f>
        <v>137864510</v>
      </c>
      <c r="AQ866" s="27">
        <f>+AI866*$S866</f>
        <v>26216564</v>
      </c>
      <c r="AR866" s="27">
        <f>+AJ866*$U866</f>
        <v>0</v>
      </c>
      <c r="AS866" s="27">
        <f>+AK866*L866</f>
        <v>0</v>
      </c>
      <c r="AT866" s="27">
        <f>+AL866*(N866+P866)</f>
        <v>0</v>
      </c>
      <c r="AU866" s="27">
        <f>+AM866*R866</f>
        <v>0</v>
      </c>
      <c r="AV866" s="27">
        <f>+AN866*T866</f>
        <v>0</v>
      </c>
      <c r="AW866" s="27">
        <f>+AG866*$X866*$AW$1</f>
        <v>3456039.6</v>
      </c>
      <c r="AX866" s="27">
        <f>+AH866*($AB866+$Z866)*$AW$1</f>
        <v>0</v>
      </c>
      <c r="AY866" s="27">
        <f>+AI866*$AD866*$AW$1</f>
        <v>0</v>
      </c>
      <c r="AZ866" s="27">
        <f>+AJ866*$AF866*$AW$1</f>
        <v>0</v>
      </c>
      <c r="BA866" s="27">
        <f>+$AW$1*AK866*W866</f>
        <v>0</v>
      </c>
      <c r="BB866" s="27">
        <f>+$AW$1*AL866*(Y866+AA866)</f>
        <v>0</v>
      </c>
      <c r="BC866" s="27">
        <f>+AM866*AC866*$AW$1</f>
        <v>0</v>
      </c>
      <c r="BD866" s="27">
        <f>+$AW$1*AN866*AE866</f>
        <v>0</v>
      </c>
      <c r="BE866" s="27">
        <f>ROUND(SUM(AO866:AV866),0)</f>
        <v>182173589</v>
      </c>
      <c r="BF866" s="27">
        <f>ROUND(SUM(AW866:BD866),0)</f>
        <v>3456040</v>
      </c>
      <c r="BG866" s="9">
        <f>+BF866+BE866</f>
        <v>185629629</v>
      </c>
      <c r="BH866" s="27">
        <f>+ROUND(BG866*$BH$2,0)</f>
        <v>148503703</v>
      </c>
      <c r="BI866" s="27"/>
      <c r="BJ866" t="s">
        <v>9823</v>
      </c>
      <c r="BK866" t="s">
        <v>490</v>
      </c>
      <c r="BL866" t="s">
        <v>10983</v>
      </c>
      <c r="BM866" t="s">
        <v>9859</v>
      </c>
      <c r="BN866" t="s">
        <v>10263</v>
      </c>
      <c r="BO866" t="s">
        <v>10984</v>
      </c>
      <c r="BP866" t="s">
        <v>24882</v>
      </c>
      <c r="BQ866" t="s">
        <v>30771</v>
      </c>
      <c r="BR866" t="s">
        <v>29332</v>
      </c>
      <c r="BS866">
        <v>1</v>
      </c>
      <c r="BU866" t="s">
        <v>10983</v>
      </c>
      <c r="BV866" t="s">
        <v>30772</v>
      </c>
      <c r="BW866" t="s">
        <v>29347</v>
      </c>
      <c r="BX866" t="s">
        <v>10263</v>
      </c>
      <c r="BY866" t="s">
        <v>10984</v>
      </c>
      <c r="BZ866" t="s">
        <v>24882</v>
      </c>
      <c r="CA866">
        <v>1</v>
      </c>
      <c r="CB866" t="s">
        <v>29341</v>
      </c>
    </row>
    <row r="867" spans="1:80" x14ac:dyDescent="0.25">
      <c r="A867" t="s">
        <v>7478</v>
      </c>
      <c r="B867" s="41" t="s">
        <v>7186</v>
      </c>
      <c r="C867" s="41">
        <v>34</v>
      </c>
      <c r="D867">
        <v>8001</v>
      </c>
      <c r="E867" t="s">
        <v>474</v>
      </c>
      <c r="F867" s="41">
        <v>24139</v>
      </c>
      <c r="G867" s="41">
        <v>108001004692</v>
      </c>
      <c r="H867" t="s">
        <v>5309</v>
      </c>
      <c r="I867" s="25">
        <v>64.854466556053296</v>
      </c>
      <c r="J867" s="42">
        <f>STANDARDIZE(I867,$I$1,$I$2)</f>
        <v>-1.0144606990401679</v>
      </c>
      <c r="K867" s="26">
        <f>SUM(L867:U867)</f>
        <v>768</v>
      </c>
      <c r="L867" s="26">
        <v>0</v>
      </c>
      <c r="M867" s="26">
        <v>39</v>
      </c>
      <c r="N867" s="26">
        <v>0</v>
      </c>
      <c r="O867" s="26">
        <v>315</v>
      </c>
      <c r="P867" s="26">
        <v>0</v>
      </c>
      <c r="Q867" s="26">
        <v>295</v>
      </c>
      <c r="R867" s="26">
        <v>0</v>
      </c>
      <c r="S867" s="26">
        <v>119</v>
      </c>
      <c r="T867" s="26">
        <v>0</v>
      </c>
      <c r="U867" s="26">
        <v>0</v>
      </c>
      <c r="V867" s="26">
        <f>SUM(W867:AF867)</f>
        <v>0</v>
      </c>
      <c r="W867" s="26">
        <v>0</v>
      </c>
      <c r="X867" s="26">
        <v>0</v>
      </c>
      <c r="Y867" s="26">
        <v>0</v>
      </c>
      <c r="Z867" s="26">
        <v>0</v>
      </c>
      <c r="AA867" s="26">
        <v>0</v>
      </c>
      <c r="AB867" s="26">
        <v>0</v>
      </c>
      <c r="AC867" s="26">
        <v>0</v>
      </c>
      <c r="AD867" s="26">
        <v>0</v>
      </c>
      <c r="AE867" s="26">
        <v>0</v>
      </c>
      <c r="AF867" s="26">
        <v>0</v>
      </c>
      <c r="AG867" s="27">
        <f>ROUND(('Per Cápita'!$E$4*(1+($J867/100))),0)</f>
        <v>74030</v>
      </c>
      <c r="AH867" s="27">
        <f>ROUND(('Per Cápita'!$E$5*(1+($J867/100))),0)</f>
        <v>65377</v>
      </c>
      <c r="AI867" s="27">
        <f>ROUND(('Per Cápita'!$E$6*(1+($J867/100))),0)</f>
        <v>98065</v>
      </c>
      <c r="AJ867" s="27">
        <f>ROUND(('Per Cápita'!$E$7*(1+($J867/100))),0)</f>
        <v>120178</v>
      </c>
      <c r="AK867" s="27">
        <f>ROUND(('Per Cápita'!$F$4*(1+($J867/100))),0)</f>
        <v>91335</v>
      </c>
      <c r="AL867" s="27">
        <f>ROUND(('Per Cápita'!$F$5*(1+($J867/100))),0)</f>
        <v>79799</v>
      </c>
      <c r="AM867" s="27">
        <f>ROUND(('Per Cápita'!$F$6*(1+($J867/100))),0)</f>
        <v>122102</v>
      </c>
      <c r="AN867" s="27">
        <f>ROUND(('Per Cápita'!$F$7*(1+($J867/100))),0)</f>
        <v>147099</v>
      </c>
      <c r="AO867" s="27">
        <f>+AG867*$M867</f>
        <v>2887170</v>
      </c>
      <c r="AP867" s="27">
        <f>+AH867*($O867+$Q867)</f>
        <v>39879970</v>
      </c>
      <c r="AQ867" s="27">
        <f>+AI867*$S867</f>
        <v>11669735</v>
      </c>
      <c r="AR867" s="27">
        <f>+AJ867*$U867</f>
        <v>0</v>
      </c>
      <c r="AS867" s="27">
        <f>+AK867*L867</f>
        <v>0</v>
      </c>
      <c r="AT867" s="27">
        <f>+AL867*(N867+P867)</f>
        <v>0</v>
      </c>
      <c r="AU867" s="27">
        <f>+AM867*R867</f>
        <v>0</v>
      </c>
      <c r="AV867" s="27">
        <f>+AN867*T867</f>
        <v>0</v>
      </c>
      <c r="AW867" s="27">
        <f>+AG867*$X867*$AW$1</f>
        <v>0</v>
      </c>
      <c r="AX867" s="27">
        <f>+AH867*($AB867+$Z867)*$AW$1</f>
        <v>0</v>
      </c>
      <c r="AY867" s="27">
        <f>+AI867*$AD867*$AW$1</f>
        <v>0</v>
      </c>
      <c r="AZ867" s="27">
        <f>+AJ867*$AF867*$AW$1</f>
        <v>0</v>
      </c>
      <c r="BA867" s="27">
        <f>+$AW$1*AK867*W867</f>
        <v>0</v>
      </c>
      <c r="BB867" s="27">
        <f>+$AW$1*AL867*(Y867+AA867)</f>
        <v>0</v>
      </c>
      <c r="BC867" s="27">
        <f>+AM867*AC867*$AW$1</f>
        <v>0</v>
      </c>
      <c r="BD867" s="27">
        <f>+$AW$1*AN867*AE867</f>
        <v>0</v>
      </c>
      <c r="BE867" s="27">
        <f>ROUND(SUM(AO867:AV867),0)</f>
        <v>54436875</v>
      </c>
      <c r="BF867" s="27">
        <f>ROUND(SUM(AW867:BD867),0)</f>
        <v>0</v>
      </c>
      <c r="BG867" s="9">
        <f>+BF867+BE867</f>
        <v>54436875</v>
      </c>
      <c r="BH867" s="27">
        <f>+ROUND(BG867*$BH$2,0)</f>
        <v>43549500</v>
      </c>
      <c r="BI867" s="27"/>
      <c r="BJ867" t="s">
        <v>9823</v>
      </c>
      <c r="BK867" t="s">
        <v>5309</v>
      </c>
      <c r="BL867" t="s">
        <v>10985</v>
      </c>
      <c r="BM867" t="s">
        <v>9851</v>
      </c>
      <c r="BN867" t="s">
        <v>9832</v>
      </c>
      <c r="BO867" t="s">
        <v>10986</v>
      </c>
      <c r="BP867" t="s">
        <v>24883</v>
      </c>
      <c r="BQ867" t="s">
        <v>30773</v>
      </c>
      <c r="BR867" t="s">
        <v>29332</v>
      </c>
      <c r="BS867">
        <v>1</v>
      </c>
      <c r="BU867" t="s">
        <v>10985</v>
      </c>
      <c r="BV867" t="s">
        <v>5309</v>
      </c>
      <c r="BW867" t="s">
        <v>30465</v>
      </c>
      <c r="BX867" t="s">
        <v>9832</v>
      </c>
      <c r="BY867" t="s">
        <v>10986</v>
      </c>
      <c r="BZ867" t="s">
        <v>24883</v>
      </c>
      <c r="CA867">
        <v>1</v>
      </c>
      <c r="CB867" t="s">
        <v>29341</v>
      </c>
    </row>
    <row r="868" spans="1:80" x14ac:dyDescent="0.25">
      <c r="A868" t="s">
        <v>7478</v>
      </c>
      <c r="B868" s="41" t="s">
        <v>7186</v>
      </c>
      <c r="C868" s="41">
        <v>34</v>
      </c>
      <c r="D868">
        <v>8001</v>
      </c>
      <c r="E868" t="s">
        <v>474</v>
      </c>
      <c r="F868" s="41">
        <v>24140</v>
      </c>
      <c r="G868" s="41">
        <v>108001004731</v>
      </c>
      <c r="H868" t="s">
        <v>4454</v>
      </c>
      <c r="I868" s="25">
        <v>63.330207184720933</v>
      </c>
      <c r="J868" s="42">
        <f>STANDARDIZE(I868,$I$1,$I$2)</f>
        <v>-1.5052411070014877</v>
      </c>
      <c r="K868" s="26">
        <f>SUM(L868:U868)</f>
        <v>622</v>
      </c>
      <c r="L868" s="26">
        <v>0</v>
      </c>
      <c r="M868" s="26">
        <v>49</v>
      </c>
      <c r="N868" s="26">
        <v>0</v>
      </c>
      <c r="O868" s="26">
        <v>293</v>
      </c>
      <c r="P868" s="26">
        <v>0</v>
      </c>
      <c r="Q868" s="26">
        <v>232</v>
      </c>
      <c r="R868" s="26">
        <v>0</v>
      </c>
      <c r="S868" s="26">
        <v>48</v>
      </c>
      <c r="T868" s="26">
        <v>0</v>
      </c>
      <c r="U868" s="26">
        <v>0</v>
      </c>
      <c r="V868" s="26">
        <f>SUM(W868:AF868)</f>
        <v>0</v>
      </c>
      <c r="W868" s="26">
        <v>0</v>
      </c>
      <c r="X868" s="26">
        <v>0</v>
      </c>
      <c r="Y868" s="26">
        <v>0</v>
      </c>
      <c r="Z868" s="26">
        <v>0</v>
      </c>
      <c r="AA868" s="26">
        <v>0</v>
      </c>
      <c r="AB868" s="26">
        <v>0</v>
      </c>
      <c r="AC868" s="26">
        <v>0</v>
      </c>
      <c r="AD868" s="26">
        <v>0</v>
      </c>
      <c r="AE868" s="26">
        <v>0</v>
      </c>
      <c r="AF868" s="26">
        <v>0</v>
      </c>
      <c r="AG868" s="27">
        <f>ROUND(('Per Cápita'!$E$4*(1+($J868/100))),0)</f>
        <v>73663</v>
      </c>
      <c r="AH868" s="27">
        <f>ROUND(('Per Cápita'!$E$5*(1+($J868/100))),0)</f>
        <v>65053</v>
      </c>
      <c r="AI868" s="27">
        <f>ROUND(('Per Cápita'!$E$6*(1+($J868/100))),0)</f>
        <v>97579</v>
      </c>
      <c r="AJ868" s="27">
        <f>ROUND(('Per Cápita'!$E$7*(1+($J868/100))),0)</f>
        <v>119582</v>
      </c>
      <c r="AK868" s="27">
        <f>ROUND(('Per Cápita'!$F$4*(1+($J868/100))),0)</f>
        <v>90882</v>
      </c>
      <c r="AL868" s="27">
        <f>ROUND(('Per Cápita'!$F$5*(1+($J868/100))),0)</f>
        <v>79404</v>
      </c>
      <c r="AM868" s="27">
        <f>ROUND(('Per Cápita'!$F$6*(1+($J868/100))),0)</f>
        <v>121496</v>
      </c>
      <c r="AN868" s="27">
        <f>ROUND(('Per Cápita'!$F$7*(1+($J868/100))),0)</f>
        <v>146370</v>
      </c>
      <c r="AO868" s="27">
        <f>+AG868*$M868</f>
        <v>3609487</v>
      </c>
      <c r="AP868" s="27">
        <f>+AH868*($O868+$Q868)</f>
        <v>34152825</v>
      </c>
      <c r="AQ868" s="27">
        <f>+AI868*$S868</f>
        <v>4683792</v>
      </c>
      <c r="AR868" s="27">
        <f>+AJ868*$U868</f>
        <v>0</v>
      </c>
      <c r="AS868" s="27">
        <f>+AK868*L868</f>
        <v>0</v>
      </c>
      <c r="AT868" s="27">
        <f>+AL868*(N868+P868)</f>
        <v>0</v>
      </c>
      <c r="AU868" s="27">
        <f>+AM868*R868</f>
        <v>0</v>
      </c>
      <c r="AV868" s="27">
        <f>+AN868*T868</f>
        <v>0</v>
      </c>
      <c r="AW868" s="27">
        <f>+AG868*$X868*$AW$1</f>
        <v>0</v>
      </c>
      <c r="AX868" s="27">
        <f>+AH868*($AB868+$Z868)*$AW$1</f>
        <v>0</v>
      </c>
      <c r="AY868" s="27">
        <f>+AI868*$AD868*$AW$1</f>
        <v>0</v>
      </c>
      <c r="AZ868" s="27">
        <f>+AJ868*$AF868*$AW$1</f>
        <v>0</v>
      </c>
      <c r="BA868" s="27">
        <f>+$AW$1*AK868*W868</f>
        <v>0</v>
      </c>
      <c r="BB868" s="27">
        <f>+$AW$1*AL868*(Y868+AA868)</f>
        <v>0</v>
      </c>
      <c r="BC868" s="27">
        <f>+AM868*AC868*$AW$1</f>
        <v>0</v>
      </c>
      <c r="BD868" s="27">
        <f>+$AW$1*AN868*AE868</f>
        <v>0</v>
      </c>
      <c r="BE868" s="27">
        <f>ROUND(SUM(AO868:AV868),0)</f>
        <v>42446104</v>
      </c>
      <c r="BF868" s="27">
        <f>ROUND(SUM(AW868:BD868),0)</f>
        <v>0</v>
      </c>
      <c r="BG868" s="9">
        <f>+BF868+BE868</f>
        <v>42446104</v>
      </c>
      <c r="BH868" s="27">
        <f>+ROUND(BG868*$BH$2,0)</f>
        <v>33956883</v>
      </c>
      <c r="BI868" s="27"/>
      <c r="BJ868" t="s">
        <v>9823</v>
      </c>
      <c r="BK868" t="s">
        <v>4454</v>
      </c>
      <c r="BL868" t="s">
        <v>10987</v>
      </c>
      <c r="BM868" t="s">
        <v>9854</v>
      </c>
      <c r="BN868" t="s">
        <v>9832</v>
      </c>
      <c r="BO868" t="s">
        <v>10988</v>
      </c>
      <c r="BP868" t="s">
        <v>24884</v>
      </c>
      <c r="BQ868" t="s">
        <v>30774</v>
      </c>
      <c r="BR868" t="s">
        <v>29332</v>
      </c>
      <c r="BS868">
        <v>1</v>
      </c>
      <c r="BU868" t="s">
        <v>10987</v>
      </c>
      <c r="BV868" t="s">
        <v>30775</v>
      </c>
      <c r="BW868" t="s">
        <v>30397</v>
      </c>
      <c r="BX868" t="s">
        <v>9832</v>
      </c>
      <c r="BY868" t="s">
        <v>10988</v>
      </c>
      <c r="BZ868" t="s">
        <v>24884</v>
      </c>
      <c r="CA868">
        <v>1</v>
      </c>
      <c r="CB868" t="s">
        <v>29341</v>
      </c>
    </row>
    <row r="869" spans="1:80" x14ac:dyDescent="0.25">
      <c r="A869" t="s">
        <v>7478</v>
      </c>
      <c r="B869" s="41" t="s">
        <v>7186</v>
      </c>
      <c r="C869" s="41">
        <v>34</v>
      </c>
      <c r="D869">
        <v>8001</v>
      </c>
      <c r="E869" t="s">
        <v>474</v>
      </c>
      <c r="F869" s="41">
        <v>24593</v>
      </c>
      <c r="G869" s="41">
        <v>108001004757</v>
      </c>
      <c r="H869" t="s">
        <v>5310</v>
      </c>
      <c r="I869" s="25">
        <v>63.946990068051747</v>
      </c>
      <c r="J869" s="42">
        <f>STANDARDIZE(I869,$I$1,$I$2)</f>
        <v>-1.3066496068947442</v>
      </c>
      <c r="K869" s="26">
        <f>SUM(L869:U869)</f>
        <v>1998</v>
      </c>
      <c r="L869" s="26">
        <v>0</v>
      </c>
      <c r="M869" s="26">
        <v>99</v>
      </c>
      <c r="N869" s="26">
        <v>0</v>
      </c>
      <c r="O869" s="26">
        <v>642</v>
      </c>
      <c r="P869" s="26">
        <v>0</v>
      </c>
      <c r="Q869" s="26">
        <v>903</v>
      </c>
      <c r="R869" s="26">
        <v>0</v>
      </c>
      <c r="S869" s="26">
        <v>354</v>
      </c>
      <c r="T869" s="26">
        <v>0</v>
      </c>
      <c r="U869" s="26">
        <v>0</v>
      </c>
      <c r="V869" s="26">
        <f>SUM(W869:AF869)</f>
        <v>1257</v>
      </c>
      <c r="W869" s="26">
        <v>0</v>
      </c>
      <c r="X869" s="26">
        <v>0</v>
      </c>
      <c r="Y869" s="26">
        <v>0</v>
      </c>
      <c r="Z869" s="26">
        <v>0</v>
      </c>
      <c r="AA869" s="26">
        <v>0</v>
      </c>
      <c r="AB869" s="26">
        <v>903</v>
      </c>
      <c r="AC869" s="26">
        <v>0</v>
      </c>
      <c r="AD869" s="26">
        <v>354</v>
      </c>
      <c r="AE869" s="26">
        <v>0</v>
      </c>
      <c r="AF869" s="26">
        <v>0</v>
      </c>
      <c r="AG869" s="27">
        <f>ROUND(('Per Cápita'!$E$4*(1+($J869/100))),0)</f>
        <v>73812</v>
      </c>
      <c r="AH869" s="27">
        <f>ROUND(('Per Cápita'!$E$5*(1+($J869/100))),0)</f>
        <v>65184</v>
      </c>
      <c r="AI869" s="27">
        <f>ROUND(('Per Cápita'!$E$6*(1+($J869/100))),0)</f>
        <v>97776</v>
      </c>
      <c r="AJ869" s="27">
        <f>ROUND(('Per Cápita'!$E$7*(1+($J869/100))),0)</f>
        <v>119824</v>
      </c>
      <c r="AK869" s="27">
        <f>ROUND(('Per Cápita'!$F$4*(1+($J869/100))),0)</f>
        <v>91065</v>
      </c>
      <c r="AL869" s="27">
        <f>ROUND(('Per Cápita'!$F$5*(1+($J869/100))),0)</f>
        <v>79564</v>
      </c>
      <c r="AM869" s="27">
        <f>ROUND(('Per Cápita'!$F$6*(1+($J869/100))),0)</f>
        <v>121741</v>
      </c>
      <c r="AN869" s="27">
        <f>ROUND(('Per Cápita'!$F$7*(1+($J869/100))),0)</f>
        <v>146665</v>
      </c>
      <c r="AO869" s="27">
        <f>+AG869*$M869</f>
        <v>7307388</v>
      </c>
      <c r="AP869" s="27">
        <f>+AH869*($O869+$Q869)</f>
        <v>100709280</v>
      </c>
      <c r="AQ869" s="27">
        <f>+AI869*$S869</f>
        <v>34612704</v>
      </c>
      <c r="AR869" s="27">
        <f>+AJ869*$U869</f>
        <v>0</v>
      </c>
      <c r="AS869" s="27">
        <f>+AK869*L869</f>
        <v>0</v>
      </c>
      <c r="AT869" s="27">
        <f>+AL869*(N869+P869)</f>
        <v>0</v>
      </c>
      <c r="AU869" s="27">
        <f>+AM869*R869</f>
        <v>0</v>
      </c>
      <c r="AV869" s="27">
        <f>+AN869*T869</f>
        <v>0</v>
      </c>
      <c r="AW869" s="27">
        <f>+AG869*$X869*$AW$1</f>
        <v>0</v>
      </c>
      <c r="AX869" s="27">
        <f>+AH869*($AB869+$Z869)*$AW$1</f>
        <v>11772230.4</v>
      </c>
      <c r="AY869" s="27">
        <f>+AI869*$AD869*$AW$1</f>
        <v>6922540.8000000007</v>
      </c>
      <c r="AZ869" s="27">
        <f>+AJ869*$AF869*$AW$1</f>
        <v>0</v>
      </c>
      <c r="BA869" s="27">
        <f>+$AW$1*AK869*W869</f>
        <v>0</v>
      </c>
      <c r="BB869" s="27">
        <f>+$AW$1*AL869*(Y869+AA869)</f>
        <v>0</v>
      </c>
      <c r="BC869" s="27">
        <f>+AM869*AC869*$AW$1</f>
        <v>0</v>
      </c>
      <c r="BD869" s="27">
        <f>+$AW$1*AN869*AE869</f>
        <v>0</v>
      </c>
      <c r="BE869" s="27">
        <f>ROUND(SUM(AO869:AV869),0)</f>
        <v>142629372</v>
      </c>
      <c r="BF869" s="27">
        <f>ROUND(SUM(AW869:BD869),0)</f>
        <v>18694771</v>
      </c>
      <c r="BG869" s="9">
        <f>+BF869+BE869</f>
        <v>161324143</v>
      </c>
      <c r="BH869" s="27">
        <f>+ROUND(BG869*$BH$2,0)</f>
        <v>129059314</v>
      </c>
      <c r="BI869" s="27"/>
      <c r="BJ869" t="s">
        <v>9823</v>
      </c>
      <c r="BK869" t="s">
        <v>5310</v>
      </c>
      <c r="BL869" t="s">
        <v>10989</v>
      </c>
      <c r="BM869" t="s">
        <v>9831</v>
      </c>
      <c r="BN869" t="s">
        <v>9832</v>
      </c>
      <c r="BO869" t="s">
        <v>10990</v>
      </c>
      <c r="BP869" t="s">
        <v>24492</v>
      </c>
      <c r="BQ869" t="s">
        <v>30776</v>
      </c>
      <c r="BR869" t="s">
        <v>29332</v>
      </c>
      <c r="BS869">
        <v>1</v>
      </c>
      <c r="BU869" t="s">
        <v>10989</v>
      </c>
      <c r="BV869" t="s">
        <v>30777</v>
      </c>
      <c r="BW869" t="s">
        <v>30287</v>
      </c>
      <c r="BX869" t="s">
        <v>9832</v>
      </c>
      <c r="BY869" t="s">
        <v>10990</v>
      </c>
      <c r="BZ869" t="s">
        <v>24492</v>
      </c>
      <c r="CA869">
        <v>1</v>
      </c>
      <c r="CB869" t="s">
        <v>29341</v>
      </c>
    </row>
    <row r="870" spans="1:80" x14ac:dyDescent="0.25">
      <c r="A870" t="s">
        <v>7478</v>
      </c>
      <c r="B870" s="41" t="s">
        <v>7186</v>
      </c>
      <c r="C870" s="41">
        <v>34</v>
      </c>
      <c r="D870">
        <v>8001</v>
      </c>
      <c r="E870" t="s">
        <v>474</v>
      </c>
      <c r="F870" s="41">
        <v>24594</v>
      </c>
      <c r="G870" s="41">
        <v>108001004790</v>
      </c>
      <c r="H870" t="s">
        <v>5311</v>
      </c>
      <c r="I870" s="25">
        <v>64.462822757247068</v>
      </c>
      <c r="J870" s="42">
        <f>STANDARDIZE(I870,$I$1,$I$2)</f>
        <v>-1.140562008941008</v>
      </c>
      <c r="K870" s="26">
        <f>SUM(L870:U870)</f>
        <v>523</v>
      </c>
      <c r="L870" s="26">
        <v>0</v>
      </c>
      <c r="M870" s="26">
        <v>30</v>
      </c>
      <c r="N870" s="26">
        <v>0</v>
      </c>
      <c r="O870" s="26">
        <v>191</v>
      </c>
      <c r="P870" s="26">
        <v>0</v>
      </c>
      <c r="Q870" s="26">
        <v>212</v>
      </c>
      <c r="R870" s="26">
        <v>0</v>
      </c>
      <c r="S870" s="26">
        <v>1</v>
      </c>
      <c r="T870" s="26">
        <v>0</v>
      </c>
      <c r="U870" s="26">
        <v>89</v>
      </c>
      <c r="V870" s="26">
        <f>SUM(W870:AF870)</f>
        <v>523</v>
      </c>
      <c r="W870" s="26">
        <v>0</v>
      </c>
      <c r="X870" s="26">
        <v>30</v>
      </c>
      <c r="Y870" s="26">
        <v>0</v>
      </c>
      <c r="Z870" s="26">
        <v>191</v>
      </c>
      <c r="AA870" s="26">
        <v>0</v>
      </c>
      <c r="AB870" s="26">
        <v>212</v>
      </c>
      <c r="AC870" s="26">
        <v>0</v>
      </c>
      <c r="AD870" s="26">
        <v>1</v>
      </c>
      <c r="AE870" s="26">
        <v>0</v>
      </c>
      <c r="AF870" s="26">
        <v>89</v>
      </c>
      <c r="AG870" s="27">
        <f>ROUND(('Per Cápita'!$E$4*(1+($J870/100))),0)</f>
        <v>73936</v>
      </c>
      <c r="AH870" s="27">
        <f>ROUND(('Per Cápita'!$E$5*(1+($J870/100))),0)</f>
        <v>65294</v>
      </c>
      <c r="AI870" s="27">
        <f>ROUND(('Per Cápita'!$E$6*(1+($J870/100))),0)</f>
        <v>97940</v>
      </c>
      <c r="AJ870" s="27">
        <f>ROUND(('Per Cápita'!$E$7*(1+($J870/100))),0)</f>
        <v>120025</v>
      </c>
      <c r="AK870" s="27">
        <f>ROUND(('Per Cápita'!$F$4*(1+($J870/100))),0)</f>
        <v>91219</v>
      </c>
      <c r="AL870" s="27">
        <f>ROUND(('Per Cápita'!$F$5*(1+($J870/100))),0)</f>
        <v>79698</v>
      </c>
      <c r="AM870" s="27">
        <f>ROUND(('Per Cápita'!$F$6*(1+($J870/100))),0)</f>
        <v>121946</v>
      </c>
      <c r="AN870" s="27">
        <f>ROUND(('Per Cápita'!$F$7*(1+($J870/100))),0)</f>
        <v>146912</v>
      </c>
      <c r="AO870" s="27">
        <f>+AG870*$M870</f>
        <v>2218080</v>
      </c>
      <c r="AP870" s="27">
        <f>+AH870*($O870+$Q870)</f>
        <v>26313482</v>
      </c>
      <c r="AQ870" s="27">
        <f>+AI870*$S870</f>
        <v>97940</v>
      </c>
      <c r="AR870" s="27">
        <f>+AJ870*$U870</f>
        <v>10682225</v>
      </c>
      <c r="AS870" s="27">
        <f>+AK870*L870</f>
        <v>0</v>
      </c>
      <c r="AT870" s="27">
        <f>+AL870*(N870+P870)</f>
        <v>0</v>
      </c>
      <c r="AU870" s="27">
        <f>+AM870*R870</f>
        <v>0</v>
      </c>
      <c r="AV870" s="27">
        <f>+AN870*T870</f>
        <v>0</v>
      </c>
      <c r="AW870" s="27">
        <f>+AG870*$X870*$AW$1</f>
        <v>443616</v>
      </c>
      <c r="AX870" s="27">
        <f>+AH870*($AB870+$Z870)*$AW$1</f>
        <v>5262696.4000000004</v>
      </c>
      <c r="AY870" s="27">
        <f>+AI870*$AD870*$AW$1</f>
        <v>19588</v>
      </c>
      <c r="AZ870" s="27">
        <f>+AJ870*$AF870*$AW$1</f>
        <v>2136445</v>
      </c>
      <c r="BA870" s="27">
        <f>+$AW$1*AK870*W870</f>
        <v>0</v>
      </c>
      <c r="BB870" s="27">
        <f>+$AW$1*AL870*(Y870+AA870)</f>
        <v>0</v>
      </c>
      <c r="BC870" s="27">
        <f>+AM870*AC870*$AW$1</f>
        <v>0</v>
      </c>
      <c r="BD870" s="27">
        <f>+$AW$1*AN870*AE870</f>
        <v>0</v>
      </c>
      <c r="BE870" s="27">
        <f>ROUND(SUM(AO870:AV870),0)</f>
        <v>39311727</v>
      </c>
      <c r="BF870" s="27">
        <f>ROUND(SUM(AW870:BD870),0)</f>
        <v>7862345</v>
      </c>
      <c r="BG870" s="9">
        <f>+BF870+BE870</f>
        <v>47174072</v>
      </c>
      <c r="BH870" s="27">
        <f>+ROUND(BG870*$BH$2,0)</f>
        <v>37739258</v>
      </c>
      <c r="BI870" s="27"/>
      <c r="BJ870" t="s">
        <v>9823</v>
      </c>
      <c r="BK870" t="s">
        <v>5311</v>
      </c>
      <c r="BL870" t="s">
        <v>10991</v>
      </c>
      <c r="BM870" t="s">
        <v>9996</v>
      </c>
      <c r="BN870" t="s">
        <v>10263</v>
      </c>
      <c r="BO870" t="s">
        <v>10992</v>
      </c>
      <c r="BP870" t="s">
        <v>24885</v>
      </c>
      <c r="BQ870" t="s">
        <v>30778</v>
      </c>
      <c r="BR870" t="s">
        <v>29332</v>
      </c>
      <c r="BS870">
        <v>1</v>
      </c>
      <c r="BU870" t="s">
        <v>10991</v>
      </c>
      <c r="BV870" t="s">
        <v>30779</v>
      </c>
      <c r="BW870" t="s">
        <v>9996</v>
      </c>
      <c r="BX870" t="s">
        <v>10263</v>
      </c>
      <c r="BY870" t="s">
        <v>10992</v>
      </c>
      <c r="BZ870" t="s">
        <v>24885</v>
      </c>
      <c r="CA870">
        <v>1</v>
      </c>
      <c r="CB870" t="s">
        <v>29341</v>
      </c>
    </row>
    <row r="871" spans="1:80" x14ac:dyDescent="0.25">
      <c r="A871" t="s">
        <v>7478</v>
      </c>
      <c r="B871" s="41" t="s">
        <v>7186</v>
      </c>
      <c r="C871" s="41">
        <v>34</v>
      </c>
      <c r="D871">
        <v>8001</v>
      </c>
      <c r="E871" t="s">
        <v>474</v>
      </c>
      <c r="F871" s="41">
        <v>107871</v>
      </c>
      <c r="G871" s="41">
        <v>108001005028</v>
      </c>
      <c r="H871" t="s">
        <v>4455</v>
      </c>
      <c r="I871" s="25">
        <v>65.53569201627451</v>
      </c>
      <c r="J871" s="42">
        <f>STANDARDIZE(I871,$I$1,$I$2)</f>
        <v>-0.79512000442546882</v>
      </c>
      <c r="K871" s="26">
        <f>SUM(L871:U871)</f>
        <v>853</v>
      </c>
      <c r="L871" s="26">
        <v>0</v>
      </c>
      <c r="M871" s="26">
        <v>58</v>
      </c>
      <c r="N871" s="26">
        <v>0</v>
      </c>
      <c r="O871" s="26">
        <v>330</v>
      </c>
      <c r="P871" s="26">
        <v>0</v>
      </c>
      <c r="Q871" s="26">
        <v>357</v>
      </c>
      <c r="R871" s="26">
        <v>0</v>
      </c>
      <c r="S871" s="26">
        <v>108</v>
      </c>
      <c r="T871" s="26">
        <v>0</v>
      </c>
      <c r="U871" s="26">
        <v>0</v>
      </c>
      <c r="V871" s="26">
        <f>SUM(W871:AF871)</f>
        <v>325</v>
      </c>
      <c r="W871" s="26">
        <v>0</v>
      </c>
      <c r="X871" s="26">
        <v>58</v>
      </c>
      <c r="Y871" s="26">
        <v>0</v>
      </c>
      <c r="Z871" s="26">
        <v>0</v>
      </c>
      <c r="AA871" s="26">
        <v>0</v>
      </c>
      <c r="AB871" s="26">
        <v>159</v>
      </c>
      <c r="AC871" s="26">
        <v>0</v>
      </c>
      <c r="AD871" s="26">
        <v>108</v>
      </c>
      <c r="AE871" s="26">
        <v>0</v>
      </c>
      <c r="AF871" s="26">
        <v>0</v>
      </c>
      <c r="AG871" s="27">
        <f>ROUND(('Per Cápita'!$E$4*(1+($J871/100))),0)</f>
        <v>74194</v>
      </c>
      <c r="AH871" s="27">
        <f>ROUND(('Per Cápita'!$E$5*(1+($J871/100))),0)</f>
        <v>65522</v>
      </c>
      <c r="AI871" s="27">
        <f>ROUND(('Per Cápita'!$E$6*(1+($J871/100))),0)</f>
        <v>98282</v>
      </c>
      <c r="AJ871" s="27">
        <f>ROUND(('Per Cápita'!$E$7*(1+($J871/100))),0)</f>
        <v>120445</v>
      </c>
      <c r="AK871" s="27">
        <f>ROUND(('Per Cápita'!$F$4*(1+($J871/100))),0)</f>
        <v>91537</v>
      </c>
      <c r="AL871" s="27">
        <f>ROUND(('Per Cápita'!$F$5*(1+($J871/100))),0)</f>
        <v>79976</v>
      </c>
      <c r="AM871" s="27">
        <f>ROUND(('Per Cápita'!$F$6*(1+($J871/100))),0)</f>
        <v>122372</v>
      </c>
      <c r="AN871" s="27">
        <f>ROUND(('Per Cápita'!$F$7*(1+($J871/100))),0)</f>
        <v>147425</v>
      </c>
      <c r="AO871" s="27">
        <f>+AG871*$M871</f>
        <v>4303252</v>
      </c>
      <c r="AP871" s="27">
        <f>+AH871*($O871+$Q871)</f>
        <v>45013614</v>
      </c>
      <c r="AQ871" s="27">
        <f>+AI871*$S871</f>
        <v>10614456</v>
      </c>
      <c r="AR871" s="27">
        <f>+AJ871*$U871</f>
        <v>0</v>
      </c>
      <c r="AS871" s="27">
        <f>+AK871*L871</f>
        <v>0</v>
      </c>
      <c r="AT871" s="27">
        <f>+AL871*(N871+P871)</f>
        <v>0</v>
      </c>
      <c r="AU871" s="27">
        <f>+AM871*R871</f>
        <v>0</v>
      </c>
      <c r="AV871" s="27">
        <f>+AN871*T871</f>
        <v>0</v>
      </c>
      <c r="AW871" s="27">
        <f>+AG871*$X871*$AW$1</f>
        <v>860650.4</v>
      </c>
      <c r="AX871" s="27">
        <f>+AH871*($AB871+$Z871)*$AW$1</f>
        <v>2083599.6</v>
      </c>
      <c r="AY871" s="27">
        <f>+AI871*$AD871*$AW$1</f>
        <v>2122891.2000000002</v>
      </c>
      <c r="AZ871" s="27">
        <f>+AJ871*$AF871*$AW$1</f>
        <v>0</v>
      </c>
      <c r="BA871" s="27">
        <f>+$AW$1*AK871*W871</f>
        <v>0</v>
      </c>
      <c r="BB871" s="27">
        <f>+$AW$1*AL871*(Y871+AA871)</f>
        <v>0</v>
      </c>
      <c r="BC871" s="27">
        <f>+AM871*AC871*$AW$1</f>
        <v>0</v>
      </c>
      <c r="BD871" s="27">
        <f>+$AW$1*AN871*AE871</f>
        <v>0</v>
      </c>
      <c r="BE871" s="27">
        <f>ROUND(SUM(AO871:AV871),0)</f>
        <v>59931322</v>
      </c>
      <c r="BF871" s="27">
        <f>ROUND(SUM(AW871:BD871),0)</f>
        <v>5067141</v>
      </c>
      <c r="BG871" s="9">
        <f>+BF871+BE871</f>
        <v>64998463</v>
      </c>
      <c r="BH871" s="27">
        <f>+ROUND(BG871*$BH$2,0)</f>
        <v>51998770</v>
      </c>
      <c r="BI871" s="27"/>
      <c r="BJ871" t="s">
        <v>9823</v>
      </c>
      <c r="BK871" t="s">
        <v>4455</v>
      </c>
      <c r="BL871" t="s">
        <v>10993</v>
      </c>
      <c r="BM871" t="s">
        <v>9854</v>
      </c>
      <c r="BN871" t="s">
        <v>10263</v>
      </c>
      <c r="BO871" t="s">
        <v>10994</v>
      </c>
      <c r="BP871" t="s">
        <v>24886</v>
      </c>
      <c r="BQ871" t="s">
        <v>30780</v>
      </c>
      <c r="BR871" t="s">
        <v>29332</v>
      </c>
      <c r="BS871">
        <v>1</v>
      </c>
      <c r="BU871" t="s">
        <v>10993</v>
      </c>
      <c r="BV871" t="s">
        <v>30781</v>
      </c>
      <c r="BW871" t="s">
        <v>30397</v>
      </c>
      <c r="BX871" t="s">
        <v>10263</v>
      </c>
      <c r="BY871" t="s">
        <v>10994</v>
      </c>
      <c r="BZ871" t="s">
        <v>24886</v>
      </c>
      <c r="CA871">
        <v>1</v>
      </c>
      <c r="CB871" t="s">
        <v>29341</v>
      </c>
    </row>
    <row r="872" spans="1:80" x14ac:dyDescent="0.25">
      <c r="A872" t="s">
        <v>7478</v>
      </c>
      <c r="B872" s="41" t="s">
        <v>7186</v>
      </c>
      <c r="C872" s="41">
        <v>34</v>
      </c>
      <c r="D872">
        <v>8001</v>
      </c>
      <c r="E872" t="s">
        <v>474</v>
      </c>
      <c r="F872" s="41">
        <v>24596</v>
      </c>
      <c r="G872" s="41">
        <v>108001005117</v>
      </c>
      <c r="H872" t="s">
        <v>5312</v>
      </c>
      <c r="I872" s="25">
        <v>63.710310748169022</v>
      </c>
      <c r="J872" s="42">
        <f>STANDARDIZE(I872,$I$1,$I$2)</f>
        <v>-1.3828555173537482</v>
      </c>
      <c r="K872" s="26">
        <f>SUM(L872:U872)</f>
        <v>885</v>
      </c>
      <c r="L872" s="26">
        <v>0</v>
      </c>
      <c r="M872" s="26">
        <v>88</v>
      </c>
      <c r="N872" s="26">
        <v>0</v>
      </c>
      <c r="O872" s="26">
        <v>428</v>
      </c>
      <c r="P872" s="26">
        <v>0</v>
      </c>
      <c r="Q872" s="26">
        <v>282</v>
      </c>
      <c r="R872" s="26">
        <v>0</v>
      </c>
      <c r="S872" s="26">
        <v>87</v>
      </c>
      <c r="T872" s="26">
        <v>0</v>
      </c>
      <c r="U872" s="26">
        <v>0</v>
      </c>
      <c r="V872" s="26">
        <f>SUM(W872:AF872)</f>
        <v>88</v>
      </c>
      <c r="W872" s="26">
        <v>0</v>
      </c>
      <c r="X872" s="26">
        <v>88</v>
      </c>
      <c r="Y872" s="26">
        <v>0</v>
      </c>
      <c r="Z872" s="26">
        <v>0</v>
      </c>
      <c r="AA872" s="26">
        <v>0</v>
      </c>
      <c r="AB872" s="26">
        <v>0</v>
      </c>
      <c r="AC872" s="26">
        <v>0</v>
      </c>
      <c r="AD872" s="26">
        <v>0</v>
      </c>
      <c r="AE872" s="26">
        <v>0</v>
      </c>
      <c r="AF872" s="26">
        <v>0</v>
      </c>
      <c r="AG872" s="27">
        <f>ROUND(('Per Cápita'!$E$4*(1+($J872/100))),0)</f>
        <v>73755</v>
      </c>
      <c r="AH872" s="27">
        <f>ROUND(('Per Cápita'!$E$5*(1+($J872/100))),0)</f>
        <v>65134</v>
      </c>
      <c r="AI872" s="27">
        <f>ROUND(('Per Cápita'!$E$6*(1+($J872/100))),0)</f>
        <v>97700</v>
      </c>
      <c r="AJ872" s="27">
        <f>ROUND(('Per Cápita'!$E$7*(1+($J872/100))),0)</f>
        <v>119731</v>
      </c>
      <c r="AK872" s="27">
        <f>ROUND(('Per Cápita'!$F$4*(1+($J872/100))),0)</f>
        <v>90995</v>
      </c>
      <c r="AL872" s="27">
        <f>ROUND(('Per Cápita'!$F$5*(1+($J872/100))),0)</f>
        <v>79502</v>
      </c>
      <c r="AM872" s="27">
        <f>ROUND(('Per Cápita'!$F$6*(1+($J872/100))),0)</f>
        <v>121647</v>
      </c>
      <c r="AN872" s="27">
        <f>ROUND(('Per Cápita'!$F$7*(1+($J872/100))),0)</f>
        <v>146552</v>
      </c>
      <c r="AO872" s="27">
        <f>+AG872*$M872</f>
        <v>6490440</v>
      </c>
      <c r="AP872" s="27">
        <f>+AH872*($O872+$Q872)</f>
        <v>46245140</v>
      </c>
      <c r="AQ872" s="27">
        <f>+AI872*$S872</f>
        <v>8499900</v>
      </c>
      <c r="AR872" s="27">
        <f>+AJ872*$U872</f>
        <v>0</v>
      </c>
      <c r="AS872" s="27">
        <f>+AK872*L872</f>
        <v>0</v>
      </c>
      <c r="AT872" s="27">
        <f>+AL872*(N872+P872)</f>
        <v>0</v>
      </c>
      <c r="AU872" s="27">
        <f>+AM872*R872</f>
        <v>0</v>
      </c>
      <c r="AV872" s="27">
        <f>+AN872*T872</f>
        <v>0</v>
      </c>
      <c r="AW872" s="27">
        <f>+AG872*$X872*$AW$1</f>
        <v>1298088</v>
      </c>
      <c r="AX872" s="27">
        <f>+AH872*($AB872+$Z872)*$AW$1</f>
        <v>0</v>
      </c>
      <c r="AY872" s="27">
        <f>+AI872*$AD872*$AW$1</f>
        <v>0</v>
      </c>
      <c r="AZ872" s="27">
        <f>+AJ872*$AF872*$AW$1</f>
        <v>0</v>
      </c>
      <c r="BA872" s="27">
        <f>+$AW$1*AK872*W872</f>
        <v>0</v>
      </c>
      <c r="BB872" s="27">
        <f>+$AW$1*AL872*(Y872+AA872)</f>
        <v>0</v>
      </c>
      <c r="BC872" s="27">
        <f>+AM872*AC872*$AW$1</f>
        <v>0</v>
      </c>
      <c r="BD872" s="27">
        <f>+$AW$1*AN872*AE872</f>
        <v>0</v>
      </c>
      <c r="BE872" s="27">
        <f>ROUND(SUM(AO872:AV872),0)</f>
        <v>61235480</v>
      </c>
      <c r="BF872" s="27">
        <f>ROUND(SUM(AW872:BD872),0)</f>
        <v>1298088</v>
      </c>
      <c r="BG872" s="9">
        <f>+BF872+BE872</f>
        <v>62533568</v>
      </c>
      <c r="BH872" s="27">
        <f>+ROUND(BG872*$BH$2,0)</f>
        <v>50026854</v>
      </c>
      <c r="BI872" s="27"/>
      <c r="BJ872" t="s">
        <v>9823</v>
      </c>
      <c r="BK872" t="s">
        <v>5312</v>
      </c>
      <c r="BL872" t="s">
        <v>10995</v>
      </c>
      <c r="BM872" t="s">
        <v>9859</v>
      </c>
      <c r="BN872" t="s">
        <v>10263</v>
      </c>
      <c r="BO872" t="s">
        <v>10996</v>
      </c>
      <c r="BP872" t="s">
        <v>24887</v>
      </c>
      <c r="BQ872" t="s">
        <v>30782</v>
      </c>
      <c r="BR872" t="s">
        <v>29332</v>
      </c>
      <c r="BS872">
        <v>1</v>
      </c>
      <c r="BU872" t="s">
        <v>10995</v>
      </c>
      <c r="BV872" t="s">
        <v>5312</v>
      </c>
      <c r="BW872" t="s">
        <v>29347</v>
      </c>
      <c r="BX872" t="s">
        <v>10263</v>
      </c>
      <c r="BY872" t="s">
        <v>10996</v>
      </c>
      <c r="BZ872" t="s">
        <v>24887</v>
      </c>
      <c r="CA872">
        <v>1</v>
      </c>
      <c r="CB872" t="s">
        <v>29341</v>
      </c>
    </row>
    <row r="873" spans="1:80" x14ac:dyDescent="0.25">
      <c r="A873" t="s">
        <v>7478</v>
      </c>
      <c r="B873" s="41" t="s">
        <v>7186</v>
      </c>
      <c r="C873" s="41">
        <v>34</v>
      </c>
      <c r="D873">
        <v>8001</v>
      </c>
      <c r="E873" t="s">
        <v>474</v>
      </c>
      <c r="F873" s="41">
        <v>107891</v>
      </c>
      <c r="G873" s="41">
        <v>108001005516</v>
      </c>
      <c r="H873" t="s">
        <v>4456</v>
      </c>
      <c r="I873" s="25">
        <v>64.527484016600582</v>
      </c>
      <c r="J873" s="42">
        <f>STANDARDIZE(I873,$I$1,$I$2)</f>
        <v>-1.1197424031431633</v>
      </c>
      <c r="K873" s="26">
        <f>SUM(L873:U873)</f>
        <v>614</v>
      </c>
      <c r="L873" s="26">
        <v>0</v>
      </c>
      <c r="M873" s="26">
        <v>58</v>
      </c>
      <c r="N873" s="26">
        <v>0</v>
      </c>
      <c r="O873" s="26">
        <v>283</v>
      </c>
      <c r="P873" s="26">
        <v>0</v>
      </c>
      <c r="Q873" s="26">
        <v>209</v>
      </c>
      <c r="R873" s="26">
        <v>0</v>
      </c>
      <c r="S873" s="26">
        <v>64</v>
      </c>
      <c r="T873" s="26">
        <v>0</v>
      </c>
      <c r="U873" s="26">
        <v>0</v>
      </c>
      <c r="V873" s="26">
        <f>SUM(W873:AF873)</f>
        <v>0</v>
      </c>
      <c r="W873" s="26">
        <v>0</v>
      </c>
      <c r="X873" s="26">
        <v>0</v>
      </c>
      <c r="Y873" s="26">
        <v>0</v>
      </c>
      <c r="Z873" s="26">
        <v>0</v>
      </c>
      <c r="AA873" s="26">
        <v>0</v>
      </c>
      <c r="AB873" s="26">
        <v>0</v>
      </c>
      <c r="AC873" s="26">
        <v>0</v>
      </c>
      <c r="AD873" s="26">
        <v>0</v>
      </c>
      <c r="AE873" s="26">
        <v>0</v>
      </c>
      <c r="AF873" s="26">
        <v>0</v>
      </c>
      <c r="AG873" s="27">
        <f>ROUND(('Per Cápita'!$E$4*(1+($J873/100))),0)</f>
        <v>73952</v>
      </c>
      <c r="AH873" s="27">
        <f>ROUND(('Per Cápita'!$E$5*(1+($J873/100))),0)</f>
        <v>65307</v>
      </c>
      <c r="AI873" s="27">
        <f>ROUND(('Per Cápita'!$E$6*(1+($J873/100))),0)</f>
        <v>97961</v>
      </c>
      <c r="AJ873" s="27">
        <f>ROUND(('Per Cápita'!$E$7*(1+($J873/100))),0)</f>
        <v>120051</v>
      </c>
      <c r="AK873" s="27">
        <f>ROUND(('Per Cápita'!$F$4*(1+($J873/100))),0)</f>
        <v>91238</v>
      </c>
      <c r="AL873" s="27">
        <f>ROUND(('Per Cápita'!$F$5*(1+($J873/100))),0)</f>
        <v>79714</v>
      </c>
      <c r="AM873" s="27">
        <f>ROUND(('Per Cápita'!$F$6*(1+($J873/100))),0)</f>
        <v>121972</v>
      </c>
      <c r="AN873" s="27">
        <f>ROUND(('Per Cápita'!$F$7*(1+($J873/100))),0)</f>
        <v>146943</v>
      </c>
      <c r="AO873" s="27">
        <f>+AG873*$M873</f>
        <v>4289216</v>
      </c>
      <c r="AP873" s="27">
        <f>+AH873*($O873+$Q873)</f>
        <v>32131044</v>
      </c>
      <c r="AQ873" s="27">
        <f>+AI873*$S873</f>
        <v>6269504</v>
      </c>
      <c r="AR873" s="27">
        <f>+AJ873*$U873</f>
        <v>0</v>
      </c>
      <c r="AS873" s="27">
        <f>+AK873*L873</f>
        <v>0</v>
      </c>
      <c r="AT873" s="27">
        <f>+AL873*(N873+P873)</f>
        <v>0</v>
      </c>
      <c r="AU873" s="27">
        <f>+AM873*R873</f>
        <v>0</v>
      </c>
      <c r="AV873" s="27">
        <f>+AN873*T873</f>
        <v>0</v>
      </c>
      <c r="AW873" s="27">
        <f>+AG873*$X873*$AW$1</f>
        <v>0</v>
      </c>
      <c r="AX873" s="27">
        <f>+AH873*($AB873+$Z873)*$AW$1</f>
        <v>0</v>
      </c>
      <c r="AY873" s="27">
        <f>+AI873*$AD873*$AW$1</f>
        <v>0</v>
      </c>
      <c r="AZ873" s="27">
        <f>+AJ873*$AF873*$AW$1</f>
        <v>0</v>
      </c>
      <c r="BA873" s="27">
        <f>+$AW$1*AK873*W873</f>
        <v>0</v>
      </c>
      <c r="BB873" s="27">
        <f>+$AW$1*AL873*(Y873+AA873)</f>
        <v>0</v>
      </c>
      <c r="BC873" s="27">
        <f>+AM873*AC873*$AW$1</f>
        <v>0</v>
      </c>
      <c r="BD873" s="27">
        <f>+$AW$1*AN873*AE873</f>
        <v>0</v>
      </c>
      <c r="BE873" s="27">
        <f>ROUND(SUM(AO873:AV873),0)</f>
        <v>42689764</v>
      </c>
      <c r="BF873" s="27">
        <f>ROUND(SUM(AW873:BD873),0)</f>
        <v>0</v>
      </c>
      <c r="BG873" s="9">
        <f>+BF873+BE873</f>
        <v>42689764</v>
      </c>
      <c r="BH873" s="27">
        <f>+ROUND(BG873*$BH$2,0)</f>
        <v>34151811</v>
      </c>
      <c r="BI873" s="27"/>
      <c r="BJ873" t="s">
        <v>9823</v>
      </c>
      <c r="BK873" t="s">
        <v>4456</v>
      </c>
      <c r="BL873" t="s">
        <v>10997</v>
      </c>
      <c r="BM873" t="s">
        <v>9859</v>
      </c>
      <c r="BN873" t="s">
        <v>10263</v>
      </c>
      <c r="BO873" t="s">
        <v>10998</v>
      </c>
      <c r="BP873" t="s">
        <v>24888</v>
      </c>
      <c r="BQ873" t="s">
        <v>30783</v>
      </c>
      <c r="BR873" t="s">
        <v>29332</v>
      </c>
      <c r="BS873">
        <v>1</v>
      </c>
      <c r="BU873" t="s">
        <v>10997</v>
      </c>
      <c r="BV873" t="s">
        <v>4456</v>
      </c>
      <c r="BW873" t="s">
        <v>29347</v>
      </c>
      <c r="BX873" t="s">
        <v>10263</v>
      </c>
      <c r="BY873" t="s">
        <v>10998</v>
      </c>
      <c r="BZ873" t="s">
        <v>24888</v>
      </c>
      <c r="CA873">
        <v>1</v>
      </c>
      <c r="CB873" t="s">
        <v>29341</v>
      </c>
    </row>
    <row r="874" spans="1:80" x14ac:dyDescent="0.25">
      <c r="A874" t="s">
        <v>7478</v>
      </c>
      <c r="B874" s="41" t="s">
        <v>7186</v>
      </c>
      <c r="C874" s="41">
        <v>34</v>
      </c>
      <c r="D874">
        <v>8001</v>
      </c>
      <c r="E874" t="s">
        <v>474</v>
      </c>
      <c r="F874" s="41">
        <v>24598</v>
      </c>
      <c r="G874" s="41">
        <v>108001005567</v>
      </c>
      <c r="H874" t="s">
        <v>5313</v>
      </c>
      <c r="I874" s="25">
        <v>63.88700539823455</v>
      </c>
      <c r="J874" s="42">
        <f>STANDARDIZE(I874,$I$1,$I$2)</f>
        <v>-1.3259634463094734</v>
      </c>
      <c r="K874" s="26">
        <f>SUM(L874:U874)</f>
        <v>2135</v>
      </c>
      <c r="L874" s="26">
        <v>0</v>
      </c>
      <c r="M874" s="26">
        <v>158</v>
      </c>
      <c r="N874" s="26">
        <v>0</v>
      </c>
      <c r="O874" s="26">
        <v>1021</v>
      </c>
      <c r="P874" s="26">
        <v>0</v>
      </c>
      <c r="Q874" s="26">
        <v>740</v>
      </c>
      <c r="R874" s="26">
        <v>0</v>
      </c>
      <c r="S874" s="26">
        <v>0</v>
      </c>
      <c r="T874" s="26">
        <v>0</v>
      </c>
      <c r="U874" s="26">
        <v>216</v>
      </c>
      <c r="V874" s="26">
        <f>SUM(W874:AF874)</f>
        <v>868</v>
      </c>
      <c r="W874" s="26">
        <v>0</v>
      </c>
      <c r="X874" s="26">
        <v>0</v>
      </c>
      <c r="Y874" s="26">
        <v>0</v>
      </c>
      <c r="Z874" s="26">
        <v>711</v>
      </c>
      <c r="AA874" s="26">
        <v>0</v>
      </c>
      <c r="AB874" s="26">
        <v>0</v>
      </c>
      <c r="AC874" s="26">
        <v>0</v>
      </c>
      <c r="AD874" s="26">
        <v>0</v>
      </c>
      <c r="AE874" s="26">
        <v>0</v>
      </c>
      <c r="AF874" s="26">
        <v>157</v>
      </c>
      <c r="AG874" s="27">
        <f>ROUND(('Per Cápita'!$E$4*(1+($J874/100))),0)</f>
        <v>73797</v>
      </c>
      <c r="AH874" s="27">
        <f>ROUND(('Per Cápita'!$E$5*(1+($J874/100))),0)</f>
        <v>65171</v>
      </c>
      <c r="AI874" s="27">
        <f>ROUND(('Per Cápita'!$E$6*(1+($J874/100))),0)</f>
        <v>97756</v>
      </c>
      <c r="AJ874" s="27">
        <f>ROUND(('Per Cápita'!$E$7*(1+($J874/100))),0)</f>
        <v>119800</v>
      </c>
      <c r="AK874" s="27">
        <f>ROUND(('Per Cápita'!$F$4*(1+($J874/100))),0)</f>
        <v>91048</v>
      </c>
      <c r="AL874" s="27">
        <f>ROUND(('Per Cápita'!$F$5*(1+($J874/100))),0)</f>
        <v>79548</v>
      </c>
      <c r="AM874" s="27">
        <f>ROUND(('Per Cápita'!$F$6*(1+($J874/100))),0)</f>
        <v>121717</v>
      </c>
      <c r="AN874" s="27">
        <f>ROUND(('Per Cápita'!$F$7*(1+($J874/100))),0)</f>
        <v>146637</v>
      </c>
      <c r="AO874" s="27">
        <f>+AG874*$M874</f>
        <v>11659926</v>
      </c>
      <c r="AP874" s="27">
        <f>+AH874*($O874+$Q874)</f>
        <v>114766131</v>
      </c>
      <c r="AQ874" s="27">
        <f>+AI874*$S874</f>
        <v>0</v>
      </c>
      <c r="AR874" s="27">
        <f>+AJ874*$U874</f>
        <v>25876800</v>
      </c>
      <c r="AS874" s="27">
        <f>+AK874*L874</f>
        <v>0</v>
      </c>
      <c r="AT874" s="27">
        <f>+AL874*(N874+P874)</f>
        <v>0</v>
      </c>
      <c r="AU874" s="27">
        <f>+AM874*R874</f>
        <v>0</v>
      </c>
      <c r="AV874" s="27">
        <f>+AN874*T874</f>
        <v>0</v>
      </c>
      <c r="AW874" s="27">
        <f>+AG874*$X874*$AW$1</f>
        <v>0</v>
      </c>
      <c r="AX874" s="27">
        <f>+AH874*($AB874+$Z874)*$AW$1</f>
        <v>9267316.2000000011</v>
      </c>
      <c r="AY874" s="27">
        <f>+AI874*$AD874*$AW$1</f>
        <v>0</v>
      </c>
      <c r="AZ874" s="27">
        <f>+AJ874*$AF874*$AW$1</f>
        <v>3761720</v>
      </c>
      <c r="BA874" s="27">
        <f>+$AW$1*AK874*W874</f>
        <v>0</v>
      </c>
      <c r="BB874" s="27">
        <f>+$AW$1*AL874*(Y874+AA874)</f>
        <v>0</v>
      </c>
      <c r="BC874" s="27">
        <f>+AM874*AC874*$AW$1</f>
        <v>0</v>
      </c>
      <c r="BD874" s="27">
        <f>+$AW$1*AN874*AE874</f>
        <v>0</v>
      </c>
      <c r="BE874" s="27">
        <f>ROUND(SUM(AO874:AV874),0)</f>
        <v>152302857</v>
      </c>
      <c r="BF874" s="27">
        <f>ROUND(SUM(AW874:BD874),0)</f>
        <v>13029036</v>
      </c>
      <c r="BG874" s="9">
        <f>+BF874+BE874</f>
        <v>165331893</v>
      </c>
      <c r="BH874" s="27">
        <f>+ROUND(BG874*$BH$2,0)</f>
        <v>132265514</v>
      </c>
      <c r="BI874" s="27"/>
      <c r="BJ874" t="s">
        <v>9823</v>
      </c>
      <c r="BK874" t="s">
        <v>5313</v>
      </c>
      <c r="BL874" t="s">
        <v>10999</v>
      </c>
      <c r="BM874" t="s">
        <v>9866</v>
      </c>
      <c r="BN874" t="s">
        <v>10263</v>
      </c>
      <c r="BO874" t="s">
        <v>11000</v>
      </c>
      <c r="BP874" t="s">
        <v>24889</v>
      </c>
      <c r="BQ874" t="s">
        <v>30784</v>
      </c>
      <c r="BR874" t="s">
        <v>29332</v>
      </c>
      <c r="BS874">
        <v>1</v>
      </c>
      <c r="BU874" t="s">
        <v>10999</v>
      </c>
      <c r="BV874" t="s">
        <v>30785</v>
      </c>
      <c r="BW874" t="s">
        <v>29340</v>
      </c>
      <c r="BX874" t="s">
        <v>10263</v>
      </c>
      <c r="BY874" t="s">
        <v>11000</v>
      </c>
      <c r="BZ874" t="s">
        <v>24889</v>
      </c>
      <c r="CA874">
        <v>1</v>
      </c>
      <c r="CB874" t="s">
        <v>29341</v>
      </c>
    </row>
    <row r="875" spans="1:80" x14ac:dyDescent="0.25">
      <c r="A875" t="s">
        <v>7478</v>
      </c>
      <c r="B875" s="41" t="s">
        <v>7186</v>
      </c>
      <c r="C875" s="41">
        <v>34</v>
      </c>
      <c r="D875">
        <v>8001</v>
      </c>
      <c r="E875" t="s">
        <v>474</v>
      </c>
      <c r="F875" s="41">
        <v>24599</v>
      </c>
      <c r="G875" s="41">
        <v>108001006687</v>
      </c>
      <c r="H875" t="s">
        <v>491</v>
      </c>
      <c r="I875" s="25">
        <v>63.869984584541143</v>
      </c>
      <c r="J875" s="42">
        <f>STANDARDIZE(I875,$I$1,$I$2)</f>
        <v>-1.3314438009298171</v>
      </c>
      <c r="K875" s="26">
        <f>SUM(L875:U875)</f>
        <v>1192</v>
      </c>
      <c r="L875" s="26">
        <v>0</v>
      </c>
      <c r="M875" s="26">
        <v>104</v>
      </c>
      <c r="N875" s="26">
        <v>0</v>
      </c>
      <c r="O875" s="26">
        <v>613</v>
      </c>
      <c r="P875" s="26">
        <v>0</v>
      </c>
      <c r="Q875" s="26">
        <v>372</v>
      </c>
      <c r="R875" s="26">
        <v>0</v>
      </c>
      <c r="S875" s="26">
        <v>103</v>
      </c>
      <c r="T875" s="26">
        <v>0</v>
      </c>
      <c r="U875" s="26">
        <v>0</v>
      </c>
      <c r="V875" s="26">
        <f>SUM(W875:AF875)</f>
        <v>46</v>
      </c>
      <c r="W875" s="26">
        <v>0</v>
      </c>
      <c r="X875" s="26">
        <v>0</v>
      </c>
      <c r="Y875" s="26">
        <v>0</v>
      </c>
      <c r="Z875" s="26">
        <v>0</v>
      </c>
      <c r="AA875" s="26">
        <v>0</v>
      </c>
      <c r="AB875" s="26">
        <v>0</v>
      </c>
      <c r="AC875" s="26">
        <v>0</v>
      </c>
      <c r="AD875" s="26">
        <v>46</v>
      </c>
      <c r="AE875" s="26">
        <v>0</v>
      </c>
      <c r="AF875" s="26">
        <v>0</v>
      </c>
      <c r="AG875" s="27">
        <f>ROUND(('Per Cápita'!$E$4*(1+($J875/100))),0)</f>
        <v>73793</v>
      </c>
      <c r="AH875" s="27">
        <f>ROUND(('Per Cápita'!$E$5*(1+($J875/100))),0)</f>
        <v>65168</v>
      </c>
      <c r="AI875" s="27">
        <f>ROUND(('Per Cápita'!$E$6*(1+($J875/100))),0)</f>
        <v>97751</v>
      </c>
      <c r="AJ875" s="27">
        <f>ROUND(('Per Cápita'!$E$7*(1+($J875/100))),0)</f>
        <v>119793</v>
      </c>
      <c r="AK875" s="27">
        <f>ROUND(('Per Cápita'!$F$4*(1+($J875/100))),0)</f>
        <v>91042</v>
      </c>
      <c r="AL875" s="27">
        <f>ROUND(('Per Cápita'!$F$5*(1+($J875/100))),0)</f>
        <v>79544</v>
      </c>
      <c r="AM875" s="27">
        <f>ROUND(('Per Cápita'!$F$6*(1+($J875/100))),0)</f>
        <v>121711</v>
      </c>
      <c r="AN875" s="27">
        <f>ROUND(('Per Cápita'!$F$7*(1+($J875/100))),0)</f>
        <v>146628</v>
      </c>
      <c r="AO875" s="27">
        <f>+AG875*$M875</f>
        <v>7674472</v>
      </c>
      <c r="AP875" s="27">
        <f>+AH875*($O875+$Q875)</f>
        <v>64190480</v>
      </c>
      <c r="AQ875" s="27">
        <f>+AI875*$S875</f>
        <v>10068353</v>
      </c>
      <c r="AR875" s="27">
        <f>+AJ875*$U875</f>
        <v>0</v>
      </c>
      <c r="AS875" s="27">
        <f>+AK875*L875</f>
        <v>0</v>
      </c>
      <c r="AT875" s="27">
        <f>+AL875*(N875+P875)</f>
        <v>0</v>
      </c>
      <c r="AU875" s="27">
        <f>+AM875*R875</f>
        <v>0</v>
      </c>
      <c r="AV875" s="27">
        <f>+AN875*T875</f>
        <v>0</v>
      </c>
      <c r="AW875" s="27">
        <f>+AG875*$X875*$AW$1</f>
        <v>0</v>
      </c>
      <c r="AX875" s="27">
        <f>+AH875*($AB875+$Z875)*$AW$1</f>
        <v>0</v>
      </c>
      <c r="AY875" s="27">
        <f>+AI875*$AD875*$AW$1</f>
        <v>899309.20000000007</v>
      </c>
      <c r="AZ875" s="27">
        <f>+AJ875*$AF875*$AW$1</f>
        <v>0</v>
      </c>
      <c r="BA875" s="27">
        <f>+$AW$1*AK875*W875</f>
        <v>0</v>
      </c>
      <c r="BB875" s="27">
        <f>+$AW$1*AL875*(Y875+AA875)</f>
        <v>0</v>
      </c>
      <c r="BC875" s="27">
        <f>+AM875*AC875*$AW$1</f>
        <v>0</v>
      </c>
      <c r="BD875" s="27">
        <f>+$AW$1*AN875*AE875</f>
        <v>0</v>
      </c>
      <c r="BE875" s="27">
        <f>ROUND(SUM(AO875:AV875),0)</f>
        <v>81933305</v>
      </c>
      <c r="BF875" s="27">
        <f>ROUND(SUM(AW875:BD875),0)</f>
        <v>899309</v>
      </c>
      <c r="BG875" s="9">
        <f>+BF875+BE875</f>
        <v>82832614</v>
      </c>
      <c r="BH875" s="27">
        <f>+ROUND(BG875*$BH$2,0)</f>
        <v>66266091</v>
      </c>
      <c r="BI875" s="27"/>
      <c r="BJ875" t="s">
        <v>9823</v>
      </c>
      <c r="BK875" t="s">
        <v>491</v>
      </c>
      <c r="BL875" t="s">
        <v>11001</v>
      </c>
      <c r="BM875" t="s">
        <v>9859</v>
      </c>
      <c r="BN875" t="s">
        <v>10263</v>
      </c>
      <c r="BO875" t="s">
        <v>11002</v>
      </c>
      <c r="BP875" t="s">
        <v>24890</v>
      </c>
      <c r="BQ875" t="s">
        <v>30786</v>
      </c>
      <c r="BR875" t="s">
        <v>29332</v>
      </c>
      <c r="BS875">
        <v>1</v>
      </c>
      <c r="BU875" t="s">
        <v>11001</v>
      </c>
      <c r="BV875" t="s">
        <v>30787</v>
      </c>
      <c r="BW875" t="s">
        <v>29347</v>
      </c>
      <c r="BX875" t="s">
        <v>10263</v>
      </c>
      <c r="BY875" t="s">
        <v>11002</v>
      </c>
      <c r="BZ875" t="s">
        <v>24890</v>
      </c>
      <c r="CA875">
        <v>1</v>
      </c>
      <c r="CB875" t="s">
        <v>29341</v>
      </c>
    </row>
    <row r="876" spans="1:80" x14ac:dyDescent="0.25">
      <c r="A876" t="s">
        <v>7478</v>
      </c>
      <c r="B876" s="41" t="s">
        <v>7186</v>
      </c>
      <c r="C876" s="41">
        <v>34</v>
      </c>
      <c r="D876">
        <v>8001</v>
      </c>
      <c r="E876" t="s">
        <v>474</v>
      </c>
      <c r="F876" s="41">
        <v>24600</v>
      </c>
      <c r="G876" s="41">
        <v>108001007179</v>
      </c>
      <c r="H876" t="s">
        <v>5314</v>
      </c>
      <c r="I876" s="25">
        <v>64.934915104890592</v>
      </c>
      <c r="J876" s="42">
        <f>STANDARDIZE(I876,$I$1,$I$2)</f>
        <v>-0.98855790824167511</v>
      </c>
      <c r="K876" s="26">
        <f>SUM(L876:U876)</f>
        <v>1483</v>
      </c>
      <c r="L876" s="26">
        <v>0</v>
      </c>
      <c r="M876" s="26">
        <v>81</v>
      </c>
      <c r="N876" s="26">
        <v>0</v>
      </c>
      <c r="O876" s="26">
        <v>447</v>
      </c>
      <c r="P876" s="26">
        <v>0</v>
      </c>
      <c r="Q876" s="26">
        <v>658</v>
      </c>
      <c r="R876" s="26">
        <v>0</v>
      </c>
      <c r="S876" s="26">
        <v>297</v>
      </c>
      <c r="T876" s="26">
        <v>0</v>
      </c>
      <c r="U876" s="26">
        <v>0</v>
      </c>
      <c r="V876" s="26">
        <f>SUM(W876:AF876)</f>
        <v>0</v>
      </c>
      <c r="W876" s="26">
        <v>0</v>
      </c>
      <c r="X876" s="26">
        <v>0</v>
      </c>
      <c r="Y876" s="26">
        <v>0</v>
      </c>
      <c r="Z876" s="26">
        <v>0</v>
      </c>
      <c r="AA876" s="26">
        <v>0</v>
      </c>
      <c r="AB876" s="26">
        <v>0</v>
      </c>
      <c r="AC876" s="26">
        <v>0</v>
      </c>
      <c r="AD876" s="26">
        <v>0</v>
      </c>
      <c r="AE876" s="26">
        <v>0</v>
      </c>
      <c r="AF876" s="26">
        <v>0</v>
      </c>
      <c r="AG876" s="27">
        <f>ROUND(('Per Cápita'!$E$4*(1+($J876/100))),0)</f>
        <v>74050</v>
      </c>
      <c r="AH876" s="27">
        <f>ROUND(('Per Cápita'!$E$5*(1+($J876/100))),0)</f>
        <v>65394</v>
      </c>
      <c r="AI876" s="27">
        <f>ROUND(('Per Cápita'!$E$6*(1+($J876/100))),0)</f>
        <v>98091</v>
      </c>
      <c r="AJ876" s="27">
        <f>ROUND(('Per Cápita'!$E$7*(1+($J876/100))),0)</f>
        <v>120210</v>
      </c>
      <c r="AK876" s="27">
        <f>ROUND(('Per Cápita'!$F$4*(1+($J876/100))),0)</f>
        <v>91359</v>
      </c>
      <c r="AL876" s="27">
        <f>ROUND(('Per Cápita'!$F$5*(1+($J876/100))),0)</f>
        <v>79820</v>
      </c>
      <c r="AM876" s="27">
        <f>ROUND(('Per Cápita'!$F$6*(1+($J876/100))),0)</f>
        <v>122134</v>
      </c>
      <c r="AN876" s="27">
        <f>ROUND(('Per Cápita'!$F$7*(1+($J876/100))),0)</f>
        <v>147138</v>
      </c>
      <c r="AO876" s="27">
        <f>+AG876*$M876</f>
        <v>5998050</v>
      </c>
      <c r="AP876" s="27">
        <f>+AH876*($O876+$Q876)</f>
        <v>72260370</v>
      </c>
      <c r="AQ876" s="27">
        <f>+AI876*$S876</f>
        <v>29133027</v>
      </c>
      <c r="AR876" s="27">
        <f>+AJ876*$U876</f>
        <v>0</v>
      </c>
      <c r="AS876" s="27">
        <f>+AK876*L876</f>
        <v>0</v>
      </c>
      <c r="AT876" s="27">
        <f>+AL876*(N876+P876)</f>
        <v>0</v>
      </c>
      <c r="AU876" s="27">
        <f>+AM876*R876</f>
        <v>0</v>
      </c>
      <c r="AV876" s="27">
        <f>+AN876*T876</f>
        <v>0</v>
      </c>
      <c r="AW876" s="27">
        <f>+AG876*$X876*$AW$1</f>
        <v>0</v>
      </c>
      <c r="AX876" s="27">
        <f>+AH876*($AB876+$Z876)*$AW$1</f>
        <v>0</v>
      </c>
      <c r="AY876" s="27">
        <f>+AI876*$AD876*$AW$1</f>
        <v>0</v>
      </c>
      <c r="AZ876" s="27">
        <f>+AJ876*$AF876*$AW$1</f>
        <v>0</v>
      </c>
      <c r="BA876" s="27">
        <f>+$AW$1*AK876*W876</f>
        <v>0</v>
      </c>
      <c r="BB876" s="27">
        <f>+$AW$1*AL876*(Y876+AA876)</f>
        <v>0</v>
      </c>
      <c r="BC876" s="27">
        <f>+AM876*AC876*$AW$1</f>
        <v>0</v>
      </c>
      <c r="BD876" s="27">
        <f>+$AW$1*AN876*AE876</f>
        <v>0</v>
      </c>
      <c r="BE876" s="27">
        <f>ROUND(SUM(AO876:AV876),0)</f>
        <v>107391447</v>
      </c>
      <c r="BF876" s="27">
        <f>ROUND(SUM(AW876:BD876),0)</f>
        <v>0</v>
      </c>
      <c r="BG876" s="9">
        <f>+BF876+BE876</f>
        <v>107391447</v>
      </c>
      <c r="BH876" s="27">
        <f>+ROUND(BG876*$BH$2,0)</f>
        <v>85913158</v>
      </c>
      <c r="BI876" s="27"/>
      <c r="BJ876" t="s">
        <v>9823</v>
      </c>
      <c r="BK876" t="s">
        <v>5314</v>
      </c>
      <c r="BL876" t="s">
        <v>11003</v>
      </c>
      <c r="BM876" t="s">
        <v>9838</v>
      </c>
      <c r="BN876" t="s">
        <v>10263</v>
      </c>
      <c r="BO876" t="s">
        <v>11004</v>
      </c>
      <c r="BP876" t="s">
        <v>24891</v>
      </c>
      <c r="BQ876" t="s">
        <v>30788</v>
      </c>
      <c r="BR876" t="s">
        <v>29332</v>
      </c>
      <c r="BS876">
        <v>1</v>
      </c>
      <c r="BU876" t="s">
        <v>11003</v>
      </c>
      <c r="BV876" t="s">
        <v>5314</v>
      </c>
      <c r="BW876" t="s">
        <v>29351</v>
      </c>
      <c r="BX876" t="s">
        <v>10263</v>
      </c>
      <c r="BY876" t="s">
        <v>11004</v>
      </c>
      <c r="BZ876" t="s">
        <v>24891</v>
      </c>
      <c r="CA876">
        <v>1</v>
      </c>
      <c r="CB876" t="s">
        <v>29341</v>
      </c>
    </row>
    <row r="877" spans="1:80" x14ac:dyDescent="0.25">
      <c r="A877" t="s">
        <v>7478</v>
      </c>
      <c r="B877" s="41" t="s">
        <v>7186</v>
      </c>
      <c r="C877" s="41">
        <v>34</v>
      </c>
      <c r="D877">
        <v>8001</v>
      </c>
      <c r="E877" t="s">
        <v>474</v>
      </c>
      <c r="F877" s="41">
        <v>24603</v>
      </c>
      <c r="G877" s="41">
        <v>108001007675</v>
      </c>
      <c r="H877" t="s">
        <v>4640</v>
      </c>
      <c r="I877" s="25">
        <v>64.641994579247836</v>
      </c>
      <c r="J877" s="42">
        <f>STANDARDIZE(I877,$I$1,$I$2)</f>
        <v>-1.08287233909181</v>
      </c>
      <c r="K877" s="26">
        <f>SUM(L877:U877)</f>
        <v>1375</v>
      </c>
      <c r="L877" s="26">
        <v>0</v>
      </c>
      <c r="M877" s="26">
        <v>133</v>
      </c>
      <c r="N877" s="26">
        <v>0</v>
      </c>
      <c r="O877" s="26">
        <v>731</v>
      </c>
      <c r="P877" s="26">
        <v>0</v>
      </c>
      <c r="Q877" s="26">
        <v>393</v>
      </c>
      <c r="R877" s="26">
        <v>0</v>
      </c>
      <c r="S877" s="26">
        <v>0</v>
      </c>
      <c r="T877" s="26">
        <v>0</v>
      </c>
      <c r="U877" s="26">
        <v>118</v>
      </c>
      <c r="V877" s="26">
        <f>SUM(W877:AF877)</f>
        <v>1375</v>
      </c>
      <c r="W877" s="26">
        <v>0</v>
      </c>
      <c r="X877" s="26">
        <v>133</v>
      </c>
      <c r="Y877" s="26">
        <v>0</v>
      </c>
      <c r="Z877" s="26">
        <v>731</v>
      </c>
      <c r="AA877" s="26">
        <v>0</v>
      </c>
      <c r="AB877" s="26">
        <v>393</v>
      </c>
      <c r="AC877" s="26">
        <v>0</v>
      </c>
      <c r="AD877" s="26">
        <v>0</v>
      </c>
      <c r="AE877" s="26">
        <v>0</v>
      </c>
      <c r="AF877" s="26">
        <v>118</v>
      </c>
      <c r="AG877" s="27">
        <f>ROUND(('Per Cápita'!$E$4*(1+($J877/100))),0)</f>
        <v>73979</v>
      </c>
      <c r="AH877" s="27">
        <f>ROUND(('Per Cápita'!$E$5*(1+($J877/100))),0)</f>
        <v>65332</v>
      </c>
      <c r="AI877" s="27">
        <f>ROUND(('Per Cápita'!$E$6*(1+($J877/100))),0)</f>
        <v>97997</v>
      </c>
      <c r="AJ877" s="27">
        <f>ROUND(('Per Cápita'!$E$7*(1+($J877/100))),0)</f>
        <v>120095</v>
      </c>
      <c r="AK877" s="27">
        <f>ROUND(('Per Cápita'!$F$4*(1+($J877/100))),0)</f>
        <v>91272</v>
      </c>
      <c r="AL877" s="27">
        <f>ROUND(('Per Cápita'!$F$5*(1+($J877/100))),0)</f>
        <v>79744</v>
      </c>
      <c r="AM877" s="27">
        <f>ROUND(('Per Cápita'!$F$6*(1+($J877/100))),0)</f>
        <v>122017</v>
      </c>
      <c r="AN877" s="27">
        <f>ROUND(('Per Cápita'!$F$7*(1+($J877/100))),0)</f>
        <v>146998</v>
      </c>
      <c r="AO877" s="27">
        <f>+AG877*$M877</f>
        <v>9839207</v>
      </c>
      <c r="AP877" s="27">
        <f>+AH877*($O877+$Q877)</f>
        <v>73433168</v>
      </c>
      <c r="AQ877" s="27">
        <f>+AI877*$S877</f>
        <v>0</v>
      </c>
      <c r="AR877" s="27">
        <f>+AJ877*$U877</f>
        <v>14171210</v>
      </c>
      <c r="AS877" s="27">
        <f>+AK877*L877</f>
        <v>0</v>
      </c>
      <c r="AT877" s="27">
        <f>+AL877*(N877+P877)</f>
        <v>0</v>
      </c>
      <c r="AU877" s="27">
        <f>+AM877*R877</f>
        <v>0</v>
      </c>
      <c r="AV877" s="27">
        <f>+AN877*T877</f>
        <v>0</v>
      </c>
      <c r="AW877" s="27">
        <f>+AG877*$X877*$AW$1</f>
        <v>1967841.4000000001</v>
      </c>
      <c r="AX877" s="27">
        <f>+AH877*($AB877+$Z877)*$AW$1</f>
        <v>14686633.600000001</v>
      </c>
      <c r="AY877" s="27">
        <f>+AI877*$AD877*$AW$1</f>
        <v>0</v>
      </c>
      <c r="AZ877" s="27">
        <f>+AJ877*$AF877*$AW$1</f>
        <v>2834242</v>
      </c>
      <c r="BA877" s="27">
        <f>+$AW$1*AK877*W877</f>
        <v>0</v>
      </c>
      <c r="BB877" s="27">
        <f>+$AW$1*AL877*(Y877+AA877)</f>
        <v>0</v>
      </c>
      <c r="BC877" s="27">
        <f>+AM877*AC877*$AW$1</f>
        <v>0</v>
      </c>
      <c r="BD877" s="27">
        <f>+$AW$1*AN877*AE877</f>
        <v>0</v>
      </c>
      <c r="BE877" s="27">
        <f>ROUND(SUM(AO877:AV877),0)</f>
        <v>97443585</v>
      </c>
      <c r="BF877" s="27">
        <f>ROUND(SUM(AW877:BD877),0)</f>
        <v>19488717</v>
      </c>
      <c r="BG877" s="9">
        <f>+BF877+BE877</f>
        <v>116932302</v>
      </c>
      <c r="BH877" s="27">
        <f>+ROUND(BG877*$BH$2,0)</f>
        <v>93545842</v>
      </c>
      <c r="BI877" s="27"/>
      <c r="BJ877" t="s">
        <v>9823</v>
      </c>
      <c r="BK877" t="s">
        <v>4640</v>
      </c>
      <c r="BL877" t="s">
        <v>11005</v>
      </c>
      <c r="BM877" t="s">
        <v>9866</v>
      </c>
      <c r="BN877" t="s">
        <v>10263</v>
      </c>
      <c r="BO877" t="s">
        <v>11006</v>
      </c>
      <c r="BP877" t="s">
        <v>24892</v>
      </c>
      <c r="BQ877" t="s">
        <v>30789</v>
      </c>
      <c r="BR877" t="s">
        <v>29332</v>
      </c>
      <c r="BS877">
        <v>1</v>
      </c>
      <c r="BU877" t="s">
        <v>11005</v>
      </c>
      <c r="BV877" t="s">
        <v>30790</v>
      </c>
      <c r="BW877" t="s">
        <v>29340</v>
      </c>
      <c r="BX877" t="s">
        <v>10263</v>
      </c>
      <c r="BY877" t="s">
        <v>11006</v>
      </c>
      <c r="BZ877" t="s">
        <v>24892</v>
      </c>
      <c r="CA877">
        <v>1</v>
      </c>
      <c r="CB877" t="s">
        <v>29341</v>
      </c>
    </row>
    <row r="878" spans="1:80" x14ac:dyDescent="0.25">
      <c r="A878" t="s">
        <v>7478</v>
      </c>
      <c r="B878" s="41" t="s">
        <v>7186</v>
      </c>
      <c r="C878" s="41">
        <v>34</v>
      </c>
      <c r="D878">
        <v>8001</v>
      </c>
      <c r="E878" t="s">
        <v>474</v>
      </c>
      <c r="F878" s="41">
        <v>99109</v>
      </c>
      <c r="G878" s="41">
        <v>108001008043</v>
      </c>
      <c r="H878" t="s">
        <v>5315</v>
      </c>
      <c r="I878" s="25">
        <v>63.555939985352772</v>
      </c>
      <c r="J878" s="42">
        <f>STANDARDIZE(I878,$I$1,$I$2)</f>
        <v>-1.4325597523265894</v>
      </c>
      <c r="K878" s="26">
        <f>SUM(L878:U878)</f>
        <v>654</v>
      </c>
      <c r="L878" s="26">
        <v>0</v>
      </c>
      <c r="M878" s="26">
        <v>53</v>
      </c>
      <c r="N878" s="26">
        <v>0</v>
      </c>
      <c r="O878" s="26">
        <v>275</v>
      </c>
      <c r="P878" s="26">
        <v>0</v>
      </c>
      <c r="Q878" s="26">
        <v>238</v>
      </c>
      <c r="R878" s="26">
        <v>0</v>
      </c>
      <c r="S878" s="26">
        <v>88</v>
      </c>
      <c r="T878" s="26">
        <v>0</v>
      </c>
      <c r="U878" s="26">
        <v>0</v>
      </c>
      <c r="V878" s="26">
        <f>SUM(W878:AF878)</f>
        <v>88</v>
      </c>
      <c r="W878" s="26">
        <v>0</v>
      </c>
      <c r="X878" s="26">
        <v>0</v>
      </c>
      <c r="Y878" s="26">
        <v>0</v>
      </c>
      <c r="Z878" s="26">
        <v>0</v>
      </c>
      <c r="AA878" s="26">
        <v>0</v>
      </c>
      <c r="AB878" s="26">
        <v>0</v>
      </c>
      <c r="AC878" s="26">
        <v>0</v>
      </c>
      <c r="AD878" s="26">
        <v>88</v>
      </c>
      <c r="AE878" s="26">
        <v>0</v>
      </c>
      <c r="AF878" s="26">
        <v>0</v>
      </c>
      <c r="AG878" s="27">
        <f>ROUND(('Per Cápita'!$E$4*(1+($J878/100))),0)</f>
        <v>73718</v>
      </c>
      <c r="AH878" s="27">
        <f>ROUND(('Per Cápita'!$E$5*(1+($J878/100))),0)</f>
        <v>65101</v>
      </c>
      <c r="AI878" s="27">
        <f>ROUND(('Per Cápita'!$E$6*(1+($J878/100))),0)</f>
        <v>97651</v>
      </c>
      <c r="AJ878" s="27">
        <f>ROUND(('Per Cápita'!$E$7*(1+($J878/100))),0)</f>
        <v>119671</v>
      </c>
      <c r="AK878" s="27">
        <f>ROUND(('Per Cápita'!$F$4*(1+($J878/100))),0)</f>
        <v>90949</v>
      </c>
      <c r="AL878" s="27">
        <f>ROUND(('Per Cápita'!$F$5*(1+($J878/100))),0)</f>
        <v>79462</v>
      </c>
      <c r="AM878" s="27">
        <f>ROUND(('Per Cápita'!$F$6*(1+($J878/100))),0)</f>
        <v>121586</v>
      </c>
      <c r="AN878" s="27">
        <f>ROUND(('Per Cápita'!$F$7*(1+($J878/100))),0)</f>
        <v>146478</v>
      </c>
      <c r="AO878" s="27">
        <f>+AG878*$M878</f>
        <v>3907054</v>
      </c>
      <c r="AP878" s="27">
        <f>+AH878*($O878+$Q878)</f>
        <v>33396813</v>
      </c>
      <c r="AQ878" s="27">
        <f>+AI878*$S878</f>
        <v>8593288</v>
      </c>
      <c r="AR878" s="27">
        <f>+AJ878*$U878</f>
        <v>0</v>
      </c>
      <c r="AS878" s="27">
        <f>+AK878*L878</f>
        <v>0</v>
      </c>
      <c r="AT878" s="27">
        <f>+AL878*(N878+P878)</f>
        <v>0</v>
      </c>
      <c r="AU878" s="27">
        <f>+AM878*R878</f>
        <v>0</v>
      </c>
      <c r="AV878" s="27">
        <f>+AN878*T878</f>
        <v>0</v>
      </c>
      <c r="AW878" s="27">
        <f>+AG878*$X878*$AW$1</f>
        <v>0</v>
      </c>
      <c r="AX878" s="27">
        <f>+AH878*($AB878+$Z878)*$AW$1</f>
        <v>0</v>
      </c>
      <c r="AY878" s="27">
        <f>+AI878*$AD878*$AW$1</f>
        <v>1718657.6</v>
      </c>
      <c r="AZ878" s="27">
        <f>+AJ878*$AF878*$AW$1</f>
        <v>0</v>
      </c>
      <c r="BA878" s="27">
        <f>+$AW$1*AK878*W878</f>
        <v>0</v>
      </c>
      <c r="BB878" s="27">
        <f>+$AW$1*AL878*(Y878+AA878)</f>
        <v>0</v>
      </c>
      <c r="BC878" s="27">
        <f>+AM878*AC878*$AW$1</f>
        <v>0</v>
      </c>
      <c r="BD878" s="27">
        <f>+$AW$1*AN878*AE878</f>
        <v>0</v>
      </c>
      <c r="BE878" s="27">
        <f>ROUND(SUM(AO878:AV878),0)</f>
        <v>45897155</v>
      </c>
      <c r="BF878" s="27">
        <f>ROUND(SUM(AW878:BD878),0)</f>
        <v>1718658</v>
      </c>
      <c r="BG878" s="9">
        <f>+BF878+BE878</f>
        <v>47615813</v>
      </c>
      <c r="BH878" s="27">
        <f>+ROUND(BG878*$BH$2,0)</f>
        <v>38092650</v>
      </c>
      <c r="BI878" s="27"/>
      <c r="BJ878" t="s">
        <v>9823</v>
      </c>
      <c r="BK878" t="s">
        <v>5315</v>
      </c>
      <c r="BL878" t="s">
        <v>11007</v>
      </c>
      <c r="BM878" t="s">
        <v>10330</v>
      </c>
      <c r="BN878" t="s">
        <v>10263</v>
      </c>
      <c r="BO878" t="s">
        <v>11008</v>
      </c>
      <c r="BP878" t="s">
        <v>24893</v>
      </c>
      <c r="BQ878" t="s">
        <v>30791</v>
      </c>
      <c r="BR878" t="s">
        <v>29332</v>
      </c>
      <c r="BS878">
        <v>1</v>
      </c>
      <c r="BU878" t="s">
        <v>11007</v>
      </c>
      <c r="BV878" t="s">
        <v>30792</v>
      </c>
      <c r="BW878" t="s">
        <v>10330</v>
      </c>
      <c r="BX878" t="s">
        <v>10263</v>
      </c>
      <c r="BY878" t="s">
        <v>11008</v>
      </c>
      <c r="BZ878" t="s">
        <v>24893</v>
      </c>
      <c r="CA878">
        <v>1</v>
      </c>
      <c r="CB878" t="s">
        <v>29341</v>
      </c>
    </row>
    <row r="879" spans="1:80" x14ac:dyDescent="0.25">
      <c r="A879" t="s">
        <v>7478</v>
      </c>
      <c r="B879" s="41" t="s">
        <v>7186</v>
      </c>
      <c r="C879" s="41">
        <v>34</v>
      </c>
      <c r="D879">
        <v>8001</v>
      </c>
      <c r="E879" t="s">
        <v>474</v>
      </c>
      <c r="F879" s="41">
        <v>24604</v>
      </c>
      <c r="G879" s="41">
        <v>108001008060</v>
      </c>
      <c r="H879" t="s">
        <v>6930</v>
      </c>
      <c r="I879" s="25">
        <v>65.4523174795453</v>
      </c>
      <c r="J879" s="42">
        <f>STANDARDIZE(I879,$I$1,$I$2)</f>
        <v>-0.82196490360675467</v>
      </c>
      <c r="K879" s="26">
        <f>SUM(L879:U879)</f>
        <v>474</v>
      </c>
      <c r="L879" s="26">
        <v>0</v>
      </c>
      <c r="M879" s="26">
        <v>30</v>
      </c>
      <c r="N879" s="26">
        <v>0</v>
      </c>
      <c r="O879" s="26">
        <v>197</v>
      </c>
      <c r="P879" s="26">
        <v>0</v>
      </c>
      <c r="Q879" s="26">
        <v>187</v>
      </c>
      <c r="R879" s="26">
        <v>0</v>
      </c>
      <c r="S879" s="26">
        <v>60</v>
      </c>
      <c r="T879" s="26">
        <v>0</v>
      </c>
      <c r="U879" s="26">
        <v>0</v>
      </c>
      <c r="V879" s="26">
        <f>SUM(W879:AF879)</f>
        <v>0</v>
      </c>
      <c r="W879" s="26">
        <v>0</v>
      </c>
      <c r="X879" s="26">
        <v>0</v>
      </c>
      <c r="Y879" s="26">
        <v>0</v>
      </c>
      <c r="Z879" s="26">
        <v>0</v>
      </c>
      <c r="AA879" s="26">
        <v>0</v>
      </c>
      <c r="AB879" s="26">
        <v>0</v>
      </c>
      <c r="AC879" s="26">
        <v>0</v>
      </c>
      <c r="AD879" s="26">
        <v>0</v>
      </c>
      <c r="AE879" s="26">
        <v>0</v>
      </c>
      <c r="AF879" s="26">
        <v>0</v>
      </c>
      <c r="AG879" s="27">
        <f>ROUND(('Per Cápita'!$E$4*(1+($J879/100))),0)</f>
        <v>74174</v>
      </c>
      <c r="AH879" s="27">
        <f>ROUND(('Per Cápita'!$E$5*(1+($J879/100))),0)</f>
        <v>65504</v>
      </c>
      <c r="AI879" s="27">
        <f>ROUND(('Per Cápita'!$E$6*(1+($J879/100))),0)</f>
        <v>98256</v>
      </c>
      <c r="AJ879" s="27">
        <f>ROUND(('Per Cápita'!$E$7*(1+($J879/100))),0)</f>
        <v>120412</v>
      </c>
      <c r="AK879" s="27">
        <f>ROUND(('Per Cápita'!$F$4*(1+($J879/100))),0)</f>
        <v>91513</v>
      </c>
      <c r="AL879" s="27">
        <f>ROUND(('Per Cápita'!$F$5*(1+($J879/100))),0)</f>
        <v>79954</v>
      </c>
      <c r="AM879" s="27">
        <f>ROUND(('Per Cápita'!$F$6*(1+($J879/100))),0)</f>
        <v>122339</v>
      </c>
      <c r="AN879" s="27">
        <f>ROUND(('Per Cápita'!$F$7*(1+($J879/100))),0)</f>
        <v>147386</v>
      </c>
      <c r="AO879" s="27">
        <f>+AG879*$M879</f>
        <v>2225220</v>
      </c>
      <c r="AP879" s="27">
        <f>+AH879*($O879+$Q879)</f>
        <v>25153536</v>
      </c>
      <c r="AQ879" s="27">
        <f>+AI879*$S879</f>
        <v>5895360</v>
      </c>
      <c r="AR879" s="27">
        <f>+AJ879*$U879</f>
        <v>0</v>
      </c>
      <c r="AS879" s="27">
        <f>+AK879*L879</f>
        <v>0</v>
      </c>
      <c r="AT879" s="27">
        <f>+AL879*(N879+P879)</f>
        <v>0</v>
      </c>
      <c r="AU879" s="27">
        <f>+AM879*R879</f>
        <v>0</v>
      </c>
      <c r="AV879" s="27">
        <f>+AN879*T879</f>
        <v>0</v>
      </c>
      <c r="AW879" s="27">
        <f>+AG879*$X879*$AW$1</f>
        <v>0</v>
      </c>
      <c r="AX879" s="27">
        <f>+AH879*($AB879+$Z879)*$AW$1</f>
        <v>0</v>
      </c>
      <c r="AY879" s="27">
        <f>+AI879*$AD879*$AW$1</f>
        <v>0</v>
      </c>
      <c r="AZ879" s="27">
        <f>+AJ879*$AF879*$AW$1</f>
        <v>0</v>
      </c>
      <c r="BA879" s="27">
        <f>+$AW$1*AK879*W879</f>
        <v>0</v>
      </c>
      <c r="BB879" s="27">
        <f>+$AW$1*AL879*(Y879+AA879)</f>
        <v>0</v>
      </c>
      <c r="BC879" s="27">
        <f>+AM879*AC879*$AW$1</f>
        <v>0</v>
      </c>
      <c r="BD879" s="27">
        <f>+$AW$1*AN879*AE879</f>
        <v>0</v>
      </c>
      <c r="BE879" s="27">
        <f>ROUND(SUM(AO879:AV879),0)</f>
        <v>33274116</v>
      </c>
      <c r="BF879" s="27">
        <f>ROUND(SUM(AW879:BD879),0)</f>
        <v>0</v>
      </c>
      <c r="BG879" s="9">
        <f>+BF879+BE879</f>
        <v>33274116</v>
      </c>
      <c r="BH879" s="27">
        <f>+ROUND(BG879*$BH$2,0)</f>
        <v>26619293</v>
      </c>
      <c r="BI879" s="27"/>
      <c r="BJ879" t="s">
        <v>9823</v>
      </c>
      <c r="BK879" t="s">
        <v>6930</v>
      </c>
      <c r="BL879" t="s">
        <v>11009</v>
      </c>
      <c r="BM879" t="s">
        <v>9996</v>
      </c>
      <c r="BN879" t="s">
        <v>9832</v>
      </c>
      <c r="BO879" t="s">
        <v>11010</v>
      </c>
      <c r="BP879" t="s">
        <v>24894</v>
      </c>
      <c r="BQ879" t="s">
        <v>30793</v>
      </c>
      <c r="BR879" t="s">
        <v>29332</v>
      </c>
      <c r="BS879">
        <v>1</v>
      </c>
      <c r="BU879" t="s">
        <v>11009</v>
      </c>
      <c r="BV879" t="s">
        <v>30794</v>
      </c>
      <c r="BW879" t="s">
        <v>9996</v>
      </c>
      <c r="BX879" t="s">
        <v>9832</v>
      </c>
      <c r="BY879" t="s">
        <v>11010</v>
      </c>
      <c r="BZ879" t="s">
        <v>24894</v>
      </c>
      <c r="CA879">
        <v>1</v>
      </c>
      <c r="CB879" t="s">
        <v>29341</v>
      </c>
    </row>
    <row r="880" spans="1:80" x14ac:dyDescent="0.25">
      <c r="A880" t="s">
        <v>7478</v>
      </c>
      <c r="B880" s="41" t="s">
        <v>7186</v>
      </c>
      <c r="C880" s="41">
        <v>34</v>
      </c>
      <c r="D880">
        <v>8001</v>
      </c>
      <c r="E880" t="s">
        <v>474</v>
      </c>
      <c r="F880" s="41">
        <v>107911</v>
      </c>
      <c r="G880" s="41">
        <v>108001008256</v>
      </c>
      <c r="H880" t="s">
        <v>492</v>
      </c>
      <c r="I880" s="25">
        <v>64.107390009612232</v>
      </c>
      <c r="J880" s="42">
        <f>STANDARDIZE(I880,$I$1,$I$2)</f>
        <v>-1.2550040994197165</v>
      </c>
      <c r="K880" s="26">
        <f>SUM(L880:U880)</f>
        <v>983</v>
      </c>
      <c r="L880" s="26">
        <v>0</v>
      </c>
      <c r="M880" s="26">
        <v>83</v>
      </c>
      <c r="N880" s="26">
        <v>0</v>
      </c>
      <c r="O880" s="26">
        <v>393</v>
      </c>
      <c r="P880" s="26">
        <v>0</v>
      </c>
      <c r="Q880" s="26">
        <v>371</v>
      </c>
      <c r="R880" s="26">
        <v>0</v>
      </c>
      <c r="S880" s="26">
        <v>136</v>
      </c>
      <c r="T880" s="26">
        <v>0</v>
      </c>
      <c r="U880" s="26">
        <v>0</v>
      </c>
      <c r="V880" s="26">
        <f>SUM(W880:AF880)</f>
        <v>136</v>
      </c>
      <c r="W880" s="26">
        <v>0</v>
      </c>
      <c r="X880" s="26">
        <v>0</v>
      </c>
      <c r="Y880" s="26">
        <v>0</v>
      </c>
      <c r="Z880" s="26">
        <v>0</v>
      </c>
      <c r="AA880" s="26">
        <v>0</v>
      </c>
      <c r="AB880" s="26">
        <v>0</v>
      </c>
      <c r="AC880" s="26">
        <v>0</v>
      </c>
      <c r="AD880" s="26">
        <v>136</v>
      </c>
      <c r="AE880" s="26">
        <v>0</v>
      </c>
      <c r="AF880" s="26">
        <v>0</v>
      </c>
      <c r="AG880" s="27">
        <f>ROUND(('Per Cápita'!$E$4*(1+($J880/100))),0)</f>
        <v>73850</v>
      </c>
      <c r="AH880" s="27">
        <f>ROUND(('Per Cápita'!$E$5*(1+($J880/100))),0)</f>
        <v>65218</v>
      </c>
      <c r="AI880" s="27">
        <f>ROUND(('Per Cápita'!$E$6*(1+($J880/100))),0)</f>
        <v>97827</v>
      </c>
      <c r="AJ880" s="27">
        <f>ROUND(('Per Cápita'!$E$7*(1+($J880/100))),0)</f>
        <v>119886</v>
      </c>
      <c r="AK880" s="27">
        <f>ROUND(('Per Cápita'!$F$4*(1+($J880/100))),0)</f>
        <v>91113</v>
      </c>
      <c r="AL880" s="27">
        <f>ROUND(('Per Cápita'!$F$5*(1+($J880/100))),0)</f>
        <v>79605</v>
      </c>
      <c r="AM880" s="27">
        <f>ROUND(('Per Cápita'!$F$6*(1+($J880/100))),0)</f>
        <v>121805</v>
      </c>
      <c r="AN880" s="27">
        <f>ROUND(('Per Cápita'!$F$7*(1+($J880/100))),0)</f>
        <v>146742</v>
      </c>
      <c r="AO880" s="27">
        <f>+AG880*$M880</f>
        <v>6129550</v>
      </c>
      <c r="AP880" s="27">
        <f>+AH880*($O880+$Q880)</f>
        <v>49826552</v>
      </c>
      <c r="AQ880" s="27">
        <f>+AI880*$S880</f>
        <v>13304472</v>
      </c>
      <c r="AR880" s="27">
        <f>+AJ880*$U880</f>
        <v>0</v>
      </c>
      <c r="AS880" s="27">
        <f>+AK880*L880</f>
        <v>0</v>
      </c>
      <c r="AT880" s="27">
        <f>+AL880*(N880+P880)</f>
        <v>0</v>
      </c>
      <c r="AU880" s="27">
        <f>+AM880*R880</f>
        <v>0</v>
      </c>
      <c r="AV880" s="27">
        <f>+AN880*T880</f>
        <v>0</v>
      </c>
      <c r="AW880" s="27">
        <f>+AG880*$X880*$AW$1</f>
        <v>0</v>
      </c>
      <c r="AX880" s="27">
        <f>+AH880*($AB880+$Z880)*$AW$1</f>
        <v>0</v>
      </c>
      <c r="AY880" s="27">
        <f>+AI880*$AD880*$AW$1</f>
        <v>2660894.4000000004</v>
      </c>
      <c r="AZ880" s="27">
        <f>+AJ880*$AF880*$AW$1</f>
        <v>0</v>
      </c>
      <c r="BA880" s="27">
        <f>+$AW$1*AK880*W880</f>
        <v>0</v>
      </c>
      <c r="BB880" s="27">
        <f>+$AW$1*AL880*(Y880+AA880)</f>
        <v>0</v>
      </c>
      <c r="BC880" s="27">
        <f>+AM880*AC880*$AW$1</f>
        <v>0</v>
      </c>
      <c r="BD880" s="27">
        <f>+$AW$1*AN880*AE880</f>
        <v>0</v>
      </c>
      <c r="BE880" s="27">
        <f>ROUND(SUM(AO880:AV880),0)</f>
        <v>69260574</v>
      </c>
      <c r="BF880" s="27">
        <f>ROUND(SUM(AW880:BD880),0)</f>
        <v>2660894</v>
      </c>
      <c r="BG880" s="9">
        <f>+BF880+BE880</f>
        <v>71921468</v>
      </c>
      <c r="BH880" s="27">
        <f>+ROUND(BG880*$BH$2,0)</f>
        <v>57537174</v>
      </c>
      <c r="BI880" s="27"/>
      <c r="BJ880" t="s">
        <v>9823</v>
      </c>
      <c r="BK880" t="s">
        <v>492</v>
      </c>
      <c r="BL880" t="s">
        <v>11011</v>
      </c>
      <c r="BM880" t="s">
        <v>9859</v>
      </c>
      <c r="BN880" t="s">
        <v>10263</v>
      </c>
      <c r="BO880" t="s">
        <v>11012</v>
      </c>
      <c r="BP880" t="s">
        <v>24895</v>
      </c>
      <c r="BQ880" t="s">
        <v>30795</v>
      </c>
      <c r="BR880" t="s">
        <v>29332</v>
      </c>
      <c r="BS880">
        <v>1</v>
      </c>
      <c r="BU880" t="s">
        <v>11011</v>
      </c>
      <c r="BV880" t="s">
        <v>492</v>
      </c>
      <c r="BW880" t="s">
        <v>29347</v>
      </c>
      <c r="BX880" t="s">
        <v>10263</v>
      </c>
      <c r="BY880" t="s">
        <v>11012</v>
      </c>
      <c r="BZ880" t="s">
        <v>24895</v>
      </c>
      <c r="CA880">
        <v>1</v>
      </c>
      <c r="CB880" t="s">
        <v>29341</v>
      </c>
    </row>
    <row r="881" spans="1:80" x14ac:dyDescent="0.25">
      <c r="A881" t="s">
        <v>7478</v>
      </c>
      <c r="B881" s="41" t="s">
        <v>7186</v>
      </c>
      <c r="C881" s="41">
        <v>34</v>
      </c>
      <c r="D881">
        <v>8001</v>
      </c>
      <c r="E881" t="s">
        <v>474</v>
      </c>
      <c r="F881" s="41">
        <v>24652</v>
      </c>
      <c r="G881" s="41">
        <v>108001009252</v>
      </c>
      <c r="H881" t="s">
        <v>4457</v>
      </c>
      <c r="I881" s="25">
        <v>64.636255048828502</v>
      </c>
      <c r="J881" s="42">
        <f>STANDARDIZE(I881,$I$1,$I$2)</f>
        <v>-1.0847203507450005</v>
      </c>
      <c r="K881" s="26">
        <f>SUM(L881:U881)</f>
        <v>895</v>
      </c>
      <c r="L881" s="26">
        <v>0</v>
      </c>
      <c r="M881" s="26">
        <v>55</v>
      </c>
      <c r="N881" s="26">
        <v>0</v>
      </c>
      <c r="O881" s="26">
        <v>423</v>
      </c>
      <c r="P881" s="26">
        <v>0</v>
      </c>
      <c r="Q881" s="26">
        <v>328</v>
      </c>
      <c r="R881" s="26">
        <v>0</v>
      </c>
      <c r="S881" s="26">
        <v>0</v>
      </c>
      <c r="T881" s="26">
        <v>0</v>
      </c>
      <c r="U881" s="26">
        <v>89</v>
      </c>
      <c r="V881" s="26">
        <f>SUM(W881:AF881)</f>
        <v>89</v>
      </c>
      <c r="W881" s="26">
        <v>0</v>
      </c>
      <c r="X881" s="26">
        <v>0</v>
      </c>
      <c r="Y881" s="26">
        <v>0</v>
      </c>
      <c r="Z881" s="26">
        <v>0</v>
      </c>
      <c r="AA881" s="26">
        <v>0</v>
      </c>
      <c r="AB881" s="26">
        <v>0</v>
      </c>
      <c r="AC881" s="26">
        <v>0</v>
      </c>
      <c r="AD881" s="26">
        <v>0</v>
      </c>
      <c r="AE881" s="26">
        <v>0</v>
      </c>
      <c r="AF881" s="26">
        <v>89</v>
      </c>
      <c r="AG881" s="27">
        <f>ROUND(('Per Cápita'!$E$4*(1+($J881/100))),0)</f>
        <v>73978</v>
      </c>
      <c r="AH881" s="27">
        <f>ROUND(('Per Cápita'!$E$5*(1+($J881/100))),0)</f>
        <v>65331</v>
      </c>
      <c r="AI881" s="27">
        <f>ROUND(('Per Cápita'!$E$6*(1+($J881/100))),0)</f>
        <v>97995</v>
      </c>
      <c r="AJ881" s="27">
        <f>ROUND(('Per Cápita'!$E$7*(1+($J881/100))),0)</f>
        <v>120093</v>
      </c>
      <c r="AK881" s="27">
        <f>ROUND(('Per Cápita'!$F$4*(1+($J881/100))),0)</f>
        <v>91270</v>
      </c>
      <c r="AL881" s="27">
        <f>ROUND(('Per Cápita'!$F$5*(1+($J881/100))),0)</f>
        <v>79743</v>
      </c>
      <c r="AM881" s="27">
        <f>ROUND(('Per Cápita'!$F$6*(1+($J881/100))),0)</f>
        <v>122015</v>
      </c>
      <c r="AN881" s="27">
        <f>ROUND(('Per Cápita'!$F$7*(1+($J881/100))),0)</f>
        <v>146995</v>
      </c>
      <c r="AO881" s="27">
        <f>+AG881*$M881</f>
        <v>4068790</v>
      </c>
      <c r="AP881" s="27">
        <f>+AH881*($O881+$Q881)</f>
        <v>49063581</v>
      </c>
      <c r="AQ881" s="27">
        <f>+AI881*$S881</f>
        <v>0</v>
      </c>
      <c r="AR881" s="27">
        <f>+AJ881*$U881</f>
        <v>10688277</v>
      </c>
      <c r="AS881" s="27">
        <f>+AK881*L881</f>
        <v>0</v>
      </c>
      <c r="AT881" s="27">
        <f>+AL881*(N881+P881)</f>
        <v>0</v>
      </c>
      <c r="AU881" s="27">
        <f>+AM881*R881</f>
        <v>0</v>
      </c>
      <c r="AV881" s="27">
        <f>+AN881*T881</f>
        <v>0</v>
      </c>
      <c r="AW881" s="27">
        <f>+AG881*$X881*$AW$1</f>
        <v>0</v>
      </c>
      <c r="AX881" s="27">
        <f>+AH881*($AB881+$Z881)*$AW$1</f>
        <v>0</v>
      </c>
      <c r="AY881" s="27">
        <f>+AI881*$AD881*$AW$1</f>
        <v>0</v>
      </c>
      <c r="AZ881" s="27">
        <f>+AJ881*$AF881*$AW$1</f>
        <v>2137655.4</v>
      </c>
      <c r="BA881" s="27">
        <f>+$AW$1*AK881*W881</f>
        <v>0</v>
      </c>
      <c r="BB881" s="27">
        <f>+$AW$1*AL881*(Y881+AA881)</f>
        <v>0</v>
      </c>
      <c r="BC881" s="27">
        <f>+AM881*AC881*$AW$1</f>
        <v>0</v>
      </c>
      <c r="BD881" s="27">
        <f>+$AW$1*AN881*AE881</f>
        <v>0</v>
      </c>
      <c r="BE881" s="27">
        <f>ROUND(SUM(AO881:AV881),0)</f>
        <v>63820648</v>
      </c>
      <c r="BF881" s="27">
        <f>ROUND(SUM(AW881:BD881),0)</f>
        <v>2137655</v>
      </c>
      <c r="BG881" s="9">
        <f>+BF881+BE881</f>
        <v>65958303</v>
      </c>
      <c r="BH881" s="27">
        <f>+ROUND(BG881*$BH$2,0)</f>
        <v>52766642</v>
      </c>
      <c r="BI881" s="27"/>
      <c r="BJ881" t="s">
        <v>9823</v>
      </c>
      <c r="BK881" t="s">
        <v>4457</v>
      </c>
      <c r="BL881" t="s">
        <v>11013</v>
      </c>
      <c r="BM881" t="s">
        <v>9838</v>
      </c>
      <c r="BN881" t="s">
        <v>9832</v>
      </c>
      <c r="BO881" t="s">
        <v>11014</v>
      </c>
      <c r="BP881" t="s">
        <v>24896</v>
      </c>
      <c r="BQ881" t="s">
        <v>30796</v>
      </c>
      <c r="BR881" t="s">
        <v>29332</v>
      </c>
      <c r="BS881">
        <v>1</v>
      </c>
      <c r="BU881" t="s">
        <v>11013</v>
      </c>
      <c r="BV881" t="s">
        <v>30797</v>
      </c>
      <c r="BW881" t="s">
        <v>29351</v>
      </c>
      <c r="BX881" t="s">
        <v>9832</v>
      </c>
      <c r="BY881" t="s">
        <v>11014</v>
      </c>
      <c r="BZ881" t="s">
        <v>24896</v>
      </c>
      <c r="CA881">
        <v>1</v>
      </c>
      <c r="CB881" t="s">
        <v>29341</v>
      </c>
    </row>
    <row r="882" spans="1:80" x14ac:dyDescent="0.25">
      <c r="A882" t="s">
        <v>7478</v>
      </c>
      <c r="B882" s="41" t="s">
        <v>7186</v>
      </c>
      <c r="C882" s="41">
        <v>34</v>
      </c>
      <c r="D882">
        <v>8001</v>
      </c>
      <c r="E882" t="s">
        <v>474</v>
      </c>
      <c r="F882" s="41">
        <v>24653</v>
      </c>
      <c r="G882" s="41">
        <v>108001009261</v>
      </c>
      <c r="H882" t="s">
        <v>5316</v>
      </c>
      <c r="I882" s="25">
        <v>64.647564811911622</v>
      </c>
      <c r="J882" s="42">
        <f>STANDARDIZE(I882,$I$1,$I$2)</f>
        <v>-1.0810788378605973</v>
      </c>
      <c r="K882" s="26">
        <f>SUM(L882:U882)</f>
        <v>1539</v>
      </c>
      <c r="L882" s="26">
        <v>0</v>
      </c>
      <c r="M882" s="26">
        <v>84</v>
      </c>
      <c r="N882" s="26">
        <v>0</v>
      </c>
      <c r="O882" s="26">
        <v>665</v>
      </c>
      <c r="P882" s="26">
        <v>0</v>
      </c>
      <c r="Q882" s="26">
        <v>562</v>
      </c>
      <c r="R882" s="26">
        <v>0</v>
      </c>
      <c r="S882" s="26">
        <v>228</v>
      </c>
      <c r="T882" s="26">
        <v>0</v>
      </c>
      <c r="U882" s="26">
        <v>0</v>
      </c>
      <c r="V882" s="26">
        <f>SUM(W882:AF882)</f>
        <v>228</v>
      </c>
      <c r="W882" s="26">
        <v>0</v>
      </c>
      <c r="X882" s="26">
        <v>0</v>
      </c>
      <c r="Y882" s="26">
        <v>0</v>
      </c>
      <c r="Z882" s="26">
        <v>0</v>
      </c>
      <c r="AA882" s="26">
        <v>0</v>
      </c>
      <c r="AB882" s="26">
        <v>0</v>
      </c>
      <c r="AC882" s="26">
        <v>0</v>
      </c>
      <c r="AD882" s="26">
        <v>228</v>
      </c>
      <c r="AE882" s="26">
        <v>0</v>
      </c>
      <c r="AF882" s="26">
        <v>0</v>
      </c>
      <c r="AG882" s="27">
        <f>ROUND(('Per Cápita'!$E$4*(1+($J882/100))),0)</f>
        <v>73980</v>
      </c>
      <c r="AH882" s="27">
        <f>ROUND(('Per Cápita'!$E$5*(1+($J882/100))),0)</f>
        <v>65333</v>
      </c>
      <c r="AI882" s="27">
        <f>ROUND(('Per Cápita'!$E$6*(1+($J882/100))),0)</f>
        <v>97999</v>
      </c>
      <c r="AJ882" s="27">
        <f>ROUND(('Per Cápita'!$E$7*(1+($J882/100))),0)</f>
        <v>120097</v>
      </c>
      <c r="AK882" s="27">
        <f>ROUND(('Per Cápita'!$F$4*(1+($J882/100))),0)</f>
        <v>91273</v>
      </c>
      <c r="AL882" s="27">
        <f>ROUND(('Per Cápita'!$F$5*(1+($J882/100))),0)</f>
        <v>79745</v>
      </c>
      <c r="AM882" s="27">
        <f>ROUND(('Per Cápita'!$F$6*(1+($J882/100))),0)</f>
        <v>122019</v>
      </c>
      <c r="AN882" s="27">
        <f>ROUND(('Per Cápita'!$F$7*(1+($J882/100))),0)</f>
        <v>147000</v>
      </c>
      <c r="AO882" s="27">
        <f>+AG882*$M882</f>
        <v>6214320</v>
      </c>
      <c r="AP882" s="27">
        <f>+AH882*($O882+$Q882)</f>
        <v>80163591</v>
      </c>
      <c r="AQ882" s="27">
        <f>+AI882*$S882</f>
        <v>22343772</v>
      </c>
      <c r="AR882" s="27">
        <f>+AJ882*$U882</f>
        <v>0</v>
      </c>
      <c r="AS882" s="27">
        <f>+AK882*L882</f>
        <v>0</v>
      </c>
      <c r="AT882" s="27">
        <f>+AL882*(N882+P882)</f>
        <v>0</v>
      </c>
      <c r="AU882" s="27">
        <f>+AM882*R882</f>
        <v>0</v>
      </c>
      <c r="AV882" s="27">
        <f>+AN882*T882</f>
        <v>0</v>
      </c>
      <c r="AW882" s="27">
        <f>+AG882*$X882*$AW$1</f>
        <v>0</v>
      </c>
      <c r="AX882" s="27">
        <f>+AH882*($AB882+$Z882)*$AW$1</f>
        <v>0</v>
      </c>
      <c r="AY882" s="27">
        <f>+AI882*$AD882*$AW$1</f>
        <v>4468754.4000000004</v>
      </c>
      <c r="AZ882" s="27">
        <f>+AJ882*$AF882*$AW$1</f>
        <v>0</v>
      </c>
      <c r="BA882" s="27">
        <f>+$AW$1*AK882*W882</f>
        <v>0</v>
      </c>
      <c r="BB882" s="27">
        <f>+$AW$1*AL882*(Y882+AA882)</f>
        <v>0</v>
      </c>
      <c r="BC882" s="27">
        <f>+AM882*AC882*$AW$1</f>
        <v>0</v>
      </c>
      <c r="BD882" s="27">
        <f>+$AW$1*AN882*AE882</f>
        <v>0</v>
      </c>
      <c r="BE882" s="27">
        <f>ROUND(SUM(AO882:AV882),0)</f>
        <v>108721683</v>
      </c>
      <c r="BF882" s="27">
        <f>ROUND(SUM(AW882:BD882),0)</f>
        <v>4468754</v>
      </c>
      <c r="BG882" s="9">
        <f>+BF882+BE882</f>
        <v>113190437</v>
      </c>
      <c r="BH882" s="27">
        <f>+ROUND(BG882*$BH$2,0)</f>
        <v>90552350</v>
      </c>
      <c r="BI882" s="27"/>
      <c r="BJ882" t="s">
        <v>9823</v>
      </c>
      <c r="BK882" t="s">
        <v>5316</v>
      </c>
      <c r="BL882" t="s">
        <v>11015</v>
      </c>
      <c r="BM882" t="s">
        <v>9854</v>
      </c>
      <c r="BN882" t="s">
        <v>10263</v>
      </c>
      <c r="BO882" t="s">
        <v>11016</v>
      </c>
      <c r="BP882" t="s">
        <v>24897</v>
      </c>
      <c r="BQ882" t="s">
        <v>30798</v>
      </c>
      <c r="BR882" t="s">
        <v>29332</v>
      </c>
      <c r="BS882">
        <v>1</v>
      </c>
      <c r="BU882" t="s">
        <v>11015</v>
      </c>
      <c r="BV882" t="s">
        <v>30799</v>
      </c>
      <c r="BW882" t="s">
        <v>30397</v>
      </c>
      <c r="BX882" t="s">
        <v>10263</v>
      </c>
      <c r="BY882" t="s">
        <v>11016</v>
      </c>
      <c r="BZ882" t="s">
        <v>24897</v>
      </c>
      <c r="CA882">
        <v>1</v>
      </c>
      <c r="CB882" t="s">
        <v>29341</v>
      </c>
    </row>
    <row r="883" spans="1:80" x14ac:dyDescent="0.25">
      <c r="A883" t="s">
        <v>7478</v>
      </c>
      <c r="B883" s="41" t="s">
        <v>7186</v>
      </c>
      <c r="C883" s="41">
        <v>34</v>
      </c>
      <c r="D883">
        <v>8001</v>
      </c>
      <c r="E883" t="s">
        <v>474</v>
      </c>
      <c r="F883" s="41">
        <v>24628</v>
      </c>
      <c r="G883" s="41">
        <v>108001009333</v>
      </c>
      <c r="H883" t="s">
        <v>5317</v>
      </c>
      <c r="I883" s="25">
        <v>64.268245569988039</v>
      </c>
      <c r="J883" s="42">
        <f>STANDARDIZE(I883,$I$1,$I$2)</f>
        <v>-1.2032118919851775</v>
      </c>
      <c r="K883" s="26">
        <f>SUM(L883:U883)</f>
        <v>460</v>
      </c>
      <c r="L883" s="26">
        <v>0</v>
      </c>
      <c r="M883" s="26">
        <v>50</v>
      </c>
      <c r="N883" s="26">
        <v>0</v>
      </c>
      <c r="O883" s="26">
        <v>207</v>
      </c>
      <c r="P883" s="26">
        <v>0</v>
      </c>
      <c r="Q883" s="26">
        <v>160</v>
      </c>
      <c r="R883" s="26">
        <v>0</v>
      </c>
      <c r="S883" s="26">
        <v>43</v>
      </c>
      <c r="T883" s="26">
        <v>0</v>
      </c>
      <c r="U883" s="26">
        <v>0</v>
      </c>
      <c r="V883" s="26">
        <f>SUM(W883:AF883)</f>
        <v>0</v>
      </c>
      <c r="W883" s="26">
        <v>0</v>
      </c>
      <c r="X883" s="26">
        <v>0</v>
      </c>
      <c r="Y883" s="26">
        <v>0</v>
      </c>
      <c r="Z883" s="26">
        <v>0</v>
      </c>
      <c r="AA883" s="26">
        <v>0</v>
      </c>
      <c r="AB883" s="26">
        <v>0</v>
      </c>
      <c r="AC883" s="26">
        <v>0</v>
      </c>
      <c r="AD883" s="26">
        <v>0</v>
      </c>
      <c r="AE883" s="26">
        <v>0</v>
      </c>
      <c r="AF883" s="26">
        <v>0</v>
      </c>
      <c r="AG883" s="27">
        <f>ROUND(('Per Cápita'!$E$4*(1+($J883/100))),0)</f>
        <v>73889</v>
      </c>
      <c r="AH883" s="27">
        <f>ROUND(('Per Cápita'!$E$5*(1+($J883/100))),0)</f>
        <v>65252</v>
      </c>
      <c r="AI883" s="27">
        <f>ROUND(('Per Cápita'!$E$6*(1+($J883/100))),0)</f>
        <v>97878</v>
      </c>
      <c r="AJ883" s="27">
        <f>ROUND(('Per Cápita'!$E$7*(1+($J883/100))),0)</f>
        <v>119949</v>
      </c>
      <c r="AK883" s="27">
        <f>ROUND(('Per Cápita'!$F$4*(1+($J883/100))),0)</f>
        <v>91161</v>
      </c>
      <c r="AL883" s="27">
        <f>ROUND(('Per Cápita'!$F$5*(1+($J883/100))),0)</f>
        <v>79647</v>
      </c>
      <c r="AM883" s="27">
        <f>ROUND(('Per Cápita'!$F$6*(1+($J883/100))),0)</f>
        <v>121869</v>
      </c>
      <c r="AN883" s="27">
        <f>ROUND(('Per Cápita'!$F$7*(1+($J883/100))),0)</f>
        <v>146819</v>
      </c>
      <c r="AO883" s="27">
        <f>+AG883*$M883</f>
        <v>3694450</v>
      </c>
      <c r="AP883" s="27">
        <f>+AH883*($O883+$Q883)</f>
        <v>23947484</v>
      </c>
      <c r="AQ883" s="27">
        <f>+AI883*$S883</f>
        <v>4208754</v>
      </c>
      <c r="AR883" s="27">
        <f>+AJ883*$U883</f>
        <v>0</v>
      </c>
      <c r="AS883" s="27">
        <f>+AK883*L883</f>
        <v>0</v>
      </c>
      <c r="AT883" s="27">
        <f>+AL883*(N883+P883)</f>
        <v>0</v>
      </c>
      <c r="AU883" s="27">
        <f>+AM883*R883</f>
        <v>0</v>
      </c>
      <c r="AV883" s="27">
        <f>+AN883*T883</f>
        <v>0</v>
      </c>
      <c r="AW883" s="27">
        <f>+AG883*$X883*$AW$1</f>
        <v>0</v>
      </c>
      <c r="AX883" s="27">
        <f>+AH883*($AB883+$Z883)*$AW$1</f>
        <v>0</v>
      </c>
      <c r="AY883" s="27">
        <f>+AI883*$AD883*$AW$1</f>
        <v>0</v>
      </c>
      <c r="AZ883" s="27">
        <f>+AJ883*$AF883*$AW$1</f>
        <v>0</v>
      </c>
      <c r="BA883" s="27">
        <f>+$AW$1*AK883*W883</f>
        <v>0</v>
      </c>
      <c r="BB883" s="27">
        <f>+$AW$1*AL883*(Y883+AA883)</f>
        <v>0</v>
      </c>
      <c r="BC883" s="27">
        <f>+AM883*AC883*$AW$1</f>
        <v>0</v>
      </c>
      <c r="BD883" s="27">
        <f>+$AW$1*AN883*AE883</f>
        <v>0</v>
      </c>
      <c r="BE883" s="27">
        <f>ROUND(SUM(AO883:AV883),0)</f>
        <v>31850688</v>
      </c>
      <c r="BF883" s="27">
        <f>ROUND(SUM(AW883:BD883),0)</f>
        <v>0</v>
      </c>
      <c r="BG883" s="9">
        <f>+BF883+BE883</f>
        <v>31850688</v>
      </c>
      <c r="BH883" s="27">
        <f>+ROUND(BG883*$BH$2,0)</f>
        <v>25480550</v>
      </c>
      <c r="BI883" s="27"/>
      <c r="BJ883" t="s">
        <v>9823</v>
      </c>
      <c r="BK883" t="s">
        <v>5317</v>
      </c>
      <c r="BL883" t="s">
        <v>11017</v>
      </c>
      <c r="BM883" t="s">
        <v>9831</v>
      </c>
      <c r="BN883" t="s">
        <v>9832</v>
      </c>
      <c r="BO883" t="s">
        <v>11018</v>
      </c>
      <c r="BP883" t="s">
        <v>24898</v>
      </c>
      <c r="BQ883" t="s">
        <v>30800</v>
      </c>
      <c r="BR883" t="s">
        <v>29332</v>
      </c>
      <c r="BS883">
        <v>1</v>
      </c>
      <c r="BU883" t="s">
        <v>11017</v>
      </c>
      <c r="BV883" t="s">
        <v>30801</v>
      </c>
      <c r="BW883" t="s">
        <v>30287</v>
      </c>
      <c r="BX883" t="s">
        <v>9832</v>
      </c>
      <c r="BY883" t="s">
        <v>11018</v>
      </c>
      <c r="BZ883" t="s">
        <v>24898</v>
      </c>
      <c r="CA883">
        <v>1</v>
      </c>
      <c r="CB883" t="s">
        <v>29341</v>
      </c>
    </row>
    <row r="884" spans="1:80" x14ac:dyDescent="0.25">
      <c r="A884" t="s">
        <v>7478</v>
      </c>
      <c r="B884" s="41" t="s">
        <v>7186</v>
      </c>
      <c r="C884" s="41">
        <v>34</v>
      </c>
      <c r="D884">
        <v>8001</v>
      </c>
      <c r="E884" t="s">
        <v>474</v>
      </c>
      <c r="F884" s="41">
        <v>24629</v>
      </c>
      <c r="G884" s="41">
        <v>108001009538</v>
      </c>
      <c r="H884" t="s">
        <v>5318</v>
      </c>
      <c r="I884" s="25">
        <v>65.56402356194053</v>
      </c>
      <c r="J884" s="42">
        <f>STANDARDIZE(I884,$I$1,$I$2)</f>
        <v>-0.78599782495807913</v>
      </c>
      <c r="K884" s="26">
        <f>SUM(L884:U884)</f>
        <v>552</v>
      </c>
      <c r="L884" s="26">
        <v>0</v>
      </c>
      <c r="M884" s="26">
        <v>49</v>
      </c>
      <c r="N884" s="26">
        <v>0</v>
      </c>
      <c r="O884" s="26">
        <v>257</v>
      </c>
      <c r="P884" s="26">
        <v>0</v>
      </c>
      <c r="Q884" s="26">
        <v>193</v>
      </c>
      <c r="R884" s="26">
        <v>0</v>
      </c>
      <c r="S884" s="26">
        <v>53</v>
      </c>
      <c r="T884" s="26">
        <v>0</v>
      </c>
      <c r="U884" s="26">
        <v>0</v>
      </c>
      <c r="V884" s="26">
        <f>SUM(W884:AF884)</f>
        <v>0</v>
      </c>
      <c r="W884" s="26">
        <v>0</v>
      </c>
      <c r="X884" s="26">
        <v>0</v>
      </c>
      <c r="Y884" s="26">
        <v>0</v>
      </c>
      <c r="Z884" s="26">
        <v>0</v>
      </c>
      <c r="AA884" s="26">
        <v>0</v>
      </c>
      <c r="AB884" s="26">
        <v>0</v>
      </c>
      <c r="AC884" s="26">
        <v>0</v>
      </c>
      <c r="AD884" s="26">
        <v>0</v>
      </c>
      <c r="AE884" s="26">
        <v>0</v>
      </c>
      <c r="AF884" s="26">
        <v>0</v>
      </c>
      <c r="AG884" s="27">
        <f>ROUND(('Per Cápita'!$E$4*(1+($J884/100))),0)</f>
        <v>74201</v>
      </c>
      <c r="AH884" s="27">
        <f>ROUND(('Per Cápita'!$E$5*(1+($J884/100))),0)</f>
        <v>65528</v>
      </c>
      <c r="AI884" s="27">
        <f>ROUND(('Per Cápita'!$E$6*(1+($J884/100))),0)</f>
        <v>98291</v>
      </c>
      <c r="AJ884" s="27">
        <f>ROUND(('Per Cápita'!$E$7*(1+($J884/100))),0)</f>
        <v>120456</v>
      </c>
      <c r="AK884" s="27">
        <f>ROUND(('Per Cápita'!$F$4*(1+($J884/100))),0)</f>
        <v>91546</v>
      </c>
      <c r="AL884" s="27">
        <f>ROUND(('Per Cápita'!$F$5*(1+($J884/100))),0)</f>
        <v>79983</v>
      </c>
      <c r="AM884" s="27">
        <f>ROUND(('Per Cápita'!$F$6*(1+($J884/100))),0)</f>
        <v>122383</v>
      </c>
      <c r="AN884" s="27">
        <f>ROUND(('Per Cápita'!$F$7*(1+($J884/100))),0)</f>
        <v>147439</v>
      </c>
      <c r="AO884" s="27">
        <f>+AG884*$M884</f>
        <v>3635849</v>
      </c>
      <c r="AP884" s="27">
        <f>+AH884*($O884+$Q884)</f>
        <v>29487600</v>
      </c>
      <c r="AQ884" s="27">
        <f>+AI884*$S884</f>
        <v>5209423</v>
      </c>
      <c r="AR884" s="27">
        <f>+AJ884*$U884</f>
        <v>0</v>
      </c>
      <c r="AS884" s="27">
        <f>+AK884*L884</f>
        <v>0</v>
      </c>
      <c r="AT884" s="27">
        <f>+AL884*(N884+P884)</f>
        <v>0</v>
      </c>
      <c r="AU884" s="27">
        <f>+AM884*R884</f>
        <v>0</v>
      </c>
      <c r="AV884" s="27">
        <f>+AN884*T884</f>
        <v>0</v>
      </c>
      <c r="AW884" s="27">
        <f>+AG884*$X884*$AW$1</f>
        <v>0</v>
      </c>
      <c r="AX884" s="27">
        <f>+AH884*($AB884+$Z884)*$AW$1</f>
        <v>0</v>
      </c>
      <c r="AY884" s="27">
        <f>+AI884*$AD884*$AW$1</f>
        <v>0</v>
      </c>
      <c r="AZ884" s="27">
        <f>+AJ884*$AF884*$AW$1</f>
        <v>0</v>
      </c>
      <c r="BA884" s="27">
        <f>+$AW$1*AK884*W884</f>
        <v>0</v>
      </c>
      <c r="BB884" s="27">
        <f>+$AW$1*AL884*(Y884+AA884)</f>
        <v>0</v>
      </c>
      <c r="BC884" s="27">
        <f>+AM884*AC884*$AW$1</f>
        <v>0</v>
      </c>
      <c r="BD884" s="27">
        <f>+$AW$1*AN884*AE884</f>
        <v>0</v>
      </c>
      <c r="BE884" s="27">
        <f>ROUND(SUM(AO884:AV884),0)</f>
        <v>38332872</v>
      </c>
      <c r="BF884" s="27">
        <f>ROUND(SUM(AW884:BD884),0)</f>
        <v>0</v>
      </c>
      <c r="BG884" s="9">
        <f>+BF884+BE884</f>
        <v>38332872</v>
      </c>
      <c r="BH884" s="27">
        <f>+ROUND(BG884*$BH$2,0)</f>
        <v>30666298</v>
      </c>
      <c r="BI884" s="27"/>
      <c r="BJ884" t="s">
        <v>9823</v>
      </c>
      <c r="BK884" t="s">
        <v>5318</v>
      </c>
      <c r="BL884" t="s">
        <v>11019</v>
      </c>
      <c r="BM884" t="s">
        <v>9838</v>
      </c>
      <c r="BN884" t="s">
        <v>9832</v>
      </c>
      <c r="BO884" t="s">
        <v>11020</v>
      </c>
      <c r="BP884" t="s">
        <v>24433</v>
      </c>
      <c r="BQ884" t="s">
        <v>30802</v>
      </c>
      <c r="BR884" t="s">
        <v>29332</v>
      </c>
      <c r="BS884">
        <v>1</v>
      </c>
      <c r="BU884" t="s">
        <v>11019</v>
      </c>
      <c r="BV884" t="s">
        <v>30803</v>
      </c>
      <c r="BW884" t="s">
        <v>29351</v>
      </c>
      <c r="BX884" t="s">
        <v>9832</v>
      </c>
      <c r="BY884" t="s">
        <v>11020</v>
      </c>
      <c r="BZ884" t="s">
        <v>24433</v>
      </c>
      <c r="CA884">
        <v>1</v>
      </c>
      <c r="CB884" t="s">
        <v>29341</v>
      </c>
    </row>
    <row r="885" spans="1:80" x14ac:dyDescent="0.25">
      <c r="A885" t="s">
        <v>7478</v>
      </c>
      <c r="B885" s="41" t="s">
        <v>7186</v>
      </c>
      <c r="C885" s="41">
        <v>34</v>
      </c>
      <c r="D885">
        <v>8001</v>
      </c>
      <c r="E885" t="s">
        <v>474</v>
      </c>
      <c r="F885" s="41">
        <v>24630</v>
      </c>
      <c r="G885" s="41">
        <v>108001009783</v>
      </c>
      <c r="H885" t="s">
        <v>4458</v>
      </c>
      <c r="I885" s="25">
        <v>65.059687979496672</v>
      </c>
      <c r="J885" s="42">
        <f>STANDARDIZE(I885,$I$1,$I$2)</f>
        <v>-0.94838358918982513</v>
      </c>
      <c r="K885" s="26">
        <f>SUM(L885:U885)</f>
        <v>724</v>
      </c>
      <c r="L885" s="26">
        <v>0</v>
      </c>
      <c r="M885" s="26">
        <v>46</v>
      </c>
      <c r="N885" s="26">
        <v>0</v>
      </c>
      <c r="O885" s="26">
        <v>356</v>
      </c>
      <c r="P885" s="26">
        <v>0</v>
      </c>
      <c r="Q885" s="26">
        <v>214</v>
      </c>
      <c r="R885" s="26">
        <v>0</v>
      </c>
      <c r="S885" s="26">
        <v>108</v>
      </c>
      <c r="T885" s="26">
        <v>0</v>
      </c>
      <c r="U885" s="26">
        <v>0</v>
      </c>
      <c r="V885" s="26">
        <f>SUM(W885:AF885)</f>
        <v>724</v>
      </c>
      <c r="W885" s="26">
        <v>0</v>
      </c>
      <c r="X885" s="26">
        <v>46</v>
      </c>
      <c r="Y885" s="26">
        <v>0</v>
      </c>
      <c r="Z885" s="26">
        <v>356</v>
      </c>
      <c r="AA885" s="26">
        <v>0</v>
      </c>
      <c r="AB885" s="26">
        <v>214</v>
      </c>
      <c r="AC885" s="26">
        <v>0</v>
      </c>
      <c r="AD885" s="26">
        <v>108</v>
      </c>
      <c r="AE885" s="26">
        <v>0</v>
      </c>
      <c r="AF885" s="26">
        <v>0</v>
      </c>
      <c r="AG885" s="27">
        <f>ROUND(('Per Cápita'!$E$4*(1+($J885/100))),0)</f>
        <v>74080</v>
      </c>
      <c r="AH885" s="27">
        <f>ROUND(('Per Cápita'!$E$5*(1+($J885/100))),0)</f>
        <v>65421</v>
      </c>
      <c r="AI885" s="27">
        <f>ROUND(('Per Cápita'!$E$6*(1+($J885/100))),0)</f>
        <v>98130</v>
      </c>
      <c r="AJ885" s="27">
        <f>ROUND(('Per Cápita'!$E$7*(1+($J885/100))),0)</f>
        <v>120259</v>
      </c>
      <c r="AK885" s="27">
        <f>ROUND(('Per Cápita'!$F$4*(1+($J885/100))),0)</f>
        <v>91396</v>
      </c>
      <c r="AL885" s="27">
        <f>ROUND(('Per Cápita'!$F$5*(1+($J885/100))),0)</f>
        <v>79852</v>
      </c>
      <c r="AM885" s="27">
        <f>ROUND(('Per Cápita'!$F$6*(1+($J885/100))),0)</f>
        <v>122183</v>
      </c>
      <c r="AN885" s="27">
        <f>ROUND(('Per Cápita'!$F$7*(1+($J885/100))),0)</f>
        <v>147198</v>
      </c>
      <c r="AO885" s="27">
        <f>+AG885*$M885</f>
        <v>3407680</v>
      </c>
      <c r="AP885" s="27">
        <f>+AH885*($O885+$Q885)</f>
        <v>37289970</v>
      </c>
      <c r="AQ885" s="27">
        <f>+AI885*$S885</f>
        <v>10598040</v>
      </c>
      <c r="AR885" s="27">
        <f>+AJ885*$U885</f>
        <v>0</v>
      </c>
      <c r="AS885" s="27">
        <f>+AK885*L885</f>
        <v>0</v>
      </c>
      <c r="AT885" s="27">
        <f>+AL885*(N885+P885)</f>
        <v>0</v>
      </c>
      <c r="AU885" s="27">
        <f>+AM885*R885</f>
        <v>0</v>
      </c>
      <c r="AV885" s="27">
        <f>+AN885*T885</f>
        <v>0</v>
      </c>
      <c r="AW885" s="27">
        <f>+AG885*$X885*$AW$1</f>
        <v>681536</v>
      </c>
      <c r="AX885" s="27">
        <f>+AH885*($AB885+$Z885)*$AW$1</f>
        <v>7457994</v>
      </c>
      <c r="AY885" s="27">
        <f>+AI885*$AD885*$AW$1</f>
        <v>2119608</v>
      </c>
      <c r="AZ885" s="27">
        <f>+AJ885*$AF885*$AW$1</f>
        <v>0</v>
      </c>
      <c r="BA885" s="27">
        <f>+$AW$1*AK885*W885</f>
        <v>0</v>
      </c>
      <c r="BB885" s="27">
        <f>+$AW$1*AL885*(Y885+AA885)</f>
        <v>0</v>
      </c>
      <c r="BC885" s="27">
        <f>+AM885*AC885*$AW$1</f>
        <v>0</v>
      </c>
      <c r="BD885" s="27">
        <f>+$AW$1*AN885*AE885</f>
        <v>0</v>
      </c>
      <c r="BE885" s="27">
        <f>ROUND(SUM(AO885:AV885),0)</f>
        <v>51295690</v>
      </c>
      <c r="BF885" s="27">
        <f>ROUND(SUM(AW885:BD885),0)</f>
        <v>10259138</v>
      </c>
      <c r="BG885" s="9">
        <f>+BF885+BE885</f>
        <v>61554828</v>
      </c>
      <c r="BH885" s="27">
        <f>+ROUND(BG885*$BH$2,0)</f>
        <v>49243862</v>
      </c>
      <c r="BI885" s="27"/>
      <c r="BJ885" t="s">
        <v>9823</v>
      </c>
      <c r="BK885" t="s">
        <v>4458</v>
      </c>
      <c r="BL885" t="s">
        <v>11021</v>
      </c>
      <c r="BM885" t="s">
        <v>9859</v>
      </c>
      <c r="BN885" t="s">
        <v>9832</v>
      </c>
      <c r="BO885" t="s">
        <v>11022</v>
      </c>
      <c r="BP885" t="s">
        <v>24899</v>
      </c>
      <c r="BQ885" t="s">
        <v>30804</v>
      </c>
      <c r="BR885" t="s">
        <v>29332</v>
      </c>
      <c r="BS885">
        <v>1</v>
      </c>
      <c r="BU885" t="s">
        <v>11021</v>
      </c>
      <c r="BV885" t="s">
        <v>30805</v>
      </c>
      <c r="BW885" t="s">
        <v>29347</v>
      </c>
      <c r="BX885" t="s">
        <v>9832</v>
      </c>
      <c r="BY885" t="s">
        <v>30806</v>
      </c>
      <c r="BZ885" t="s">
        <v>24899</v>
      </c>
      <c r="CA885">
        <v>1</v>
      </c>
      <c r="CB885" t="s">
        <v>29341</v>
      </c>
    </row>
    <row r="886" spans="1:80" x14ac:dyDescent="0.25">
      <c r="A886" t="s">
        <v>7478</v>
      </c>
      <c r="B886" s="41" t="s">
        <v>7186</v>
      </c>
      <c r="C886" s="41">
        <v>34</v>
      </c>
      <c r="D886">
        <v>8001</v>
      </c>
      <c r="E886" t="s">
        <v>474</v>
      </c>
      <c r="F886" s="41">
        <v>24631</v>
      </c>
      <c r="G886" s="41">
        <v>108001009988</v>
      </c>
      <c r="H886" t="s">
        <v>4459</v>
      </c>
      <c r="I886" s="25">
        <v>64.321790197179297</v>
      </c>
      <c r="J886" s="42">
        <f>STANDARDIZE(I886,$I$1,$I$2)</f>
        <v>-1.1859716148569537</v>
      </c>
      <c r="K886" s="26">
        <f>SUM(L886:U886)</f>
        <v>1615</v>
      </c>
      <c r="L886" s="26">
        <v>0</v>
      </c>
      <c r="M886" s="26">
        <v>163</v>
      </c>
      <c r="N886" s="26">
        <v>0</v>
      </c>
      <c r="O886" s="26">
        <v>728</v>
      </c>
      <c r="P886" s="26">
        <v>0</v>
      </c>
      <c r="Q886" s="26">
        <v>570</v>
      </c>
      <c r="R886" s="26">
        <v>0</v>
      </c>
      <c r="S886" s="26">
        <v>154</v>
      </c>
      <c r="T886" s="26">
        <v>0</v>
      </c>
      <c r="U886" s="26">
        <v>0</v>
      </c>
      <c r="V886" s="26">
        <f>SUM(W886:AF886)</f>
        <v>724</v>
      </c>
      <c r="W886" s="26">
        <v>0</v>
      </c>
      <c r="X886" s="26">
        <v>0</v>
      </c>
      <c r="Y886" s="26">
        <v>0</v>
      </c>
      <c r="Z886" s="26">
        <v>0</v>
      </c>
      <c r="AA886" s="26">
        <v>0</v>
      </c>
      <c r="AB886" s="26">
        <v>570</v>
      </c>
      <c r="AC886" s="26">
        <v>0</v>
      </c>
      <c r="AD886" s="26">
        <v>154</v>
      </c>
      <c r="AE886" s="26">
        <v>0</v>
      </c>
      <c r="AF886" s="26">
        <v>0</v>
      </c>
      <c r="AG886" s="27">
        <f>ROUND(('Per Cápita'!$E$4*(1+($J886/100))),0)</f>
        <v>73902</v>
      </c>
      <c r="AH886" s="27">
        <f>ROUND(('Per Cápita'!$E$5*(1+($J886/100))),0)</f>
        <v>65264</v>
      </c>
      <c r="AI886" s="27">
        <f>ROUND(('Per Cápita'!$E$6*(1+($J886/100))),0)</f>
        <v>97895</v>
      </c>
      <c r="AJ886" s="27">
        <f>ROUND(('Per Cápita'!$E$7*(1+($J886/100))),0)</f>
        <v>119970</v>
      </c>
      <c r="AK886" s="27">
        <f>ROUND(('Per Cápita'!$F$4*(1+($J886/100))),0)</f>
        <v>91177</v>
      </c>
      <c r="AL886" s="27">
        <f>ROUND(('Per Cápita'!$F$5*(1+($J886/100))),0)</f>
        <v>79661</v>
      </c>
      <c r="AM886" s="27">
        <f>ROUND(('Per Cápita'!$F$6*(1+($J886/100))),0)</f>
        <v>121890</v>
      </c>
      <c r="AN886" s="27">
        <f>ROUND(('Per Cápita'!$F$7*(1+($J886/100))),0)</f>
        <v>146845</v>
      </c>
      <c r="AO886" s="27">
        <f>+AG886*$M886</f>
        <v>12046026</v>
      </c>
      <c r="AP886" s="27">
        <f>+AH886*($O886+$Q886)</f>
        <v>84712672</v>
      </c>
      <c r="AQ886" s="27">
        <f>+AI886*$S886</f>
        <v>15075830</v>
      </c>
      <c r="AR886" s="27">
        <f>+AJ886*$U886</f>
        <v>0</v>
      </c>
      <c r="AS886" s="27">
        <f>+AK886*L886</f>
        <v>0</v>
      </c>
      <c r="AT886" s="27">
        <f>+AL886*(N886+P886)</f>
        <v>0</v>
      </c>
      <c r="AU886" s="27">
        <f>+AM886*R886</f>
        <v>0</v>
      </c>
      <c r="AV886" s="27">
        <f>+AN886*T886</f>
        <v>0</v>
      </c>
      <c r="AW886" s="27">
        <f>+AG886*$X886*$AW$1</f>
        <v>0</v>
      </c>
      <c r="AX886" s="27">
        <f>+AH886*($AB886+$Z886)*$AW$1</f>
        <v>7440096</v>
      </c>
      <c r="AY886" s="27">
        <f>+AI886*$AD886*$AW$1</f>
        <v>3015166</v>
      </c>
      <c r="AZ886" s="27">
        <f>+AJ886*$AF886*$AW$1</f>
        <v>0</v>
      </c>
      <c r="BA886" s="27">
        <f>+$AW$1*AK886*W886</f>
        <v>0</v>
      </c>
      <c r="BB886" s="27">
        <f>+$AW$1*AL886*(Y886+AA886)</f>
        <v>0</v>
      </c>
      <c r="BC886" s="27">
        <f>+AM886*AC886*$AW$1</f>
        <v>0</v>
      </c>
      <c r="BD886" s="27">
        <f>+$AW$1*AN886*AE886</f>
        <v>0</v>
      </c>
      <c r="BE886" s="27">
        <f>ROUND(SUM(AO886:AV886),0)</f>
        <v>111834528</v>
      </c>
      <c r="BF886" s="27">
        <f>ROUND(SUM(AW886:BD886),0)</f>
        <v>10455262</v>
      </c>
      <c r="BG886" s="9">
        <f>+BF886+BE886</f>
        <v>122289790</v>
      </c>
      <c r="BH886" s="27">
        <f>+ROUND(BG886*$BH$2,0)</f>
        <v>97831832</v>
      </c>
      <c r="BI886" s="27"/>
      <c r="BJ886" t="s">
        <v>9823</v>
      </c>
      <c r="BK886" t="s">
        <v>4459</v>
      </c>
      <c r="BL886" t="s">
        <v>11023</v>
      </c>
      <c r="BM886" t="s">
        <v>9859</v>
      </c>
      <c r="BN886" t="s">
        <v>10263</v>
      </c>
      <c r="BO886" t="s">
        <v>11024</v>
      </c>
      <c r="BP886" t="s">
        <v>24900</v>
      </c>
      <c r="BQ886" t="s">
        <v>30807</v>
      </c>
      <c r="BR886" t="s">
        <v>29332</v>
      </c>
      <c r="BS886">
        <v>1</v>
      </c>
      <c r="BU886" t="s">
        <v>11023</v>
      </c>
      <c r="BV886" t="s">
        <v>30808</v>
      </c>
      <c r="BW886" t="s">
        <v>29347</v>
      </c>
      <c r="BX886" t="s">
        <v>10263</v>
      </c>
      <c r="BY886" t="s">
        <v>11024</v>
      </c>
      <c r="BZ886" t="s">
        <v>24900</v>
      </c>
      <c r="CA886">
        <v>1</v>
      </c>
      <c r="CB886" t="s">
        <v>29341</v>
      </c>
    </row>
    <row r="887" spans="1:80" x14ac:dyDescent="0.25">
      <c r="A887" t="s">
        <v>7478</v>
      </c>
      <c r="B887" s="41" t="s">
        <v>7186</v>
      </c>
      <c r="C887" s="41">
        <v>34</v>
      </c>
      <c r="D887">
        <v>8001</v>
      </c>
      <c r="E887" t="s">
        <v>474</v>
      </c>
      <c r="F887" s="41">
        <v>24632</v>
      </c>
      <c r="G887" s="41">
        <v>108001010391</v>
      </c>
      <c r="H887" t="s">
        <v>493</v>
      </c>
      <c r="I887" s="25">
        <v>65.13395590919572</v>
      </c>
      <c r="J887" s="42">
        <f>STANDARDIZE(I887,$I$1,$I$2)</f>
        <v>-0.92447083160954491</v>
      </c>
      <c r="K887" s="26">
        <f>SUM(L887:U887)</f>
        <v>1293</v>
      </c>
      <c r="L887" s="26">
        <v>0</v>
      </c>
      <c r="M887" s="26">
        <v>104</v>
      </c>
      <c r="N887" s="26">
        <v>0</v>
      </c>
      <c r="O887" s="26">
        <v>600</v>
      </c>
      <c r="P887" s="26">
        <v>0</v>
      </c>
      <c r="Q887" s="26">
        <v>449</v>
      </c>
      <c r="R887" s="26">
        <v>0</v>
      </c>
      <c r="S887" s="26">
        <v>140</v>
      </c>
      <c r="T887" s="26">
        <v>0</v>
      </c>
      <c r="U887" s="26">
        <v>0</v>
      </c>
      <c r="V887" s="26">
        <f>SUM(W887:AF887)</f>
        <v>0</v>
      </c>
      <c r="W887" s="26">
        <v>0</v>
      </c>
      <c r="X887" s="26">
        <v>0</v>
      </c>
      <c r="Y887" s="26">
        <v>0</v>
      </c>
      <c r="Z887" s="26">
        <v>0</v>
      </c>
      <c r="AA887" s="26">
        <v>0</v>
      </c>
      <c r="AB887" s="26">
        <v>0</v>
      </c>
      <c r="AC887" s="26">
        <v>0</v>
      </c>
      <c r="AD887" s="26">
        <v>0</v>
      </c>
      <c r="AE887" s="26">
        <v>0</v>
      </c>
      <c r="AF887" s="26">
        <v>0</v>
      </c>
      <c r="AG887" s="27">
        <f>ROUND(('Per Cápita'!$E$4*(1+($J887/100))),0)</f>
        <v>74098</v>
      </c>
      <c r="AH887" s="27">
        <f>ROUND(('Per Cápita'!$E$5*(1+($J887/100))),0)</f>
        <v>65436</v>
      </c>
      <c r="AI887" s="27">
        <f>ROUND(('Per Cápita'!$E$6*(1+($J887/100))),0)</f>
        <v>98154</v>
      </c>
      <c r="AJ887" s="27">
        <f>ROUND(('Per Cápita'!$E$7*(1+($J887/100))),0)</f>
        <v>120288</v>
      </c>
      <c r="AK887" s="27">
        <f>ROUND(('Per Cápita'!$F$4*(1+($J887/100))),0)</f>
        <v>91418</v>
      </c>
      <c r="AL887" s="27">
        <f>ROUND(('Per Cápita'!$F$5*(1+($J887/100))),0)</f>
        <v>79872</v>
      </c>
      <c r="AM887" s="27">
        <f>ROUND(('Per Cápita'!$F$6*(1+($J887/100))),0)</f>
        <v>122213</v>
      </c>
      <c r="AN887" s="27">
        <f>ROUND(('Per Cápita'!$F$7*(1+($J887/100))),0)</f>
        <v>147233</v>
      </c>
      <c r="AO887" s="27">
        <f>+AG887*$M887</f>
        <v>7706192</v>
      </c>
      <c r="AP887" s="27">
        <f>+AH887*($O887+$Q887)</f>
        <v>68642364</v>
      </c>
      <c r="AQ887" s="27">
        <f>+AI887*$S887</f>
        <v>13741560</v>
      </c>
      <c r="AR887" s="27">
        <f>+AJ887*$U887</f>
        <v>0</v>
      </c>
      <c r="AS887" s="27">
        <f>+AK887*L887</f>
        <v>0</v>
      </c>
      <c r="AT887" s="27">
        <f>+AL887*(N887+P887)</f>
        <v>0</v>
      </c>
      <c r="AU887" s="27">
        <f>+AM887*R887</f>
        <v>0</v>
      </c>
      <c r="AV887" s="27">
        <f>+AN887*T887</f>
        <v>0</v>
      </c>
      <c r="AW887" s="27">
        <f>+AG887*$X887*$AW$1</f>
        <v>0</v>
      </c>
      <c r="AX887" s="27">
        <f>+AH887*($AB887+$Z887)*$AW$1</f>
        <v>0</v>
      </c>
      <c r="AY887" s="27">
        <f>+AI887*$AD887*$AW$1</f>
        <v>0</v>
      </c>
      <c r="AZ887" s="27">
        <f>+AJ887*$AF887*$AW$1</f>
        <v>0</v>
      </c>
      <c r="BA887" s="27">
        <f>+$AW$1*AK887*W887</f>
        <v>0</v>
      </c>
      <c r="BB887" s="27">
        <f>+$AW$1*AL887*(Y887+AA887)</f>
        <v>0</v>
      </c>
      <c r="BC887" s="27">
        <f>+AM887*AC887*$AW$1</f>
        <v>0</v>
      </c>
      <c r="BD887" s="27">
        <f>+$AW$1*AN887*AE887</f>
        <v>0</v>
      </c>
      <c r="BE887" s="27">
        <f>ROUND(SUM(AO887:AV887),0)</f>
        <v>90090116</v>
      </c>
      <c r="BF887" s="27">
        <f>ROUND(SUM(AW887:BD887),0)</f>
        <v>0</v>
      </c>
      <c r="BG887" s="9">
        <f>+BF887+BE887</f>
        <v>90090116</v>
      </c>
      <c r="BH887" s="27">
        <f>+ROUND(BG887*$BH$2,0)</f>
        <v>72072093</v>
      </c>
      <c r="BI887" s="27"/>
      <c r="BJ887" t="s">
        <v>9823</v>
      </c>
      <c r="BK887" t="s">
        <v>493</v>
      </c>
      <c r="BL887" t="s">
        <v>11025</v>
      </c>
      <c r="BM887" t="s">
        <v>9859</v>
      </c>
      <c r="BN887" t="s">
        <v>10263</v>
      </c>
      <c r="BO887" t="s">
        <v>11026</v>
      </c>
      <c r="BP887" t="s">
        <v>24901</v>
      </c>
      <c r="BQ887" t="s">
        <v>30809</v>
      </c>
      <c r="BR887" t="s">
        <v>29332</v>
      </c>
      <c r="BS887">
        <v>1</v>
      </c>
      <c r="BU887" t="s">
        <v>11025</v>
      </c>
      <c r="BV887" t="s">
        <v>493</v>
      </c>
      <c r="BW887" t="s">
        <v>29347</v>
      </c>
      <c r="BX887" t="s">
        <v>10263</v>
      </c>
      <c r="BY887" t="s">
        <v>11026</v>
      </c>
      <c r="BZ887" t="s">
        <v>24901</v>
      </c>
      <c r="CA887">
        <v>1</v>
      </c>
      <c r="CB887" t="s">
        <v>29341</v>
      </c>
    </row>
    <row r="888" spans="1:80" x14ac:dyDescent="0.25">
      <c r="A888" t="s">
        <v>7478</v>
      </c>
      <c r="B888" s="41" t="s">
        <v>7186</v>
      </c>
      <c r="C888" s="41">
        <v>34</v>
      </c>
      <c r="D888">
        <v>8001</v>
      </c>
      <c r="E888" t="s">
        <v>474</v>
      </c>
      <c r="F888" s="41">
        <v>24634</v>
      </c>
      <c r="G888" s="41">
        <v>108001012644</v>
      </c>
      <c r="H888" t="s">
        <v>5319</v>
      </c>
      <c r="I888" s="25">
        <v>65.188096034676761</v>
      </c>
      <c r="J888" s="42">
        <f>STANDARDIZE(I888,$I$1,$I$2)</f>
        <v>-0.90703881618592541</v>
      </c>
      <c r="K888" s="26">
        <f>SUM(L888:U888)</f>
        <v>1404</v>
      </c>
      <c r="L888" s="26">
        <v>0</v>
      </c>
      <c r="M888" s="26">
        <v>98</v>
      </c>
      <c r="N888" s="26">
        <v>0</v>
      </c>
      <c r="O888" s="26">
        <v>678</v>
      </c>
      <c r="P888" s="26">
        <v>0</v>
      </c>
      <c r="Q888" s="26">
        <v>474</v>
      </c>
      <c r="R888" s="26">
        <v>0</v>
      </c>
      <c r="S888" s="26">
        <v>0</v>
      </c>
      <c r="T888" s="26">
        <v>0</v>
      </c>
      <c r="U888" s="26">
        <v>154</v>
      </c>
      <c r="V888" s="26">
        <f>SUM(W888:AF888)</f>
        <v>0</v>
      </c>
      <c r="W888" s="26">
        <v>0</v>
      </c>
      <c r="X888" s="26">
        <v>0</v>
      </c>
      <c r="Y888" s="26">
        <v>0</v>
      </c>
      <c r="Z888" s="26">
        <v>0</v>
      </c>
      <c r="AA888" s="26">
        <v>0</v>
      </c>
      <c r="AB888" s="26">
        <v>0</v>
      </c>
      <c r="AC888" s="26">
        <v>0</v>
      </c>
      <c r="AD888" s="26">
        <v>0</v>
      </c>
      <c r="AE888" s="26">
        <v>0</v>
      </c>
      <c r="AF888" s="26">
        <v>0</v>
      </c>
      <c r="AG888" s="27">
        <f>ROUND(('Per Cápita'!$E$4*(1+($J888/100))),0)</f>
        <v>74111</v>
      </c>
      <c r="AH888" s="27">
        <f>ROUND(('Per Cápita'!$E$5*(1+($J888/100))),0)</f>
        <v>65448</v>
      </c>
      <c r="AI888" s="27">
        <f>ROUND(('Per Cápita'!$E$6*(1+($J888/100))),0)</f>
        <v>98171</v>
      </c>
      <c r="AJ888" s="27">
        <f>ROUND(('Per Cápita'!$E$7*(1+($J888/100))),0)</f>
        <v>120309</v>
      </c>
      <c r="AK888" s="27">
        <f>ROUND(('Per Cápita'!$F$4*(1+($J888/100))),0)</f>
        <v>91434</v>
      </c>
      <c r="AL888" s="27">
        <f>ROUND(('Per Cápita'!$F$5*(1+($J888/100))),0)</f>
        <v>79886</v>
      </c>
      <c r="AM888" s="27">
        <f>ROUND(('Per Cápita'!$F$6*(1+($J888/100))),0)</f>
        <v>122234</v>
      </c>
      <c r="AN888" s="27">
        <f>ROUND(('Per Cápita'!$F$7*(1+($J888/100))),0)</f>
        <v>147259</v>
      </c>
      <c r="AO888" s="27">
        <f>+AG888*$M888</f>
        <v>7262878</v>
      </c>
      <c r="AP888" s="27">
        <f>+AH888*($O888+$Q888)</f>
        <v>75396096</v>
      </c>
      <c r="AQ888" s="27">
        <f>+AI888*$S888</f>
        <v>0</v>
      </c>
      <c r="AR888" s="27">
        <f>+AJ888*$U888</f>
        <v>18527586</v>
      </c>
      <c r="AS888" s="27">
        <f>+AK888*L888</f>
        <v>0</v>
      </c>
      <c r="AT888" s="27">
        <f>+AL888*(N888+P888)</f>
        <v>0</v>
      </c>
      <c r="AU888" s="27">
        <f>+AM888*R888</f>
        <v>0</v>
      </c>
      <c r="AV888" s="27">
        <f>+AN888*T888</f>
        <v>0</v>
      </c>
      <c r="AW888" s="27">
        <f>+AG888*$X888*$AW$1</f>
        <v>0</v>
      </c>
      <c r="AX888" s="27">
        <f>+AH888*($AB888+$Z888)*$AW$1</f>
        <v>0</v>
      </c>
      <c r="AY888" s="27">
        <f>+AI888*$AD888*$AW$1</f>
        <v>0</v>
      </c>
      <c r="AZ888" s="27">
        <f>+AJ888*$AF888*$AW$1</f>
        <v>0</v>
      </c>
      <c r="BA888" s="27">
        <f>+$AW$1*AK888*W888</f>
        <v>0</v>
      </c>
      <c r="BB888" s="27">
        <f>+$AW$1*AL888*(Y888+AA888)</f>
        <v>0</v>
      </c>
      <c r="BC888" s="27">
        <f>+AM888*AC888*$AW$1</f>
        <v>0</v>
      </c>
      <c r="BD888" s="27">
        <f>+$AW$1*AN888*AE888</f>
        <v>0</v>
      </c>
      <c r="BE888" s="27">
        <f>ROUND(SUM(AO888:AV888),0)</f>
        <v>101186560</v>
      </c>
      <c r="BF888" s="27">
        <f>ROUND(SUM(AW888:BD888),0)</f>
        <v>0</v>
      </c>
      <c r="BG888" s="9">
        <f>+BF888+BE888</f>
        <v>101186560</v>
      </c>
      <c r="BH888" s="27">
        <f>+ROUND(BG888*$BH$2,0)</f>
        <v>80949248</v>
      </c>
      <c r="BI888" s="27"/>
      <c r="BJ888" t="s">
        <v>9823</v>
      </c>
      <c r="BK888" t="s">
        <v>5319</v>
      </c>
      <c r="BL888" t="s">
        <v>11027</v>
      </c>
      <c r="BM888" t="s">
        <v>9859</v>
      </c>
      <c r="BN888" t="s">
        <v>10263</v>
      </c>
      <c r="BO888" t="s">
        <v>11028</v>
      </c>
      <c r="BP888" t="s">
        <v>24902</v>
      </c>
      <c r="BQ888" t="s">
        <v>30810</v>
      </c>
      <c r="BR888" t="s">
        <v>29332</v>
      </c>
      <c r="BS888">
        <v>1</v>
      </c>
      <c r="BU888" t="s">
        <v>11027</v>
      </c>
      <c r="BV888" t="s">
        <v>30811</v>
      </c>
      <c r="BW888" t="s">
        <v>29347</v>
      </c>
      <c r="BX888" t="s">
        <v>10263</v>
      </c>
      <c r="BY888" t="s">
        <v>11028</v>
      </c>
      <c r="BZ888" t="s">
        <v>24902</v>
      </c>
      <c r="CA888">
        <v>1</v>
      </c>
      <c r="CB888" t="s">
        <v>29341</v>
      </c>
    </row>
    <row r="889" spans="1:80" x14ac:dyDescent="0.25">
      <c r="A889" t="s">
        <v>7478</v>
      </c>
      <c r="B889" s="41" t="s">
        <v>7186</v>
      </c>
      <c r="C889" s="41">
        <v>34</v>
      </c>
      <c r="D889">
        <v>8001</v>
      </c>
      <c r="E889" t="s">
        <v>474</v>
      </c>
      <c r="F889" s="41">
        <v>24635</v>
      </c>
      <c r="G889" s="41">
        <v>108001012652</v>
      </c>
      <c r="H889" t="s">
        <v>4460</v>
      </c>
      <c r="I889" s="25">
        <v>63.736611749261087</v>
      </c>
      <c r="J889" s="42">
        <f>STANDARDIZE(I889,$I$1,$I$2)</f>
        <v>-1.3743871317964582</v>
      </c>
      <c r="K889" s="26">
        <f>SUM(L889:U889)</f>
        <v>2165</v>
      </c>
      <c r="L889" s="26">
        <v>0</v>
      </c>
      <c r="M889" s="26">
        <v>173</v>
      </c>
      <c r="N889" s="26">
        <v>0</v>
      </c>
      <c r="O889" s="26">
        <v>1070</v>
      </c>
      <c r="P889" s="26">
        <v>0</v>
      </c>
      <c r="Q889" s="26">
        <v>769</v>
      </c>
      <c r="R889" s="26">
        <v>0</v>
      </c>
      <c r="S889" s="26">
        <v>153</v>
      </c>
      <c r="T889" s="26">
        <v>0</v>
      </c>
      <c r="U889" s="26">
        <v>0</v>
      </c>
      <c r="V889" s="26">
        <f>SUM(W889:AF889)</f>
        <v>0</v>
      </c>
      <c r="W889" s="26">
        <v>0</v>
      </c>
      <c r="X889" s="26">
        <v>0</v>
      </c>
      <c r="Y889" s="26">
        <v>0</v>
      </c>
      <c r="Z889" s="26">
        <v>0</v>
      </c>
      <c r="AA889" s="26">
        <v>0</v>
      </c>
      <c r="AB889" s="26">
        <v>0</v>
      </c>
      <c r="AC889" s="26">
        <v>0</v>
      </c>
      <c r="AD889" s="26">
        <v>0</v>
      </c>
      <c r="AE889" s="26">
        <v>0</v>
      </c>
      <c r="AF889" s="26">
        <v>0</v>
      </c>
      <c r="AG889" s="27">
        <f>ROUND(('Per Cápita'!$E$4*(1+($J889/100))),0)</f>
        <v>73761</v>
      </c>
      <c r="AH889" s="27">
        <f>ROUND(('Per Cápita'!$E$5*(1+($J889/100))),0)</f>
        <v>65139</v>
      </c>
      <c r="AI889" s="27">
        <f>ROUND(('Per Cápita'!$E$6*(1+($J889/100))),0)</f>
        <v>97708</v>
      </c>
      <c r="AJ889" s="27">
        <f>ROUND(('Per Cápita'!$E$7*(1+($J889/100))),0)</f>
        <v>119741</v>
      </c>
      <c r="AK889" s="27">
        <f>ROUND(('Per Cápita'!$F$4*(1+($J889/100))),0)</f>
        <v>91003</v>
      </c>
      <c r="AL889" s="27">
        <f>ROUND(('Per Cápita'!$F$5*(1+($J889/100))),0)</f>
        <v>79509</v>
      </c>
      <c r="AM889" s="27">
        <f>ROUND(('Per Cápita'!$F$6*(1+($J889/100))),0)</f>
        <v>121658</v>
      </c>
      <c r="AN889" s="27">
        <f>ROUND(('Per Cápita'!$F$7*(1+($J889/100))),0)</f>
        <v>146565</v>
      </c>
      <c r="AO889" s="27">
        <f>+AG889*$M889</f>
        <v>12760653</v>
      </c>
      <c r="AP889" s="27">
        <f>+AH889*($O889+$Q889)</f>
        <v>119790621</v>
      </c>
      <c r="AQ889" s="27">
        <f>+AI889*$S889</f>
        <v>14949324</v>
      </c>
      <c r="AR889" s="27">
        <f>+AJ889*$U889</f>
        <v>0</v>
      </c>
      <c r="AS889" s="27">
        <f>+AK889*L889</f>
        <v>0</v>
      </c>
      <c r="AT889" s="27">
        <f>+AL889*(N889+P889)</f>
        <v>0</v>
      </c>
      <c r="AU889" s="27">
        <f>+AM889*R889</f>
        <v>0</v>
      </c>
      <c r="AV889" s="27">
        <f>+AN889*T889</f>
        <v>0</v>
      </c>
      <c r="AW889" s="27">
        <f>+AG889*$X889*$AW$1</f>
        <v>0</v>
      </c>
      <c r="AX889" s="27">
        <f>+AH889*($AB889+$Z889)*$AW$1</f>
        <v>0</v>
      </c>
      <c r="AY889" s="27">
        <f>+AI889*$AD889*$AW$1</f>
        <v>0</v>
      </c>
      <c r="AZ889" s="27">
        <f>+AJ889*$AF889*$AW$1</f>
        <v>0</v>
      </c>
      <c r="BA889" s="27">
        <f>+$AW$1*AK889*W889</f>
        <v>0</v>
      </c>
      <c r="BB889" s="27">
        <f>+$AW$1*AL889*(Y889+AA889)</f>
        <v>0</v>
      </c>
      <c r="BC889" s="27">
        <f>+AM889*AC889*$AW$1</f>
        <v>0</v>
      </c>
      <c r="BD889" s="27">
        <f>+$AW$1*AN889*AE889</f>
        <v>0</v>
      </c>
      <c r="BE889" s="27">
        <f>ROUND(SUM(AO889:AV889),0)</f>
        <v>147500598</v>
      </c>
      <c r="BF889" s="27">
        <f>ROUND(SUM(AW889:BD889),0)</f>
        <v>0</v>
      </c>
      <c r="BG889" s="9">
        <f>+BF889+BE889</f>
        <v>147500598</v>
      </c>
      <c r="BH889" s="27">
        <f>+ROUND(BG889*$BH$2,0)</f>
        <v>118000478</v>
      </c>
      <c r="BI889" s="27"/>
      <c r="BJ889" t="s">
        <v>9823</v>
      </c>
      <c r="BK889" t="s">
        <v>4460</v>
      </c>
      <c r="BL889" t="s">
        <v>11029</v>
      </c>
      <c r="BM889" t="s">
        <v>9854</v>
      </c>
      <c r="BN889" t="s">
        <v>9832</v>
      </c>
      <c r="BO889" t="s">
        <v>11030</v>
      </c>
      <c r="BP889" t="s">
        <v>24726</v>
      </c>
      <c r="BQ889" t="s">
        <v>30812</v>
      </c>
      <c r="BR889" t="s">
        <v>29332</v>
      </c>
      <c r="BS889">
        <v>1</v>
      </c>
      <c r="BU889" t="s">
        <v>11029</v>
      </c>
      <c r="BV889" t="s">
        <v>30813</v>
      </c>
      <c r="BW889" t="s">
        <v>30397</v>
      </c>
      <c r="BX889" t="s">
        <v>9832</v>
      </c>
      <c r="BY889" t="s">
        <v>11030</v>
      </c>
      <c r="BZ889" t="s">
        <v>24726</v>
      </c>
      <c r="CA889">
        <v>1</v>
      </c>
      <c r="CB889" t="s">
        <v>29341</v>
      </c>
    </row>
    <row r="890" spans="1:80" x14ac:dyDescent="0.25">
      <c r="A890" t="s">
        <v>7478</v>
      </c>
      <c r="B890" s="41" t="s">
        <v>7186</v>
      </c>
      <c r="C890" s="41">
        <v>34</v>
      </c>
      <c r="D890">
        <v>8001</v>
      </c>
      <c r="E890" t="s">
        <v>474</v>
      </c>
      <c r="F890" s="41">
        <v>24636</v>
      </c>
      <c r="G890" s="41">
        <v>108001012741</v>
      </c>
      <c r="H890" t="s">
        <v>5320</v>
      </c>
      <c r="I890" s="25">
        <v>64.543780500902756</v>
      </c>
      <c r="J890" s="42">
        <f>STANDARDIZE(I890,$I$1,$I$2)</f>
        <v>-1.1144952678034834</v>
      </c>
      <c r="K890" s="26">
        <f>SUM(L890:U890)</f>
        <v>1069</v>
      </c>
      <c r="L890" s="26">
        <v>0</v>
      </c>
      <c r="M890" s="26">
        <v>107</v>
      </c>
      <c r="N890" s="26">
        <v>0</v>
      </c>
      <c r="O890" s="26">
        <v>516</v>
      </c>
      <c r="P890" s="26">
        <v>0</v>
      </c>
      <c r="Q890" s="26">
        <v>329</v>
      </c>
      <c r="R890" s="26">
        <v>0</v>
      </c>
      <c r="S890" s="26">
        <v>117</v>
      </c>
      <c r="T890" s="26">
        <v>0</v>
      </c>
      <c r="U890" s="26">
        <v>0</v>
      </c>
      <c r="V890" s="26">
        <f>SUM(W890:AF890)</f>
        <v>224</v>
      </c>
      <c r="W890" s="26">
        <v>0</v>
      </c>
      <c r="X890" s="26">
        <v>107</v>
      </c>
      <c r="Y890" s="26">
        <v>0</v>
      </c>
      <c r="Z890" s="26">
        <v>0</v>
      </c>
      <c r="AA890" s="26">
        <v>0</v>
      </c>
      <c r="AB890" s="26">
        <v>0</v>
      </c>
      <c r="AC890" s="26">
        <v>0</v>
      </c>
      <c r="AD890" s="26">
        <v>117</v>
      </c>
      <c r="AE890" s="26">
        <v>0</v>
      </c>
      <c r="AF890" s="26">
        <v>0</v>
      </c>
      <c r="AG890" s="27">
        <f>ROUND(('Per Cápita'!$E$4*(1+($J890/100))),0)</f>
        <v>73955</v>
      </c>
      <c r="AH890" s="27">
        <f>ROUND(('Per Cápita'!$E$5*(1+($J890/100))),0)</f>
        <v>65311</v>
      </c>
      <c r="AI890" s="27">
        <f>ROUND(('Per Cápita'!$E$6*(1+($J890/100))),0)</f>
        <v>97966</v>
      </c>
      <c r="AJ890" s="27">
        <f>ROUND(('Per Cápita'!$E$7*(1+($J890/100))),0)</f>
        <v>120057</v>
      </c>
      <c r="AK890" s="27">
        <f>ROUND(('Per Cápita'!$F$4*(1+($J890/100))),0)</f>
        <v>91243</v>
      </c>
      <c r="AL890" s="27">
        <f>ROUND(('Per Cápita'!$F$5*(1+($J890/100))),0)</f>
        <v>79719</v>
      </c>
      <c r="AM890" s="27">
        <f>ROUND(('Per Cápita'!$F$6*(1+($J890/100))),0)</f>
        <v>121978</v>
      </c>
      <c r="AN890" s="27">
        <f>ROUND(('Per Cápita'!$F$7*(1+($J890/100))),0)</f>
        <v>146951</v>
      </c>
      <c r="AO890" s="27">
        <f>+AG890*$M890</f>
        <v>7913185</v>
      </c>
      <c r="AP890" s="27">
        <f>+AH890*($O890+$Q890)</f>
        <v>55187795</v>
      </c>
      <c r="AQ890" s="27">
        <f>+AI890*$S890</f>
        <v>11462022</v>
      </c>
      <c r="AR890" s="27">
        <f>+AJ890*$U890</f>
        <v>0</v>
      </c>
      <c r="AS890" s="27">
        <f>+AK890*L890</f>
        <v>0</v>
      </c>
      <c r="AT890" s="27">
        <f>+AL890*(N890+P890)</f>
        <v>0</v>
      </c>
      <c r="AU890" s="27">
        <f>+AM890*R890</f>
        <v>0</v>
      </c>
      <c r="AV890" s="27">
        <f>+AN890*T890</f>
        <v>0</v>
      </c>
      <c r="AW890" s="27">
        <f>+AG890*$X890*$AW$1</f>
        <v>1582637</v>
      </c>
      <c r="AX890" s="27">
        <f>+AH890*($AB890+$Z890)*$AW$1</f>
        <v>0</v>
      </c>
      <c r="AY890" s="27">
        <f>+AI890*$AD890*$AW$1</f>
        <v>2292404.4</v>
      </c>
      <c r="AZ890" s="27">
        <f>+AJ890*$AF890*$AW$1</f>
        <v>0</v>
      </c>
      <c r="BA890" s="27">
        <f>+$AW$1*AK890*W890</f>
        <v>0</v>
      </c>
      <c r="BB890" s="27">
        <f>+$AW$1*AL890*(Y890+AA890)</f>
        <v>0</v>
      </c>
      <c r="BC890" s="27">
        <f>+AM890*AC890*$AW$1</f>
        <v>0</v>
      </c>
      <c r="BD890" s="27">
        <f>+$AW$1*AN890*AE890</f>
        <v>0</v>
      </c>
      <c r="BE890" s="27">
        <f>ROUND(SUM(AO890:AV890),0)</f>
        <v>74563002</v>
      </c>
      <c r="BF890" s="27">
        <f>ROUND(SUM(AW890:BD890),0)</f>
        <v>3875041</v>
      </c>
      <c r="BG890" s="9">
        <f>+BF890+BE890</f>
        <v>78438043</v>
      </c>
      <c r="BH890" s="27">
        <f>+ROUND(BG890*$BH$2,0)</f>
        <v>62750434</v>
      </c>
      <c r="BI890" s="27"/>
      <c r="BJ890" t="s">
        <v>9823</v>
      </c>
      <c r="BK890" t="s">
        <v>5320</v>
      </c>
      <c r="BL890" t="s">
        <v>11031</v>
      </c>
      <c r="BM890" t="s">
        <v>9854</v>
      </c>
      <c r="BN890" t="s">
        <v>9832</v>
      </c>
      <c r="BO890" t="s">
        <v>11032</v>
      </c>
      <c r="BP890" t="s">
        <v>24903</v>
      </c>
      <c r="BQ890" t="s">
        <v>30814</v>
      </c>
      <c r="BR890" t="s">
        <v>29332</v>
      </c>
      <c r="BS890">
        <v>1</v>
      </c>
      <c r="BU890" t="s">
        <v>11031</v>
      </c>
      <c r="BV890" t="s">
        <v>5320</v>
      </c>
      <c r="BW890" t="s">
        <v>30397</v>
      </c>
      <c r="BX890" t="s">
        <v>9832</v>
      </c>
      <c r="BY890" t="s">
        <v>11032</v>
      </c>
      <c r="BZ890" t="s">
        <v>24903</v>
      </c>
      <c r="CA890">
        <v>1</v>
      </c>
      <c r="CB890" t="s">
        <v>29341</v>
      </c>
    </row>
    <row r="891" spans="1:80" x14ac:dyDescent="0.25">
      <c r="A891" t="s">
        <v>7478</v>
      </c>
      <c r="B891" s="41" t="s">
        <v>7186</v>
      </c>
      <c r="C891" s="41">
        <v>34</v>
      </c>
      <c r="D891">
        <v>8001</v>
      </c>
      <c r="E891" t="s">
        <v>474</v>
      </c>
      <c r="F891" s="41">
        <v>24637</v>
      </c>
      <c r="G891" s="41">
        <v>108001013811</v>
      </c>
      <c r="H891" t="s">
        <v>4641</v>
      </c>
      <c r="I891" s="25">
        <v>64.728707348454392</v>
      </c>
      <c r="J891" s="42">
        <f>STANDARDIZE(I891,$I$1,$I$2)</f>
        <v>-1.0549525971849911</v>
      </c>
      <c r="K891" s="26">
        <f>SUM(L891:U891)</f>
        <v>792</v>
      </c>
      <c r="L891" s="26">
        <v>0</v>
      </c>
      <c r="M891" s="26">
        <v>50</v>
      </c>
      <c r="N891" s="26">
        <v>0</v>
      </c>
      <c r="O891" s="26">
        <v>304</v>
      </c>
      <c r="P891" s="26">
        <v>0</v>
      </c>
      <c r="Q891" s="26">
        <v>297</v>
      </c>
      <c r="R891" s="26">
        <v>0</v>
      </c>
      <c r="S891" s="26">
        <v>0</v>
      </c>
      <c r="T891" s="26">
        <v>0</v>
      </c>
      <c r="U891" s="26">
        <v>141</v>
      </c>
      <c r="V891" s="26">
        <f>SUM(W891:AF891)</f>
        <v>297</v>
      </c>
      <c r="W891" s="26">
        <v>0</v>
      </c>
      <c r="X891" s="26">
        <v>0</v>
      </c>
      <c r="Y891" s="26">
        <v>0</v>
      </c>
      <c r="Z891" s="26">
        <v>0</v>
      </c>
      <c r="AA891" s="26">
        <v>0</v>
      </c>
      <c r="AB891" s="26">
        <v>156</v>
      </c>
      <c r="AC891" s="26">
        <v>0</v>
      </c>
      <c r="AD891" s="26">
        <v>0</v>
      </c>
      <c r="AE891" s="26">
        <v>0</v>
      </c>
      <c r="AF891" s="26">
        <v>141</v>
      </c>
      <c r="AG891" s="27">
        <f>ROUND(('Per Cápita'!$E$4*(1+($J891/100))),0)</f>
        <v>74000</v>
      </c>
      <c r="AH891" s="27">
        <f>ROUND(('Per Cápita'!$E$5*(1+($J891/100))),0)</f>
        <v>65350</v>
      </c>
      <c r="AI891" s="27">
        <f>ROUND(('Per Cápita'!$E$6*(1+($J891/100))),0)</f>
        <v>98025</v>
      </c>
      <c r="AJ891" s="27">
        <f>ROUND(('Per Cápita'!$E$7*(1+($J891/100))),0)</f>
        <v>120129</v>
      </c>
      <c r="AK891" s="27">
        <f>ROUND(('Per Cápita'!$F$4*(1+($J891/100))),0)</f>
        <v>91298</v>
      </c>
      <c r="AL891" s="27">
        <f>ROUND(('Per Cápita'!$F$5*(1+($J891/100))),0)</f>
        <v>79767</v>
      </c>
      <c r="AM891" s="27">
        <f>ROUND(('Per Cápita'!$F$6*(1+($J891/100))),0)</f>
        <v>122052</v>
      </c>
      <c r="AN891" s="27">
        <f>ROUND(('Per Cápita'!$F$7*(1+($J891/100))),0)</f>
        <v>147039</v>
      </c>
      <c r="AO891" s="27">
        <f>+AG891*$M891</f>
        <v>3700000</v>
      </c>
      <c r="AP891" s="27">
        <f>+AH891*($O891+$Q891)</f>
        <v>39275350</v>
      </c>
      <c r="AQ891" s="27">
        <f>+AI891*$S891</f>
        <v>0</v>
      </c>
      <c r="AR891" s="27">
        <f>+AJ891*$U891</f>
        <v>16938189</v>
      </c>
      <c r="AS891" s="27">
        <f>+AK891*L891</f>
        <v>0</v>
      </c>
      <c r="AT891" s="27">
        <f>+AL891*(N891+P891)</f>
        <v>0</v>
      </c>
      <c r="AU891" s="27">
        <f>+AM891*R891</f>
        <v>0</v>
      </c>
      <c r="AV891" s="27">
        <f>+AN891*T891</f>
        <v>0</v>
      </c>
      <c r="AW891" s="27">
        <f>+AG891*$X891*$AW$1</f>
        <v>0</v>
      </c>
      <c r="AX891" s="27">
        <f>+AH891*($AB891+$Z891)*$AW$1</f>
        <v>2038920</v>
      </c>
      <c r="AY891" s="27">
        <f>+AI891*$AD891*$AW$1</f>
        <v>0</v>
      </c>
      <c r="AZ891" s="27">
        <f>+AJ891*$AF891*$AW$1</f>
        <v>3387637.8000000003</v>
      </c>
      <c r="BA891" s="27">
        <f>+$AW$1*AK891*W891</f>
        <v>0</v>
      </c>
      <c r="BB891" s="27">
        <f>+$AW$1*AL891*(Y891+AA891)</f>
        <v>0</v>
      </c>
      <c r="BC891" s="27">
        <f>+AM891*AC891*$AW$1</f>
        <v>0</v>
      </c>
      <c r="BD891" s="27">
        <f>+$AW$1*AN891*AE891</f>
        <v>0</v>
      </c>
      <c r="BE891" s="27">
        <f>ROUND(SUM(AO891:AV891),0)</f>
        <v>59913539</v>
      </c>
      <c r="BF891" s="27">
        <f>ROUND(SUM(AW891:BD891),0)</f>
        <v>5426558</v>
      </c>
      <c r="BG891" s="9">
        <f>+BF891+BE891</f>
        <v>65340097</v>
      </c>
      <c r="BH891" s="27">
        <f>+ROUND(BG891*$BH$2,0)</f>
        <v>52272078</v>
      </c>
      <c r="BI891" s="27"/>
      <c r="BJ891" t="s">
        <v>9823</v>
      </c>
      <c r="BK891" t="s">
        <v>4641</v>
      </c>
      <c r="BL891" t="s">
        <v>11033</v>
      </c>
      <c r="BM891" t="s">
        <v>9866</v>
      </c>
      <c r="BN891" t="s">
        <v>10263</v>
      </c>
      <c r="BO891" t="s">
        <v>11034</v>
      </c>
      <c r="BP891" t="s">
        <v>24904</v>
      </c>
      <c r="BQ891" t="s">
        <v>30815</v>
      </c>
      <c r="BR891" t="s">
        <v>29332</v>
      </c>
      <c r="BS891">
        <v>1</v>
      </c>
      <c r="BU891" t="s">
        <v>11033</v>
      </c>
      <c r="BV891" t="s">
        <v>30816</v>
      </c>
      <c r="BW891" t="s">
        <v>29340</v>
      </c>
      <c r="BX891" t="s">
        <v>10263</v>
      </c>
      <c r="BY891" t="s">
        <v>11034</v>
      </c>
      <c r="BZ891" t="s">
        <v>24904</v>
      </c>
      <c r="CA891">
        <v>1</v>
      </c>
      <c r="CB891" t="s">
        <v>29341</v>
      </c>
    </row>
    <row r="892" spans="1:80" x14ac:dyDescent="0.25">
      <c r="A892" t="s">
        <v>7478</v>
      </c>
      <c r="B892" s="41" t="s">
        <v>7186</v>
      </c>
      <c r="C892" s="41">
        <v>34</v>
      </c>
      <c r="D892">
        <v>8001</v>
      </c>
      <c r="E892" t="s">
        <v>474</v>
      </c>
      <c r="F892" s="41">
        <v>24638</v>
      </c>
      <c r="G892" s="41">
        <v>108001013951</v>
      </c>
      <c r="H892" t="s">
        <v>494</v>
      </c>
      <c r="I892" s="25">
        <v>64.867975300951031</v>
      </c>
      <c r="J892" s="42">
        <f>STANDARDIZE(I892,$I$1,$I$2)</f>
        <v>-1.0101111588919185</v>
      </c>
      <c r="K892" s="26">
        <f>SUM(L892:U892)</f>
        <v>1528</v>
      </c>
      <c r="L892" s="26">
        <v>0</v>
      </c>
      <c r="M892" s="26">
        <v>110</v>
      </c>
      <c r="N892" s="26">
        <v>0</v>
      </c>
      <c r="O892" s="26">
        <v>667</v>
      </c>
      <c r="P892" s="26">
        <v>0</v>
      </c>
      <c r="Q892" s="26">
        <v>548</v>
      </c>
      <c r="R892" s="26">
        <v>0</v>
      </c>
      <c r="S892" s="26">
        <v>203</v>
      </c>
      <c r="T892" s="26">
        <v>0</v>
      </c>
      <c r="U892" s="26">
        <v>0</v>
      </c>
      <c r="V892" s="26">
        <f>SUM(W892:AF892)</f>
        <v>0</v>
      </c>
      <c r="W892" s="26">
        <v>0</v>
      </c>
      <c r="X892" s="26">
        <v>0</v>
      </c>
      <c r="Y892" s="26">
        <v>0</v>
      </c>
      <c r="Z892" s="26">
        <v>0</v>
      </c>
      <c r="AA892" s="26">
        <v>0</v>
      </c>
      <c r="AB892" s="26">
        <v>0</v>
      </c>
      <c r="AC892" s="26">
        <v>0</v>
      </c>
      <c r="AD892" s="26">
        <v>0</v>
      </c>
      <c r="AE892" s="26">
        <v>0</v>
      </c>
      <c r="AF892" s="26">
        <v>0</v>
      </c>
      <c r="AG892" s="27">
        <f>ROUND(('Per Cápita'!$E$4*(1+($J892/100))),0)</f>
        <v>74034</v>
      </c>
      <c r="AH892" s="27">
        <f>ROUND(('Per Cápita'!$E$5*(1+($J892/100))),0)</f>
        <v>65380</v>
      </c>
      <c r="AI892" s="27">
        <f>ROUND(('Per Cápita'!$E$6*(1+($J892/100))),0)</f>
        <v>98069</v>
      </c>
      <c r="AJ892" s="27">
        <f>ROUND(('Per Cápita'!$E$7*(1+($J892/100))),0)</f>
        <v>120184</v>
      </c>
      <c r="AK892" s="27">
        <f>ROUND(('Per Cápita'!$F$4*(1+($J892/100))),0)</f>
        <v>91339</v>
      </c>
      <c r="AL892" s="27">
        <f>ROUND(('Per Cápita'!$F$5*(1+($J892/100))),0)</f>
        <v>79803</v>
      </c>
      <c r="AM892" s="27">
        <f>ROUND(('Per Cápita'!$F$6*(1+($J892/100))),0)</f>
        <v>122107</v>
      </c>
      <c r="AN892" s="27">
        <f>ROUND(('Per Cápita'!$F$7*(1+($J892/100))),0)</f>
        <v>147106</v>
      </c>
      <c r="AO892" s="27">
        <f>+AG892*$M892</f>
        <v>8143740</v>
      </c>
      <c r="AP892" s="27">
        <f>+AH892*($O892+$Q892)</f>
        <v>79436700</v>
      </c>
      <c r="AQ892" s="27">
        <f>+AI892*$S892</f>
        <v>19908007</v>
      </c>
      <c r="AR892" s="27">
        <f>+AJ892*$U892</f>
        <v>0</v>
      </c>
      <c r="AS892" s="27">
        <f>+AK892*L892</f>
        <v>0</v>
      </c>
      <c r="AT892" s="27">
        <f>+AL892*(N892+P892)</f>
        <v>0</v>
      </c>
      <c r="AU892" s="27">
        <f>+AM892*R892</f>
        <v>0</v>
      </c>
      <c r="AV892" s="27">
        <f>+AN892*T892</f>
        <v>0</v>
      </c>
      <c r="AW892" s="27">
        <f>+AG892*$X892*$AW$1</f>
        <v>0</v>
      </c>
      <c r="AX892" s="27">
        <f>+AH892*($AB892+$Z892)*$AW$1</f>
        <v>0</v>
      </c>
      <c r="AY892" s="27">
        <f>+AI892*$AD892*$AW$1</f>
        <v>0</v>
      </c>
      <c r="AZ892" s="27">
        <f>+AJ892*$AF892*$AW$1</f>
        <v>0</v>
      </c>
      <c r="BA892" s="27">
        <f>+$AW$1*AK892*W892</f>
        <v>0</v>
      </c>
      <c r="BB892" s="27">
        <f>+$AW$1*AL892*(Y892+AA892)</f>
        <v>0</v>
      </c>
      <c r="BC892" s="27">
        <f>+AM892*AC892*$AW$1</f>
        <v>0</v>
      </c>
      <c r="BD892" s="27">
        <f>+$AW$1*AN892*AE892</f>
        <v>0</v>
      </c>
      <c r="BE892" s="27">
        <f>ROUND(SUM(AO892:AV892),0)</f>
        <v>107488447</v>
      </c>
      <c r="BF892" s="27">
        <f>ROUND(SUM(AW892:BD892),0)</f>
        <v>0</v>
      </c>
      <c r="BG892" s="9">
        <f>+BF892+BE892</f>
        <v>107488447</v>
      </c>
      <c r="BH892" s="27">
        <f>+ROUND(BG892*$BH$2,0)</f>
        <v>85990758</v>
      </c>
      <c r="BI892" s="27"/>
      <c r="BJ892" t="s">
        <v>9823</v>
      </c>
      <c r="BK892" t="s">
        <v>494</v>
      </c>
      <c r="BL892" t="s">
        <v>11035</v>
      </c>
      <c r="BM892" t="s">
        <v>9859</v>
      </c>
      <c r="BN892" t="s">
        <v>9832</v>
      </c>
      <c r="BO892" t="s">
        <v>11036</v>
      </c>
      <c r="BP892" t="s">
        <v>24905</v>
      </c>
      <c r="BQ892" t="s">
        <v>30817</v>
      </c>
      <c r="BR892" t="s">
        <v>29332</v>
      </c>
      <c r="BS892">
        <v>1</v>
      </c>
      <c r="BU892" t="s">
        <v>11035</v>
      </c>
      <c r="BV892" t="s">
        <v>30818</v>
      </c>
      <c r="BW892" t="s">
        <v>29347</v>
      </c>
      <c r="BX892" t="s">
        <v>9832</v>
      </c>
      <c r="BY892" t="s">
        <v>11036</v>
      </c>
      <c r="BZ892" t="s">
        <v>24905</v>
      </c>
      <c r="CA892">
        <v>1</v>
      </c>
      <c r="CB892" t="s">
        <v>29341</v>
      </c>
    </row>
    <row r="893" spans="1:80" x14ac:dyDescent="0.25">
      <c r="A893" t="s">
        <v>7478</v>
      </c>
      <c r="B893" s="41" t="s">
        <v>7186</v>
      </c>
      <c r="C893" s="41">
        <v>34</v>
      </c>
      <c r="D893">
        <v>8001</v>
      </c>
      <c r="E893" t="s">
        <v>474</v>
      </c>
      <c r="F893" s="41">
        <v>24639</v>
      </c>
      <c r="G893" s="41">
        <v>108001016593</v>
      </c>
      <c r="H893" t="s">
        <v>4461</v>
      </c>
      <c r="I893" s="25">
        <v>65.401741661935517</v>
      </c>
      <c r="J893" s="42">
        <f>STANDARDIZE(I893,$I$1,$I$2)</f>
        <v>-0.83824928464212256</v>
      </c>
      <c r="K893" s="26">
        <f>SUM(L893:U893)</f>
        <v>1385</v>
      </c>
      <c r="L893" s="26">
        <v>0</v>
      </c>
      <c r="M893" s="26">
        <v>112</v>
      </c>
      <c r="N893" s="26">
        <v>0</v>
      </c>
      <c r="O893" s="26">
        <v>556</v>
      </c>
      <c r="P893" s="26">
        <v>0</v>
      </c>
      <c r="Q893" s="26">
        <v>494</v>
      </c>
      <c r="R893" s="26">
        <v>0</v>
      </c>
      <c r="S893" s="26">
        <v>223</v>
      </c>
      <c r="T893" s="26">
        <v>0</v>
      </c>
      <c r="U893" s="26">
        <v>0</v>
      </c>
      <c r="V893" s="26">
        <f>SUM(W893:AF893)</f>
        <v>0</v>
      </c>
      <c r="W893" s="26">
        <v>0</v>
      </c>
      <c r="X893" s="26">
        <v>0</v>
      </c>
      <c r="Y893" s="26">
        <v>0</v>
      </c>
      <c r="Z893" s="26">
        <v>0</v>
      </c>
      <c r="AA893" s="26">
        <v>0</v>
      </c>
      <c r="AB893" s="26">
        <v>0</v>
      </c>
      <c r="AC893" s="26">
        <v>0</v>
      </c>
      <c r="AD893" s="26">
        <v>0</v>
      </c>
      <c r="AE893" s="26">
        <v>0</v>
      </c>
      <c r="AF893" s="26">
        <v>0</v>
      </c>
      <c r="AG893" s="27">
        <f>ROUND(('Per Cápita'!$E$4*(1+($J893/100))),0)</f>
        <v>74162</v>
      </c>
      <c r="AH893" s="27">
        <f>ROUND(('Per Cápita'!$E$5*(1+($J893/100))),0)</f>
        <v>65493</v>
      </c>
      <c r="AI893" s="27">
        <f>ROUND(('Per Cápita'!$E$6*(1+($J893/100))),0)</f>
        <v>98240</v>
      </c>
      <c r="AJ893" s="27">
        <f>ROUND(('Per Cápita'!$E$7*(1+($J893/100))),0)</f>
        <v>120392</v>
      </c>
      <c r="AK893" s="27">
        <f>ROUND(('Per Cápita'!$F$4*(1+($J893/100))),0)</f>
        <v>91498</v>
      </c>
      <c r="AL893" s="27">
        <f>ROUND(('Per Cápita'!$F$5*(1+($J893/100))),0)</f>
        <v>79941</v>
      </c>
      <c r="AM893" s="27">
        <f>ROUND(('Per Cápita'!$F$6*(1+($J893/100))),0)</f>
        <v>122319</v>
      </c>
      <c r="AN893" s="27">
        <f>ROUND(('Per Cápita'!$F$7*(1+($J893/100))),0)</f>
        <v>147361</v>
      </c>
      <c r="AO893" s="27">
        <f>+AG893*$M893</f>
        <v>8306144</v>
      </c>
      <c r="AP893" s="27">
        <f>+AH893*($O893+$Q893)</f>
        <v>68767650</v>
      </c>
      <c r="AQ893" s="27">
        <f>+AI893*$S893</f>
        <v>21907520</v>
      </c>
      <c r="AR893" s="27">
        <f>+AJ893*$U893</f>
        <v>0</v>
      </c>
      <c r="AS893" s="27">
        <f>+AK893*L893</f>
        <v>0</v>
      </c>
      <c r="AT893" s="27">
        <f>+AL893*(N893+P893)</f>
        <v>0</v>
      </c>
      <c r="AU893" s="27">
        <f>+AM893*R893</f>
        <v>0</v>
      </c>
      <c r="AV893" s="27">
        <f>+AN893*T893</f>
        <v>0</v>
      </c>
      <c r="AW893" s="27">
        <f>+AG893*$X893*$AW$1</f>
        <v>0</v>
      </c>
      <c r="AX893" s="27">
        <f>+AH893*($AB893+$Z893)*$AW$1</f>
        <v>0</v>
      </c>
      <c r="AY893" s="27">
        <f>+AI893*$AD893*$AW$1</f>
        <v>0</v>
      </c>
      <c r="AZ893" s="27">
        <f>+AJ893*$AF893*$AW$1</f>
        <v>0</v>
      </c>
      <c r="BA893" s="27">
        <f>+$AW$1*AK893*W893</f>
        <v>0</v>
      </c>
      <c r="BB893" s="27">
        <f>+$AW$1*AL893*(Y893+AA893)</f>
        <v>0</v>
      </c>
      <c r="BC893" s="27">
        <f>+AM893*AC893*$AW$1</f>
        <v>0</v>
      </c>
      <c r="BD893" s="27">
        <f>+$AW$1*AN893*AE893</f>
        <v>0</v>
      </c>
      <c r="BE893" s="27">
        <f>ROUND(SUM(AO893:AV893),0)</f>
        <v>98981314</v>
      </c>
      <c r="BF893" s="27">
        <f>ROUND(SUM(AW893:BD893),0)</f>
        <v>0</v>
      </c>
      <c r="BG893" s="9">
        <f>+BF893+BE893</f>
        <v>98981314</v>
      </c>
      <c r="BH893" s="27">
        <f>+ROUND(BG893*$BH$2,0)</f>
        <v>79185051</v>
      </c>
      <c r="BI893" s="27"/>
      <c r="BJ893" t="s">
        <v>9823</v>
      </c>
      <c r="BK893" t="s">
        <v>4461</v>
      </c>
      <c r="BL893" t="s">
        <v>11037</v>
      </c>
      <c r="BM893" t="s">
        <v>9859</v>
      </c>
      <c r="BN893" t="s">
        <v>9832</v>
      </c>
      <c r="BO893" t="s">
        <v>11038</v>
      </c>
      <c r="BP893" t="s">
        <v>24906</v>
      </c>
      <c r="BQ893" t="s">
        <v>30819</v>
      </c>
      <c r="BR893" t="s">
        <v>29332</v>
      </c>
      <c r="BS893">
        <v>1</v>
      </c>
      <c r="BU893" t="s">
        <v>11037</v>
      </c>
      <c r="BV893" t="s">
        <v>4461</v>
      </c>
      <c r="BW893" t="s">
        <v>29347</v>
      </c>
      <c r="BX893" t="s">
        <v>9832</v>
      </c>
      <c r="BY893" t="s">
        <v>11038</v>
      </c>
      <c r="BZ893" t="s">
        <v>24906</v>
      </c>
      <c r="CA893">
        <v>1</v>
      </c>
      <c r="CB893" t="s">
        <v>29341</v>
      </c>
    </row>
    <row r="894" spans="1:80" x14ac:dyDescent="0.25">
      <c r="A894" t="s">
        <v>7478</v>
      </c>
      <c r="B894" s="41" t="s">
        <v>7186</v>
      </c>
      <c r="C894" s="41">
        <v>34</v>
      </c>
      <c r="D894">
        <v>8001</v>
      </c>
      <c r="E894" t="s">
        <v>474</v>
      </c>
      <c r="F894" s="41">
        <v>24640</v>
      </c>
      <c r="G894" s="41">
        <v>108001018421</v>
      </c>
      <c r="H894" t="s">
        <v>4462</v>
      </c>
      <c r="I894" s="25">
        <v>64.217329002982197</v>
      </c>
      <c r="J894" s="42">
        <f>STANDARDIZE(I894,$I$1,$I$2)</f>
        <v>-1.2196059873714991</v>
      </c>
      <c r="K894" s="26">
        <f>SUM(L894:U894)</f>
        <v>843</v>
      </c>
      <c r="L894" s="26">
        <v>0</v>
      </c>
      <c r="M894" s="26">
        <v>59</v>
      </c>
      <c r="N894" s="26">
        <v>0</v>
      </c>
      <c r="O894" s="26">
        <v>350</v>
      </c>
      <c r="P894" s="26">
        <v>0</v>
      </c>
      <c r="Q894" s="26">
        <v>305</v>
      </c>
      <c r="R894" s="26">
        <v>0</v>
      </c>
      <c r="S894" s="26">
        <v>129</v>
      </c>
      <c r="T894" s="26">
        <v>0</v>
      </c>
      <c r="U894" s="26">
        <v>0</v>
      </c>
      <c r="V894" s="26">
        <f>SUM(W894:AF894)</f>
        <v>188</v>
      </c>
      <c r="W894" s="26">
        <v>0</v>
      </c>
      <c r="X894" s="26">
        <v>59</v>
      </c>
      <c r="Y894" s="26">
        <v>0</v>
      </c>
      <c r="Z894" s="26">
        <v>0</v>
      </c>
      <c r="AA894" s="26">
        <v>0</v>
      </c>
      <c r="AB894" s="26">
        <v>0</v>
      </c>
      <c r="AC894" s="26">
        <v>0</v>
      </c>
      <c r="AD894" s="26">
        <v>129</v>
      </c>
      <c r="AE894" s="26">
        <v>0</v>
      </c>
      <c r="AF894" s="26">
        <v>0</v>
      </c>
      <c r="AG894" s="27">
        <f>ROUND(('Per Cápita'!$E$4*(1+($J894/100))),0)</f>
        <v>73877</v>
      </c>
      <c r="AH894" s="27">
        <f>ROUND(('Per Cápita'!$E$5*(1+($J894/100))),0)</f>
        <v>65241</v>
      </c>
      <c r="AI894" s="27">
        <f>ROUND(('Per Cápita'!$E$6*(1+($J894/100))),0)</f>
        <v>97862</v>
      </c>
      <c r="AJ894" s="27">
        <f>ROUND(('Per Cápita'!$E$7*(1+($J894/100))),0)</f>
        <v>119929</v>
      </c>
      <c r="AK894" s="27">
        <f>ROUND(('Per Cápita'!$F$4*(1+($J894/100))),0)</f>
        <v>91146</v>
      </c>
      <c r="AL894" s="27">
        <f>ROUND(('Per Cápita'!$F$5*(1+($J894/100))),0)</f>
        <v>79634</v>
      </c>
      <c r="AM894" s="27">
        <f>ROUND(('Per Cápita'!$F$6*(1+($J894/100))),0)</f>
        <v>121849</v>
      </c>
      <c r="AN894" s="27">
        <f>ROUND(('Per Cápita'!$F$7*(1+($J894/100))),0)</f>
        <v>146795</v>
      </c>
      <c r="AO894" s="27">
        <f>+AG894*$M894</f>
        <v>4358743</v>
      </c>
      <c r="AP894" s="27">
        <f>+AH894*($O894+$Q894)</f>
        <v>42732855</v>
      </c>
      <c r="AQ894" s="27">
        <f>+AI894*$S894</f>
        <v>12624198</v>
      </c>
      <c r="AR894" s="27">
        <f>+AJ894*$U894</f>
        <v>0</v>
      </c>
      <c r="AS894" s="27">
        <f>+AK894*L894</f>
        <v>0</v>
      </c>
      <c r="AT894" s="27">
        <f>+AL894*(N894+P894)</f>
        <v>0</v>
      </c>
      <c r="AU894" s="27">
        <f>+AM894*R894</f>
        <v>0</v>
      </c>
      <c r="AV894" s="27">
        <f>+AN894*T894</f>
        <v>0</v>
      </c>
      <c r="AW894" s="27">
        <f>+AG894*$X894*$AW$1</f>
        <v>871748.60000000009</v>
      </c>
      <c r="AX894" s="27">
        <f>+AH894*($AB894+$Z894)*$AW$1</f>
        <v>0</v>
      </c>
      <c r="AY894" s="27">
        <f>+AI894*$AD894*$AW$1</f>
        <v>2524839.6</v>
      </c>
      <c r="AZ894" s="27">
        <f>+AJ894*$AF894*$AW$1</f>
        <v>0</v>
      </c>
      <c r="BA894" s="27">
        <f>+$AW$1*AK894*W894</f>
        <v>0</v>
      </c>
      <c r="BB894" s="27">
        <f>+$AW$1*AL894*(Y894+AA894)</f>
        <v>0</v>
      </c>
      <c r="BC894" s="27">
        <f>+AM894*AC894*$AW$1</f>
        <v>0</v>
      </c>
      <c r="BD894" s="27">
        <f>+$AW$1*AN894*AE894</f>
        <v>0</v>
      </c>
      <c r="BE894" s="27">
        <f>ROUND(SUM(AO894:AV894),0)</f>
        <v>59715796</v>
      </c>
      <c r="BF894" s="27">
        <f>ROUND(SUM(AW894:BD894),0)</f>
        <v>3396588</v>
      </c>
      <c r="BG894" s="9">
        <f>+BF894+BE894</f>
        <v>63112384</v>
      </c>
      <c r="BH894" s="27">
        <f>+ROUND(BG894*$BH$2,0)</f>
        <v>50489907</v>
      </c>
      <c r="BI894" s="27"/>
      <c r="BJ894" t="s">
        <v>9823</v>
      </c>
      <c r="BK894" t="s">
        <v>4462</v>
      </c>
      <c r="BL894" t="s">
        <v>11039</v>
      </c>
      <c r="BM894" t="s">
        <v>9831</v>
      </c>
      <c r="BN894" t="s">
        <v>10263</v>
      </c>
      <c r="BO894" t="s">
        <v>11040</v>
      </c>
      <c r="BP894" t="s">
        <v>24907</v>
      </c>
      <c r="BQ894" t="s">
        <v>30820</v>
      </c>
      <c r="BR894" t="s">
        <v>29332</v>
      </c>
      <c r="BS894">
        <v>1</v>
      </c>
      <c r="BU894" t="s">
        <v>11039</v>
      </c>
      <c r="BV894" t="s">
        <v>30821</v>
      </c>
      <c r="BW894" t="s">
        <v>30287</v>
      </c>
      <c r="BX894" t="s">
        <v>10263</v>
      </c>
      <c r="BY894" t="s">
        <v>11040</v>
      </c>
      <c r="BZ894" t="s">
        <v>24907</v>
      </c>
      <c r="CA894">
        <v>1</v>
      </c>
      <c r="CB894" t="s">
        <v>29341</v>
      </c>
    </row>
    <row r="895" spans="1:80" x14ac:dyDescent="0.25">
      <c r="A895" t="s">
        <v>7478</v>
      </c>
      <c r="B895" s="41" t="s">
        <v>7186</v>
      </c>
      <c r="C895" s="41">
        <v>34</v>
      </c>
      <c r="D895">
        <v>8001</v>
      </c>
      <c r="E895" t="s">
        <v>474</v>
      </c>
      <c r="F895" s="41">
        <v>24641</v>
      </c>
      <c r="G895" s="41">
        <v>108001018464</v>
      </c>
      <c r="H895" t="s">
        <v>4463</v>
      </c>
      <c r="I895" s="25">
        <v>64.213483348095366</v>
      </c>
      <c r="J895" s="42">
        <f>STANDARDIZE(I895,$I$1,$I$2)</f>
        <v>-1.2208442097565697</v>
      </c>
      <c r="K895" s="26">
        <f>SUM(L895:U895)</f>
        <v>1066</v>
      </c>
      <c r="L895" s="26">
        <v>0</v>
      </c>
      <c r="M895" s="26">
        <v>97</v>
      </c>
      <c r="N895" s="26">
        <v>0</v>
      </c>
      <c r="O895" s="26">
        <v>459</v>
      </c>
      <c r="P895" s="26">
        <v>0</v>
      </c>
      <c r="Q895" s="26">
        <v>395</v>
      </c>
      <c r="R895" s="26">
        <v>0</v>
      </c>
      <c r="S895" s="26">
        <v>115</v>
      </c>
      <c r="T895" s="26">
        <v>0</v>
      </c>
      <c r="U895" s="26">
        <v>0</v>
      </c>
      <c r="V895" s="26">
        <f>SUM(W895:AF895)</f>
        <v>300</v>
      </c>
      <c r="W895" s="26">
        <v>0</v>
      </c>
      <c r="X895" s="26">
        <v>97</v>
      </c>
      <c r="Y895" s="26">
        <v>0</v>
      </c>
      <c r="Z895" s="26">
        <v>0</v>
      </c>
      <c r="AA895" s="26">
        <v>0</v>
      </c>
      <c r="AB895" s="26">
        <v>88</v>
      </c>
      <c r="AC895" s="26">
        <v>0</v>
      </c>
      <c r="AD895" s="26">
        <v>115</v>
      </c>
      <c r="AE895" s="26">
        <v>0</v>
      </c>
      <c r="AF895" s="26">
        <v>0</v>
      </c>
      <c r="AG895" s="27">
        <f>ROUND(('Per Cápita'!$E$4*(1+($J895/100))),0)</f>
        <v>73876</v>
      </c>
      <c r="AH895" s="27">
        <f>ROUND(('Per Cápita'!$E$5*(1+($J895/100))),0)</f>
        <v>65241</v>
      </c>
      <c r="AI895" s="27">
        <f>ROUND(('Per Cápita'!$E$6*(1+($J895/100))),0)</f>
        <v>97861</v>
      </c>
      <c r="AJ895" s="27">
        <f>ROUND(('Per Cápita'!$E$7*(1+($J895/100))),0)</f>
        <v>119928</v>
      </c>
      <c r="AK895" s="27">
        <f>ROUND(('Per Cápita'!$F$4*(1+($J895/100))),0)</f>
        <v>91145</v>
      </c>
      <c r="AL895" s="27">
        <f>ROUND(('Per Cápita'!$F$5*(1+($J895/100))),0)</f>
        <v>79633</v>
      </c>
      <c r="AM895" s="27">
        <f>ROUND(('Per Cápita'!$F$6*(1+($J895/100))),0)</f>
        <v>121847</v>
      </c>
      <c r="AN895" s="27">
        <f>ROUND(('Per Cápita'!$F$7*(1+($J895/100))),0)</f>
        <v>146793</v>
      </c>
      <c r="AO895" s="27">
        <f>+AG895*$M895</f>
        <v>7165972</v>
      </c>
      <c r="AP895" s="27">
        <f>+AH895*($O895+$Q895)</f>
        <v>55715814</v>
      </c>
      <c r="AQ895" s="27">
        <f>+AI895*$S895</f>
        <v>11254015</v>
      </c>
      <c r="AR895" s="27">
        <f>+AJ895*$U895</f>
        <v>0</v>
      </c>
      <c r="AS895" s="27">
        <f>+AK895*L895</f>
        <v>0</v>
      </c>
      <c r="AT895" s="27">
        <f>+AL895*(N895+P895)</f>
        <v>0</v>
      </c>
      <c r="AU895" s="27">
        <f>+AM895*R895</f>
        <v>0</v>
      </c>
      <c r="AV895" s="27">
        <f>+AN895*T895</f>
        <v>0</v>
      </c>
      <c r="AW895" s="27">
        <f>+AG895*$X895*$AW$1</f>
        <v>1433194.4000000001</v>
      </c>
      <c r="AX895" s="27">
        <f>+AH895*($AB895+$Z895)*$AW$1</f>
        <v>1148241.6000000001</v>
      </c>
      <c r="AY895" s="27">
        <f>+AI895*$AD895*$AW$1</f>
        <v>2250803</v>
      </c>
      <c r="AZ895" s="27">
        <f>+AJ895*$AF895*$AW$1</f>
        <v>0</v>
      </c>
      <c r="BA895" s="27">
        <f>+$AW$1*AK895*W895</f>
        <v>0</v>
      </c>
      <c r="BB895" s="27">
        <f>+$AW$1*AL895*(Y895+AA895)</f>
        <v>0</v>
      </c>
      <c r="BC895" s="27">
        <f>+AM895*AC895*$AW$1</f>
        <v>0</v>
      </c>
      <c r="BD895" s="27">
        <f>+$AW$1*AN895*AE895</f>
        <v>0</v>
      </c>
      <c r="BE895" s="27">
        <f>ROUND(SUM(AO895:AV895),0)</f>
        <v>74135801</v>
      </c>
      <c r="BF895" s="27">
        <f>ROUND(SUM(AW895:BD895),0)</f>
        <v>4832239</v>
      </c>
      <c r="BG895" s="9">
        <f>+BF895+BE895</f>
        <v>78968040</v>
      </c>
      <c r="BH895" s="27">
        <f>+ROUND(BG895*$BH$2,0)</f>
        <v>63174432</v>
      </c>
      <c r="BI895" s="27"/>
      <c r="BJ895" t="s">
        <v>9823</v>
      </c>
      <c r="BK895" t="s">
        <v>4463</v>
      </c>
      <c r="BL895" t="s">
        <v>11041</v>
      </c>
      <c r="BM895" t="s">
        <v>9838</v>
      </c>
      <c r="BN895" t="s">
        <v>10263</v>
      </c>
      <c r="BO895" t="s">
        <v>11042</v>
      </c>
      <c r="BP895" t="s">
        <v>24908</v>
      </c>
      <c r="BQ895" t="s">
        <v>30822</v>
      </c>
      <c r="BR895" t="s">
        <v>29332</v>
      </c>
      <c r="BS895">
        <v>1</v>
      </c>
      <c r="BU895" t="s">
        <v>11041</v>
      </c>
      <c r="BV895" t="s">
        <v>4463</v>
      </c>
      <c r="BW895" t="s">
        <v>29351</v>
      </c>
      <c r="BX895" t="s">
        <v>10263</v>
      </c>
      <c r="BY895" t="s">
        <v>11042</v>
      </c>
      <c r="BZ895" t="s">
        <v>24908</v>
      </c>
      <c r="CA895">
        <v>1</v>
      </c>
      <c r="CB895" t="s">
        <v>29341</v>
      </c>
    </row>
    <row r="896" spans="1:80" x14ac:dyDescent="0.25">
      <c r="A896" t="s">
        <v>7478</v>
      </c>
      <c r="B896" s="41" t="s">
        <v>7186</v>
      </c>
      <c r="C896" s="41">
        <v>34</v>
      </c>
      <c r="D896">
        <v>8001</v>
      </c>
      <c r="E896" t="s">
        <v>474</v>
      </c>
      <c r="F896" s="41">
        <v>33018</v>
      </c>
      <c r="G896" s="41">
        <v>108001018596</v>
      </c>
      <c r="H896" t="s">
        <v>4642</v>
      </c>
      <c r="I896" s="25">
        <v>64.287875820727805</v>
      </c>
      <c r="J896" s="42">
        <f>STANDARDIZE(I896,$I$1,$I$2)</f>
        <v>-1.1968913518936155</v>
      </c>
      <c r="K896" s="26">
        <f>SUM(L896:U896)</f>
        <v>569</v>
      </c>
      <c r="L896" s="26">
        <v>0</v>
      </c>
      <c r="M896" s="26">
        <v>47</v>
      </c>
      <c r="N896" s="26">
        <v>0</v>
      </c>
      <c r="O896" s="26">
        <v>294</v>
      </c>
      <c r="P896" s="26">
        <v>0</v>
      </c>
      <c r="Q896" s="26">
        <v>187</v>
      </c>
      <c r="R896" s="26">
        <v>0</v>
      </c>
      <c r="S896" s="26">
        <v>41</v>
      </c>
      <c r="T896" s="26">
        <v>0</v>
      </c>
      <c r="U896" s="26">
        <v>0</v>
      </c>
      <c r="V896" s="26">
        <f>SUM(W896:AF896)</f>
        <v>41</v>
      </c>
      <c r="W896" s="26">
        <v>0</v>
      </c>
      <c r="X896" s="26">
        <v>0</v>
      </c>
      <c r="Y896" s="26">
        <v>0</v>
      </c>
      <c r="Z896" s="26">
        <v>0</v>
      </c>
      <c r="AA896" s="26">
        <v>0</v>
      </c>
      <c r="AB896" s="26">
        <v>0</v>
      </c>
      <c r="AC896" s="26">
        <v>0</v>
      </c>
      <c r="AD896" s="26">
        <v>41</v>
      </c>
      <c r="AE896" s="26">
        <v>0</v>
      </c>
      <c r="AF896" s="26">
        <v>0</v>
      </c>
      <c r="AG896" s="27">
        <f>ROUND(('Per Cápita'!$E$4*(1+($J896/100))),0)</f>
        <v>73894</v>
      </c>
      <c r="AH896" s="27">
        <f>ROUND(('Per Cápita'!$E$5*(1+($J896/100))),0)</f>
        <v>65256</v>
      </c>
      <c r="AI896" s="27">
        <f>ROUND(('Per Cápita'!$E$6*(1+($J896/100))),0)</f>
        <v>97884</v>
      </c>
      <c r="AJ896" s="27">
        <f>ROUND(('Per Cápita'!$E$7*(1+($J896/100))),0)</f>
        <v>119957</v>
      </c>
      <c r="AK896" s="27">
        <f>ROUND(('Per Cápita'!$F$4*(1+($J896/100))),0)</f>
        <v>91167</v>
      </c>
      <c r="AL896" s="27">
        <f>ROUND(('Per Cápita'!$F$5*(1+($J896/100))),0)</f>
        <v>79652</v>
      </c>
      <c r="AM896" s="27">
        <f>ROUND(('Per Cápita'!$F$6*(1+($J896/100))),0)</f>
        <v>121877</v>
      </c>
      <c r="AN896" s="27">
        <f>ROUND(('Per Cápita'!$F$7*(1+($J896/100))),0)</f>
        <v>146828</v>
      </c>
      <c r="AO896" s="27">
        <f>+AG896*$M896</f>
        <v>3473018</v>
      </c>
      <c r="AP896" s="27">
        <f>+AH896*($O896+$Q896)</f>
        <v>31388136</v>
      </c>
      <c r="AQ896" s="27">
        <f>+AI896*$S896</f>
        <v>4013244</v>
      </c>
      <c r="AR896" s="27">
        <f>+AJ896*$U896</f>
        <v>0</v>
      </c>
      <c r="AS896" s="27">
        <f>+AK896*L896</f>
        <v>0</v>
      </c>
      <c r="AT896" s="27">
        <f>+AL896*(N896+P896)</f>
        <v>0</v>
      </c>
      <c r="AU896" s="27">
        <f>+AM896*R896</f>
        <v>0</v>
      </c>
      <c r="AV896" s="27">
        <f>+AN896*T896</f>
        <v>0</v>
      </c>
      <c r="AW896" s="27">
        <f>+AG896*$X896*$AW$1</f>
        <v>0</v>
      </c>
      <c r="AX896" s="27">
        <f>+AH896*($AB896+$Z896)*$AW$1</f>
        <v>0</v>
      </c>
      <c r="AY896" s="27">
        <f>+AI896*$AD896*$AW$1</f>
        <v>802648.8</v>
      </c>
      <c r="AZ896" s="27">
        <f>+AJ896*$AF896*$AW$1</f>
        <v>0</v>
      </c>
      <c r="BA896" s="27">
        <f>+$AW$1*AK896*W896</f>
        <v>0</v>
      </c>
      <c r="BB896" s="27">
        <f>+$AW$1*AL896*(Y896+AA896)</f>
        <v>0</v>
      </c>
      <c r="BC896" s="27">
        <f>+AM896*AC896*$AW$1</f>
        <v>0</v>
      </c>
      <c r="BD896" s="27">
        <f>+$AW$1*AN896*AE896</f>
        <v>0</v>
      </c>
      <c r="BE896" s="27">
        <f>ROUND(SUM(AO896:AV896),0)</f>
        <v>38874398</v>
      </c>
      <c r="BF896" s="27">
        <f>ROUND(SUM(AW896:BD896),0)</f>
        <v>802649</v>
      </c>
      <c r="BG896" s="9">
        <f>+BF896+BE896</f>
        <v>39677047</v>
      </c>
      <c r="BH896" s="27">
        <f>+ROUND(BG896*$BH$2,0)</f>
        <v>31741638</v>
      </c>
      <c r="BI896" s="27"/>
      <c r="BJ896" t="s">
        <v>9823</v>
      </c>
      <c r="BK896" t="s">
        <v>4642</v>
      </c>
      <c r="BL896" t="s">
        <v>11043</v>
      </c>
      <c r="BM896" t="s">
        <v>9859</v>
      </c>
      <c r="BN896" t="s">
        <v>9832</v>
      </c>
      <c r="BO896" t="s">
        <v>11044</v>
      </c>
      <c r="BP896" t="s">
        <v>24909</v>
      </c>
      <c r="BQ896" t="s">
        <v>30823</v>
      </c>
      <c r="BR896" t="s">
        <v>29332</v>
      </c>
      <c r="BS896">
        <v>1</v>
      </c>
      <c r="BU896" t="s">
        <v>11043</v>
      </c>
      <c r="BV896" t="s">
        <v>30824</v>
      </c>
      <c r="BW896" t="s">
        <v>29347</v>
      </c>
      <c r="BX896" t="s">
        <v>9832</v>
      </c>
      <c r="BY896" t="s">
        <v>11044</v>
      </c>
      <c r="BZ896" t="s">
        <v>24909</v>
      </c>
      <c r="CA896">
        <v>1</v>
      </c>
      <c r="CB896" t="s">
        <v>29341</v>
      </c>
    </row>
    <row r="897" spans="1:80" x14ac:dyDescent="0.25">
      <c r="A897" t="s">
        <v>7478</v>
      </c>
      <c r="B897" s="41" t="s">
        <v>7186</v>
      </c>
      <c r="C897" s="41">
        <v>34</v>
      </c>
      <c r="D897">
        <v>8001</v>
      </c>
      <c r="E897" t="s">
        <v>474</v>
      </c>
      <c r="F897" s="41">
        <v>24642</v>
      </c>
      <c r="G897" s="41">
        <v>108001073384</v>
      </c>
      <c r="H897" t="s">
        <v>6931</v>
      </c>
      <c r="I897" s="25">
        <v>64.753315214865538</v>
      </c>
      <c r="J897" s="42">
        <f>STANDARDIZE(I897,$I$1,$I$2)</f>
        <v>-1.047029366438663</v>
      </c>
      <c r="K897" s="26">
        <f>SUM(L897:U897)</f>
        <v>692</v>
      </c>
      <c r="L897" s="26">
        <v>0</v>
      </c>
      <c r="M897" s="26">
        <v>114</v>
      </c>
      <c r="N897" s="26">
        <v>0</v>
      </c>
      <c r="O897" s="26">
        <v>244</v>
      </c>
      <c r="P897" s="26">
        <v>0</v>
      </c>
      <c r="Q897" s="26">
        <v>275</v>
      </c>
      <c r="R897" s="26">
        <v>0</v>
      </c>
      <c r="S897" s="26">
        <v>59</v>
      </c>
      <c r="T897" s="26">
        <v>0</v>
      </c>
      <c r="U897" s="26">
        <v>0</v>
      </c>
      <c r="V897" s="26">
        <f>SUM(W897:AF897)</f>
        <v>0</v>
      </c>
      <c r="W897" s="26">
        <v>0</v>
      </c>
      <c r="X897" s="26">
        <v>0</v>
      </c>
      <c r="Y897" s="26">
        <v>0</v>
      </c>
      <c r="Z897" s="26">
        <v>0</v>
      </c>
      <c r="AA897" s="26">
        <v>0</v>
      </c>
      <c r="AB897" s="26">
        <v>0</v>
      </c>
      <c r="AC897" s="26">
        <v>0</v>
      </c>
      <c r="AD897" s="26">
        <v>0</v>
      </c>
      <c r="AE897" s="26">
        <v>0</v>
      </c>
      <c r="AF897" s="26">
        <v>0</v>
      </c>
      <c r="AG897" s="27">
        <f>ROUND(('Per Cápita'!$E$4*(1+($J897/100))),0)</f>
        <v>74006</v>
      </c>
      <c r="AH897" s="27">
        <f>ROUND(('Per Cápita'!$E$5*(1+($J897/100))),0)</f>
        <v>65355</v>
      </c>
      <c r="AI897" s="27">
        <f>ROUND(('Per Cápita'!$E$6*(1+($J897/100))),0)</f>
        <v>98033</v>
      </c>
      <c r="AJ897" s="27">
        <f>ROUND(('Per Cápita'!$E$7*(1+($J897/100))),0)</f>
        <v>120139</v>
      </c>
      <c r="AK897" s="27">
        <f>ROUND(('Per Cápita'!$F$4*(1+($J897/100))),0)</f>
        <v>91305</v>
      </c>
      <c r="AL897" s="27">
        <f>ROUND(('Per Cápita'!$F$5*(1+($J897/100))),0)</f>
        <v>79773</v>
      </c>
      <c r="AM897" s="27">
        <f>ROUND(('Per Cápita'!$F$6*(1+($J897/100))),0)</f>
        <v>122061</v>
      </c>
      <c r="AN897" s="27">
        <f>ROUND(('Per Cápita'!$F$7*(1+($J897/100))),0)</f>
        <v>147051</v>
      </c>
      <c r="AO897" s="27">
        <f>+AG897*$M897</f>
        <v>8436684</v>
      </c>
      <c r="AP897" s="27">
        <f>+AH897*($O897+$Q897)</f>
        <v>33919245</v>
      </c>
      <c r="AQ897" s="27">
        <f>+AI897*$S897</f>
        <v>5783947</v>
      </c>
      <c r="AR897" s="27">
        <f>+AJ897*$U897</f>
        <v>0</v>
      </c>
      <c r="AS897" s="27">
        <f>+AK897*L897</f>
        <v>0</v>
      </c>
      <c r="AT897" s="27">
        <f>+AL897*(N897+P897)</f>
        <v>0</v>
      </c>
      <c r="AU897" s="27">
        <f>+AM897*R897</f>
        <v>0</v>
      </c>
      <c r="AV897" s="27">
        <f>+AN897*T897</f>
        <v>0</v>
      </c>
      <c r="AW897" s="27">
        <f>+AG897*$X897*$AW$1</f>
        <v>0</v>
      </c>
      <c r="AX897" s="27">
        <f>+AH897*($AB897+$Z897)*$AW$1</f>
        <v>0</v>
      </c>
      <c r="AY897" s="27">
        <f>+AI897*$AD897*$AW$1</f>
        <v>0</v>
      </c>
      <c r="AZ897" s="27">
        <f>+AJ897*$AF897*$AW$1</f>
        <v>0</v>
      </c>
      <c r="BA897" s="27">
        <f>+$AW$1*AK897*W897</f>
        <v>0</v>
      </c>
      <c r="BB897" s="27">
        <f>+$AW$1*AL897*(Y897+AA897)</f>
        <v>0</v>
      </c>
      <c r="BC897" s="27">
        <f>+AM897*AC897*$AW$1</f>
        <v>0</v>
      </c>
      <c r="BD897" s="27">
        <f>+$AW$1*AN897*AE897</f>
        <v>0</v>
      </c>
      <c r="BE897" s="27">
        <f>ROUND(SUM(AO897:AV897),0)</f>
        <v>48139876</v>
      </c>
      <c r="BF897" s="27">
        <f>ROUND(SUM(AW897:BD897),0)</f>
        <v>0</v>
      </c>
      <c r="BG897" s="9">
        <f>+BF897+BE897</f>
        <v>48139876</v>
      </c>
      <c r="BH897" s="27">
        <f>+ROUND(BG897*$BH$2,0)</f>
        <v>38511901</v>
      </c>
      <c r="BI897" s="27"/>
      <c r="BJ897" t="s">
        <v>9823</v>
      </c>
      <c r="BK897" t="s">
        <v>6931</v>
      </c>
      <c r="BL897" t="s">
        <v>11045</v>
      </c>
      <c r="BM897" t="s">
        <v>9831</v>
      </c>
      <c r="BN897" t="s">
        <v>9832</v>
      </c>
      <c r="BO897" t="s">
        <v>11046</v>
      </c>
      <c r="BP897" t="s">
        <v>24899</v>
      </c>
      <c r="BQ897" t="s">
        <v>30825</v>
      </c>
      <c r="BR897" t="s">
        <v>29332</v>
      </c>
      <c r="BS897">
        <v>1</v>
      </c>
      <c r="BU897" t="s">
        <v>11045</v>
      </c>
      <c r="BV897" t="s">
        <v>30826</v>
      </c>
      <c r="BW897" t="s">
        <v>30287</v>
      </c>
      <c r="BX897" t="s">
        <v>9832</v>
      </c>
      <c r="BY897" t="s">
        <v>11046</v>
      </c>
      <c r="BZ897" t="s">
        <v>24899</v>
      </c>
      <c r="CA897">
        <v>1</v>
      </c>
      <c r="CB897" t="s">
        <v>29341</v>
      </c>
    </row>
    <row r="898" spans="1:80" x14ac:dyDescent="0.25">
      <c r="A898" t="s">
        <v>7478</v>
      </c>
      <c r="B898" s="41" t="s">
        <v>7186</v>
      </c>
      <c r="C898" s="41">
        <v>34</v>
      </c>
      <c r="D898">
        <v>8001</v>
      </c>
      <c r="E898" t="s">
        <v>474</v>
      </c>
      <c r="F898" s="41">
        <v>24643</v>
      </c>
      <c r="G898" s="41">
        <v>108001073392</v>
      </c>
      <c r="H898" t="s">
        <v>495</v>
      </c>
      <c r="I898" s="25">
        <v>64.80383982978347</v>
      </c>
      <c r="J898" s="42">
        <f>STANDARDIZE(I898,$I$1,$I$2)</f>
        <v>-1.0307614716250415</v>
      </c>
      <c r="K898" s="26">
        <f>SUM(L898:U898)</f>
        <v>1407</v>
      </c>
      <c r="L898" s="26">
        <v>0</v>
      </c>
      <c r="M898" s="26">
        <v>114</v>
      </c>
      <c r="N898" s="26">
        <v>0</v>
      </c>
      <c r="O898" s="26">
        <v>601</v>
      </c>
      <c r="P898" s="26">
        <v>0</v>
      </c>
      <c r="Q898" s="26">
        <v>497</v>
      </c>
      <c r="R898" s="26">
        <v>0</v>
      </c>
      <c r="S898" s="26">
        <v>0</v>
      </c>
      <c r="T898" s="26">
        <v>0</v>
      </c>
      <c r="U898" s="26">
        <v>195</v>
      </c>
      <c r="V898" s="26">
        <f>SUM(W898:AF898)</f>
        <v>195</v>
      </c>
      <c r="W898" s="26">
        <v>0</v>
      </c>
      <c r="X898" s="26">
        <v>0</v>
      </c>
      <c r="Y898" s="26">
        <v>0</v>
      </c>
      <c r="Z898" s="26">
        <v>0</v>
      </c>
      <c r="AA898" s="26">
        <v>0</v>
      </c>
      <c r="AB898" s="26">
        <v>0</v>
      </c>
      <c r="AC898" s="26">
        <v>0</v>
      </c>
      <c r="AD898" s="26">
        <v>0</v>
      </c>
      <c r="AE898" s="26">
        <v>0</v>
      </c>
      <c r="AF898" s="26">
        <v>195</v>
      </c>
      <c r="AG898" s="27">
        <f>ROUND(('Per Cápita'!$E$4*(1+($J898/100))),0)</f>
        <v>74018</v>
      </c>
      <c r="AH898" s="27">
        <f>ROUND(('Per Cápita'!$E$5*(1+($J898/100))),0)</f>
        <v>65366</v>
      </c>
      <c r="AI898" s="27">
        <f>ROUND(('Per Cápita'!$E$6*(1+($J898/100))),0)</f>
        <v>98049</v>
      </c>
      <c r="AJ898" s="27">
        <f>ROUND(('Per Cápita'!$E$7*(1+($J898/100))),0)</f>
        <v>120159</v>
      </c>
      <c r="AK898" s="27">
        <f>ROUND(('Per Cápita'!$F$4*(1+($J898/100))),0)</f>
        <v>91320</v>
      </c>
      <c r="AL898" s="27">
        <f>ROUND(('Per Cápita'!$F$5*(1+($J898/100))),0)</f>
        <v>79786</v>
      </c>
      <c r="AM898" s="27">
        <f>ROUND(('Per Cápita'!$F$6*(1+($J898/100))),0)</f>
        <v>122082</v>
      </c>
      <c r="AN898" s="27">
        <f>ROUND(('Per Cápita'!$F$7*(1+($J898/100))),0)</f>
        <v>147075</v>
      </c>
      <c r="AO898" s="27">
        <f>+AG898*$M898</f>
        <v>8438052</v>
      </c>
      <c r="AP898" s="27">
        <f>+AH898*($O898+$Q898)</f>
        <v>71771868</v>
      </c>
      <c r="AQ898" s="27">
        <f>+AI898*$S898</f>
        <v>0</v>
      </c>
      <c r="AR898" s="27">
        <f>+AJ898*$U898</f>
        <v>23431005</v>
      </c>
      <c r="AS898" s="27">
        <f>+AK898*L898</f>
        <v>0</v>
      </c>
      <c r="AT898" s="27">
        <f>+AL898*(N898+P898)</f>
        <v>0</v>
      </c>
      <c r="AU898" s="27">
        <f>+AM898*R898</f>
        <v>0</v>
      </c>
      <c r="AV898" s="27">
        <f>+AN898*T898</f>
        <v>0</v>
      </c>
      <c r="AW898" s="27">
        <f>+AG898*$X898*$AW$1</f>
        <v>0</v>
      </c>
      <c r="AX898" s="27">
        <f>+AH898*($AB898+$Z898)*$AW$1</f>
        <v>0</v>
      </c>
      <c r="AY898" s="27">
        <f>+AI898*$AD898*$AW$1</f>
        <v>0</v>
      </c>
      <c r="AZ898" s="27">
        <f>+AJ898*$AF898*$AW$1</f>
        <v>4686201</v>
      </c>
      <c r="BA898" s="27">
        <f>+$AW$1*AK898*W898</f>
        <v>0</v>
      </c>
      <c r="BB898" s="27">
        <f>+$AW$1*AL898*(Y898+AA898)</f>
        <v>0</v>
      </c>
      <c r="BC898" s="27">
        <f>+AM898*AC898*$AW$1</f>
        <v>0</v>
      </c>
      <c r="BD898" s="27">
        <f>+$AW$1*AN898*AE898</f>
        <v>0</v>
      </c>
      <c r="BE898" s="27">
        <f>ROUND(SUM(AO898:AV898),0)</f>
        <v>103640925</v>
      </c>
      <c r="BF898" s="27">
        <f>ROUND(SUM(AW898:BD898),0)</f>
        <v>4686201</v>
      </c>
      <c r="BG898" s="9">
        <f>+BF898+BE898</f>
        <v>108327126</v>
      </c>
      <c r="BH898" s="27">
        <f>+ROUND(BG898*$BH$2,0)</f>
        <v>86661701</v>
      </c>
      <c r="BI898" s="27"/>
      <c r="BJ898" t="s">
        <v>9823</v>
      </c>
      <c r="BK898" t="s">
        <v>495</v>
      </c>
      <c r="BL898" t="s">
        <v>11047</v>
      </c>
      <c r="BM898" t="s">
        <v>9866</v>
      </c>
      <c r="BN898" t="s">
        <v>9832</v>
      </c>
      <c r="BO898" t="s">
        <v>11048</v>
      </c>
      <c r="BP898" t="s">
        <v>24684</v>
      </c>
      <c r="BQ898" t="s">
        <v>30827</v>
      </c>
      <c r="BR898" t="s">
        <v>29332</v>
      </c>
      <c r="BS898">
        <v>1</v>
      </c>
      <c r="BU898" t="s">
        <v>11047</v>
      </c>
      <c r="BV898" t="s">
        <v>495</v>
      </c>
      <c r="BW898" t="s">
        <v>29340</v>
      </c>
      <c r="BX898" t="s">
        <v>9832</v>
      </c>
      <c r="BY898" t="s">
        <v>11048</v>
      </c>
      <c r="BZ898" t="s">
        <v>24684</v>
      </c>
      <c r="CA898">
        <v>1</v>
      </c>
      <c r="CB898" t="s">
        <v>29341</v>
      </c>
    </row>
    <row r="899" spans="1:80" x14ac:dyDescent="0.25">
      <c r="A899" t="s">
        <v>7478</v>
      </c>
      <c r="B899" s="41" t="s">
        <v>7186</v>
      </c>
      <c r="C899" s="41">
        <v>34</v>
      </c>
      <c r="D899">
        <v>8001</v>
      </c>
      <c r="E899" t="s">
        <v>474</v>
      </c>
      <c r="F899" s="41">
        <v>24644</v>
      </c>
      <c r="G899" s="41">
        <v>108001073414</v>
      </c>
      <c r="H899" t="s">
        <v>5321</v>
      </c>
      <c r="I899" s="25">
        <v>64.733184274306325</v>
      </c>
      <c r="J899" s="42">
        <f>STANDARDIZE(I899,$I$1,$I$2)</f>
        <v>-1.0535111184331805</v>
      </c>
      <c r="K899" s="26">
        <f>SUM(L899:U899)</f>
        <v>850</v>
      </c>
      <c r="L899" s="26">
        <v>0</v>
      </c>
      <c r="M899" s="26">
        <v>54</v>
      </c>
      <c r="N899" s="26">
        <v>0</v>
      </c>
      <c r="O899" s="26">
        <v>360</v>
      </c>
      <c r="P899" s="26">
        <v>0</v>
      </c>
      <c r="Q899" s="26">
        <v>303</v>
      </c>
      <c r="R899" s="26">
        <v>0</v>
      </c>
      <c r="S899" s="26">
        <v>0</v>
      </c>
      <c r="T899" s="26">
        <v>0</v>
      </c>
      <c r="U899" s="26">
        <v>133</v>
      </c>
      <c r="V899" s="26">
        <f>SUM(W899:AF899)</f>
        <v>133</v>
      </c>
      <c r="W899" s="26">
        <v>0</v>
      </c>
      <c r="X899" s="26">
        <v>0</v>
      </c>
      <c r="Y899" s="26">
        <v>0</v>
      </c>
      <c r="Z899" s="26">
        <v>0</v>
      </c>
      <c r="AA899" s="26">
        <v>0</v>
      </c>
      <c r="AB899" s="26">
        <v>0</v>
      </c>
      <c r="AC899" s="26">
        <v>0</v>
      </c>
      <c r="AD899" s="26">
        <v>0</v>
      </c>
      <c r="AE899" s="26">
        <v>0</v>
      </c>
      <c r="AF899" s="26">
        <v>133</v>
      </c>
      <c r="AG899" s="27">
        <f>ROUND(('Per Cápita'!$E$4*(1+($J899/100))),0)</f>
        <v>74001</v>
      </c>
      <c r="AH899" s="27">
        <f>ROUND(('Per Cápita'!$E$5*(1+($J899/100))),0)</f>
        <v>65351</v>
      </c>
      <c r="AI899" s="27">
        <f>ROUND(('Per Cápita'!$E$6*(1+($J899/100))),0)</f>
        <v>98026</v>
      </c>
      <c r="AJ899" s="27">
        <f>ROUND(('Per Cápita'!$E$7*(1+($J899/100))),0)</f>
        <v>120131</v>
      </c>
      <c r="AK899" s="27">
        <f>ROUND(('Per Cápita'!$F$4*(1+($J899/100))),0)</f>
        <v>91299</v>
      </c>
      <c r="AL899" s="27">
        <f>ROUND(('Per Cápita'!$F$5*(1+($J899/100))),0)</f>
        <v>79768</v>
      </c>
      <c r="AM899" s="27">
        <f>ROUND(('Per Cápita'!$F$6*(1+($J899/100))),0)</f>
        <v>122053</v>
      </c>
      <c r="AN899" s="27">
        <f>ROUND(('Per Cápita'!$F$7*(1+($J899/100))),0)</f>
        <v>147041</v>
      </c>
      <c r="AO899" s="27">
        <f>+AG899*$M899</f>
        <v>3996054</v>
      </c>
      <c r="AP899" s="27">
        <f>+AH899*($O899+$Q899)</f>
        <v>43327713</v>
      </c>
      <c r="AQ899" s="27">
        <f>+AI899*$S899</f>
        <v>0</v>
      </c>
      <c r="AR899" s="27">
        <f>+AJ899*$U899</f>
        <v>15977423</v>
      </c>
      <c r="AS899" s="27">
        <f>+AK899*L899</f>
        <v>0</v>
      </c>
      <c r="AT899" s="27">
        <f>+AL899*(N899+P899)</f>
        <v>0</v>
      </c>
      <c r="AU899" s="27">
        <f>+AM899*R899</f>
        <v>0</v>
      </c>
      <c r="AV899" s="27">
        <f>+AN899*T899</f>
        <v>0</v>
      </c>
      <c r="AW899" s="27">
        <f>+AG899*$X899*$AW$1</f>
        <v>0</v>
      </c>
      <c r="AX899" s="27">
        <f>+AH899*($AB899+$Z899)*$AW$1</f>
        <v>0</v>
      </c>
      <c r="AY899" s="27">
        <f>+AI899*$AD899*$AW$1</f>
        <v>0</v>
      </c>
      <c r="AZ899" s="27">
        <f>+AJ899*$AF899*$AW$1</f>
        <v>3195484.6</v>
      </c>
      <c r="BA899" s="27">
        <f>+$AW$1*AK899*W899</f>
        <v>0</v>
      </c>
      <c r="BB899" s="27">
        <f>+$AW$1*AL899*(Y899+AA899)</f>
        <v>0</v>
      </c>
      <c r="BC899" s="27">
        <f>+AM899*AC899*$AW$1</f>
        <v>0</v>
      </c>
      <c r="BD899" s="27">
        <f>+$AW$1*AN899*AE899</f>
        <v>0</v>
      </c>
      <c r="BE899" s="27">
        <f>ROUND(SUM(AO899:AV899),0)</f>
        <v>63301190</v>
      </c>
      <c r="BF899" s="27">
        <f>ROUND(SUM(AW899:BD899),0)</f>
        <v>3195485</v>
      </c>
      <c r="BG899" s="9">
        <f>+BF899+BE899</f>
        <v>66496675</v>
      </c>
      <c r="BH899" s="27">
        <f>+ROUND(BG899*$BH$2,0)</f>
        <v>53197340</v>
      </c>
      <c r="BI899" s="27"/>
      <c r="BJ899" t="s">
        <v>9823</v>
      </c>
      <c r="BK899" t="s">
        <v>5321</v>
      </c>
      <c r="BL899" t="s">
        <v>11049</v>
      </c>
      <c r="BM899" t="s">
        <v>9854</v>
      </c>
      <c r="BN899" t="s">
        <v>9832</v>
      </c>
      <c r="BO899" t="s">
        <v>11050</v>
      </c>
      <c r="BP899" t="s">
        <v>24910</v>
      </c>
      <c r="BQ899" t="s">
        <v>30828</v>
      </c>
      <c r="BR899" t="s">
        <v>29332</v>
      </c>
      <c r="BS899">
        <v>1</v>
      </c>
      <c r="BU899" t="s">
        <v>11049</v>
      </c>
      <c r="BV899" t="s">
        <v>5321</v>
      </c>
      <c r="BW899" t="s">
        <v>30397</v>
      </c>
      <c r="BX899" t="s">
        <v>9832</v>
      </c>
      <c r="BY899" t="s">
        <v>11050</v>
      </c>
      <c r="BZ899" t="s">
        <v>24910</v>
      </c>
      <c r="CA899">
        <v>1</v>
      </c>
      <c r="CB899" t="s">
        <v>29341</v>
      </c>
    </row>
    <row r="900" spans="1:80" x14ac:dyDescent="0.25">
      <c r="A900" t="s">
        <v>7478</v>
      </c>
      <c r="B900" s="41" t="s">
        <v>7186</v>
      </c>
      <c r="C900" s="41">
        <v>34</v>
      </c>
      <c r="D900">
        <v>8001</v>
      </c>
      <c r="E900" t="s">
        <v>474</v>
      </c>
      <c r="F900" s="41">
        <v>24645</v>
      </c>
      <c r="G900" s="41">
        <v>108001074011</v>
      </c>
      <c r="H900" t="s">
        <v>4464</v>
      </c>
      <c r="I900" s="25">
        <v>64.926673896309239</v>
      </c>
      <c r="J900" s="42">
        <f>STANDARDIZE(I900,$I$1,$I$2)</f>
        <v>-0.9912114092046479</v>
      </c>
      <c r="K900" s="26">
        <f>SUM(L900:U900)</f>
        <v>1273</v>
      </c>
      <c r="L900" s="26">
        <v>0</v>
      </c>
      <c r="M900" s="26">
        <v>92</v>
      </c>
      <c r="N900" s="26">
        <v>0</v>
      </c>
      <c r="O900" s="26">
        <v>580</v>
      </c>
      <c r="P900" s="26">
        <v>0</v>
      </c>
      <c r="Q900" s="26">
        <v>461</v>
      </c>
      <c r="R900" s="26">
        <v>0</v>
      </c>
      <c r="S900" s="26">
        <v>140</v>
      </c>
      <c r="T900" s="26">
        <v>0</v>
      </c>
      <c r="U900" s="26">
        <v>0</v>
      </c>
      <c r="V900" s="26">
        <f>SUM(W900:AF900)</f>
        <v>0</v>
      </c>
      <c r="W900" s="26">
        <v>0</v>
      </c>
      <c r="X900" s="26">
        <v>0</v>
      </c>
      <c r="Y900" s="26">
        <v>0</v>
      </c>
      <c r="Z900" s="26">
        <v>0</v>
      </c>
      <c r="AA900" s="26">
        <v>0</v>
      </c>
      <c r="AB900" s="26">
        <v>0</v>
      </c>
      <c r="AC900" s="26">
        <v>0</v>
      </c>
      <c r="AD900" s="26">
        <v>0</v>
      </c>
      <c r="AE900" s="26">
        <v>0</v>
      </c>
      <c r="AF900" s="26">
        <v>0</v>
      </c>
      <c r="AG900" s="27">
        <f>ROUND(('Per Cápita'!$E$4*(1+($J900/100))),0)</f>
        <v>74048</v>
      </c>
      <c r="AH900" s="27">
        <f>ROUND(('Per Cápita'!$E$5*(1+($J900/100))),0)</f>
        <v>65392</v>
      </c>
      <c r="AI900" s="27">
        <f>ROUND(('Per Cápita'!$E$6*(1+($J900/100))),0)</f>
        <v>98088</v>
      </c>
      <c r="AJ900" s="27">
        <f>ROUND(('Per Cápita'!$E$7*(1+($J900/100))),0)</f>
        <v>120207</v>
      </c>
      <c r="AK900" s="27">
        <f>ROUND(('Per Cápita'!$F$4*(1+($J900/100))),0)</f>
        <v>91356</v>
      </c>
      <c r="AL900" s="27">
        <f>ROUND(('Per Cápita'!$F$5*(1+($J900/100))),0)</f>
        <v>79818</v>
      </c>
      <c r="AM900" s="27">
        <f>ROUND(('Per Cápita'!$F$6*(1+($J900/100))),0)</f>
        <v>122130</v>
      </c>
      <c r="AN900" s="27">
        <f>ROUND(('Per Cápita'!$F$7*(1+($J900/100))),0)</f>
        <v>147134</v>
      </c>
      <c r="AO900" s="27">
        <f>+AG900*$M900</f>
        <v>6812416</v>
      </c>
      <c r="AP900" s="27">
        <f>+AH900*($O900+$Q900)</f>
        <v>68073072</v>
      </c>
      <c r="AQ900" s="27">
        <f>+AI900*$S900</f>
        <v>13732320</v>
      </c>
      <c r="AR900" s="27">
        <f>+AJ900*$U900</f>
        <v>0</v>
      </c>
      <c r="AS900" s="27">
        <f>+AK900*L900</f>
        <v>0</v>
      </c>
      <c r="AT900" s="27">
        <f>+AL900*(N900+P900)</f>
        <v>0</v>
      </c>
      <c r="AU900" s="27">
        <f>+AM900*R900</f>
        <v>0</v>
      </c>
      <c r="AV900" s="27">
        <f>+AN900*T900</f>
        <v>0</v>
      </c>
      <c r="AW900" s="27">
        <f>+AG900*$X900*$AW$1</f>
        <v>0</v>
      </c>
      <c r="AX900" s="27">
        <f>+AH900*($AB900+$Z900)*$AW$1</f>
        <v>0</v>
      </c>
      <c r="AY900" s="27">
        <f>+AI900*$AD900*$AW$1</f>
        <v>0</v>
      </c>
      <c r="AZ900" s="27">
        <f>+AJ900*$AF900*$AW$1</f>
        <v>0</v>
      </c>
      <c r="BA900" s="27">
        <f>+$AW$1*AK900*W900</f>
        <v>0</v>
      </c>
      <c r="BB900" s="27">
        <f>+$AW$1*AL900*(Y900+AA900)</f>
        <v>0</v>
      </c>
      <c r="BC900" s="27">
        <f>+AM900*AC900*$AW$1</f>
        <v>0</v>
      </c>
      <c r="BD900" s="27">
        <f>+$AW$1*AN900*AE900</f>
        <v>0</v>
      </c>
      <c r="BE900" s="27">
        <f>ROUND(SUM(AO900:AV900),0)</f>
        <v>88617808</v>
      </c>
      <c r="BF900" s="27">
        <f>ROUND(SUM(AW900:BD900),0)</f>
        <v>0</v>
      </c>
      <c r="BG900" s="9">
        <f>+BF900+BE900</f>
        <v>88617808</v>
      </c>
      <c r="BH900" s="27">
        <f>+ROUND(BG900*$BH$2,0)</f>
        <v>70894246</v>
      </c>
      <c r="BI900" s="27"/>
      <c r="BJ900" t="s">
        <v>9823</v>
      </c>
      <c r="BK900" t="s">
        <v>4464</v>
      </c>
      <c r="BL900" t="s">
        <v>11051</v>
      </c>
      <c r="BM900" t="s">
        <v>9859</v>
      </c>
      <c r="BN900" t="s">
        <v>10263</v>
      </c>
      <c r="BO900" t="s">
        <v>11052</v>
      </c>
      <c r="BP900" t="s">
        <v>24911</v>
      </c>
      <c r="BQ900" t="s">
        <v>30829</v>
      </c>
      <c r="BR900" t="s">
        <v>29332</v>
      </c>
      <c r="BS900">
        <v>1</v>
      </c>
      <c r="BU900" t="s">
        <v>11051</v>
      </c>
      <c r="BV900" t="s">
        <v>30830</v>
      </c>
      <c r="BW900" t="s">
        <v>29347</v>
      </c>
      <c r="BX900" t="s">
        <v>10263</v>
      </c>
      <c r="BY900" t="s">
        <v>11052</v>
      </c>
      <c r="BZ900" t="s">
        <v>24911</v>
      </c>
      <c r="CA900">
        <v>1</v>
      </c>
      <c r="CB900" t="s">
        <v>29341</v>
      </c>
    </row>
    <row r="901" spans="1:80" x14ac:dyDescent="0.25">
      <c r="A901" t="s">
        <v>7478</v>
      </c>
      <c r="B901" s="41" t="s">
        <v>7186</v>
      </c>
      <c r="C901" s="41">
        <v>34</v>
      </c>
      <c r="D901">
        <v>8001</v>
      </c>
      <c r="E901" t="s">
        <v>474</v>
      </c>
      <c r="F901" s="41">
        <v>24646</v>
      </c>
      <c r="G901" s="41">
        <v>108001074186</v>
      </c>
      <c r="H901" t="s">
        <v>4465</v>
      </c>
      <c r="I901" s="25">
        <v>65.232099596921387</v>
      </c>
      <c r="J901" s="42">
        <f>STANDARDIZE(I901,$I$1,$I$2)</f>
        <v>-0.89287056724067426</v>
      </c>
      <c r="K901" s="26">
        <f>SUM(L901:U901)</f>
        <v>853</v>
      </c>
      <c r="L901" s="26">
        <v>0</v>
      </c>
      <c r="M901" s="26">
        <v>52</v>
      </c>
      <c r="N901" s="26">
        <v>0</v>
      </c>
      <c r="O901" s="26">
        <v>343</v>
      </c>
      <c r="P901" s="26">
        <v>0</v>
      </c>
      <c r="Q901" s="26">
        <v>351</v>
      </c>
      <c r="R901" s="26">
        <v>0</v>
      </c>
      <c r="S901" s="26">
        <v>107</v>
      </c>
      <c r="T901" s="26">
        <v>0</v>
      </c>
      <c r="U901" s="26">
        <v>0</v>
      </c>
      <c r="V901" s="26">
        <f>SUM(W901:AF901)</f>
        <v>0</v>
      </c>
      <c r="W901" s="26">
        <v>0</v>
      </c>
      <c r="X901" s="26">
        <v>0</v>
      </c>
      <c r="Y901" s="26">
        <v>0</v>
      </c>
      <c r="Z901" s="26">
        <v>0</v>
      </c>
      <c r="AA901" s="26">
        <v>0</v>
      </c>
      <c r="AB901" s="26">
        <v>0</v>
      </c>
      <c r="AC901" s="26">
        <v>0</v>
      </c>
      <c r="AD901" s="26">
        <v>0</v>
      </c>
      <c r="AE901" s="26">
        <v>0</v>
      </c>
      <c r="AF901" s="26">
        <v>0</v>
      </c>
      <c r="AG901" s="27">
        <f>ROUND(('Per Cápita'!$E$4*(1+($J901/100))),0)</f>
        <v>74121</v>
      </c>
      <c r="AH901" s="27">
        <f>ROUND(('Per Cápita'!$E$5*(1+($J901/100))),0)</f>
        <v>65457</v>
      </c>
      <c r="AI901" s="27">
        <f>ROUND(('Per Cápita'!$E$6*(1+($J901/100))),0)</f>
        <v>98185</v>
      </c>
      <c r="AJ901" s="27">
        <f>ROUND(('Per Cápita'!$E$7*(1+($J901/100))),0)</f>
        <v>120326</v>
      </c>
      <c r="AK901" s="27">
        <f>ROUND(('Per Cápita'!$F$4*(1+($J901/100))),0)</f>
        <v>91447</v>
      </c>
      <c r="AL901" s="27">
        <f>ROUND(('Per Cápita'!$F$5*(1+($J901/100))),0)</f>
        <v>79897</v>
      </c>
      <c r="AM901" s="27">
        <f>ROUND(('Per Cápita'!$F$6*(1+($J901/100))),0)</f>
        <v>122252</v>
      </c>
      <c r="AN901" s="27">
        <f>ROUND(('Per Cápita'!$F$7*(1+($J901/100))),0)</f>
        <v>147280</v>
      </c>
      <c r="AO901" s="27">
        <f>+AG901*$M901</f>
        <v>3854292</v>
      </c>
      <c r="AP901" s="27">
        <f>+AH901*($O901+$Q901)</f>
        <v>45427158</v>
      </c>
      <c r="AQ901" s="27">
        <f>+AI901*$S901</f>
        <v>10505795</v>
      </c>
      <c r="AR901" s="27">
        <f>+AJ901*$U901</f>
        <v>0</v>
      </c>
      <c r="AS901" s="27">
        <f>+AK901*L901</f>
        <v>0</v>
      </c>
      <c r="AT901" s="27">
        <f>+AL901*(N901+P901)</f>
        <v>0</v>
      </c>
      <c r="AU901" s="27">
        <f>+AM901*R901</f>
        <v>0</v>
      </c>
      <c r="AV901" s="27">
        <f>+AN901*T901</f>
        <v>0</v>
      </c>
      <c r="AW901" s="27">
        <f>+AG901*$X901*$AW$1</f>
        <v>0</v>
      </c>
      <c r="AX901" s="27">
        <f>+AH901*($AB901+$Z901)*$AW$1</f>
        <v>0</v>
      </c>
      <c r="AY901" s="27">
        <f>+AI901*$AD901*$AW$1</f>
        <v>0</v>
      </c>
      <c r="AZ901" s="27">
        <f>+AJ901*$AF901*$AW$1</f>
        <v>0</v>
      </c>
      <c r="BA901" s="27">
        <f>+$AW$1*AK901*W901</f>
        <v>0</v>
      </c>
      <c r="BB901" s="27">
        <f>+$AW$1*AL901*(Y901+AA901)</f>
        <v>0</v>
      </c>
      <c r="BC901" s="27">
        <f>+AM901*AC901*$AW$1</f>
        <v>0</v>
      </c>
      <c r="BD901" s="27">
        <f>+$AW$1*AN901*AE901</f>
        <v>0</v>
      </c>
      <c r="BE901" s="27">
        <f>ROUND(SUM(AO901:AV901),0)</f>
        <v>59787245</v>
      </c>
      <c r="BF901" s="27">
        <f>ROUND(SUM(AW901:BD901),0)</f>
        <v>0</v>
      </c>
      <c r="BG901" s="9">
        <f>+BF901+BE901</f>
        <v>59787245</v>
      </c>
      <c r="BH901" s="27">
        <f>+ROUND(BG901*$BH$2,0)</f>
        <v>47829796</v>
      </c>
      <c r="BI901" s="27"/>
      <c r="BJ901" t="s">
        <v>9823</v>
      </c>
      <c r="BK901" t="s">
        <v>4465</v>
      </c>
      <c r="BL901" t="s">
        <v>11053</v>
      </c>
      <c r="BM901" t="s">
        <v>9871</v>
      </c>
      <c r="BN901" t="s">
        <v>10263</v>
      </c>
      <c r="BO901" t="s">
        <v>11054</v>
      </c>
      <c r="BP901" t="s">
        <v>24912</v>
      </c>
      <c r="BQ901" t="s">
        <v>30831</v>
      </c>
      <c r="BR901" t="s">
        <v>29332</v>
      </c>
      <c r="BS901">
        <v>1</v>
      </c>
      <c r="BU901" t="s">
        <v>11053</v>
      </c>
      <c r="BV901" t="s">
        <v>4465</v>
      </c>
      <c r="BW901" t="s">
        <v>9871</v>
      </c>
      <c r="BX901" t="s">
        <v>10263</v>
      </c>
      <c r="BY901" t="s">
        <v>11054</v>
      </c>
      <c r="BZ901" t="s">
        <v>24912</v>
      </c>
      <c r="CA901">
        <v>1</v>
      </c>
      <c r="CB901" t="s">
        <v>29341</v>
      </c>
    </row>
    <row r="902" spans="1:80" x14ac:dyDescent="0.25">
      <c r="A902" t="s">
        <v>7478</v>
      </c>
      <c r="B902" s="41" t="s">
        <v>7186</v>
      </c>
      <c r="C902" s="41">
        <v>34</v>
      </c>
      <c r="D902">
        <v>8001</v>
      </c>
      <c r="E902" t="s">
        <v>474</v>
      </c>
      <c r="F902" s="41">
        <v>24647</v>
      </c>
      <c r="G902" s="41">
        <v>108001074194</v>
      </c>
      <c r="H902" t="s">
        <v>4643</v>
      </c>
      <c r="I902" s="25">
        <v>63.43084960663213</v>
      </c>
      <c r="J902" s="42">
        <f>STANDARDIZE(I902,$I$1,$I$2)</f>
        <v>-1.4728363012231791</v>
      </c>
      <c r="K902" s="26">
        <f>SUM(L902:U902)</f>
        <v>534</v>
      </c>
      <c r="L902" s="26">
        <v>0</v>
      </c>
      <c r="M902" s="26">
        <v>47</v>
      </c>
      <c r="N902" s="26">
        <v>0</v>
      </c>
      <c r="O902" s="26">
        <v>261</v>
      </c>
      <c r="P902" s="26">
        <v>0</v>
      </c>
      <c r="Q902" s="26">
        <v>178</v>
      </c>
      <c r="R902" s="26">
        <v>0</v>
      </c>
      <c r="S902" s="26">
        <v>48</v>
      </c>
      <c r="T902" s="26">
        <v>0</v>
      </c>
      <c r="U902" s="26">
        <v>0</v>
      </c>
      <c r="V902" s="26">
        <f>SUM(W902:AF902)</f>
        <v>48</v>
      </c>
      <c r="W902" s="26">
        <v>0</v>
      </c>
      <c r="X902" s="26">
        <v>0</v>
      </c>
      <c r="Y902" s="26">
        <v>0</v>
      </c>
      <c r="Z902" s="26">
        <v>0</v>
      </c>
      <c r="AA902" s="26">
        <v>0</v>
      </c>
      <c r="AB902" s="26">
        <v>0</v>
      </c>
      <c r="AC902" s="26">
        <v>0</v>
      </c>
      <c r="AD902" s="26">
        <v>48</v>
      </c>
      <c r="AE902" s="26">
        <v>0</v>
      </c>
      <c r="AF902" s="26">
        <v>0</v>
      </c>
      <c r="AG902" s="27">
        <f>ROUND(('Per Cápita'!$E$4*(1+($J902/100))),0)</f>
        <v>73687</v>
      </c>
      <c r="AH902" s="27">
        <f>ROUND(('Per Cápita'!$E$5*(1+($J902/100))),0)</f>
        <v>65074</v>
      </c>
      <c r="AI902" s="27">
        <f>ROUND(('Per Cápita'!$E$6*(1+($J902/100))),0)</f>
        <v>97611</v>
      </c>
      <c r="AJ902" s="27">
        <f>ROUND(('Per Cápita'!$E$7*(1+($J902/100))),0)</f>
        <v>119622</v>
      </c>
      <c r="AK902" s="27">
        <f>ROUND(('Per Cápita'!$F$4*(1+($J902/100))),0)</f>
        <v>90912</v>
      </c>
      <c r="AL902" s="27">
        <f>ROUND(('Per Cápita'!$F$5*(1+($J902/100))),0)</f>
        <v>79430</v>
      </c>
      <c r="AM902" s="27">
        <f>ROUND(('Per Cápita'!$F$6*(1+($J902/100))),0)</f>
        <v>121536</v>
      </c>
      <c r="AN902" s="27">
        <f>ROUND(('Per Cápita'!$F$7*(1+($J902/100))),0)</f>
        <v>146418</v>
      </c>
      <c r="AO902" s="27">
        <f>+AG902*$M902</f>
        <v>3463289</v>
      </c>
      <c r="AP902" s="27">
        <f>+AH902*($O902+$Q902)</f>
        <v>28567486</v>
      </c>
      <c r="AQ902" s="27">
        <f>+AI902*$S902</f>
        <v>4685328</v>
      </c>
      <c r="AR902" s="27">
        <f>+AJ902*$U902</f>
        <v>0</v>
      </c>
      <c r="AS902" s="27">
        <f>+AK902*L902</f>
        <v>0</v>
      </c>
      <c r="AT902" s="27">
        <f>+AL902*(N902+P902)</f>
        <v>0</v>
      </c>
      <c r="AU902" s="27">
        <f>+AM902*R902</f>
        <v>0</v>
      </c>
      <c r="AV902" s="27">
        <f>+AN902*T902</f>
        <v>0</v>
      </c>
      <c r="AW902" s="27">
        <f>+AG902*$X902*$AW$1</f>
        <v>0</v>
      </c>
      <c r="AX902" s="27">
        <f>+AH902*($AB902+$Z902)*$AW$1</f>
        <v>0</v>
      </c>
      <c r="AY902" s="27">
        <f>+AI902*$AD902*$AW$1</f>
        <v>937065.60000000009</v>
      </c>
      <c r="AZ902" s="27">
        <f>+AJ902*$AF902*$AW$1</f>
        <v>0</v>
      </c>
      <c r="BA902" s="27">
        <f>+$AW$1*AK902*W902</f>
        <v>0</v>
      </c>
      <c r="BB902" s="27">
        <f>+$AW$1*AL902*(Y902+AA902)</f>
        <v>0</v>
      </c>
      <c r="BC902" s="27">
        <f>+AM902*AC902*$AW$1</f>
        <v>0</v>
      </c>
      <c r="BD902" s="27">
        <f>+$AW$1*AN902*AE902</f>
        <v>0</v>
      </c>
      <c r="BE902" s="27">
        <f>ROUND(SUM(AO902:AV902),0)</f>
        <v>36716103</v>
      </c>
      <c r="BF902" s="27">
        <f>ROUND(SUM(AW902:BD902),0)</f>
        <v>937066</v>
      </c>
      <c r="BG902" s="9">
        <f>+BF902+BE902</f>
        <v>37653169</v>
      </c>
      <c r="BH902" s="27">
        <f>+ROUND(BG902*$BH$2,0)</f>
        <v>30122535</v>
      </c>
      <c r="BI902" s="27"/>
      <c r="BJ902" t="s">
        <v>9823</v>
      </c>
      <c r="BK902" t="s">
        <v>4643</v>
      </c>
      <c r="BL902" t="s">
        <v>11055</v>
      </c>
      <c r="BM902" t="s">
        <v>9859</v>
      </c>
      <c r="BN902" t="s">
        <v>10263</v>
      </c>
      <c r="BO902" t="s">
        <v>11056</v>
      </c>
      <c r="BP902" t="s">
        <v>24913</v>
      </c>
      <c r="BQ902" t="s">
        <v>30832</v>
      </c>
      <c r="BR902" t="s">
        <v>29332</v>
      </c>
      <c r="BS902">
        <v>1</v>
      </c>
      <c r="BU902" t="s">
        <v>11055</v>
      </c>
      <c r="BV902" t="s">
        <v>30833</v>
      </c>
      <c r="BW902" t="s">
        <v>29347</v>
      </c>
      <c r="BX902" t="s">
        <v>10263</v>
      </c>
      <c r="BY902" t="s">
        <v>11056</v>
      </c>
      <c r="BZ902" t="s">
        <v>24913</v>
      </c>
      <c r="CA902">
        <v>1</v>
      </c>
      <c r="CB902" t="s">
        <v>29341</v>
      </c>
    </row>
    <row r="903" spans="1:80" x14ac:dyDescent="0.25">
      <c r="A903" t="s">
        <v>7478</v>
      </c>
      <c r="B903" s="41" t="s">
        <v>7186</v>
      </c>
      <c r="C903" s="41">
        <v>34</v>
      </c>
      <c r="D903">
        <v>8001</v>
      </c>
      <c r="E903" t="s">
        <v>474</v>
      </c>
      <c r="F903" s="41">
        <v>24648</v>
      </c>
      <c r="G903" s="41">
        <v>108001074488</v>
      </c>
      <c r="H903" t="s">
        <v>5322</v>
      </c>
      <c r="I903" s="25">
        <v>64.36043039455538</v>
      </c>
      <c r="J903" s="42">
        <f>STANDARDIZE(I903,$I$1,$I$2)</f>
        <v>-1.1735302599349478</v>
      </c>
      <c r="K903" s="26">
        <f>SUM(L903:U903)</f>
        <v>887</v>
      </c>
      <c r="L903" s="26">
        <v>0</v>
      </c>
      <c r="M903" s="26">
        <v>97</v>
      </c>
      <c r="N903" s="26">
        <v>0</v>
      </c>
      <c r="O903" s="26">
        <v>506</v>
      </c>
      <c r="P903" s="26">
        <v>0</v>
      </c>
      <c r="Q903" s="26">
        <v>239</v>
      </c>
      <c r="R903" s="26">
        <v>0</v>
      </c>
      <c r="S903" s="26">
        <v>45</v>
      </c>
      <c r="T903" s="26">
        <v>0</v>
      </c>
      <c r="U903" s="26">
        <v>0</v>
      </c>
      <c r="V903" s="26">
        <f>SUM(W903:AF903)</f>
        <v>0</v>
      </c>
      <c r="W903" s="26">
        <v>0</v>
      </c>
      <c r="X903" s="26">
        <v>0</v>
      </c>
      <c r="Y903" s="26">
        <v>0</v>
      </c>
      <c r="Z903" s="26">
        <v>0</v>
      </c>
      <c r="AA903" s="26">
        <v>0</v>
      </c>
      <c r="AB903" s="26">
        <v>0</v>
      </c>
      <c r="AC903" s="26">
        <v>0</v>
      </c>
      <c r="AD903" s="26">
        <v>0</v>
      </c>
      <c r="AE903" s="26">
        <v>0</v>
      </c>
      <c r="AF903" s="26">
        <v>0</v>
      </c>
      <c r="AG903" s="27">
        <f>ROUND(('Per Cápita'!$E$4*(1+($J903/100))),0)</f>
        <v>73911</v>
      </c>
      <c r="AH903" s="27">
        <f>ROUND(('Per Cápita'!$E$5*(1+($J903/100))),0)</f>
        <v>65272</v>
      </c>
      <c r="AI903" s="27">
        <f>ROUND(('Per Cápita'!$E$6*(1+($J903/100))),0)</f>
        <v>97907</v>
      </c>
      <c r="AJ903" s="27">
        <f>ROUND(('Per Cápita'!$E$7*(1+($J903/100))),0)</f>
        <v>119985</v>
      </c>
      <c r="AK903" s="27">
        <f>ROUND(('Per Cápita'!$F$4*(1+($J903/100))),0)</f>
        <v>91188</v>
      </c>
      <c r="AL903" s="27">
        <f>ROUND(('Per Cápita'!$F$5*(1+($J903/100))),0)</f>
        <v>79671</v>
      </c>
      <c r="AM903" s="27">
        <f>ROUND(('Per Cápita'!$F$6*(1+($J903/100))),0)</f>
        <v>121905</v>
      </c>
      <c r="AN903" s="27">
        <f>ROUND(('Per Cápita'!$F$7*(1+($J903/100))),0)</f>
        <v>146863</v>
      </c>
      <c r="AO903" s="27">
        <f>+AG903*$M903</f>
        <v>7169367</v>
      </c>
      <c r="AP903" s="27">
        <f>+AH903*($O903+$Q903)</f>
        <v>48627640</v>
      </c>
      <c r="AQ903" s="27">
        <f>+AI903*$S903</f>
        <v>4405815</v>
      </c>
      <c r="AR903" s="27">
        <f>+AJ903*$U903</f>
        <v>0</v>
      </c>
      <c r="AS903" s="27">
        <f>+AK903*L903</f>
        <v>0</v>
      </c>
      <c r="AT903" s="27">
        <f>+AL903*(N903+P903)</f>
        <v>0</v>
      </c>
      <c r="AU903" s="27">
        <f>+AM903*R903</f>
        <v>0</v>
      </c>
      <c r="AV903" s="27">
        <f>+AN903*T903</f>
        <v>0</v>
      </c>
      <c r="AW903" s="27">
        <f>+AG903*$X903*$AW$1</f>
        <v>0</v>
      </c>
      <c r="AX903" s="27">
        <f>+AH903*($AB903+$Z903)*$AW$1</f>
        <v>0</v>
      </c>
      <c r="AY903" s="27">
        <f>+AI903*$AD903*$AW$1</f>
        <v>0</v>
      </c>
      <c r="AZ903" s="27">
        <f>+AJ903*$AF903*$AW$1</f>
        <v>0</v>
      </c>
      <c r="BA903" s="27">
        <f>+$AW$1*AK903*W903</f>
        <v>0</v>
      </c>
      <c r="BB903" s="27">
        <f>+$AW$1*AL903*(Y903+AA903)</f>
        <v>0</v>
      </c>
      <c r="BC903" s="27">
        <f>+AM903*AC903*$AW$1</f>
        <v>0</v>
      </c>
      <c r="BD903" s="27">
        <f>+$AW$1*AN903*AE903</f>
        <v>0</v>
      </c>
      <c r="BE903" s="27">
        <f>ROUND(SUM(AO903:AV903),0)</f>
        <v>60202822</v>
      </c>
      <c r="BF903" s="27">
        <f>ROUND(SUM(AW903:BD903),0)</f>
        <v>0</v>
      </c>
      <c r="BG903" s="9">
        <f>+BF903+BE903</f>
        <v>60202822</v>
      </c>
      <c r="BH903" s="27">
        <f>+ROUND(BG903*$BH$2,0)</f>
        <v>48162258</v>
      </c>
      <c r="BI903" s="27"/>
      <c r="BJ903" t="s">
        <v>9823</v>
      </c>
      <c r="BK903" t="s">
        <v>5322</v>
      </c>
      <c r="BL903" t="s">
        <v>11057</v>
      </c>
      <c r="BM903" t="s">
        <v>9859</v>
      </c>
      <c r="BN903" t="s">
        <v>10263</v>
      </c>
      <c r="BO903" t="s">
        <v>11058</v>
      </c>
      <c r="BP903" t="s">
        <v>24914</v>
      </c>
      <c r="BQ903" t="s">
        <v>30834</v>
      </c>
      <c r="BR903" t="s">
        <v>29332</v>
      </c>
      <c r="BS903">
        <v>1</v>
      </c>
      <c r="BU903" t="s">
        <v>11057</v>
      </c>
      <c r="BV903" t="s">
        <v>5322</v>
      </c>
      <c r="BW903" t="s">
        <v>29347</v>
      </c>
      <c r="BX903" t="s">
        <v>10263</v>
      </c>
      <c r="BY903" t="s">
        <v>11058</v>
      </c>
      <c r="BZ903" t="s">
        <v>24914</v>
      </c>
      <c r="CA903">
        <v>1</v>
      </c>
      <c r="CB903" t="s">
        <v>29341</v>
      </c>
    </row>
    <row r="904" spans="1:80" x14ac:dyDescent="0.25">
      <c r="A904" t="s">
        <v>7478</v>
      </c>
      <c r="B904" s="41" t="s">
        <v>7186</v>
      </c>
      <c r="C904" s="41">
        <v>34</v>
      </c>
      <c r="D904">
        <v>8001</v>
      </c>
      <c r="E904" t="s">
        <v>474</v>
      </c>
      <c r="F904" s="41">
        <v>24649</v>
      </c>
      <c r="G904" s="41">
        <v>108001074526</v>
      </c>
      <c r="H904" t="s">
        <v>5323</v>
      </c>
      <c r="I904" s="25">
        <v>63.744142055573313</v>
      </c>
      <c r="J904" s="42">
        <f>STANDARDIZE(I904,$I$1,$I$2)</f>
        <v>-1.3719625268548743</v>
      </c>
      <c r="K904" s="26">
        <f>SUM(L904:U904)</f>
        <v>947</v>
      </c>
      <c r="L904" s="26">
        <v>0</v>
      </c>
      <c r="M904" s="26">
        <v>84</v>
      </c>
      <c r="N904" s="26">
        <v>0</v>
      </c>
      <c r="O904" s="26">
        <v>460</v>
      </c>
      <c r="P904" s="26">
        <v>0</v>
      </c>
      <c r="Q904" s="26">
        <v>310</v>
      </c>
      <c r="R904" s="26">
        <v>0</v>
      </c>
      <c r="S904" s="26">
        <v>93</v>
      </c>
      <c r="T904" s="26">
        <v>0</v>
      </c>
      <c r="U904" s="26">
        <v>0</v>
      </c>
      <c r="V904" s="26">
        <f>SUM(W904:AF904)</f>
        <v>84</v>
      </c>
      <c r="W904" s="26">
        <v>0</v>
      </c>
      <c r="X904" s="26">
        <v>84</v>
      </c>
      <c r="Y904" s="26">
        <v>0</v>
      </c>
      <c r="Z904" s="26">
        <v>0</v>
      </c>
      <c r="AA904" s="26">
        <v>0</v>
      </c>
      <c r="AB904" s="26">
        <v>0</v>
      </c>
      <c r="AC904" s="26">
        <v>0</v>
      </c>
      <c r="AD904" s="26">
        <v>0</v>
      </c>
      <c r="AE904" s="26">
        <v>0</v>
      </c>
      <c r="AF904" s="26">
        <v>0</v>
      </c>
      <c r="AG904" s="27">
        <f>ROUND(('Per Cápita'!$E$4*(1+($J904/100))),0)</f>
        <v>73763</v>
      </c>
      <c r="AH904" s="27">
        <f>ROUND(('Per Cápita'!$E$5*(1+($J904/100))),0)</f>
        <v>65141</v>
      </c>
      <c r="AI904" s="27">
        <f>ROUND(('Per Cápita'!$E$6*(1+($J904/100))),0)</f>
        <v>97711</v>
      </c>
      <c r="AJ904" s="27">
        <f>ROUND(('Per Cápita'!$E$7*(1+($J904/100))),0)</f>
        <v>119744</v>
      </c>
      <c r="AK904" s="27">
        <f>ROUND(('Per Cápita'!$F$4*(1+($J904/100))),0)</f>
        <v>91005</v>
      </c>
      <c r="AL904" s="27">
        <f>ROUND(('Per Cápita'!$F$5*(1+($J904/100))),0)</f>
        <v>79511</v>
      </c>
      <c r="AM904" s="27">
        <f>ROUND(('Per Cápita'!$F$6*(1+($J904/100))),0)</f>
        <v>121661</v>
      </c>
      <c r="AN904" s="27">
        <f>ROUND(('Per Cápita'!$F$7*(1+($J904/100))),0)</f>
        <v>146568</v>
      </c>
      <c r="AO904" s="27">
        <f>+AG904*$M904</f>
        <v>6196092</v>
      </c>
      <c r="AP904" s="27">
        <f>+AH904*($O904+$Q904)</f>
        <v>50158570</v>
      </c>
      <c r="AQ904" s="27">
        <f>+AI904*$S904</f>
        <v>9087123</v>
      </c>
      <c r="AR904" s="27">
        <f>+AJ904*$U904</f>
        <v>0</v>
      </c>
      <c r="AS904" s="27">
        <f>+AK904*L904</f>
        <v>0</v>
      </c>
      <c r="AT904" s="27">
        <f>+AL904*(N904+P904)</f>
        <v>0</v>
      </c>
      <c r="AU904" s="27">
        <f>+AM904*R904</f>
        <v>0</v>
      </c>
      <c r="AV904" s="27">
        <f>+AN904*T904</f>
        <v>0</v>
      </c>
      <c r="AW904" s="27">
        <f>+AG904*$X904*$AW$1</f>
        <v>1239218.4000000001</v>
      </c>
      <c r="AX904" s="27">
        <f>+AH904*($AB904+$Z904)*$AW$1</f>
        <v>0</v>
      </c>
      <c r="AY904" s="27">
        <f>+AI904*$AD904*$AW$1</f>
        <v>0</v>
      </c>
      <c r="AZ904" s="27">
        <f>+AJ904*$AF904*$AW$1</f>
        <v>0</v>
      </c>
      <c r="BA904" s="27">
        <f>+$AW$1*AK904*W904</f>
        <v>0</v>
      </c>
      <c r="BB904" s="27">
        <f>+$AW$1*AL904*(Y904+AA904)</f>
        <v>0</v>
      </c>
      <c r="BC904" s="27">
        <f>+AM904*AC904*$AW$1</f>
        <v>0</v>
      </c>
      <c r="BD904" s="27">
        <f>+$AW$1*AN904*AE904</f>
        <v>0</v>
      </c>
      <c r="BE904" s="27">
        <f>ROUND(SUM(AO904:AV904),0)</f>
        <v>65441785</v>
      </c>
      <c r="BF904" s="27">
        <f>ROUND(SUM(AW904:BD904),0)</f>
        <v>1239218</v>
      </c>
      <c r="BG904" s="9">
        <f>+BF904+BE904</f>
        <v>66681003</v>
      </c>
      <c r="BH904" s="27">
        <f>+ROUND(BG904*$BH$2,0)</f>
        <v>53344802</v>
      </c>
      <c r="BI904" s="27"/>
      <c r="BJ904" t="s">
        <v>9823</v>
      </c>
      <c r="BK904" t="s">
        <v>5323</v>
      </c>
      <c r="BL904" t="s">
        <v>11059</v>
      </c>
      <c r="BM904" t="s">
        <v>9838</v>
      </c>
      <c r="BN904" t="s">
        <v>9832</v>
      </c>
      <c r="BO904" t="s">
        <v>11060</v>
      </c>
      <c r="BP904" t="s">
        <v>24915</v>
      </c>
      <c r="BQ904" t="s">
        <v>30835</v>
      </c>
      <c r="BR904" t="s">
        <v>29332</v>
      </c>
      <c r="BS904">
        <v>1</v>
      </c>
      <c r="BU904" t="s">
        <v>11059</v>
      </c>
      <c r="BV904" t="s">
        <v>7769</v>
      </c>
      <c r="BW904" t="s">
        <v>29351</v>
      </c>
      <c r="BX904" t="s">
        <v>9832</v>
      </c>
      <c r="BY904" t="s">
        <v>11060</v>
      </c>
      <c r="BZ904" t="s">
        <v>24915</v>
      </c>
      <c r="CA904">
        <v>1</v>
      </c>
      <c r="CB904" t="s">
        <v>29341</v>
      </c>
    </row>
    <row r="905" spans="1:80" x14ac:dyDescent="0.25">
      <c r="A905" t="s">
        <v>7478</v>
      </c>
      <c r="B905" s="41" t="s">
        <v>7186</v>
      </c>
      <c r="C905" s="41">
        <v>34</v>
      </c>
      <c r="D905">
        <v>8001</v>
      </c>
      <c r="E905" t="s">
        <v>474</v>
      </c>
      <c r="F905" s="41">
        <v>24650</v>
      </c>
      <c r="G905" s="41">
        <v>108001074534</v>
      </c>
      <c r="H905" t="s">
        <v>5324</v>
      </c>
      <c r="I905" s="25">
        <v>63.67967156060817</v>
      </c>
      <c r="J905" s="42">
        <f>STANDARDIZE(I905,$I$1,$I$2)</f>
        <v>-1.3927207104130985</v>
      </c>
      <c r="K905" s="26">
        <f>SUM(L905:U905)</f>
        <v>1952</v>
      </c>
      <c r="L905" s="26">
        <v>0</v>
      </c>
      <c r="M905" s="26">
        <v>158</v>
      </c>
      <c r="N905" s="26">
        <v>0</v>
      </c>
      <c r="O905" s="26">
        <v>1029</v>
      </c>
      <c r="P905" s="26">
        <v>0</v>
      </c>
      <c r="Q905" s="26">
        <v>600</v>
      </c>
      <c r="R905" s="26">
        <v>0</v>
      </c>
      <c r="S905" s="26">
        <v>36</v>
      </c>
      <c r="T905" s="26">
        <v>0</v>
      </c>
      <c r="U905" s="26">
        <v>129</v>
      </c>
      <c r="V905" s="26">
        <f>SUM(W905:AF905)</f>
        <v>0</v>
      </c>
      <c r="W905" s="26">
        <v>0</v>
      </c>
      <c r="X905" s="26">
        <v>0</v>
      </c>
      <c r="Y905" s="26">
        <v>0</v>
      </c>
      <c r="Z905" s="26">
        <v>0</v>
      </c>
      <c r="AA905" s="26">
        <v>0</v>
      </c>
      <c r="AB905" s="26">
        <v>0</v>
      </c>
      <c r="AC905" s="26">
        <v>0</v>
      </c>
      <c r="AD905" s="26">
        <v>0</v>
      </c>
      <c r="AE905" s="26">
        <v>0</v>
      </c>
      <c r="AF905" s="26">
        <v>0</v>
      </c>
      <c r="AG905" s="27">
        <f>ROUND(('Per Cápita'!$E$4*(1+($J905/100))),0)</f>
        <v>73747</v>
      </c>
      <c r="AH905" s="27">
        <f>ROUND(('Per Cápita'!$E$5*(1+($J905/100))),0)</f>
        <v>65127</v>
      </c>
      <c r="AI905" s="27">
        <f>ROUND(('Per Cápita'!$E$6*(1+($J905/100))),0)</f>
        <v>97690</v>
      </c>
      <c r="AJ905" s="27">
        <f>ROUND(('Per Cápita'!$E$7*(1+($J905/100))),0)</f>
        <v>119719</v>
      </c>
      <c r="AK905" s="27">
        <f>ROUND(('Per Cápita'!$F$4*(1+($J905/100))),0)</f>
        <v>90986</v>
      </c>
      <c r="AL905" s="27">
        <f>ROUND(('Per Cápita'!$F$5*(1+($J905/100))),0)</f>
        <v>79494</v>
      </c>
      <c r="AM905" s="27">
        <f>ROUND(('Per Cápita'!$F$6*(1+($J905/100))),0)</f>
        <v>121635</v>
      </c>
      <c r="AN905" s="27">
        <f>ROUND(('Per Cápita'!$F$7*(1+($J905/100))),0)</f>
        <v>146537</v>
      </c>
      <c r="AO905" s="27">
        <f>+AG905*$M905</f>
        <v>11652026</v>
      </c>
      <c r="AP905" s="27">
        <f>+AH905*($O905+$Q905)</f>
        <v>106091883</v>
      </c>
      <c r="AQ905" s="27">
        <f>+AI905*$S905</f>
        <v>3516840</v>
      </c>
      <c r="AR905" s="27">
        <f>+AJ905*$U905</f>
        <v>15443751</v>
      </c>
      <c r="AS905" s="27">
        <f>+AK905*L905</f>
        <v>0</v>
      </c>
      <c r="AT905" s="27">
        <f>+AL905*(N905+P905)</f>
        <v>0</v>
      </c>
      <c r="AU905" s="27">
        <f>+AM905*R905</f>
        <v>0</v>
      </c>
      <c r="AV905" s="27">
        <f>+AN905*T905</f>
        <v>0</v>
      </c>
      <c r="AW905" s="27">
        <f>+AG905*$X905*$AW$1</f>
        <v>0</v>
      </c>
      <c r="AX905" s="27">
        <f>+AH905*($AB905+$Z905)*$AW$1</f>
        <v>0</v>
      </c>
      <c r="AY905" s="27">
        <f>+AI905*$AD905*$AW$1</f>
        <v>0</v>
      </c>
      <c r="AZ905" s="27">
        <f>+AJ905*$AF905*$AW$1</f>
        <v>0</v>
      </c>
      <c r="BA905" s="27">
        <f>+$AW$1*AK905*W905</f>
        <v>0</v>
      </c>
      <c r="BB905" s="27">
        <f>+$AW$1*AL905*(Y905+AA905)</f>
        <v>0</v>
      </c>
      <c r="BC905" s="27">
        <f>+AM905*AC905*$AW$1</f>
        <v>0</v>
      </c>
      <c r="BD905" s="27">
        <f>+$AW$1*AN905*AE905</f>
        <v>0</v>
      </c>
      <c r="BE905" s="27">
        <f>ROUND(SUM(AO905:AV905),0)</f>
        <v>136704500</v>
      </c>
      <c r="BF905" s="27">
        <f>ROUND(SUM(AW905:BD905),0)</f>
        <v>0</v>
      </c>
      <c r="BG905" s="9">
        <f>+BF905+BE905</f>
        <v>136704500</v>
      </c>
      <c r="BH905" s="27">
        <f>+ROUND(BG905*$BH$2,0)</f>
        <v>109363600</v>
      </c>
      <c r="BI905" s="27"/>
      <c r="BJ905" t="s">
        <v>9823</v>
      </c>
      <c r="BK905" t="s">
        <v>5324</v>
      </c>
      <c r="BL905" t="s">
        <v>11061</v>
      </c>
      <c r="BM905" t="s">
        <v>9838</v>
      </c>
      <c r="BN905" t="s">
        <v>9832</v>
      </c>
      <c r="BO905" t="s">
        <v>11062</v>
      </c>
      <c r="BP905" t="s">
        <v>24916</v>
      </c>
      <c r="BQ905" t="s">
        <v>30836</v>
      </c>
      <c r="BR905" t="s">
        <v>29332</v>
      </c>
      <c r="BS905">
        <v>1</v>
      </c>
      <c r="BU905" t="s">
        <v>11061</v>
      </c>
      <c r="BV905" t="s">
        <v>5324</v>
      </c>
      <c r="BW905" t="s">
        <v>29351</v>
      </c>
      <c r="BX905" t="s">
        <v>9832</v>
      </c>
      <c r="BY905" t="s">
        <v>11062</v>
      </c>
      <c r="BZ905" t="s">
        <v>24916</v>
      </c>
      <c r="CA905">
        <v>1</v>
      </c>
      <c r="CB905" t="s">
        <v>29341</v>
      </c>
    </row>
    <row r="906" spans="1:80" x14ac:dyDescent="0.25">
      <c r="A906" t="s">
        <v>7478</v>
      </c>
      <c r="B906" s="41" t="s">
        <v>7186</v>
      </c>
      <c r="C906" s="41">
        <v>34</v>
      </c>
      <c r="D906">
        <v>8001</v>
      </c>
      <c r="E906" t="s">
        <v>474</v>
      </c>
      <c r="F906" s="41">
        <v>24651</v>
      </c>
      <c r="G906" s="41">
        <v>108001074542</v>
      </c>
      <c r="H906" t="s">
        <v>496</v>
      </c>
      <c r="I906" s="25">
        <v>65.021191774265034</v>
      </c>
      <c r="J906" s="42">
        <f>STANDARDIZE(I906,$I$1,$I$2)</f>
        <v>-0.96077858158015006</v>
      </c>
      <c r="K906" s="26">
        <f>SUM(L906:U906)</f>
        <v>583</v>
      </c>
      <c r="L906" s="26">
        <v>0</v>
      </c>
      <c r="M906" s="26">
        <v>44</v>
      </c>
      <c r="N906" s="26">
        <v>0</v>
      </c>
      <c r="O906" s="26">
        <v>320</v>
      </c>
      <c r="P906" s="26">
        <v>0</v>
      </c>
      <c r="Q906" s="26">
        <v>193</v>
      </c>
      <c r="R906" s="26">
        <v>0</v>
      </c>
      <c r="S906" s="26">
        <v>26</v>
      </c>
      <c r="T906" s="26">
        <v>0</v>
      </c>
      <c r="U906" s="26">
        <v>0</v>
      </c>
      <c r="V906" s="26">
        <f>SUM(W906:AF906)</f>
        <v>26</v>
      </c>
      <c r="W906" s="26">
        <v>0</v>
      </c>
      <c r="X906" s="26">
        <v>0</v>
      </c>
      <c r="Y906" s="26">
        <v>0</v>
      </c>
      <c r="Z906" s="26">
        <v>0</v>
      </c>
      <c r="AA906" s="26">
        <v>0</v>
      </c>
      <c r="AB906" s="26">
        <v>0</v>
      </c>
      <c r="AC906" s="26">
        <v>0</v>
      </c>
      <c r="AD906" s="26">
        <v>26</v>
      </c>
      <c r="AE906" s="26">
        <v>0</v>
      </c>
      <c r="AF906" s="26">
        <v>0</v>
      </c>
      <c r="AG906" s="27">
        <f>ROUND(('Per Cápita'!$E$4*(1+($J906/100))),0)</f>
        <v>74070</v>
      </c>
      <c r="AH906" s="27">
        <f>ROUND(('Per Cápita'!$E$5*(1+($J906/100))),0)</f>
        <v>65412</v>
      </c>
      <c r="AI906" s="27">
        <f>ROUND(('Per Cápita'!$E$6*(1+($J906/100))),0)</f>
        <v>98118</v>
      </c>
      <c r="AJ906" s="27">
        <f>ROUND(('Per Cápita'!$E$7*(1+($J906/100))),0)</f>
        <v>120244</v>
      </c>
      <c r="AK906" s="27">
        <f>ROUND(('Per Cápita'!$F$4*(1+($J906/100))),0)</f>
        <v>91384</v>
      </c>
      <c r="AL906" s="27">
        <f>ROUND(('Per Cápita'!$F$5*(1+($J906/100))),0)</f>
        <v>79842</v>
      </c>
      <c r="AM906" s="27">
        <f>ROUND(('Per Cápita'!$F$6*(1+($J906/100))),0)</f>
        <v>122168</v>
      </c>
      <c r="AN906" s="27">
        <f>ROUND(('Per Cápita'!$F$7*(1+($J906/100))),0)</f>
        <v>147179</v>
      </c>
      <c r="AO906" s="27">
        <f>+AG906*$M906</f>
        <v>3259080</v>
      </c>
      <c r="AP906" s="27">
        <f>+AH906*($O906+$Q906)</f>
        <v>33556356</v>
      </c>
      <c r="AQ906" s="27">
        <f>+AI906*$S906</f>
        <v>2551068</v>
      </c>
      <c r="AR906" s="27">
        <f>+AJ906*$U906</f>
        <v>0</v>
      </c>
      <c r="AS906" s="27">
        <f>+AK906*L906</f>
        <v>0</v>
      </c>
      <c r="AT906" s="27">
        <f>+AL906*(N906+P906)</f>
        <v>0</v>
      </c>
      <c r="AU906" s="27">
        <f>+AM906*R906</f>
        <v>0</v>
      </c>
      <c r="AV906" s="27">
        <f>+AN906*T906</f>
        <v>0</v>
      </c>
      <c r="AW906" s="27">
        <f>+AG906*$X906*$AW$1</f>
        <v>0</v>
      </c>
      <c r="AX906" s="27">
        <f>+AH906*($AB906+$Z906)*$AW$1</f>
        <v>0</v>
      </c>
      <c r="AY906" s="27">
        <f>+AI906*$AD906*$AW$1</f>
        <v>510213.60000000003</v>
      </c>
      <c r="AZ906" s="27">
        <f>+AJ906*$AF906*$AW$1</f>
        <v>0</v>
      </c>
      <c r="BA906" s="27">
        <f>+$AW$1*AK906*W906</f>
        <v>0</v>
      </c>
      <c r="BB906" s="27">
        <f>+$AW$1*AL906*(Y906+AA906)</f>
        <v>0</v>
      </c>
      <c r="BC906" s="27">
        <f>+AM906*AC906*$AW$1</f>
        <v>0</v>
      </c>
      <c r="BD906" s="27">
        <f>+$AW$1*AN906*AE906</f>
        <v>0</v>
      </c>
      <c r="BE906" s="27">
        <f>ROUND(SUM(AO906:AV906),0)</f>
        <v>39366504</v>
      </c>
      <c r="BF906" s="27">
        <f>ROUND(SUM(AW906:BD906),0)</f>
        <v>510214</v>
      </c>
      <c r="BG906" s="9">
        <f>+BF906+BE906</f>
        <v>39876718</v>
      </c>
      <c r="BH906" s="27">
        <f>+ROUND(BG906*$BH$2,0)</f>
        <v>31901374</v>
      </c>
      <c r="BI906" s="27"/>
      <c r="BJ906" t="s">
        <v>9823</v>
      </c>
      <c r="BK906" t="s">
        <v>496</v>
      </c>
      <c r="BL906" t="s">
        <v>11063</v>
      </c>
      <c r="BM906" t="s">
        <v>9871</v>
      </c>
      <c r="BN906" t="s">
        <v>9832</v>
      </c>
      <c r="BO906" t="s">
        <v>11064</v>
      </c>
      <c r="BP906" t="s">
        <v>24917</v>
      </c>
      <c r="BQ906" t="s">
        <v>30837</v>
      </c>
      <c r="BR906" t="s">
        <v>29332</v>
      </c>
      <c r="BS906">
        <v>1</v>
      </c>
      <c r="BU906" t="s">
        <v>11063</v>
      </c>
      <c r="BV906" t="s">
        <v>30838</v>
      </c>
      <c r="BW906" t="s">
        <v>9871</v>
      </c>
      <c r="BX906" t="s">
        <v>9832</v>
      </c>
      <c r="BY906" t="s">
        <v>11064</v>
      </c>
      <c r="BZ906" t="s">
        <v>24917</v>
      </c>
      <c r="CA906">
        <v>1</v>
      </c>
      <c r="CB906" t="s">
        <v>29341</v>
      </c>
    </row>
    <row r="907" spans="1:80" x14ac:dyDescent="0.25">
      <c r="A907" t="s">
        <v>7478</v>
      </c>
      <c r="B907" s="41" t="s">
        <v>7186</v>
      </c>
      <c r="C907" s="41">
        <v>34</v>
      </c>
      <c r="D907">
        <v>8001</v>
      </c>
      <c r="E907" t="s">
        <v>474</v>
      </c>
      <c r="F907" s="41">
        <v>33593</v>
      </c>
      <c r="G907" s="41">
        <v>108001074666</v>
      </c>
      <c r="H907" t="s">
        <v>5325</v>
      </c>
      <c r="I907" s="25">
        <v>64.766516016006463</v>
      </c>
      <c r="J907" s="42">
        <f>STANDARDIZE(I907,$I$1,$I$2)</f>
        <v>-1.0427789778950802</v>
      </c>
      <c r="K907" s="26">
        <f>SUM(L907:U907)</f>
        <v>986</v>
      </c>
      <c r="L907" s="26">
        <v>0</v>
      </c>
      <c r="M907" s="26">
        <v>90</v>
      </c>
      <c r="N907" s="26">
        <v>0</v>
      </c>
      <c r="O907" s="26">
        <v>406</v>
      </c>
      <c r="P907" s="26">
        <v>0</v>
      </c>
      <c r="Q907" s="26">
        <v>362</v>
      </c>
      <c r="R907" s="26">
        <v>0</v>
      </c>
      <c r="S907" s="26">
        <v>128</v>
      </c>
      <c r="T907" s="26">
        <v>0</v>
      </c>
      <c r="U907" s="26">
        <v>0</v>
      </c>
      <c r="V907" s="26">
        <f>SUM(W907:AF907)</f>
        <v>0</v>
      </c>
      <c r="W907" s="26">
        <v>0</v>
      </c>
      <c r="X907" s="26">
        <v>0</v>
      </c>
      <c r="Y907" s="26">
        <v>0</v>
      </c>
      <c r="Z907" s="26">
        <v>0</v>
      </c>
      <c r="AA907" s="26">
        <v>0</v>
      </c>
      <c r="AB907" s="26">
        <v>0</v>
      </c>
      <c r="AC907" s="26">
        <v>0</v>
      </c>
      <c r="AD907" s="26">
        <v>0</v>
      </c>
      <c r="AE907" s="26">
        <v>0</v>
      </c>
      <c r="AF907" s="26">
        <v>0</v>
      </c>
      <c r="AG907" s="27">
        <f>ROUND(('Per Cápita'!$E$4*(1+($J907/100))),0)</f>
        <v>74009</v>
      </c>
      <c r="AH907" s="27">
        <f>ROUND(('Per Cápita'!$E$5*(1+($J907/100))),0)</f>
        <v>65358</v>
      </c>
      <c r="AI907" s="27">
        <f>ROUND(('Per Cápita'!$E$6*(1+($J907/100))),0)</f>
        <v>98037</v>
      </c>
      <c r="AJ907" s="27">
        <f>ROUND(('Per Cápita'!$E$7*(1+($J907/100))),0)</f>
        <v>120144</v>
      </c>
      <c r="AK907" s="27">
        <f>ROUND(('Per Cápita'!$F$4*(1+($J907/100))),0)</f>
        <v>91309</v>
      </c>
      <c r="AL907" s="27">
        <f>ROUND(('Per Cápita'!$F$5*(1+($J907/100))),0)</f>
        <v>79776</v>
      </c>
      <c r="AM907" s="27">
        <f>ROUND(('Per Cápita'!$F$6*(1+($J907/100))),0)</f>
        <v>122067</v>
      </c>
      <c r="AN907" s="27">
        <f>ROUND(('Per Cápita'!$F$7*(1+($J907/100))),0)</f>
        <v>147057</v>
      </c>
      <c r="AO907" s="27">
        <f>+AG907*$M907</f>
        <v>6660810</v>
      </c>
      <c r="AP907" s="27">
        <f>+AH907*($O907+$Q907)</f>
        <v>50194944</v>
      </c>
      <c r="AQ907" s="27">
        <f>+AI907*$S907</f>
        <v>12548736</v>
      </c>
      <c r="AR907" s="27">
        <f>+AJ907*$U907</f>
        <v>0</v>
      </c>
      <c r="AS907" s="27">
        <f>+AK907*L907</f>
        <v>0</v>
      </c>
      <c r="AT907" s="27">
        <f>+AL907*(N907+P907)</f>
        <v>0</v>
      </c>
      <c r="AU907" s="27">
        <f>+AM907*R907</f>
        <v>0</v>
      </c>
      <c r="AV907" s="27">
        <f>+AN907*T907</f>
        <v>0</v>
      </c>
      <c r="AW907" s="27">
        <f>+AG907*$X907*$AW$1</f>
        <v>0</v>
      </c>
      <c r="AX907" s="27">
        <f>+AH907*($AB907+$Z907)*$AW$1</f>
        <v>0</v>
      </c>
      <c r="AY907" s="27">
        <f>+AI907*$AD907*$AW$1</f>
        <v>0</v>
      </c>
      <c r="AZ907" s="27">
        <f>+AJ907*$AF907*$AW$1</f>
        <v>0</v>
      </c>
      <c r="BA907" s="27">
        <f>+$AW$1*AK907*W907</f>
        <v>0</v>
      </c>
      <c r="BB907" s="27">
        <f>+$AW$1*AL907*(Y907+AA907)</f>
        <v>0</v>
      </c>
      <c r="BC907" s="27">
        <f>+AM907*AC907*$AW$1</f>
        <v>0</v>
      </c>
      <c r="BD907" s="27">
        <f>+$AW$1*AN907*AE907</f>
        <v>0</v>
      </c>
      <c r="BE907" s="27">
        <f>ROUND(SUM(AO907:AV907),0)</f>
        <v>69404490</v>
      </c>
      <c r="BF907" s="27">
        <f>ROUND(SUM(AW907:BD907),0)</f>
        <v>0</v>
      </c>
      <c r="BG907" s="9">
        <f>+BF907+BE907</f>
        <v>69404490</v>
      </c>
      <c r="BH907" s="27">
        <f>+ROUND(BG907*$BH$2,0)</f>
        <v>55523592</v>
      </c>
      <c r="BI907" s="27"/>
      <c r="BJ907" t="s">
        <v>9823</v>
      </c>
      <c r="BK907" t="s">
        <v>5325</v>
      </c>
      <c r="BL907" t="s">
        <v>11065</v>
      </c>
      <c r="BM907" t="s">
        <v>9838</v>
      </c>
      <c r="BN907" t="s">
        <v>10263</v>
      </c>
      <c r="BO907" t="s">
        <v>11066</v>
      </c>
      <c r="BP907" t="s">
        <v>24918</v>
      </c>
      <c r="BQ907" t="s">
        <v>30839</v>
      </c>
      <c r="BR907" t="s">
        <v>29332</v>
      </c>
      <c r="BS907">
        <v>1</v>
      </c>
      <c r="BU907" t="s">
        <v>11065</v>
      </c>
      <c r="BV907" t="s">
        <v>30840</v>
      </c>
      <c r="BW907" t="s">
        <v>29351</v>
      </c>
      <c r="BX907" t="s">
        <v>10263</v>
      </c>
      <c r="BY907" t="s">
        <v>11066</v>
      </c>
      <c r="BZ907" t="s">
        <v>24918</v>
      </c>
      <c r="CA907">
        <v>1</v>
      </c>
      <c r="CB907" t="s">
        <v>29341</v>
      </c>
    </row>
    <row r="908" spans="1:80" x14ac:dyDescent="0.25">
      <c r="A908" t="s">
        <v>7478</v>
      </c>
      <c r="B908" s="41" t="s">
        <v>7186</v>
      </c>
      <c r="C908" s="41">
        <v>34</v>
      </c>
      <c r="D908">
        <v>8001</v>
      </c>
      <c r="E908" t="s">
        <v>474</v>
      </c>
      <c r="F908" s="41">
        <v>24617</v>
      </c>
      <c r="G908" s="41">
        <v>108001074674</v>
      </c>
      <c r="H908" t="s">
        <v>4644</v>
      </c>
      <c r="I908" s="25">
        <v>64.343803958700036</v>
      </c>
      <c r="J908" s="42">
        <f>STANDARDIZE(I908,$I$1,$I$2)</f>
        <v>-1.1788836329405508</v>
      </c>
      <c r="K908" s="26">
        <f>SUM(L908:U908)</f>
        <v>1930</v>
      </c>
      <c r="L908" s="26">
        <v>0</v>
      </c>
      <c r="M908" s="26">
        <v>119</v>
      </c>
      <c r="N908" s="26">
        <v>0</v>
      </c>
      <c r="O908" s="26">
        <v>932</v>
      </c>
      <c r="P908" s="26">
        <v>0</v>
      </c>
      <c r="Q908" s="26">
        <v>644</v>
      </c>
      <c r="R908" s="26">
        <v>0</v>
      </c>
      <c r="S908" s="26">
        <v>0</v>
      </c>
      <c r="T908" s="26">
        <v>0</v>
      </c>
      <c r="U908" s="26">
        <v>235</v>
      </c>
      <c r="V908" s="26">
        <f>SUM(W908:AF908)</f>
        <v>235</v>
      </c>
      <c r="W908" s="26">
        <v>0</v>
      </c>
      <c r="X908" s="26">
        <v>0</v>
      </c>
      <c r="Y908" s="26">
        <v>0</v>
      </c>
      <c r="Z908" s="26">
        <v>0</v>
      </c>
      <c r="AA908" s="26">
        <v>0</v>
      </c>
      <c r="AB908" s="26">
        <v>0</v>
      </c>
      <c r="AC908" s="26">
        <v>0</v>
      </c>
      <c r="AD908" s="26">
        <v>0</v>
      </c>
      <c r="AE908" s="26">
        <v>0</v>
      </c>
      <c r="AF908" s="26">
        <v>235</v>
      </c>
      <c r="AG908" s="27">
        <f>ROUND(('Per Cápita'!$E$4*(1+($J908/100))),0)</f>
        <v>73907</v>
      </c>
      <c r="AH908" s="27">
        <f>ROUND(('Per Cápita'!$E$5*(1+($J908/100))),0)</f>
        <v>65268</v>
      </c>
      <c r="AI908" s="27">
        <f>ROUND(('Per Cápita'!$E$6*(1+($J908/100))),0)</f>
        <v>97902</v>
      </c>
      <c r="AJ908" s="27">
        <f>ROUND(('Per Cápita'!$E$7*(1+($J908/100))),0)</f>
        <v>119979</v>
      </c>
      <c r="AK908" s="27">
        <f>ROUND(('Per Cápita'!$F$4*(1+($J908/100))),0)</f>
        <v>91183</v>
      </c>
      <c r="AL908" s="27">
        <f>ROUND(('Per Cápita'!$F$5*(1+($J908/100))),0)</f>
        <v>79667</v>
      </c>
      <c r="AM908" s="27">
        <f>ROUND(('Per Cápita'!$F$6*(1+($J908/100))),0)</f>
        <v>121899</v>
      </c>
      <c r="AN908" s="27">
        <f>ROUND(('Per Cápita'!$F$7*(1+($J908/100))),0)</f>
        <v>146855</v>
      </c>
      <c r="AO908" s="27">
        <f>+AG908*$M908</f>
        <v>8794933</v>
      </c>
      <c r="AP908" s="27">
        <f>+AH908*($O908+$Q908)</f>
        <v>102862368</v>
      </c>
      <c r="AQ908" s="27">
        <f>+AI908*$S908</f>
        <v>0</v>
      </c>
      <c r="AR908" s="27">
        <f>+AJ908*$U908</f>
        <v>28195065</v>
      </c>
      <c r="AS908" s="27">
        <f>+AK908*L908</f>
        <v>0</v>
      </c>
      <c r="AT908" s="27">
        <f>+AL908*(N908+P908)</f>
        <v>0</v>
      </c>
      <c r="AU908" s="27">
        <f>+AM908*R908</f>
        <v>0</v>
      </c>
      <c r="AV908" s="27">
        <f>+AN908*T908</f>
        <v>0</v>
      </c>
      <c r="AW908" s="27">
        <f>+AG908*$X908*$AW$1</f>
        <v>0</v>
      </c>
      <c r="AX908" s="27">
        <f>+AH908*($AB908+$Z908)*$AW$1</f>
        <v>0</v>
      </c>
      <c r="AY908" s="27">
        <f>+AI908*$AD908*$AW$1</f>
        <v>0</v>
      </c>
      <c r="AZ908" s="27">
        <f>+AJ908*$AF908*$AW$1</f>
        <v>5639013</v>
      </c>
      <c r="BA908" s="27">
        <f>+$AW$1*AK908*W908</f>
        <v>0</v>
      </c>
      <c r="BB908" s="27">
        <f>+$AW$1*AL908*(Y908+AA908)</f>
        <v>0</v>
      </c>
      <c r="BC908" s="27">
        <f>+AM908*AC908*$AW$1</f>
        <v>0</v>
      </c>
      <c r="BD908" s="27">
        <f>+$AW$1*AN908*AE908</f>
        <v>0</v>
      </c>
      <c r="BE908" s="27">
        <f>ROUND(SUM(AO908:AV908),0)</f>
        <v>139852366</v>
      </c>
      <c r="BF908" s="27">
        <f>ROUND(SUM(AW908:BD908),0)</f>
        <v>5639013</v>
      </c>
      <c r="BG908" s="9">
        <f>+BF908+BE908</f>
        <v>145491379</v>
      </c>
      <c r="BH908" s="27">
        <f>+ROUND(BG908*$BH$2,0)</f>
        <v>116393103</v>
      </c>
      <c r="BI908" s="27"/>
      <c r="BJ908" t="s">
        <v>9823</v>
      </c>
      <c r="BK908" t="s">
        <v>4644</v>
      </c>
      <c r="BL908" t="s">
        <v>11067</v>
      </c>
      <c r="BM908" t="s">
        <v>9859</v>
      </c>
      <c r="BN908" t="s">
        <v>10263</v>
      </c>
      <c r="BO908" t="s">
        <v>11068</v>
      </c>
      <c r="BP908" t="s">
        <v>24919</v>
      </c>
      <c r="BQ908" t="s">
        <v>30841</v>
      </c>
      <c r="BR908" t="s">
        <v>29332</v>
      </c>
      <c r="BS908">
        <v>1</v>
      </c>
      <c r="BU908" t="s">
        <v>11067</v>
      </c>
      <c r="BV908" t="s">
        <v>4644</v>
      </c>
      <c r="BW908" t="s">
        <v>29347</v>
      </c>
      <c r="BX908" t="s">
        <v>10263</v>
      </c>
      <c r="BY908" t="s">
        <v>11068</v>
      </c>
      <c r="BZ908" t="s">
        <v>24919</v>
      </c>
      <c r="CA908">
        <v>1</v>
      </c>
      <c r="CB908" t="s">
        <v>29341</v>
      </c>
    </row>
    <row r="909" spans="1:80" x14ac:dyDescent="0.25">
      <c r="A909" t="s">
        <v>7478</v>
      </c>
      <c r="B909" s="41" t="s">
        <v>7186</v>
      </c>
      <c r="C909" s="41">
        <v>34</v>
      </c>
      <c r="D909">
        <v>8001</v>
      </c>
      <c r="E909" t="s">
        <v>474</v>
      </c>
      <c r="F909" s="41">
        <v>24618</v>
      </c>
      <c r="G909" s="41">
        <v>108001074763</v>
      </c>
      <c r="H909" t="s">
        <v>497</v>
      </c>
      <c r="I909" s="25">
        <v>64.012700649505874</v>
      </c>
      <c r="J909" s="42">
        <f>STANDARDIZE(I909,$I$1,$I$2)</f>
        <v>-1.2854921407968041</v>
      </c>
      <c r="K909" s="26">
        <f>SUM(L909:U909)</f>
        <v>681</v>
      </c>
      <c r="L909" s="26">
        <v>0</v>
      </c>
      <c r="M909" s="26">
        <v>47</v>
      </c>
      <c r="N909" s="26">
        <v>0</v>
      </c>
      <c r="O909" s="26">
        <v>401</v>
      </c>
      <c r="P909" s="26">
        <v>0</v>
      </c>
      <c r="Q909" s="26">
        <v>185</v>
      </c>
      <c r="R909" s="26">
        <v>0</v>
      </c>
      <c r="S909" s="26">
        <v>48</v>
      </c>
      <c r="T909" s="26">
        <v>0</v>
      </c>
      <c r="U909" s="26">
        <v>0</v>
      </c>
      <c r="V909" s="26">
        <f>SUM(W909:AF909)</f>
        <v>80</v>
      </c>
      <c r="W909" s="26">
        <v>0</v>
      </c>
      <c r="X909" s="26">
        <v>0</v>
      </c>
      <c r="Y909" s="26">
        <v>0</v>
      </c>
      <c r="Z909" s="26">
        <v>0</v>
      </c>
      <c r="AA909" s="26">
        <v>0</v>
      </c>
      <c r="AB909" s="26">
        <v>32</v>
      </c>
      <c r="AC909" s="26">
        <v>0</v>
      </c>
      <c r="AD909" s="26">
        <v>48</v>
      </c>
      <c r="AE909" s="26">
        <v>0</v>
      </c>
      <c r="AF909" s="26">
        <v>0</v>
      </c>
      <c r="AG909" s="27">
        <f>ROUND(('Per Cápita'!$E$4*(1+($J909/100))),0)</f>
        <v>73828</v>
      </c>
      <c r="AH909" s="27">
        <f>ROUND(('Per Cápita'!$E$5*(1+($J909/100))),0)</f>
        <v>65198</v>
      </c>
      <c r="AI909" s="27">
        <f>ROUND(('Per Cápita'!$E$6*(1+($J909/100))),0)</f>
        <v>97796</v>
      </c>
      <c r="AJ909" s="27">
        <f>ROUND(('Per Cápita'!$E$7*(1+($J909/100))),0)</f>
        <v>119849</v>
      </c>
      <c r="AK909" s="27">
        <f>ROUND(('Per Cápita'!$F$4*(1+($J909/100))),0)</f>
        <v>91085</v>
      </c>
      <c r="AL909" s="27">
        <f>ROUND(('Per Cápita'!$F$5*(1+($J909/100))),0)</f>
        <v>79581</v>
      </c>
      <c r="AM909" s="27">
        <f>ROUND(('Per Cápita'!$F$6*(1+($J909/100))),0)</f>
        <v>121767</v>
      </c>
      <c r="AN909" s="27">
        <f>ROUND(('Per Cápita'!$F$7*(1+($J909/100))),0)</f>
        <v>146697</v>
      </c>
      <c r="AO909" s="27">
        <f>+AG909*$M909</f>
        <v>3469916</v>
      </c>
      <c r="AP909" s="27">
        <f>+AH909*($O909+$Q909)</f>
        <v>38206028</v>
      </c>
      <c r="AQ909" s="27">
        <f>+AI909*$S909</f>
        <v>4694208</v>
      </c>
      <c r="AR909" s="27">
        <f>+AJ909*$U909</f>
        <v>0</v>
      </c>
      <c r="AS909" s="27">
        <f>+AK909*L909</f>
        <v>0</v>
      </c>
      <c r="AT909" s="27">
        <f>+AL909*(N909+P909)</f>
        <v>0</v>
      </c>
      <c r="AU909" s="27">
        <f>+AM909*R909</f>
        <v>0</v>
      </c>
      <c r="AV909" s="27">
        <f>+AN909*T909</f>
        <v>0</v>
      </c>
      <c r="AW909" s="27">
        <f>+AG909*$X909*$AW$1</f>
        <v>0</v>
      </c>
      <c r="AX909" s="27">
        <f>+AH909*($AB909+$Z909)*$AW$1</f>
        <v>417267.20000000001</v>
      </c>
      <c r="AY909" s="27">
        <f>+AI909*$AD909*$AW$1</f>
        <v>938841.60000000009</v>
      </c>
      <c r="AZ909" s="27">
        <f>+AJ909*$AF909*$AW$1</f>
        <v>0</v>
      </c>
      <c r="BA909" s="27">
        <f>+$AW$1*AK909*W909</f>
        <v>0</v>
      </c>
      <c r="BB909" s="27">
        <f>+$AW$1*AL909*(Y909+AA909)</f>
        <v>0</v>
      </c>
      <c r="BC909" s="27">
        <f>+AM909*AC909*$AW$1</f>
        <v>0</v>
      </c>
      <c r="BD909" s="27">
        <f>+$AW$1*AN909*AE909</f>
        <v>0</v>
      </c>
      <c r="BE909" s="27">
        <f>ROUND(SUM(AO909:AV909),0)</f>
        <v>46370152</v>
      </c>
      <c r="BF909" s="27">
        <f>ROUND(SUM(AW909:BD909),0)</f>
        <v>1356109</v>
      </c>
      <c r="BG909" s="9">
        <f>+BF909+BE909</f>
        <v>47726261</v>
      </c>
      <c r="BH909" s="27">
        <f>+ROUND(BG909*$BH$2,0)</f>
        <v>38181009</v>
      </c>
      <c r="BI909" s="27"/>
      <c r="BJ909" t="s">
        <v>9823</v>
      </c>
      <c r="BK909" t="s">
        <v>497</v>
      </c>
      <c r="BL909" t="s">
        <v>11069</v>
      </c>
      <c r="BM909" t="s">
        <v>9859</v>
      </c>
      <c r="BN909" t="s">
        <v>10263</v>
      </c>
      <c r="BO909" t="s">
        <v>11070</v>
      </c>
      <c r="BP909" t="s">
        <v>24920</v>
      </c>
      <c r="BQ909" t="s">
        <v>30842</v>
      </c>
      <c r="BR909" t="s">
        <v>29332</v>
      </c>
      <c r="BS909">
        <v>1</v>
      </c>
      <c r="BU909" t="s">
        <v>11069</v>
      </c>
      <c r="BV909" t="s">
        <v>497</v>
      </c>
      <c r="BW909" t="s">
        <v>29347</v>
      </c>
      <c r="BX909" t="s">
        <v>10263</v>
      </c>
      <c r="BY909" t="s">
        <v>11070</v>
      </c>
      <c r="BZ909" t="s">
        <v>24920</v>
      </c>
      <c r="CA909">
        <v>1</v>
      </c>
      <c r="CB909" t="s">
        <v>29341</v>
      </c>
    </row>
    <row r="910" spans="1:80" x14ac:dyDescent="0.25">
      <c r="A910" t="s">
        <v>7478</v>
      </c>
      <c r="B910" t="s">
        <v>7186</v>
      </c>
      <c r="C910" s="41">
        <v>34</v>
      </c>
      <c r="D910">
        <v>8001</v>
      </c>
      <c r="E910" t="s">
        <v>474</v>
      </c>
      <c r="F910" s="41">
        <v>24619</v>
      </c>
      <c r="G910" s="41">
        <v>108001075191</v>
      </c>
      <c r="H910" t="s">
        <v>4645</v>
      </c>
      <c r="I910" s="25">
        <v>64.165213518541165</v>
      </c>
      <c r="J910" s="42">
        <f>STANDARDIZE(I910,$I$1,$I$2)</f>
        <v>-1.2363861097024604</v>
      </c>
      <c r="K910" s="26">
        <f>SUM(L910:U910)</f>
        <v>1031</v>
      </c>
      <c r="L910" s="26">
        <v>0</v>
      </c>
      <c r="M910" s="26">
        <v>61</v>
      </c>
      <c r="N910" s="26">
        <v>0</v>
      </c>
      <c r="O910" s="26">
        <v>437</v>
      </c>
      <c r="P910" s="26">
        <v>0</v>
      </c>
      <c r="Q910" s="26">
        <v>380</v>
      </c>
      <c r="R910" s="26">
        <v>0</v>
      </c>
      <c r="S910" s="26">
        <v>153</v>
      </c>
      <c r="T910" s="26">
        <v>0</v>
      </c>
      <c r="U910" s="26">
        <v>0</v>
      </c>
      <c r="V910" s="26">
        <f>SUM(W910:AF910)</f>
        <v>153</v>
      </c>
      <c r="W910" s="26">
        <v>0</v>
      </c>
      <c r="X910" s="26">
        <v>0</v>
      </c>
      <c r="Y910" s="26">
        <v>0</v>
      </c>
      <c r="Z910" s="26">
        <v>0</v>
      </c>
      <c r="AA910" s="26">
        <v>0</v>
      </c>
      <c r="AB910" s="26">
        <v>0</v>
      </c>
      <c r="AC910" s="26">
        <v>0</v>
      </c>
      <c r="AD910" s="26">
        <v>153</v>
      </c>
      <c r="AE910" s="26">
        <v>0</v>
      </c>
      <c r="AF910" s="26">
        <v>0</v>
      </c>
      <c r="AG910" s="27">
        <f>ROUND(('Per Cápita'!$E$4*(1+($J910/100))),0)</f>
        <v>73864</v>
      </c>
      <c r="AH910" s="27">
        <f>ROUND(('Per Cápita'!$E$5*(1+($J910/100))),0)</f>
        <v>65230</v>
      </c>
      <c r="AI910" s="27">
        <f>ROUND(('Per Cápita'!$E$6*(1+($J910/100))),0)</f>
        <v>97845</v>
      </c>
      <c r="AJ910" s="27">
        <f>ROUND(('Per Cápita'!$E$7*(1+($J910/100))),0)</f>
        <v>119909</v>
      </c>
      <c r="AK910" s="27">
        <f>ROUND(('Per Cápita'!$F$4*(1+($J910/100))),0)</f>
        <v>91130</v>
      </c>
      <c r="AL910" s="27">
        <f>ROUND(('Per Cápita'!$F$5*(1+($J910/100))),0)</f>
        <v>79620</v>
      </c>
      <c r="AM910" s="27">
        <f>ROUND(('Per Cápita'!$F$6*(1+($J910/100))),0)</f>
        <v>121828</v>
      </c>
      <c r="AN910" s="27">
        <f>ROUND(('Per Cápita'!$F$7*(1+($J910/100))),0)</f>
        <v>146770</v>
      </c>
      <c r="AO910" s="27">
        <f>+AG910*$M910</f>
        <v>4505704</v>
      </c>
      <c r="AP910" s="27">
        <f>+AH910*($O910+$Q910)</f>
        <v>53292910</v>
      </c>
      <c r="AQ910" s="27">
        <f>+AI910*$S910</f>
        <v>14970285</v>
      </c>
      <c r="AR910" s="27">
        <f>+AJ910*$U910</f>
        <v>0</v>
      </c>
      <c r="AS910" s="27">
        <f>+AK910*L910</f>
        <v>0</v>
      </c>
      <c r="AT910" s="27">
        <f>+AL910*(N910+P910)</f>
        <v>0</v>
      </c>
      <c r="AU910" s="27">
        <f>+AM910*R910</f>
        <v>0</v>
      </c>
      <c r="AV910" s="27">
        <f>+AN910*T910</f>
        <v>0</v>
      </c>
      <c r="AW910" s="27">
        <f>+AG910*$X910*$AW$1</f>
        <v>0</v>
      </c>
      <c r="AX910" s="27">
        <f>+AH910*($AB910+$Z910)*$AW$1</f>
        <v>0</v>
      </c>
      <c r="AY910" s="27">
        <f>+AI910*$AD910*$AW$1</f>
        <v>2994057</v>
      </c>
      <c r="AZ910" s="27">
        <f>+AJ910*$AF910*$AW$1</f>
        <v>0</v>
      </c>
      <c r="BA910" s="27">
        <f>+$AW$1*AK910*W910</f>
        <v>0</v>
      </c>
      <c r="BB910" s="27">
        <f>+$AW$1*AL910*(Y910+AA910)</f>
        <v>0</v>
      </c>
      <c r="BC910" s="27">
        <f>+AM910*AC910*$AW$1</f>
        <v>0</v>
      </c>
      <c r="BD910" s="27">
        <f>+$AW$1*AN910*AE910</f>
        <v>0</v>
      </c>
      <c r="BE910" s="27">
        <f>ROUND(SUM(AO910:AV910),0)</f>
        <v>72768899</v>
      </c>
      <c r="BF910" s="27">
        <f>ROUND(SUM(AW910:BD910),0)</f>
        <v>2994057</v>
      </c>
      <c r="BG910" s="9">
        <f>+BF910+BE910</f>
        <v>75762956</v>
      </c>
      <c r="BH910" s="27">
        <f>+ROUND(BG910*$BH$2,0)</f>
        <v>60610365</v>
      </c>
      <c r="BI910" s="27"/>
      <c r="BJ910" t="s">
        <v>9823</v>
      </c>
      <c r="BK910" t="s">
        <v>4645</v>
      </c>
      <c r="BL910" t="s">
        <v>11071</v>
      </c>
      <c r="BM910" t="s">
        <v>9838</v>
      </c>
      <c r="BN910" t="s">
        <v>10263</v>
      </c>
      <c r="BO910" t="s">
        <v>11072</v>
      </c>
      <c r="BP910" t="s">
        <v>24921</v>
      </c>
      <c r="BQ910" t="s">
        <v>30843</v>
      </c>
      <c r="BR910" t="s">
        <v>29332</v>
      </c>
      <c r="BS910">
        <v>1</v>
      </c>
      <c r="BU910" t="s">
        <v>11071</v>
      </c>
      <c r="BV910" t="s">
        <v>30844</v>
      </c>
      <c r="BW910" t="s">
        <v>29351</v>
      </c>
      <c r="BX910" t="s">
        <v>10263</v>
      </c>
      <c r="BY910" t="s">
        <v>11072</v>
      </c>
      <c r="BZ910" t="s">
        <v>24921</v>
      </c>
      <c r="CA910">
        <v>1</v>
      </c>
      <c r="CB910" t="s">
        <v>29341</v>
      </c>
    </row>
    <row r="911" spans="1:80" x14ac:dyDescent="0.25">
      <c r="A911" t="s">
        <v>7478</v>
      </c>
      <c r="B911" s="41" t="s">
        <v>7186</v>
      </c>
      <c r="C911" s="41">
        <v>34</v>
      </c>
      <c r="D911">
        <v>8001</v>
      </c>
      <c r="E911" t="s">
        <v>474</v>
      </c>
      <c r="F911" s="41">
        <v>24620</v>
      </c>
      <c r="G911" s="41">
        <v>108001075476</v>
      </c>
      <c r="H911" t="s">
        <v>4646</v>
      </c>
      <c r="I911" s="25">
        <v>64.798981690635827</v>
      </c>
      <c r="J911" s="42">
        <f>STANDARDIZE(I911,$I$1,$I$2)</f>
        <v>-1.0323256932776392</v>
      </c>
      <c r="K911" s="26">
        <f>SUM(L911:U911)</f>
        <v>1644</v>
      </c>
      <c r="L911" s="26">
        <v>0</v>
      </c>
      <c r="M911" s="26">
        <v>103</v>
      </c>
      <c r="N911" s="26">
        <v>0</v>
      </c>
      <c r="O911" s="26">
        <v>688</v>
      </c>
      <c r="P911" s="26">
        <v>0</v>
      </c>
      <c r="Q911" s="26">
        <v>613</v>
      </c>
      <c r="R911" s="26">
        <v>0</v>
      </c>
      <c r="S911" s="26">
        <v>0</v>
      </c>
      <c r="T911" s="26">
        <v>0</v>
      </c>
      <c r="U911" s="26">
        <v>240</v>
      </c>
      <c r="V911" s="26">
        <f>SUM(W911:AF911)</f>
        <v>853</v>
      </c>
      <c r="W911" s="26">
        <v>0</v>
      </c>
      <c r="X911" s="26">
        <v>0</v>
      </c>
      <c r="Y911" s="26">
        <v>0</v>
      </c>
      <c r="Z911" s="26">
        <v>0</v>
      </c>
      <c r="AA911" s="26">
        <v>0</v>
      </c>
      <c r="AB911" s="26">
        <v>613</v>
      </c>
      <c r="AC911" s="26">
        <v>0</v>
      </c>
      <c r="AD911" s="26">
        <v>0</v>
      </c>
      <c r="AE911" s="26">
        <v>0</v>
      </c>
      <c r="AF911" s="26">
        <v>240</v>
      </c>
      <c r="AG911" s="27">
        <f>ROUND(('Per Cápita'!$E$4*(1+($J911/100))),0)</f>
        <v>74017</v>
      </c>
      <c r="AH911" s="27">
        <f>ROUND(('Per Cápita'!$E$5*(1+($J911/100))),0)</f>
        <v>65365</v>
      </c>
      <c r="AI911" s="27">
        <f>ROUND(('Per Cápita'!$E$6*(1+($J911/100))),0)</f>
        <v>98047</v>
      </c>
      <c r="AJ911" s="27">
        <f>ROUND(('Per Cápita'!$E$7*(1+($J911/100))),0)</f>
        <v>120157</v>
      </c>
      <c r="AK911" s="27">
        <f>ROUND(('Per Cápita'!$F$4*(1+($J911/100))),0)</f>
        <v>91318</v>
      </c>
      <c r="AL911" s="27">
        <f>ROUND(('Per Cápita'!$F$5*(1+($J911/100))),0)</f>
        <v>79785</v>
      </c>
      <c r="AM911" s="27">
        <f>ROUND(('Per Cápita'!$F$6*(1+($J911/100))),0)</f>
        <v>122080</v>
      </c>
      <c r="AN911" s="27">
        <f>ROUND(('Per Cápita'!$F$7*(1+($J911/100))),0)</f>
        <v>147073</v>
      </c>
      <c r="AO911" s="27">
        <f>+AG911*$M911</f>
        <v>7623751</v>
      </c>
      <c r="AP911" s="27">
        <f>+AH911*($O911+$Q911)</f>
        <v>85039865</v>
      </c>
      <c r="AQ911" s="27">
        <f>+AI911*$S911</f>
        <v>0</v>
      </c>
      <c r="AR911" s="27">
        <f>+AJ911*$U911</f>
        <v>28837680</v>
      </c>
      <c r="AS911" s="27">
        <f>+AK911*L911</f>
        <v>0</v>
      </c>
      <c r="AT911" s="27">
        <f>+AL911*(N911+P911)</f>
        <v>0</v>
      </c>
      <c r="AU911" s="27">
        <f>+AM911*R911</f>
        <v>0</v>
      </c>
      <c r="AV911" s="27">
        <f>+AN911*T911</f>
        <v>0</v>
      </c>
      <c r="AW911" s="27">
        <f>+AG911*$X911*$AW$1</f>
        <v>0</v>
      </c>
      <c r="AX911" s="27">
        <f>+AH911*($AB911+$Z911)*$AW$1</f>
        <v>8013749</v>
      </c>
      <c r="AY911" s="27">
        <f>+AI911*$AD911*$AW$1</f>
        <v>0</v>
      </c>
      <c r="AZ911" s="27">
        <f>+AJ911*$AF911*$AW$1</f>
        <v>5767536</v>
      </c>
      <c r="BA911" s="27">
        <f>+$AW$1*AK911*W911</f>
        <v>0</v>
      </c>
      <c r="BB911" s="27">
        <f>+$AW$1*AL911*(Y911+AA911)</f>
        <v>0</v>
      </c>
      <c r="BC911" s="27">
        <f>+AM911*AC911*$AW$1</f>
        <v>0</v>
      </c>
      <c r="BD911" s="27">
        <f>+$AW$1*AN911*AE911</f>
        <v>0</v>
      </c>
      <c r="BE911" s="27">
        <f>ROUND(SUM(AO911:AV911),0)</f>
        <v>121501296</v>
      </c>
      <c r="BF911" s="27">
        <f>ROUND(SUM(AW911:BD911),0)</f>
        <v>13781285</v>
      </c>
      <c r="BG911" s="9">
        <f>+BF911+BE911</f>
        <v>135282581</v>
      </c>
      <c r="BH911" s="27">
        <f>+ROUND(BG911*$BH$2,0)</f>
        <v>108226065</v>
      </c>
      <c r="BI911" s="27"/>
      <c r="BJ911" t="s">
        <v>9823</v>
      </c>
      <c r="BK911" t="s">
        <v>4646</v>
      </c>
      <c r="BL911" t="s">
        <v>11073</v>
      </c>
      <c r="BM911" t="s">
        <v>9838</v>
      </c>
      <c r="BN911" t="s">
        <v>10263</v>
      </c>
      <c r="BO911" t="s">
        <v>11074</v>
      </c>
      <c r="BP911" t="s">
        <v>24922</v>
      </c>
      <c r="BQ911" t="s">
        <v>30845</v>
      </c>
      <c r="BR911" t="s">
        <v>29332</v>
      </c>
      <c r="BS911">
        <v>1</v>
      </c>
      <c r="BU911" t="s">
        <v>11073</v>
      </c>
      <c r="BV911" t="s">
        <v>30846</v>
      </c>
      <c r="BW911" t="s">
        <v>29351</v>
      </c>
      <c r="BX911" t="s">
        <v>10263</v>
      </c>
      <c r="BY911" t="s">
        <v>11074</v>
      </c>
      <c r="BZ911" t="s">
        <v>24922</v>
      </c>
      <c r="CA911">
        <v>1</v>
      </c>
      <c r="CB911" t="s">
        <v>29341</v>
      </c>
    </row>
    <row r="912" spans="1:80" x14ac:dyDescent="0.25">
      <c r="A912" t="s">
        <v>7478</v>
      </c>
      <c r="B912" s="41" t="s">
        <v>7186</v>
      </c>
      <c r="C912" s="41">
        <v>34</v>
      </c>
      <c r="D912">
        <v>8001</v>
      </c>
      <c r="E912" t="s">
        <v>474</v>
      </c>
      <c r="F912" s="41">
        <v>24622</v>
      </c>
      <c r="G912" s="41">
        <v>108001075964</v>
      </c>
      <c r="H912" t="s">
        <v>5326</v>
      </c>
      <c r="I912" s="25">
        <v>64.585916232586968</v>
      </c>
      <c r="J912" s="42">
        <f>STANDARDIZE(I912,$I$1,$I$2)</f>
        <v>-1.1009284221769087</v>
      </c>
      <c r="K912" s="26">
        <f>SUM(L912:U912)</f>
        <v>634</v>
      </c>
      <c r="L912" s="26">
        <v>0</v>
      </c>
      <c r="M912" s="26">
        <v>51</v>
      </c>
      <c r="N912" s="26">
        <v>0</v>
      </c>
      <c r="O912" s="26">
        <v>294</v>
      </c>
      <c r="P912" s="26">
        <v>0</v>
      </c>
      <c r="Q912" s="26">
        <v>219</v>
      </c>
      <c r="R912" s="26">
        <v>0</v>
      </c>
      <c r="S912" s="26">
        <v>70</v>
      </c>
      <c r="T912" s="26">
        <v>0</v>
      </c>
      <c r="U912" s="26">
        <v>0</v>
      </c>
      <c r="V912" s="26">
        <f>SUM(W912:AF912)</f>
        <v>0</v>
      </c>
      <c r="W912" s="26">
        <v>0</v>
      </c>
      <c r="X912" s="26">
        <v>0</v>
      </c>
      <c r="Y912" s="26">
        <v>0</v>
      </c>
      <c r="Z912" s="26">
        <v>0</v>
      </c>
      <c r="AA912" s="26">
        <v>0</v>
      </c>
      <c r="AB912" s="26">
        <v>0</v>
      </c>
      <c r="AC912" s="26">
        <v>0</v>
      </c>
      <c r="AD912" s="26">
        <v>0</v>
      </c>
      <c r="AE912" s="26">
        <v>0</v>
      </c>
      <c r="AF912" s="26">
        <v>0</v>
      </c>
      <c r="AG912" s="27">
        <f>ROUND(('Per Cápita'!$E$4*(1+($J912/100))),0)</f>
        <v>73966</v>
      </c>
      <c r="AH912" s="27">
        <f>ROUND(('Per Cápita'!$E$5*(1+($J912/100))),0)</f>
        <v>65320</v>
      </c>
      <c r="AI912" s="27">
        <f>ROUND(('Per Cápita'!$E$6*(1+($J912/100))),0)</f>
        <v>97979</v>
      </c>
      <c r="AJ912" s="27">
        <f>ROUND(('Per Cápita'!$E$7*(1+($J912/100))),0)</f>
        <v>120073</v>
      </c>
      <c r="AK912" s="27">
        <f>ROUND(('Per Cápita'!$F$4*(1+($J912/100))),0)</f>
        <v>91255</v>
      </c>
      <c r="AL912" s="27">
        <f>ROUND(('Per Cápita'!$F$5*(1+($J912/100))),0)</f>
        <v>79729</v>
      </c>
      <c r="AM912" s="27">
        <f>ROUND(('Per Cápita'!$F$6*(1+($J912/100))),0)</f>
        <v>121995</v>
      </c>
      <c r="AN912" s="27">
        <f>ROUND(('Per Cápita'!$F$7*(1+($J912/100))),0)</f>
        <v>146971</v>
      </c>
      <c r="AO912" s="27">
        <f>+AG912*$M912</f>
        <v>3772266</v>
      </c>
      <c r="AP912" s="27">
        <f>+AH912*($O912+$Q912)</f>
        <v>33509160</v>
      </c>
      <c r="AQ912" s="27">
        <f>+AI912*$S912</f>
        <v>6858530</v>
      </c>
      <c r="AR912" s="27">
        <f>+AJ912*$U912</f>
        <v>0</v>
      </c>
      <c r="AS912" s="27">
        <f>+AK912*L912</f>
        <v>0</v>
      </c>
      <c r="AT912" s="27">
        <f>+AL912*(N912+P912)</f>
        <v>0</v>
      </c>
      <c r="AU912" s="27">
        <f>+AM912*R912</f>
        <v>0</v>
      </c>
      <c r="AV912" s="27">
        <f>+AN912*T912</f>
        <v>0</v>
      </c>
      <c r="AW912" s="27">
        <f>+AG912*$X912*$AW$1</f>
        <v>0</v>
      </c>
      <c r="AX912" s="27">
        <f>+AH912*($AB912+$Z912)*$AW$1</f>
        <v>0</v>
      </c>
      <c r="AY912" s="27">
        <f>+AI912*$AD912*$AW$1</f>
        <v>0</v>
      </c>
      <c r="AZ912" s="27">
        <f>+AJ912*$AF912*$AW$1</f>
        <v>0</v>
      </c>
      <c r="BA912" s="27">
        <f>+$AW$1*AK912*W912</f>
        <v>0</v>
      </c>
      <c r="BB912" s="27">
        <f>+$AW$1*AL912*(Y912+AA912)</f>
        <v>0</v>
      </c>
      <c r="BC912" s="27">
        <f>+AM912*AC912*$AW$1</f>
        <v>0</v>
      </c>
      <c r="BD912" s="27">
        <f>+$AW$1*AN912*AE912</f>
        <v>0</v>
      </c>
      <c r="BE912" s="27">
        <f>ROUND(SUM(AO912:AV912),0)</f>
        <v>44139956</v>
      </c>
      <c r="BF912" s="27">
        <f>ROUND(SUM(AW912:BD912),0)</f>
        <v>0</v>
      </c>
      <c r="BG912" s="9">
        <f>+BF912+BE912</f>
        <v>44139956</v>
      </c>
      <c r="BH912" s="27">
        <f>+ROUND(BG912*$BH$2,0)</f>
        <v>35311965</v>
      </c>
      <c r="BI912" s="27"/>
      <c r="BJ912" t="s">
        <v>9823</v>
      </c>
      <c r="BK912" t="s">
        <v>5326</v>
      </c>
      <c r="BL912" t="s">
        <v>11075</v>
      </c>
      <c r="BM912" t="s">
        <v>9859</v>
      </c>
      <c r="BN912" t="s">
        <v>10263</v>
      </c>
      <c r="BO912" t="s">
        <v>11076</v>
      </c>
      <c r="BP912" t="s">
        <v>24923</v>
      </c>
      <c r="BQ912" t="s">
        <v>30847</v>
      </c>
      <c r="BR912" t="s">
        <v>29332</v>
      </c>
      <c r="BS912">
        <v>1</v>
      </c>
      <c r="BU912" t="s">
        <v>11075</v>
      </c>
      <c r="BV912" t="s">
        <v>2188</v>
      </c>
      <c r="BW912" t="s">
        <v>29347</v>
      </c>
      <c r="BX912" t="s">
        <v>10263</v>
      </c>
      <c r="BY912" t="s">
        <v>11076</v>
      </c>
      <c r="BZ912" t="s">
        <v>24923</v>
      </c>
      <c r="CA912">
        <v>1</v>
      </c>
      <c r="CB912" t="s">
        <v>29341</v>
      </c>
    </row>
    <row r="913" spans="1:80" x14ac:dyDescent="0.25">
      <c r="A913" t="s">
        <v>7478</v>
      </c>
      <c r="B913" s="41" t="s">
        <v>7186</v>
      </c>
      <c r="C913" s="41">
        <v>34</v>
      </c>
      <c r="D913">
        <v>8001</v>
      </c>
      <c r="E913" t="s">
        <v>474</v>
      </c>
      <c r="F913" s="41">
        <v>24623</v>
      </c>
      <c r="G913" s="41">
        <v>108001076171</v>
      </c>
      <c r="H913" t="s">
        <v>4466</v>
      </c>
      <c r="I913" s="25">
        <v>62.139670202957703</v>
      </c>
      <c r="J913" s="42">
        <f>STANDARDIZE(I913,$I$1,$I$2)</f>
        <v>-1.8885697166803406</v>
      </c>
      <c r="K913" s="26">
        <f>SUM(L913:U913)</f>
        <v>955</v>
      </c>
      <c r="L913" s="26">
        <v>0</v>
      </c>
      <c r="M913" s="26">
        <v>111</v>
      </c>
      <c r="N913" s="26">
        <v>0</v>
      </c>
      <c r="O913" s="26">
        <v>578</v>
      </c>
      <c r="P913" s="26">
        <v>0</v>
      </c>
      <c r="Q913" s="26">
        <v>213</v>
      </c>
      <c r="R913" s="26">
        <v>0</v>
      </c>
      <c r="S913" s="26">
        <v>0</v>
      </c>
      <c r="T913" s="26">
        <v>0</v>
      </c>
      <c r="U913" s="26">
        <v>53</v>
      </c>
      <c r="V913" s="26">
        <f>SUM(W913:AF913)</f>
        <v>830</v>
      </c>
      <c r="W913" s="26">
        <v>0</v>
      </c>
      <c r="X913" s="26">
        <v>111</v>
      </c>
      <c r="Y913" s="26">
        <v>0</v>
      </c>
      <c r="Z913" s="26">
        <v>453</v>
      </c>
      <c r="AA913" s="26">
        <v>0</v>
      </c>
      <c r="AB913" s="26">
        <v>213</v>
      </c>
      <c r="AC913" s="26">
        <v>0</v>
      </c>
      <c r="AD913" s="26">
        <v>0</v>
      </c>
      <c r="AE913" s="26">
        <v>0</v>
      </c>
      <c r="AF913" s="26">
        <v>53</v>
      </c>
      <c r="AG913" s="27">
        <f>ROUND(('Per Cápita'!$E$4*(1+($J913/100))),0)</f>
        <v>73377</v>
      </c>
      <c r="AH913" s="27">
        <f>ROUND(('Per Cápita'!$E$5*(1+($J913/100))),0)</f>
        <v>64800</v>
      </c>
      <c r="AI913" s="27">
        <f>ROUND(('Per Cápita'!$E$6*(1+($J913/100))),0)</f>
        <v>97199</v>
      </c>
      <c r="AJ913" s="27">
        <f>ROUND(('Per Cápita'!$E$7*(1+($J913/100))),0)</f>
        <v>119117</v>
      </c>
      <c r="AK913" s="27">
        <f>ROUND(('Per Cápita'!$F$4*(1+($J913/100))),0)</f>
        <v>90528</v>
      </c>
      <c r="AL913" s="27">
        <f>ROUND(('Per Cápita'!$F$5*(1+($J913/100))),0)</f>
        <v>79094</v>
      </c>
      <c r="AM913" s="27">
        <f>ROUND(('Per Cápita'!$F$6*(1+($J913/100))),0)</f>
        <v>121023</v>
      </c>
      <c r="AN913" s="27">
        <f>ROUND(('Per Cápita'!$F$7*(1+($J913/100))),0)</f>
        <v>145800</v>
      </c>
      <c r="AO913" s="27">
        <f>+AG913*$M913</f>
        <v>8144847</v>
      </c>
      <c r="AP913" s="27">
        <f>+AH913*($O913+$Q913)</f>
        <v>51256800</v>
      </c>
      <c r="AQ913" s="27">
        <f>+AI913*$S913</f>
        <v>0</v>
      </c>
      <c r="AR913" s="27">
        <f>+AJ913*$U913</f>
        <v>6313201</v>
      </c>
      <c r="AS913" s="27">
        <f>+AK913*L913</f>
        <v>0</v>
      </c>
      <c r="AT913" s="27">
        <f>+AL913*(N913+P913)</f>
        <v>0</v>
      </c>
      <c r="AU913" s="27">
        <f>+AM913*R913</f>
        <v>0</v>
      </c>
      <c r="AV913" s="27">
        <f>+AN913*T913</f>
        <v>0</v>
      </c>
      <c r="AW913" s="27">
        <f>+AG913*$X913*$AW$1</f>
        <v>1628969.4000000001</v>
      </c>
      <c r="AX913" s="27">
        <f>+AH913*($AB913+$Z913)*$AW$1</f>
        <v>8631360</v>
      </c>
      <c r="AY913" s="27">
        <f>+AI913*$AD913*$AW$1</f>
        <v>0</v>
      </c>
      <c r="AZ913" s="27">
        <f>+AJ913*$AF913*$AW$1</f>
        <v>1262640.2000000002</v>
      </c>
      <c r="BA913" s="27">
        <f>+$AW$1*AK913*W913</f>
        <v>0</v>
      </c>
      <c r="BB913" s="27">
        <f>+$AW$1*AL913*(Y913+AA913)</f>
        <v>0</v>
      </c>
      <c r="BC913" s="27">
        <f>+AM913*AC913*$AW$1</f>
        <v>0</v>
      </c>
      <c r="BD913" s="27">
        <f>+$AW$1*AN913*AE913</f>
        <v>0</v>
      </c>
      <c r="BE913" s="27">
        <f>ROUND(SUM(AO913:AV913),0)</f>
        <v>65714848</v>
      </c>
      <c r="BF913" s="27">
        <f>ROUND(SUM(AW913:BD913),0)</f>
        <v>11522970</v>
      </c>
      <c r="BG913" s="9">
        <f>+BF913+BE913</f>
        <v>77237818</v>
      </c>
      <c r="BH913" s="27">
        <f>+ROUND(BG913*$BH$2,0)</f>
        <v>61790254</v>
      </c>
      <c r="BI913" s="27"/>
      <c r="BJ913" t="s">
        <v>9823</v>
      </c>
      <c r="BK913" t="s">
        <v>4466</v>
      </c>
      <c r="BL913" t="s">
        <v>11077</v>
      </c>
      <c r="BM913" t="s">
        <v>9831</v>
      </c>
      <c r="BN913" t="s">
        <v>9832</v>
      </c>
      <c r="BO913" t="s">
        <v>11078</v>
      </c>
      <c r="BP913" t="s">
        <v>24924</v>
      </c>
      <c r="BQ913" t="s">
        <v>30848</v>
      </c>
      <c r="BR913" t="s">
        <v>29332</v>
      </c>
      <c r="BS913">
        <v>1</v>
      </c>
      <c r="BU913" t="s">
        <v>11077</v>
      </c>
      <c r="BV913" t="s">
        <v>30849</v>
      </c>
      <c r="BW913" t="s">
        <v>30287</v>
      </c>
      <c r="BX913" t="s">
        <v>9832</v>
      </c>
      <c r="BY913" t="s">
        <v>11078</v>
      </c>
      <c r="BZ913" t="s">
        <v>24924</v>
      </c>
      <c r="CA913">
        <v>1</v>
      </c>
      <c r="CB913" t="s">
        <v>29341</v>
      </c>
    </row>
    <row r="914" spans="1:80" x14ac:dyDescent="0.25">
      <c r="A914" t="s">
        <v>7478</v>
      </c>
      <c r="B914" s="41" t="s">
        <v>7186</v>
      </c>
      <c r="C914" s="41">
        <v>34</v>
      </c>
      <c r="D914">
        <v>8001</v>
      </c>
      <c r="E914" t="s">
        <v>474</v>
      </c>
      <c r="F914" s="41">
        <v>24625</v>
      </c>
      <c r="G914" s="41">
        <v>108001076294</v>
      </c>
      <c r="H914" t="s">
        <v>4467</v>
      </c>
      <c r="I914" s="25">
        <v>64.216875827681719</v>
      </c>
      <c r="J914" s="42">
        <f>STANDARDIZE(I914,$I$1,$I$2)</f>
        <v>-1.2197519005691015</v>
      </c>
      <c r="K914" s="26">
        <f>SUM(L914:U914)</f>
        <v>1333</v>
      </c>
      <c r="L914" s="26">
        <v>0</v>
      </c>
      <c r="M914" s="26">
        <v>93</v>
      </c>
      <c r="N914" s="26">
        <v>0</v>
      </c>
      <c r="O914" s="26">
        <v>549</v>
      </c>
      <c r="P914" s="26">
        <v>0</v>
      </c>
      <c r="Q914" s="26">
        <v>547</v>
      </c>
      <c r="R914" s="26">
        <v>0</v>
      </c>
      <c r="S914" s="26">
        <v>144</v>
      </c>
      <c r="T914" s="26">
        <v>0</v>
      </c>
      <c r="U914" s="26">
        <v>0</v>
      </c>
      <c r="V914" s="26">
        <f>SUM(W914:AF914)</f>
        <v>0</v>
      </c>
      <c r="W914" s="26">
        <v>0</v>
      </c>
      <c r="X914" s="26">
        <v>0</v>
      </c>
      <c r="Y914" s="26">
        <v>0</v>
      </c>
      <c r="Z914" s="26">
        <v>0</v>
      </c>
      <c r="AA914" s="26">
        <v>0</v>
      </c>
      <c r="AB914" s="26">
        <v>0</v>
      </c>
      <c r="AC914" s="26">
        <v>0</v>
      </c>
      <c r="AD914" s="26">
        <v>0</v>
      </c>
      <c r="AE914" s="26">
        <v>0</v>
      </c>
      <c r="AF914" s="26">
        <v>0</v>
      </c>
      <c r="AG914" s="27">
        <f>ROUND(('Per Cápita'!$E$4*(1+($J914/100))),0)</f>
        <v>73877</v>
      </c>
      <c r="AH914" s="27">
        <f>ROUND(('Per Cápita'!$E$5*(1+($J914/100))),0)</f>
        <v>65241</v>
      </c>
      <c r="AI914" s="27">
        <f>ROUND(('Per Cápita'!$E$6*(1+($J914/100))),0)</f>
        <v>97862</v>
      </c>
      <c r="AJ914" s="27">
        <f>ROUND(('Per Cápita'!$E$7*(1+($J914/100))),0)</f>
        <v>119929</v>
      </c>
      <c r="AK914" s="27">
        <f>ROUND(('Per Cápita'!$F$4*(1+($J914/100))),0)</f>
        <v>91146</v>
      </c>
      <c r="AL914" s="27">
        <f>ROUND(('Per Cápita'!$F$5*(1+($J914/100))),0)</f>
        <v>79634</v>
      </c>
      <c r="AM914" s="27">
        <f>ROUND(('Per Cápita'!$F$6*(1+($J914/100))),0)</f>
        <v>121848</v>
      </c>
      <c r="AN914" s="27">
        <f>ROUND(('Per Cápita'!$F$7*(1+($J914/100))),0)</f>
        <v>146794</v>
      </c>
      <c r="AO914" s="27">
        <f>+AG914*$M914</f>
        <v>6870561</v>
      </c>
      <c r="AP914" s="27">
        <f>+AH914*($O914+$Q914)</f>
        <v>71504136</v>
      </c>
      <c r="AQ914" s="27">
        <f>+AI914*$S914</f>
        <v>14092128</v>
      </c>
      <c r="AR914" s="27">
        <f>+AJ914*$U914</f>
        <v>0</v>
      </c>
      <c r="AS914" s="27">
        <f>+AK914*L914</f>
        <v>0</v>
      </c>
      <c r="AT914" s="27">
        <f>+AL914*(N914+P914)</f>
        <v>0</v>
      </c>
      <c r="AU914" s="27">
        <f>+AM914*R914</f>
        <v>0</v>
      </c>
      <c r="AV914" s="27">
        <f>+AN914*T914</f>
        <v>0</v>
      </c>
      <c r="AW914" s="27">
        <f>+AG914*$X914*$AW$1</f>
        <v>0</v>
      </c>
      <c r="AX914" s="27">
        <f>+AH914*($AB914+$Z914)*$AW$1</f>
        <v>0</v>
      </c>
      <c r="AY914" s="27">
        <f>+AI914*$AD914*$AW$1</f>
        <v>0</v>
      </c>
      <c r="AZ914" s="27">
        <f>+AJ914*$AF914*$AW$1</f>
        <v>0</v>
      </c>
      <c r="BA914" s="27">
        <f>+$AW$1*AK914*W914</f>
        <v>0</v>
      </c>
      <c r="BB914" s="27">
        <f>+$AW$1*AL914*(Y914+AA914)</f>
        <v>0</v>
      </c>
      <c r="BC914" s="27">
        <f>+AM914*AC914*$AW$1</f>
        <v>0</v>
      </c>
      <c r="BD914" s="27">
        <f>+$AW$1*AN914*AE914</f>
        <v>0</v>
      </c>
      <c r="BE914" s="27">
        <f>ROUND(SUM(AO914:AV914),0)</f>
        <v>92466825</v>
      </c>
      <c r="BF914" s="27">
        <f>ROUND(SUM(AW914:BD914),0)</f>
        <v>0</v>
      </c>
      <c r="BG914" s="9">
        <f>+BF914+BE914</f>
        <v>92466825</v>
      </c>
      <c r="BH914" s="27">
        <f>+ROUND(BG914*$BH$2,0)</f>
        <v>73973460</v>
      </c>
      <c r="BI914" s="27"/>
      <c r="BJ914" t="s">
        <v>9823</v>
      </c>
      <c r="BK914" t="s">
        <v>4467</v>
      </c>
      <c r="BL914" t="s">
        <v>11079</v>
      </c>
      <c r="BM914" t="s">
        <v>9859</v>
      </c>
      <c r="BN914" t="s">
        <v>10263</v>
      </c>
      <c r="BO914" t="s">
        <v>11080</v>
      </c>
      <c r="BP914" t="s">
        <v>24925</v>
      </c>
      <c r="BQ914" t="s">
        <v>30850</v>
      </c>
      <c r="BR914" t="s">
        <v>29332</v>
      </c>
      <c r="BS914">
        <v>1</v>
      </c>
      <c r="BU914" t="s">
        <v>11079</v>
      </c>
      <c r="BV914" t="s">
        <v>4467</v>
      </c>
      <c r="BW914" t="s">
        <v>29347</v>
      </c>
      <c r="BX914" t="s">
        <v>10263</v>
      </c>
      <c r="BY914" t="s">
        <v>11080</v>
      </c>
      <c r="BZ914" t="s">
        <v>24925</v>
      </c>
      <c r="CA914">
        <v>1</v>
      </c>
      <c r="CB914" t="s">
        <v>29341</v>
      </c>
    </row>
    <row r="915" spans="1:80" x14ac:dyDescent="0.25">
      <c r="A915" t="s">
        <v>7478</v>
      </c>
      <c r="B915" s="41" t="s">
        <v>7186</v>
      </c>
      <c r="C915" s="41">
        <v>34</v>
      </c>
      <c r="D915">
        <v>8001</v>
      </c>
      <c r="E915" t="s">
        <v>474</v>
      </c>
      <c r="F915" s="41">
        <v>24601</v>
      </c>
      <c r="G915" s="41">
        <v>108001076553</v>
      </c>
      <c r="H915" t="s">
        <v>5327</v>
      </c>
      <c r="I915" s="25">
        <v>64.361651936699715</v>
      </c>
      <c r="J915" s="42">
        <f>STANDARDIZE(I915,$I$1,$I$2)</f>
        <v>-1.1731369482957252</v>
      </c>
      <c r="K915" s="26">
        <f>SUM(L915:U915)</f>
        <v>1569</v>
      </c>
      <c r="L915" s="26">
        <v>0</v>
      </c>
      <c r="M915" s="26">
        <v>123</v>
      </c>
      <c r="N915" s="26">
        <v>0</v>
      </c>
      <c r="O915" s="26">
        <v>522</v>
      </c>
      <c r="P915" s="26">
        <v>0</v>
      </c>
      <c r="Q915" s="26">
        <v>660</v>
      </c>
      <c r="R915" s="26">
        <v>0</v>
      </c>
      <c r="S915" s="26">
        <v>264</v>
      </c>
      <c r="T915" s="26">
        <v>0</v>
      </c>
      <c r="U915" s="26">
        <v>0</v>
      </c>
      <c r="V915" s="26">
        <f>SUM(W915:AF915)</f>
        <v>0</v>
      </c>
      <c r="W915" s="26">
        <v>0</v>
      </c>
      <c r="X915" s="26">
        <v>0</v>
      </c>
      <c r="Y915" s="26">
        <v>0</v>
      </c>
      <c r="Z915" s="26">
        <v>0</v>
      </c>
      <c r="AA915" s="26">
        <v>0</v>
      </c>
      <c r="AB915" s="26">
        <v>0</v>
      </c>
      <c r="AC915" s="26">
        <v>0</v>
      </c>
      <c r="AD915" s="26">
        <v>0</v>
      </c>
      <c r="AE915" s="26">
        <v>0</v>
      </c>
      <c r="AF915" s="26">
        <v>0</v>
      </c>
      <c r="AG915" s="27">
        <f>ROUND(('Per Cápita'!$E$4*(1+($J915/100))),0)</f>
        <v>73912</v>
      </c>
      <c r="AH915" s="27">
        <f>ROUND(('Per Cápita'!$E$5*(1+($J915/100))),0)</f>
        <v>65272</v>
      </c>
      <c r="AI915" s="27">
        <f>ROUND(('Per Cápita'!$E$6*(1+($J915/100))),0)</f>
        <v>97908</v>
      </c>
      <c r="AJ915" s="27">
        <f>ROUND(('Per Cápita'!$E$7*(1+($J915/100))),0)</f>
        <v>119986</v>
      </c>
      <c r="AK915" s="27">
        <f>ROUND(('Per Cápita'!$F$4*(1+($J915/100))),0)</f>
        <v>91189</v>
      </c>
      <c r="AL915" s="27">
        <f>ROUND(('Per Cápita'!$F$5*(1+($J915/100))),0)</f>
        <v>79671</v>
      </c>
      <c r="AM915" s="27">
        <f>ROUND(('Per Cápita'!$F$6*(1+($J915/100))),0)</f>
        <v>121906</v>
      </c>
      <c r="AN915" s="27">
        <f>ROUND(('Per Cápita'!$F$7*(1+($J915/100))),0)</f>
        <v>146864</v>
      </c>
      <c r="AO915" s="27">
        <f>+AG915*$M915</f>
        <v>9091176</v>
      </c>
      <c r="AP915" s="27">
        <f>+AH915*($O915+$Q915)</f>
        <v>77151504</v>
      </c>
      <c r="AQ915" s="27">
        <f>+AI915*$S915</f>
        <v>25847712</v>
      </c>
      <c r="AR915" s="27">
        <f>+AJ915*$U915</f>
        <v>0</v>
      </c>
      <c r="AS915" s="27">
        <f>+AK915*L915</f>
        <v>0</v>
      </c>
      <c r="AT915" s="27">
        <f>+AL915*(N915+P915)</f>
        <v>0</v>
      </c>
      <c r="AU915" s="27">
        <f>+AM915*R915</f>
        <v>0</v>
      </c>
      <c r="AV915" s="27">
        <f>+AN915*T915</f>
        <v>0</v>
      </c>
      <c r="AW915" s="27">
        <f>+AG915*$X915*$AW$1</f>
        <v>0</v>
      </c>
      <c r="AX915" s="27">
        <f>+AH915*($AB915+$Z915)*$AW$1</f>
        <v>0</v>
      </c>
      <c r="AY915" s="27">
        <f>+AI915*$AD915*$AW$1</f>
        <v>0</v>
      </c>
      <c r="AZ915" s="27">
        <f>+AJ915*$AF915*$AW$1</f>
        <v>0</v>
      </c>
      <c r="BA915" s="27">
        <f>+$AW$1*AK915*W915</f>
        <v>0</v>
      </c>
      <c r="BB915" s="27">
        <f>+$AW$1*AL915*(Y915+AA915)</f>
        <v>0</v>
      </c>
      <c r="BC915" s="27">
        <f>+AM915*AC915*$AW$1</f>
        <v>0</v>
      </c>
      <c r="BD915" s="27">
        <f>+$AW$1*AN915*AE915</f>
        <v>0</v>
      </c>
      <c r="BE915" s="27">
        <f>ROUND(SUM(AO915:AV915),0)</f>
        <v>112090392</v>
      </c>
      <c r="BF915" s="27">
        <f>ROUND(SUM(AW915:BD915),0)</f>
        <v>0</v>
      </c>
      <c r="BG915" s="9">
        <f>+BF915+BE915</f>
        <v>112090392</v>
      </c>
      <c r="BH915" s="27">
        <f>+ROUND(BG915*$BH$2,0)</f>
        <v>89672314</v>
      </c>
      <c r="BI915" s="27"/>
      <c r="BJ915" t="s">
        <v>9823</v>
      </c>
      <c r="BK915" t="s">
        <v>5327</v>
      </c>
      <c r="BL915" t="s">
        <v>11081</v>
      </c>
      <c r="BM915" t="s">
        <v>9866</v>
      </c>
      <c r="BN915" t="s">
        <v>10263</v>
      </c>
      <c r="BO915" t="s">
        <v>11082</v>
      </c>
      <c r="BP915" t="s">
        <v>24926</v>
      </c>
      <c r="BQ915" t="s">
        <v>30851</v>
      </c>
      <c r="BR915" t="s">
        <v>29332</v>
      </c>
      <c r="BS915">
        <v>1</v>
      </c>
      <c r="BU915" t="s">
        <v>11081</v>
      </c>
      <c r="BV915" t="s">
        <v>30852</v>
      </c>
      <c r="BW915" t="s">
        <v>29340</v>
      </c>
      <c r="BX915" t="s">
        <v>10263</v>
      </c>
      <c r="BY915" t="s">
        <v>11082</v>
      </c>
      <c r="BZ915" t="s">
        <v>24926</v>
      </c>
      <c r="CA915">
        <v>1</v>
      </c>
      <c r="CB915" t="s">
        <v>29341</v>
      </c>
    </row>
    <row r="916" spans="1:80" x14ac:dyDescent="0.25">
      <c r="A916" t="s">
        <v>7478</v>
      </c>
      <c r="B916" s="41" t="s">
        <v>7186</v>
      </c>
      <c r="C916" s="41">
        <v>34</v>
      </c>
      <c r="D916">
        <v>8001</v>
      </c>
      <c r="E916" t="s">
        <v>474</v>
      </c>
      <c r="F916" s="41">
        <v>24626</v>
      </c>
      <c r="G916" s="41">
        <v>108001076880</v>
      </c>
      <c r="H916" t="s">
        <v>4647</v>
      </c>
      <c r="I916" s="25">
        <v>63.541870686500552</v>
      </c>
      <c r="J916" s="42">
        <f>STANDARDIZE(I916,$I$1,$I$2)</f>
        <v>-1.4370897794074706</v>
      </c>
      <c r="K916" s="26">
        <f>SUM(L916:U916)</f>
        <v>1904</v>
      </c>
      <c r="L916" s="26">
        <v>0</v>
      </c>
      <c r="M916" s="26">
        <v>162</v>
      </c>
      <c r="N916" s="26">
        <v>0</v>
      </c>
      <c r="O916" s="26">
        <v>878</v>
      </c>
      <c r="P916" s="26">
        <v>0</v>
      </c>
      <c r="Q916" s="26">
        <v>661</v>
      </c>
      <c r="R916" s="26">
        <v>0</v>
      </c>
      <c r="S916" s="26">
        <v>0</v>
      </c>
      <c r="T916" s="26">
        <v>0</v>
      </c>
      <c r="U916" s="26">
        <v>203</v>
      </c>
      <c r="V916" s="26">
        <f>SUM(W916:AF916)</f>
        <v>299</v>
      </c>
      <c r="W916" s="26">
        <v>0</v>
      </c>
      <c r="X916" s="26">
        <v>0</v>
      </c>
      <c r="Y916" s="26">
        <v>0</v>
      </c>
      <c r="Z916" s="26">
        <v>0</v>
      </c>
      <c r="AA916" s="26">
        <v>0</v>
      </c>
      <c r="AB916" s="26">
        <v>124</v>
      </c>
      <c r="AC916" s="26">
        <v>0</v>
      </c>
      <c r="AD916" s="26">
        <v>0</v>
      </c>
      <c r="AE916" s="26">
        <v>0</v>
      </c>
      <c r="AF916" s="26">
        <v>175</v>
      </c>
      <c r="AG916" s="27">
        <f>ROUND(('Per Cápita'!$E$4*(1+($J916/100))),0)</f>
        <v>73714</v>
      </c>
      <c r="AH916" s="27">
        <f>ROUND(('Per Cápita'!$E$5*(1+($J916/100))),0)</f>
        <v>65098</v>
      </c>
      <c r="AI916" s="27">
        <f>ROUND(('Per Cápita'!$E$6*(1+($J916/100))),0)</f>
        <v>97646</v>
      </c>
      <c r="AJ916" s="27">
        <f>ROUND(('Per Cápita'!$E$7*(1+($J916/100))),0)</f>
        <v>119665</v>
      </c>
      <c r="AK916" s="27">
        <f>ROUND(('Per Cápita'!$F$4*(1+($J916/100))),0)</f>
        <v>90945</v>
      </c>
      <c r="AL916" s="27">
        <f>ROUND(('Per Cápita'!$F$5*(1+($J916/100))),0)</f>
        <v>79458</v>
      </c>
      <c r="AM916" s="27">
        <f>ROUND(('Per Cápita'!$F$6*(1+($J916/100))),0)</f>
        <v>121580</v>
      </c>
      <c r="AN916" s="27">
        <f>ROUND(('Per Cápita'!$F$7*(1+($J916/100))),0)</f>
        <v>146471</v>
      </c>
      <c r="AO916" s="27">
        <f>+AG916*$M916</f>
        <v>11941668</v>
      </c>
      <c r="AP916" s="27">
        <f>+AH916*($O916+$Q916)</f>
        <v>100185822</v>
      </c>
      <c r="AQ916" s="27">
        <f>+AI916*$S916</f>
        <v>0</v>
      </c>
      <c r="AR916" s="27">
        <f>+AJ916*$U916</f>
        <v>24291995</v>
      </c>
      <c r="AS916" s="27">
        <f>+AK916*L916</f>
        <v>0</v>
      </c>
      <c r="AT916" s="27">
        <f>+AL916*(N916+P916)</f>
        <v>0</v>
      </c>
      <c r="AU916" s="27">
        <f>+AM916*R916</f>
        <v>0</v>
      </c>
      <c r="AV916" s="27">
        <f>+AN916*T916</f>
        <v>0</v>
      </c>
      <c r="AW916" s="27">
        <f>+AG916*$X916*$AW$1</f>
        <v>0</v>
      </c>
      <c r="AX916" s="27">
        <f>+AH916*($AB916+$Z916)*$AW$1</f>
        <v>1614430.4000000001</v>
      </c>
      <c r="AY916" s="27">
        <f>+AI916*$AD916*$AW$1</f>
        <v>0</v>
      </c>
      <c r="AZ916" s="27">
        <f>+AJ916*$AF916*$AW$1</f>
        <v>4188275</v>
      </c>
      <c r="BA916" s="27">
        <f>+$AW$1*AK916*W916</f>
        <v>0</v>
      </c>
      <c r="BB916" s="27">
        <f>+$AW$1*AL916*(Y916+AA916)</f>
        <v>0</v>
      </c>
      <c r="BC916" s="27">
        <f>+AM916*AC916*$AW$1</f>
        <v>0</v>
      </c>
      <c r="BD916" s="27">
        <f>+$AW$1*AN916*AE916</f>
        <v>0</v>
      </c>
      <c r="BE916" s="27">
        <f>ROUND(SUM(AO916:AV916),0)</f>
        <v>136419485</v>
      </c>
      <c r="BF916" s="27">
        <f>ROUND(SUM(AW916:BD916),0)</f>
        <v>5802705</v>
      </c>
      <c r="BG916" s="9">
        <f>+BF916+BE916</f>
        <v>142222190</v>
      </c>
      <c r="BH916" s="27">
        <f>+ROUND(BG916*$BH$2,0)</f>
        <v>113777752</v>
      </c>
      <c r="BI916" s="27"/>
      <c r="BJ916" t="s">
        <v>9823</v>
      </c>
      <c r="BK916" t="s">
        <v>4647</v>
      </c>
      <c r="BL916" t="s">
        <v>11083</v>
      </c>
      <c r="BM916" t="s">
        <v>9859</v>
      </c>
      <c r="BN916" t="s">
        <v>10263</v>
      </c>
      <c r="BO916" t="s">
        <v>11084</v>
      </c>
      <c r="BP916" t="s">
        <v>24927</v>
      </c>
      <c r="BQ916" t="s">
        <v>30853</v>
      </c>
      <c r="BR916" t="s">
        <v>29332</v>
      </c>
      <c r="BS916">
        <v>1</v>
      </c>
      <c r="BU916" t="s">
        <v>11083</v>
      </c>
      <c r="BV916" t="s">
        <v>30854</v>
      </c>
      <c r="BW916" t="s">
        <v>29347</v>
      </c>
      <c r="BX916" t="s">
        <v>10263</v>
      </c>
      <c r="BY916" t="s">
        <v>11084</v>
      </c>
      <c r="BZ916" t="s">
        <v>24927</v>
      </c>
      <c r="CA916">
        <v>1</v>
      </c>
      <c r="CB916" t="s">
        <v>29341</v>
      </c>
    </row>
    <row r="917" spans="1:80" x14ac:dyDescent="0.25">
      <c r="A917" t="s">
        <v>7478</v>
      </c>
      <c r="B917" s="41" t="s">
        <v>7186</v>
      </c>
      <c r="C917" s="41">
        <v>34</v>
      </c>
      <c r="D917">
        <v>8001</v>
      </c>
      <c r="E917" t="s">
        <v>474</v>
      </c>
      <c r="F917" s="41">
        <v>24197</v>
      </c>
      <c r="G917" s="41">
        <v>108001077495</v>
      </c>
      <c r="H917" t="s">
        <v>5328</v>
      </c>
      <c r="I917" s="25">
        <v>65.250086500432289</v>
      </c>
      <c r="J917" s="42">
        <f>STANDARDIZE(I917,$I$1,$I$2)</f>
        <v>-0.88707915141665661</v>
      </c>
      <c r="K917" s="26">
        <f>SUM(L917:U917)</f>
        <v>1267</v>
      </c>
      <c r="L917" s="26">
        <v>0</v>
      </c>
      <c r="M917" s="26">
        <v>40</v>
      </c>
      <c r="N917" s="26">
        <v>0</v>
      </c>
      <c r="O917" s="26">
        <v>288</v>
      </c>
      <c r="P917" s="26">
        <v>0</v>
      </c>
      <c r="Q917" s="26">
        <v>579</v>
      </c>
      <c r="R917" s="26">
        <v>0</v>
      </c>
      <c r="S917" s="26">
        <v>0</v>
      </c>
      <c r="T917" s="26">
        <v>0</v>
      </c>
      <c r="U917" s="26">
        <v>360</v>
      </c>
      <c r="V917" s="26">
        <f>SUM(W917:AF917)</f>
        <v>360</v>
      </c>
      <c r="W917" s="26">
        <v>0</v>
      </c>
      <c r="X917" s="26">
        <v>0</v>
      </c>
      <c r="Y917" s="26">
        <v>0</v>
      </c>
      <c r="Z917" s="26">
        <v>0</v>
      </c>
      <c r="AA917" s="26">
        <v>0</v>
      </c>
      <c r="AB917" s="26">
        <v>0</v>
      </c>
      <c r="AC917" s="26">
        <v>0</v>
      </c>
      <c r="AD917" s="26">
        <v>0</v>
      </c>
      <c r="AE917" s="26">
        <v>0</v>
      </c>
      <c r="AF917" s="26">
        <v>360</v>
      </c>
      <c r="AG917" s="27">
        <f>ROUND(('Per Cápita'!$E$4*(1+($J917/100))),0)</f>
        <v>74126</v>
      </c>
      <c r="AH917" s="27">
        <f>ROUND(('Per Cápita'!$E$5*(1+($J917/100))),0)</f>
        <v>65461</v>
      </c>
      <c r="AI917" s="27">
        <f>ROUND(('Per Cápita'!$E$6*(1+($J917/100))),0)</f>
        <v>98191</v>
      </c>
      <c r="AJ917" s="27">
        <f>ROUND(('Per Cápita'!$E$7*(1+($J917/100))),0)</f>
        <v>120333</v>
      </c>
      <c r="AK917" s="27">
        <f>ROUND(('Per Cápita'!$F$4*(1+($J917/100))),0)</f>
        <v>91452</v>
      </c>
      <c r="AL917" s="27">
        <f>ROUND(('Per Cápita'!$F$5*(1+($J917/100))),0)</f>
        <v>79902</v>
      </c>
      <c r="AM917" s="27">
        <f>ROUND(('Per Cápita'!$F$6*(1+($J917/100))),0)</f>
        <v>122259</v>
      </c>
      <c r="AN917" s="27">
        <f>ROUND(('Per Cápita'!$F$7*(1+($J917/100))),0)</f>
        <v>147289</v>
      </c>
      <c r="AO917" s="27">
        <f>+AG917*$M917</f>
        <v>2965040</v>
      </c>
      <c r="AP917" s="27">
        <f>+AH917*($O917+$Q917)</f>
        <v>56754687</v>
      </c>
      <c r="AQ917" s="27">
        <f>+AI917*$S917</f>
        <v>0</v>
      </c>
      <c r="AR917" s="27">
        <f>+AJ917*$U917</f>
        <v>43319880</v>
      </c>
      <c r="AS917" s="27">
        <f>+AK917*L917</f>
        <v>0</v>
      </c>
      <c r="AT917" s="27">
        <f>+AL917*(N917+P917)</f>
        <v>0</v>
      </c>
      <c r="AU917" s="27">
        <f>+AM917*R917</f>
        <v>0</v>
      </c>
      <c r="AV917" s="27">
        <f>+AN917*T917</f>
        <v>0</v>
      </c>
      <c r="AW917" s="27">
        <f>+AG917*$X917*$AW$1</f>
        <v>0</v>
      </c>
      <c r="AX917" s="27">
        <f>+AH917*($AB917+$Z917)*$AW$1</f>
        <v>0</v>
      </c>
      <c r="AY917" s="27">
        <f>+AI917*$AD917*$AW$1</f>
        <v>0</v>
      </c>
      <c r="AZ917" s="27">
        <f>+AJ917*$AF917*$AW$1</f>
        <v>8663976</v>
      </c>
      <c r="BA917" s="27">
        <f>+$AW$1*AK917*W917</f>
        <v>0</v>
      </c>
      <c r="BB917" s="27">
        <f>+$AW$1*AL917*(Y917+AA917)</f>
        <v>0</v>
      </c>
      <c r="BC917" s="27">
        <f>+AM917*AC917*$AW$1</f>
        <v>0</v>
      </c>
      <c r="BD917" s="27">
        <f>+$AW$1*AN917*AE917</f>
        <v>0</v>
      </c>
      <c r="BE917" s="27">
        <f>ROUND(SUM(AO917:AV917),0)</f>
        <v>103039607</v>
      </c>
      <c r="BF917" s="27">
        <f>ROUND(SUM(AW917:BD917),0)</f>
        <v>8663976</v>
      </c>
      <c r="BG917" s="9">
        <f>+BF917+BE917</f>
        <v>111703583</v>
      </c>
      <c r="BH917" s="27">
        <f>+ROUND(BG917*$BH$2,0)</f>
        <v>89362866</v>
      </c>
      <c r="BI917" s="27"/>
      <c r="BJ917" t="s">
        <v>9823</v>
      </c>
      <c r="BK917" t="s">
        <v>5328</v>
      </c>
      <c r="BL917" t="s">
        <v>11085</v>
      </c>
      <c r="BM917" t="s">
        <v>9866</v>
      </c>
      <c r="BN917" t="s">
        <v>10263</v>
      </c>
      <c r="BO917" t="s">
        <v>11086</v>
      </c>
      <c r="BP917" t="s">
        <v>24928</v>
      </c>
      <c r="BQ917" t="s">
        <v>30855</v>
      </c>
      <c r="BR917" t="s">
        <v>29332</v>
      </c>
      <c r="BS917">
        <v>1</v>
      </c>
      <c r="BU917" t="s">
        <v>11085</v>
      </c>
      <c r="BV917" t="s">
        <v>30856</v>
      </c>
      <c r="BW917" t="s">
        <v>29340</v>
      </c>
      <c r="BX917" t="s">
        <v>10263</v>
      </c>
      <c r="BY917" t="s">
        <v>11086</v>
      </c>
      <c r="BZ917" t="s">
        <v>24928</v>
      </c>
      <c r="CA917">
        <v>1</v>
      </c>
      <c r="CB917" t="s">
        <v>29341</v>
      </c>
    </row>
    <row r="918" spans="1:80" x14ac:dyDescent="0.25">
      <c r="A918" t="s">
        <v>7478</v>
      </c>
      <c r="B918" s="41" t="s">
        <v>7186</v>
      </c>
      <c r="C918" s="41">
        <v>34</v>
      </c>
      <c r="D918">
        <v>8001</v>
      </c>
      <c r="E918" t="s">
        <v>474</v>
      </c>
      <c r="F918" s="41">
        <v>108431</v>
      </c>
      <c r="G918" s="41">
        <v>108001078653</v>
      </c>
      <c r="H918" t="s">
        <v>5329</v>
      </c>
      <c r="I918" s="25">
        <v>65.018668641002577</v>
      </c>
      <c r="J918" s="42">
        <f>STANDARDIZE(I918,$I$1,$I$2)</f>
        <v>-0.96159097899438217</v>
      </c>
      <c r="K918" s="26">
        <f>SUM(L918:U918)</f>
        <v>696</v>
      </c>
      <c r="L918" s="26">
        <v>0</v>
      </c>
      <c r="M918" s="26">
        <v>41</v>
      </c>
      <c r="N918" s="26">
        <v>0</v>
      </c>
      <c r="O918" s="26">
        <v>266</v>
      </c>
      <c r="P918" s="26">
        <v>0</v>
      </c>
      <c r="Q918" s="26">
        <v>285</v>
      </c>
      <c r="R918" s="26">
        <v>0</v>
      </c>
      <c r="S918" s="26">
        <v>104</v>
      </c>
      <c r="T918" s="26">
        <v>0</v>
      </c>
      <c r="U918" s="26">
        <v>0</v>
      </c>
      <c r="V918" s="26">
        <f>SUM(W918:AF918)</f>
        <v>0</v>
      </c>
      <c r="W918" s="26">
        <v>0</v>
      </c>
      <c r="X918" s="26">
        <v>0</v>
      </c>
      <c r="Y918" s="26">
        <v>0</v>
      </c>
      <c r="Z918" s="26">
        <v>0</v>
      </c>
      <c r="AA918" s="26">
        <v>0</v>
      </c>
      <c r="AB918" s="26">
        <v>0</v>
      </c>
      <c r="AC918" s="26">
        <v>0</v>
      </c>
      <c r="AD918" s="26">
        <v>0</v>
      </c>
      <c r="AE918" s="26">
        <v>0</v>
      </c>
      <c r="AF918" s="26">
        <v>0</v>
      </c>
      <c r="AG918" s="27">
        <f>ROUND(('Per Cápita'!$E$4*(1+($J918/100))),0)</f>
        <v>74070</v>
      </c>
      <c r="AH918" s="27">
        <f>ROUND(('Per Cápita'!$E$5*(1+($J918/100))),0)</f>
        <v>65412</v>
      </c>
      <c r="AI918" s="27">
        <f>ROUND(('Per Cápita'!$E$6*(1+($J918/100))),0)</f>
        <v>98117</v>
      </c>
      <c r="AJ918" s="27">
        <f>ROUND(('Per Cápita'!$E$7*(1+($J918/100))),0)</f>
        <v>120243</v>
      </c>
      <c r="AK918" s="27">
        <f>ROUND(('Per Cápita'!$F$4*(1+($J918/100))),0)</f>
        <v>91384</v>
      </c>
      <c r="AL918" s="27">
        <f>ROUND(('Per Cápita'!$F$5*(1+($J918/100))),0)</f>
        <v>79842</v>
      </c>
      <c r="AM918" s="27">
        <f>ROUND(('Per Cápita'!$F$6*(1+($J918/100))),0)</f>
        <v>122167</v>
      </c>
      <c r="AN918" s="27">
        <f>ROUND(('Per Cápita'!$F$7*(1+($J918/100))),0)</f>
        <v>147178</v>
      </c>
      <c r="AO918" s="27">
        <f>+AG918*$M918</f>
        <v>3036870</v>
      </c>
      <c r="AP918" s="27">
        <f>+AH918*($O918+$Q918)</f>
        <v>36042012</v>
      </c>
      <c r="AQ918" s="27">
        <f>+AI918*$S918</f>
        <v>10204168</v>
      </c>
      <c r="AR918" s="27">
        <f>+AJ918*$U918</f>
        <v>0</v>
      </c>
      <c r="AS918" s="27">
        <f>+AK918*L918</f>
        <v>0</v>
      </c>
      <c r="AT918" s="27">
        <f>+AL918*(N918+P918)</f>
        <v>0</v>
      </c>
      <c r="AU918" s="27">
        <f>+AM918*R918</f>
        <v>0</v>
      </c>
      <c r="AV918" s="27">
        <f>+AN918*T918</f>
        <v>0</v>
      </c>
      <c r="AW918" s="27">
        <f>+AG918*$X918*$AW$1</f>
        <v>0</v>
      </c>
      <c r="AX918" s="27">
        <f>+AH918*($AB918+$Z918)*$AW$1</f>
        <v>0</v>
      </c>
      <c r="AY918" s="27">
        <f>+AI918*$AD918*$AW$1</f>
        <v>0</v>
      </c>
      <c r="AZ918" s="27">
        <f>+AJ918*$AF918*$AW$1</f>
        <v>0</v>
      </c>
      <c r="BA918" s="27">
        <f>+$AW$1*AK918*W918</f>
        <v>0</v>
      </c>
      <c r="BB918" s="27">
        <f>+$AW$1*AL918*(Y918+AA918)</f>
        <v>0</v>
      </c>
      <c r="BC918" s="27">
        <f>+AM918*AC918*$AW$1</f>
        <v>0</v>
      </c>
      <c r="BD918" s="27">
        <f>+$AW$1*AN918*AE918</f>
        <v>0</v>
      </c>
      <c r="BE918" s="27">
        <f>ROUND(SUM(AO918:AV918),0)</f>
        <v>49283050</v>
      </c>
      <c r="BF918" s="27">
        <f>ROUND(SUM(AW918:BD918),0)</f>
        <v>0</v>
      </c>
      <c r="BG918" s="9">
        <f>+BF918+BE918</f>
        <v>49283050</v>
      </c>
      <c r="BH918" s="27">
        <f>+ROUND(BG918*$BH$2,0)</f>
        <v>39426440</v>
      </c>
      <c r="BI918" s="27"/>
      <c r="BJ918" t="s">
        <v>9823</v>
      </c>
      <c r="BK918" t="s">
        <v>5329</v>
      </c>
      <c r="BL918" t="s">
        <v>11087</v>
      </c>
      <c r="BM918" t="s">
        <v>9838</v>
      </c>
      <c r="BN918" t="s">
        <v>10263</v>
      </c>
      <c r="BO918" t="s">
        <v>11088</v>
      </c>
      <c r="BP918" t="s">
        <v>24929</v>
      </c>
      <c r="BQ918" t="s">
        <v>30857</v>
      </c>
      <c r="BR918" t="s">
        <v>29332</v>
      </c>
      <c r="BS918">
        <v>1</v>
      </c>
      <c r="BU918" t="s">
        <v>11087</v>
      </c>
      <c r="BV918" t="s">
        <v>5329</v>
      </c>
      <c r="BW918" t="s">
        <v>29351</v>
      </c>
      <c r="BX918" t="s">
        <v>10263</v>
      </c>
      <c r="BY918" t="s">
        <v>11088</v>
      </c>
      <c r="BZ918" t="s">
        <v>24929</v>
      </c>
      <c r="CA918">
        <v>1</v>
      </c>
      <c r="CB918" t="s">
        <v>29341</v>
      </c>
    </row>
    <row r="919" spans="1:80" x14ac:dyDescent="0.25">
      <c r="A919" t="s">
        <v>7478</v>
      </c>
      <c r="B919" s="41" t="s">
        <v>7186</v>
      </c>
      <c r="C919" s="41">
        <v>34</v>
      </c>
      <c r="D919">
        <v>8001</v>
      </c>
      <c r="E919" t="s">
        <v>474</v>
      </c>
      <c r="F919" s="41">
        <v>115494</v>
      </c>
      <c r="G919" s="41">
        <v>108001078793</v>
      </c>
      <c r="H919" t="s">
        <v>498</v>
      </c>
      <c r="I919" s="25">
        <v>64.658309883303019</v>
      </c>
      <c r="J919" s="42">
        <f>STANDARDIZE(I919,$I$1,$I$2)</f>
        <v>-1.0776191441757659</v>
      </c>
      <c r="K919" s="26">
        <f>SUM(L919:U919)</f>
        <v>1130</v>
      </c>
      <c r="L919" s="26">
        <v>0</v>
      </c>
      <c r="M919" s="26">
        <v>83</v>
      </c>
      <c r="N919" s="26">
        <v>0</v>
      </c>
      <c r="O919" s="26">
        <v>479</v>
      </c>
      <c r="P919" s="26">
        <v>0</v>
      </c>
      <c r="Q919" s="26">
        <v>391</v>
      </c>
      <c r="R919" s="26">
        <v>0</v>
      </c>
      <c r="S919" s="26">
        <v>177</v>
      </c>
      <c r="T919" s="26">
        <v>0</v>
      </c>
      <c r="U919" s="26">
        <v>0</v>
      </c>
      <c r="V919" s="26">
        <f>SUM(W919:AF919)</f>
        <v>1130</v>
      </c>
      <c r="W919" s="26">
        <v>0</v>
      </c>
      <c r="X919" s="26">
        <v>83</v>
      </c>
      <c r="Y919" s="26">
        <v>0</v>
      </c>
      <c r="Z919" s="26">
        <v>479</v>
      </c>
      <c r="AA919" s="26">
        <v>0</v>
      </c>
      <c r="AB919" s="26">
        <v>391</v>
      </c>
      <c r="AC919" s="26">
        <v>0</v>
      </c>
      <c r="AD919" s="26">
        <v>177</v>
      </c>
      <c r="AE919" s="26">
        <v>0</v>
      </c>
      <c r="AF919" s="26">
        <v>0</v>
      </c>
      <c r="AG919" s="27">
        <f>ROUND(('Per Cápita'!$E$4*(1+($J919/100))),0)</f>
        <v>73983</v>
      </c>
      <c r="AH919" s="27">
        <f>ROUND(('Per Cápita'!$E$5*(1+($J919/100))),0)</f>
        <v>65335</v>
      </c>
      <c r="AI919" s="27">
        <f>ROUND(('Per Cápita'!$E$6*(1+($J919/100))),0)</f>
        <v>98002</v>
      </c>
      <c r="AJ919" s="27">
        <f>ROUND(('Per Cápita'!$E$7*(1+($J919/100))),0)</f>
        <v>120102</v>
      </c>
      <c r="AK919" s="27">
        <f>ROUND(('Per Cápita'!$F$4*(1+($J919/100))),0)</f>
        <v>91277</v>
      </c>
      <c r="AL919" s="27">
        <f>ROUND(('Per Cápita'!$F$5*(1+($J919/100))),0)</f>
        <v>79748</v>
      </c>
      <c r="AM919" s="27">
        <f>ROUND(('Per Cápita'!$F$6*(1+($J919/100))),0)</f>
        <v>122024</v>
      </c>
      <c r="AN919" s="27">
        <f>ROUND(('Per Cápita'!$F$7*(1+($J919/100))),0)</f>
        <v>147006</v>
      </c>
      <c r="AO919" s="27">
        <f>+AG919*$M919</f>
        <v>6140589</v>
      </c>
      <c r="AP919" s="27">
        <f>+AH919*($O919+$Q919)</f>
        <v>56841450</v>
      </c>
      <c r="AQ919" s="27">
        <f>+AI919*$S919</f>
        <v>17346354</v>
      </c>
      <c r="AR919" s="27">
        <f>+AJ919*$U919</f>
        <v>0</v>
      </c>
      <c r="AS919" s="27">
        <f>+AK919*L919</f>
        <v>0</v>
      </c>
      <c r="AT919" s="27">
        <f>+AL919*(N919+P919)</f>
        <v>0</v>
      </c>
      <c r="AU919" s="27">
        <f>+AM919*R919</f>
        <v>0</v>
      </c>
      <c r="AV919" s="27">
        <f>+AN919*T919</f>
        <v>0</v>
      </c>
      <c r="AW919" s="27">
        <f>+AG919*$X919*$AW$1</f>
        <v>1228117.8</v>
      </c>
      <c r="AX919" s="27">
        <f>+AH919*($AB919+$Z919)*$AW$1</f>
        <v>11368290</v>
      </c>
      <c r="AY919" s="27">
        <f>+AI919*$AD919*$AW$1</f>
        <v>3469270.8000000003</v>
      </c>
      <c r="AZ919" s="27">
        <f>+AJ919*$AF919*$AW$1</f>
        <v>0</v>
      </c>
      <c r="BA919" s="27">
        <f>+$AW$1*AK919*W919</f>
        <v>0</v>
      </c>
      <c r="BB919" s="27">
        <f>+$AW$1*AL919*(Y919+AA919)</f>
        <v>0</v>
      </c>
      <c r="BC919" s="27">
        <f>+AM919*AC919*$AW$1</f>
        <v>0</v>
      </c>
      <c r="BD919" s="27">
        <f>+$AW$1*AN919*AE919</f>
        <v>0</v>
      </c>
      <c r="BE919" s="27">
        <f>ROUND(SUM(AO919:AV919),0)</f>
        <v>80328393</v>
      </c>
      <c r="BF919" s="27">
        <f>ROUND(SUM(AW919:BD919),0)</f>
        <v>16065679</v>
      </c>
      <c r="BG919" s="9">
        <f>+BF919+BE919</f>
        <v>96394072</v>
      </c>
      <c r="BH919" s="27">
        <f>+ROUND(BG919*$BH$2,0)</f>
        <v>77115258</v>
      </c>
      <c r="BI919" s="27"/>
      <c r="BJ919" t="s">
        <v>9823</v>
      </c>
      <c r="BK919" t="s">
        <v>498</v>
      </c>
      <c r="BL919" t="s">
        <v>11089</v>
      </c>
      <c r="BM919" t="s">
        <v>9851</v>
      </c>
      <c r="BN919" t="s">
        <v>10263</v>
      </c>
      <c r="BO919" t="s">
        <v>11090</v>
      </c>
      <c r="BP919" t="s">
        <v>24927</v>
      </c>
      <c r="BQ919" t="s">
        <v>30858</v>
      </c>
      <c r="BR919" t="s">
        <v>29332</v>
      </c>
      <c r="BS919">
        <v>1</v>
      </c>
      <c r="BU919" t="s">
        <v>11089</v>
      </c>
      <c r="BV919" t="s">
        <v>498</v>
      </c>
      <c r="BW919" t="s">
        <v>30465</v>
      </c>
      <c r="BX919" t="s">
        <v>10263</v>
      </c>
      <c r="BY919" t="s">
        <v>11090</v>
      </c>
      <c r="BZ919" t="s">
        <v>24927</v>
      </c>
      <c r="CA919">
        <v>1</v>
      </c>
      <c r="CB919" t="s">
        <v>29341</v>
      </c>
    </row>
    <row r="920" spans="1:80" x14ac:dyDescent="0.25">
      <c r="A920" t="s">
        <v>7478</v>
      </c>
      <c r="B920" s="41" t="s">
        <v>7186</v>
      </c>
      <c r="C920" s="41">
        <v>34</v>
      </c>
      <c r="D920">
        <v>8001</v>
      </c>
      <c r="E920" t="s">
        <v>474</v>
      </c>
      <c r="F920" s="41">
        <v>26446</v>
      </c>
      <c r="G920" s="41">
        <v>108001078955</v>
      </c>
      <c r="H920" t="s">
        <v>499</v>
      </c>
      <c r="I920" s="25">
        <v>63.424055321795883</v>
      </c>
      <c r="J920" s="42">
        <f>STANDARDIZE(I920,$I$1,$I$2)</f>
        <v>-1.4750239222714419</v>
      </c>
      <c r="K920" s="26">
        <f>SUM(L920:U920)</f>
        <v>909</v>
      </c>
      <c r="L920" s="26">
        <v>0</v>
      </c>
      <c r="M920" s="26">
        <v>82</v>
      </c>
      <c r="N920" s="26">
        <v>0</v>
      </c>
      <c r="O920" s="26">
        <v>425</v>
      </c>
      <c r="P920" s="26">
        <v>0</v>
      </c>
      <c r="Q920" s="26">
        <v>297</v>
      </c>
      <c r="R920" s="26">
        <v>0</v>
      </c>
      <c r="S920" s="26">
        <v>47</v>
      </c>
      <c r="T920" s="26">
        <v>0</v>
      </c>
      <c r="U920" s="26">
        <v>58</v>
      </c>
      <c r="V920" s="26">
        <f>SUM(W920:AF920)</f>
        <v>909</v>
      </c>
      <c r="W920" s="26">
        <v>0</v>
      </c>
      <c r="X920" s="26">
        <v>82</v>
      </c>
      <c r="Y920" s="26">
        <v>0</v>
      </c>
      <c r="Z920" s="26">
        <v>425</v>
      </c>
      <c r="AA920" s="26">
        <v>0</v>
      </c>
      <c r="AB920" s="26">
        <v>297</v>
      </c>
      <c r="AC920" s="26">
        <v>0</v>
      </c>
      <c r="AD920" s="26">
        <v>47</v>
      </c>
      <c r="AE920" s="26">
        <v>0</v>
      </c>
      <c r="AF920" s="26">
        <v>58</v>
      </c>
      <c r="AG920" s="27">
        <f>ROUND(('Per Cápita'!$E$4*(1+($J920/100))),0)</f>
        <v>73686</v>
      </c>
      <c r="AH920" s="27">
        <f>ROUND(('Per Cápita'!$E$5*(1+($J920/100))),0)</f>
        <v>65073</v>
      </c>
      <c r="AI920" s="27">
        <f>ROUND(('Per Cápita'!$E$6*(1+($J920/100))),0)</f>
        <v>97609</v>
      </c>
      <c r="AJ920" s="27">
        <f>ROUND(('Per Cápita'!$E$7*(1+($J920/100))),0)</f>
        <v>119619</v>
      </c>
      <c r="AK920" s="27">
        <f>ROUND(('Per Cápita'!$F$4*(1+($J920/100))),0)</f>
        <v>90910</v>
      </c>
      <c r="AL920" s="27">
        <f>ROUND(('Per Cápita'!$F$5*(1+($J920/100))),0)</f>
        <v>79428</v>
      </c>
      <c r="AM920" s="27">
        <f>ROUND(('Per Cápita'!$F$6*(1+($J920/100))),0)</f>
        <v>121534</v>
      </c>
      <c r="AN920" s="27">
        <f>ROUND(('Per Cápita'!$F$7*(1+($J920/100))),0)</f>
        <v>146415</v>
      </c>
      <c r="AO920" s="27">
        <f>+AG920*$M920</f>
        <v>6042252</v>
      </c>
      <c r="AP920" s="27">
        <f>+AH920*($O920+$Q920)</f>
        <v>46982706</v>
      </c>
      <c r="AQ920" s="27">
        <f>+AI920*$S920</f>
        <v>4587623</v>
      </c>
      <c r="AR920" s="27">
        <f>+AJ920*$U920</f>
        <v>6937902</v>
      </c>
      <c r="AS920" s="27">
        <f>+AK920*L920</f>
        <v>0</v>
      </c>
      <c r="AT920" s="27">
        <f>+AL920*(N920+P920)</f>
        <v>0</v>
      </c>
      <c r="AU920" s="27">
        <f>+AM920*R920</f>
        <v>0</v>
      </c>
      <c r="AV920" s="27">
        <f>+AN920*T920</f>
        <v>0</v>
      </c>
      <c r="AW920" s="27">
        <f>+AG920*$X920*$AW$1</f>
        <v>1208450.4000000001</v>
      </c>
      <c r="AX920" s="27">
        <f>+AH920*($AB920+$Z920)*$AW$1</f>
        <v>9396541.2000000011</v>
      </c>
      <c r="AY920" s="27">
        <f>+AI920*$AD920*$AW$1</f>
        <v>917524.60000000009</v>
      </c>
      <c r="AZ920" s="27">
        <f>+AJ920*$AF920*$AW$1</f>
        <v>1387580.4000000001</v>
      </c>
      <c r="BA920" s="27">
        <f>+$AW$1*AK920*W920</f>
        <v>0</v>
      </c>
      <c r="BB920" s="27">
        <f>+$AW$1*AL920*(Y920+AA920)</f>
        <v>0</v>
      </c>
      <c r="BC920" s="27">
        <f>+AM920*AC920*$AW$1</f>
        <v>0</v>
      </c>
      <c r="BD920" s="27">
        <f>+$AW$1*AN920*AE920</f>
        <v>0</v>
      </c>
      <c r="BE920" s="27">
        <f>ROUND(SUM(AO920:AV920),0)</f>
        <v>64550483</v>
      </c>
      <c r="BF920" s="27">
        <f>ROUND(SUM(AW920:BD920),0)</f>
        <v>12910097</v>
      </c>
      <c r="BG920" s="9">
        <f>+BF920+BE920</f>
        <v>77460580</v>
      </c>
      <c r="BH920" s="27">
        <f>+ROUND(BG920*$BH$2,0)</f>
        <v>61968464</v>
      </c>
      <c r="BI920" s="27"/>
      <c r="BJ920" t="s">
        <v>9823</v>
      </c>
      <c r="BK920" t="s">
        <v>499</v>
      </c>
      <c r="BL920" t="s">
        <v>11091</v>
      </c>
      <c r="BM920" t="s">
        <v>9859</v>
      </c>
      <c r="BN920" t="s">
        <v>10263</v>
      </c>
      <c r="BO920" t="s">
        <v>11092</v>
      </c>
      <c r="BP920" t="s">
        <v>24930</v>
      </c>
      <c r="BQ920" t="s">
        <v>30859</v>
      </c>
      <c r="BR920" t="s">
        <v>29332</v>
      </c>
      <c r="BS920">
        <v>1</v>
      </c>
      <c r="BU920" t="s">
        <v>11091</v>
      </c>
      <c r="BV920" t="s">
        <v>499</v>
      </c>
      <c r="BW920" t="s">
        <v>29347</v>
      </c>
      <c r="BX920" t="s">
        <v>10263</v>
      </c>
      <c r="BY920" t="s">
        <v>11092</v>
      </c>
      <c r="BZ920" t="s">
        <v>24930</v>
      </c>
      <c r="CA920">
        <v>1</v>
      </c>
      <c r="CB920" t="s">
        <v>29341</v>
      </c>
    </row>
    <row r="921" spans="1:80" x14ac:dyDescent="0.25">
      <c r="A921" t="s">
        <v>7478</v>
      </c>
      <c r="B921" s="41" t="s">
        <v>7186</v>
      </c>
      <c r="C921" s="41">
        <v>34</v>
      </c>
      <c r="D921">
        <v>8001</v>
      </c>
      <c r="E921" t="s">
        <v>474</v>
      </c>
      <c r="F921" s="41">
        <v>116437</v>
      </c>
      <c r="G921" s="41">
        <v>108001078998</v>
      </c>
      <c r="H921" t="s">
        <v>5727</v>
      </c>
      <c r="I921" s="25">
        <v>63.802831374154735</v>
      </c>
      <c r="J921" s="42">
        <f>STANDARDIZE(I921,$I$1,$I$2)</f>
        <v>-1.3530657641003931</v>
      </c>
      <c r="K921" s="26">
        <f>SUM(L921:U921)</f>
        <v>2814</v>
      </c>
      <c r="L921" s="26">
        <v>0</v>
      </c>
      <c r="M921" s="26">
        <v>230</v>
      </c>
      <c r="N921" s="26">
        <v>0</v>
      </c>
      <c r="O921" s="26">
        <v>1552</v>
      </c>
      <c r="P921" s="26">
        <v>0</v>
      </c>
      <c r="Q921" s="26">
        <v>799</v>
      </c>
      <c r="R921" s="26">
        <v>0</v>
      </c>
      <c r="S921" s="26">
        <v>233</v>
      </c>
      <c r="T921" s="26">
        <v>0</v>
      </c>
      <c r="U921" s="26">
        <v>0</v>
      </c>
      <c r="V921" s="26">
        <f>SUM(W921:AF921)</f>
        <v>0</v>
      </c>
      <c r="W921" s="26">
        <v>0</v>
      </c>
      <c r="X921" s="26">
        <v>0</v>
      </c>
      <c r="Y921" s="26">
        <v>0</v>
      </c>
      <c r="Z921" s="26">
        <v>0</v>
      </c>
      <c r="AA921" s="26">
        <v>0</v>
      </c>
      <c r="AB921" s="26">
        <v>0</v>
      </c>
      <c r="AC921" s="26">
        <v>0</v>
      </c>
      <c r="AD921" s="26">
        <v>0</v>
      </c>
      <c r="AE921" s="26">
        <v>0</v>
      </c>
      <c r="AF921" s="26">
        <v>0</v>
      </c>
      <c r="AG921" s="27">
        <f>ROUND(('Per Cápita'!$E$4*(1+($J921/100))),0)</f>
        <v>73777</v>
      </c>
      <c r="AH921" s="27">
        <f>ROUND(('Per Cápita'!$E$5*(1+($J921/100))),0)</f>
        <v>65153</v>
      </c>
      <c r="AI921" s="27">
        <f>ROUND(('Per Cápita'!$E$6*(1+($J921/100))),0)</f>
        <v>97730</v>
      </c>
      <c r="AJ921" s="27">
        <f>ROUND(('Per Cápita'!$E$7*(1+($J921/100))),0)</f>
        <v>119767</v>
      </c>
      <c r="AK921" s="27">
        <f>ROUND(('Per Cápita'!$F$4*(1+($J921/100))),0)</f>
        <v>91023</v>
      </c>
      <c r="AL921" s="27">
        <f>ROUND(('Per Cápita'!$F$5*(1+($J921/100))),0)</f>
        <v>79526</v>
      </c>
      <c r="AM921" s="27">
        <f>ROUND(('Per Cápita'!$F$6*(1+($J921/100))),0)</f>
        <v>121684</v>
      </c>
      <c r="AN921" s="27">
        <f>ROUND(('Per Cápita'!$F$7*(1+($J921/100))),0)</f>
        <v>146596</v>
      </c>
      <c r="AO921" s="27">
        <f>+AG921*$M921</f>
        <v>16968710</v>
      </c>
      <c r="AP921" s="27">
        <f>+AH921*($O921+$Q921)</f>
        <v>153174703</v>
      </c>
      <c r="AQ921" s="27">
        <f>+AI921*$S921</f>
        <v>22771090</v>
      </c>
      <c r="AR921" s="27">
        <f>+AJ921*$U921</f>
        <v>0</v>
      </c>
      <c r="AS921" s="27">
        <f>+AK921*L921</f>
        <v>0</v>
      </c>
      <c r="AT921" s="27">
        <f>+AL921*(N921+P921)</f>
        <v>0</v>
      </c>
      <c r="AU921" s="27">
        <f>+AM921*R921</f>
        <v>0</v>
      </c>
      <c r="AV921" s="27">
        <f>+AN921*T921</f>
        <v>0</v>
      </c>
      <c r="AW921" s="27">
        <f>+AG921*$X921*$AW$1</f>
        <v>0</v>
      </c>
      <c r="AX921" s="27">
        <f>+AH921*($AB921+$Z921)*$AW$1</f>
        <v>0</v>
      </c>
      <c r="AY921" s="27">
        <f>+AI921*$AD921*$AW$1</f>
        <v>0</v>
      </c>
      <c r="AZ921" s="27">
        <f>+AJ921*$AF921*$AW$1</f>
        <v>0</v>
      </c>
      <c r="BA921" s="27">
        <f>+$AW$1*AK921*W921</f>
        <v>0</v>
      </c>
      <c r="BB921" s="27">
        <f>+$AW$1*AL921*(Y921+AA921)</f>
        <v>0</v>
      </c>
      <c r="BC921" s="27">
        <f>+AM921*AC921*$AW$1</f>
        <v>0</v>
      </c>
      <c r="BD921" s="27">
        <f>+$AW$1*AN921*AE921</f>
        <v>0</v>
      </c>
      <c r="BE921" s="27">
        <f>ROUND(SUM(AO921:AV921),0)</f>
        <v>192914503</v>
      </c>
      <c r="BF921" s="27">
        <f>ROUND(SUM(AW921:BD921),0)</f>
        <v>0</v>
      </c>
      <c r="BG921" s="9">
        <f>+BF921+BE921</f>
        <v>192914503</v>
      </c>
      <c r="BH921" s="27">
        <f>+ROUND(BG921*$BH$2,0)</f>
        <v>154331602</v>
      </c>
      <c r="BI921" s="27"/>
      <c r="BJ921" t="s">
        <v>9823</v>
      </c>
      <c r="BK921" t="s">
        <v>5727</v>
      </c>
      <c r="BL921" t="s">
        <v>11093</v>
      </c>
      <c r="BM921" t="s">
        <v>9838</v>
      </c>
      <c r="BN921" t="s">
        <v>10263</v>
      </c>
      <c r="BO921" t="s">
        <v>11094</v>
      </c>
      <c r="BP921" t="s">
        <v>24931</v>
      </c>
      <c r="BQ921" t="s">
        <v>30860</v>
      </c>
      <c r="BR921" t="s">
        <v>29332</v>
      </c>
      <c r="BS921">
        <v>1</v>
      </c>
      <c r="BU921" t="s">
        <v>11093</v>
      </c>
      <c r="BV921" t="s">
        <v>5727</v>
      </c>
      <c r="BW921" t="s">
        <v>29351</v>
      </c>
      <c r="BX921" t="s">
        <v>10263</v>
      </c>
      <c r="BY921" t="s">
        <v>11094</v>
      </c>
      <c r="BZ921" t="s">
        <v>24931</v>
      </c>
      <c r="CA921">
        <v>1</v>
      </c>
      <c r="CB921" t="s">
        <v>29341</v>
      </c>
    </row>
    <row r="922" spans="1:80" x14ac:dyDescent="0.25">
      <c r="A922" t="s">
        <v>7478</v>
      </c>
      <c r="B922" s="41" t="s">
        <v>7186</v>
      </c>
      <c r="C922" s="41">
        <v>34</v>
      </c>
      <c r="D922">
        <v>8001</v>
      </c>
      <c r="E922" t="s">
        <v>474</v>
      </c>
      <c r="F922" s="41">
        <v>144547</v>
      </c>
      <c r="G922" s="41">
        <v>108001800065</v>
      </c>
      <c r="H922" t="s">
        <v>5330</v>
      </c>
      <c r="I922" s="25">
        <v>64.608336115637115</v>
      </c>
      <c r="J922" s="42">
        <f>STANDARDIZE(I922,$I$1,$I$2)</f>
        <v>-1.0937096774168362</v>
      </c>
      <c r="K922" s="26">
        <f>SUM(L922:U922)</f>
        <v>2915</v>
      </c>
      <c r="L922" s="26">
        <v>0</v>
      </c>
      <c r="M922" s="26">
        <v>203</v>
      </c>
      <c r="N922" s="26">
        <v>0</v>
      </c>
      <c r="O922" s="26">
        <v>1437</v>
      </c>
      <c r="P922" s="26">
        <v>0</v>
      </c>
      <c r="Q922" s="26">
        <v>976</v>
      </c>
      <c r="R922" s="26">
        <v>0</v>
      </c>
      <c r="S922" s="26">
        <v>299</v>
      </c>
      <c r="T922" s="26">
        <v>0</v>
      </c>
      <c r="U922" s="26">
        <v>0</v>
      </c>
      <c r="V922" s="26">
        <f>SUM(W922:AF922)</f>
        <v>2552</v>
      </c>
      <c r="W922" s="26">
        <v>0</v>
      </c>
      <c r="X922" s="26">
        <v>203</v>
      </c>
      <c r="Y922" s="26">
        <v>0</v>
      </c>
      <c r="Z922" s="26">
        <v>1103</v>
      </c>
      <c r="AA922" s="26">
        <v>0</v>
      </c>
      <c r="AB922" s="26">
        <v>976</v>
      </c>
      <c r="AC922" s="26">
        <v>0</v>
      </c>
      <c r="AD922" s="26">
        <v>270</v>
      </c>
      <c r="AE922" s="26">
        <v>0</v>
      </c>
      <c r="AF922" s="26">
        <v>0</v>
      </c>
      <c r="AG922" s="27">
        <f>ROUND(('Per Cápita'!$E$4*(1+($J922/100))),0)</f>
        <v>73971</v>
      </c>
      <c r="AH922" s="27">
        <f>ROUND(('Per Cápita'!$E$5*(1+($J922/100))),0)</f>
        <v>65325</v>
      </c>
      <c r="AI922" s="27">
        <f>ROUND(('Per Cápita'!$E$6*(1+($J922/100))),0)</f>
        <v>97986</v>
      </c>
      <c r="AJ922" s="27">
        <f>ROUND(('Per Cápita'!$E$7*(1+($J922/100))),0)</f>
        <v>120082</v>
      </c>
      <c r="AK922" s="27">
        <f>ROUND(('Per Cápita'!$F$4*(1+($J922/100))),0)</f>
        <v>91262</v>
      </c>
      <c r="AL922" s="27">
        <f>ROUND(('Per Cápita'!$F$5*(1+($J922/100))),0)</f>
        <v>79735</v>
      </c>
      <c r="AM922" s="27">
        <f>ROUND(('Per Cápita'!$F$6*(1+($J922/100))),0)</f>
        <v>122004</v>
      </c>
      <c r="AN922" s="27">
        <f>ROUND(('Per Cápita'!$F$7*(1+($J922/100))),0)</f>
        <v>146982</v>
      </c>
      <c r="AO922" s="27">
        <f>+AG922*$M922</f>
        <v>15016113</v>
      </c>
      <c r="AP922" s="27">
        <f>+AH922*($O922+$Q922)</f>
        <v>157629225</v>
      </c>
      <c r="AQ922" s="27">
        <f>+AI922*$S922</f>
        <v>29297814</v>
      </c>
      <c r="AR922" s="27">
        <f>+AJ922*$U922</f>
        <v>0</v>
      </c>
      <c r="AS922" s="27">
        <f>+AK922*L922</f>
        <v>0</v>
      </c>
      <c r="AT922" s="27">
        <f>+AL922*(N922+P922)</f>
        <v>0</v>
      </c>
      <c r="AU922" s="27">
        <f>+AM922*R922</f>
        <v>0</v>
      </c>
      <c r="AV922" s="27">
        <f>+AN922*T922</f>
        <v>0</v>
      </c>
      <c r="AW922" s="27">
        <f>+AG922*$X922*$AW$1</f>
        <v>3003222.6</v>
      </c>
      <c r="AX922" s="27">
        <f>+AH922*($AB922+$Z922)*$AW$1</f>
        <v>27162135</v>
      </c>
      <c r="AY922" s="27">
        <f>+AI922*$AD922*$AW$1</f>
        <v>5291244</v>
      </c>
      <c r="AZ922" s="27">
        <f>+AJ922*$AF922*$AW$1</f>
        <v>0</v>
      </c>
      <c r="BA922" s="27">
        <f>+$AW$1*AK922*W922</f>
        <v>0</v>
      </c>
      <c r="BB922" s="27">
        <f>+$AW$1*AL922*(Y922+AA922)</f>
        <v>0</v>
      </c>
      <c r="BC922" s="27">
        <f>+AM922*AC922*$AW$1</f>
        <v>0</v>
      </c>
      <c r="BD922" s="27">
        <f>+$AW$1*AN922*AE922</f>
        <v>0</v>
      </c>
      <c r="BE922" s="27">
        <f>ROUND(SUM(AO922:AV922),0)</f>
        <v>201943152</v>
      </c>
      <c r="BF922" s="27">
        <f>ROUND(SUM(AW922:BD922),0)</f>
        <v>35456602</v>
      </c>
      <c r="BG922" s="9">
        <f>+BF922+BE922</f>
        <v>237399754</v>
      </c>
      <c r="BH922" s="27">
        <f>+ROUND(BG922*$BH$2,0)</f>
        <v>189919803</v>
      </c>
      <c r="BI922" s="27"/>
      <c r="BJ922" t="s">
        <v>9823</v>
      </c>
      <c r="BK922" t="s">
        <v>5330</v>
      </c>
      <c r="BL922" t="s">
        <v>11095</v>
      </c>
      <c r="BM922" t="s">
        <v>9838</v>
      </c>
      <c r="BN922" t="s">
        <v>10263</v>
      </c>
      <c r="BO922" t="s">
        <v>11096</v>
      </c>
      <c r="BP922" t="s">
        <v>24932</v>
      </c>
      <c r="BQ922" t="s">
        <v>30861</v>
      </c>
      <c r="BR922" t="s">
        <v>29332</v>
      </c>
      <c r="BS922">
        <v>1</v>
      </c>
      <c r="BU922" t="s">
        <v>11095</v>
      </c>
      <c r="BV922" t="s">
        <v>5330</v>
      </c>
      <c r="BW922" t="s">
        <v>29351</v>
      </c>
      <c r="BX922" t="s">
        <v>10263</v>
      </c>
      <c r="BY922" t="s">
        <v>11096</v>
      </c>
      <c r="BZ922" t="s">
        <v>24932</v>
      </c>
      <c r="CA922">
        <v>1</v>
      </c>
      <c r="CB922" t="s">
        <v>29341</v>
      </c>
    </row>
    <row r="923" spans="1:80" x14ac:dyDescent="0.25">
      <c r="A923" t="s">
        <v>7478</v>
      </c>
      <c r="B923" s="41" t="s">
        <v>7186</v>
      </c>
      <c r="C923" s="41">
        <v>34</v>
      </c>
      <c r="D923">
        <v>8001</v>
      </c>
      <c r="E923" t="s">
        <v>474</v>
      </c>
      <c r="F923" s="41">
        <v>143780</v>
      </c>
      <c r="G923" s="41">
        <v>108001800073</v>
      </c>
      <c r="H923" t="s">
        <v>4648</v>
      </c>
      <c r="I923" s="25">
        <v>63.263600534833664</v>
      </c>
      <c r="J923" s="42">
        <f>STANDARDIZE(I923,$I$1,$I$2)</f>
        <v>-1.5266870888464523</v>
      </c>
      <c r="K923" s="26">
        <f>SUM(L923:U923)</f>
        <v>1868</v>
      </c>
      <c r="L923" s="26">
        <v>0</v>
      </c>
      <c r="M923" s="26">
        <v>203</v>
      </c>
      <c r="N923" s="26">
        <v>0</v>
      </c>
      <c r="O923" s="26">
        <v>924</v>
      </c>
      <c r="P923" s="26">
        <v>0</v>
      </c>
      <c r="Q923" s="26">
        <v>582</v>
      </c>
      <c r="R923" s="26">
        <v>0</v>
      </c>
      <c r="S923" s="26">
        <v>159</v>
      </c>
      <c r="T923" s="26">
        <v>0</v>
      </c>
      <c r="U923" s="26">
        <v>0</v>
      </c>
      <c r="V923" s="26">
        <f>SUM(W923:AF923)</f>
        <v>159</v>
      </c>
      <c r="W923" s="26">
        <v>0</v>
      </c>
      <c r="X923" s="26">
        <v>0</v>
      </c>
      <c r="Y923" s="26">
        <v>0</v>
      </c>
      <c r="Z923" s="26">
        <v>0</v>
      </c>
      <c r="AA923" s="26">
        <v>0</v>
      </c>
      <c r="AB923" s="26">
        <v>0</v>
      </c>
      <c r="AC923" s="26">
        <v>0</v>
      </c>
      <c r="AD923" s="26">
        <v>159</v>
      </c>
      <c r="AE923" s="26">
        <v>0</v>
      </c>
      <c r="AF923" s="26">
        <v>0</v>
      </c>
      <c r="AG923" s="27">
        <f>ROUND(('Per Cápita'!$E$4*(1+($J923/100))),0)</f>
        <v>73647</v>
      </c>
      <c r="AH923" s="27">
        <f>ROUND(('Per Cápita'!$E$5*(1+($J923/100))),0)</f>
        <v>65039</v>
      </c>
      <c r="AI923" s="27">
        <f>ROUND(('Per Cápita'!$E$6*(1+($J923/100))),0)</f>
        <v>97558</v>
      </c>
      <c r="AJ923" s="27">
        <f>ROUND(('Per Cápita'!$E$7*(1+($J923/100))),0)</f>
        <v>119556</v>
      </c>
      <c r="AK923" s="27">
        <f>ROUND(('Per Cápita'!$F$4*(1+($J923/100))),0)</f>
        <v>90862</v>
      </c>
      <c r="AL923" s="27">
        <f>ROUND(('Per Cápita'!$F$5*(1+($J923/100))),0)</f>
        <v>79386</v>
      </c>
      <c r="AM923" s="27">
        <f>ROUND(('Per Cápita'!$F$6*(1+($J923/100))),0)</f>
        <v>121470</v>
      </c>
      <c r="AN923" s="27">
        <f>ROUND(('Per Cápita'!$F$7*(1+($J923/100))),0)</f>
        <v>146338</v>
      </c>
      <c r="AO923" s="27">
        <f>+AG923*$M923</f>
        <v>14950341</v>
      </c>
      <c r="AP923" s="27">
        <f>+AH923*($O923+$Q923)</f>
        <v>97948734</v>
      </c>
      <c r="AQ923" s="27">
        <f>+AI923*$S923</f>
        <v>15511722</v>
      </c>
      <c r="AR923" s="27">
        <f>+AJ923*$U923</f>
        <v>0</v>
      </c>
      <c r="AS923" s="27">
        <f>+AK923*L923</f>
        <v>0</v>
      </c>
      <c r="AT923" s="27">
        <f>+AL923*(N923+P923)</f>
        <v>0</v>
      </c>
      <c r="AU923" s="27">
        <f>+AM923*R923</f>
        <v>0</v>
      </c>
      <c r="AV923" s="27">
        <f>+AN923*T923</f>
        <v>0</v>
      </c>
      <c r="AW923" s="27">
        <f>+AG923*$X923*$AW$1</f>
        <v>0</v>
      </c>
      <c r="AX923" s="27">
        <f>+AH923*($AB923+$Z923)*$AW$1</f>
        <v>0</v>
      </c>
      <c r="AY923" s="27">
        <f>+AI923*$AD923*$AW$1</f>
        <v>3102344.4000000004</v>
      </c>
      <c r="AZ923" s="27">
        <f>+AJ923*$AF923*$AW$1</f>
        <v>0</v>
      </c>
      <c r="BA923" s="27">
        <f>+$AW$1*AK923*W923</f>
        <v>0</v>
      </c>
      <c r="BB923" s="27">
        <f>+$AW$1*AL923*(Y923+AA923)</f>
        <v>0</v>
      </c>
      <c r="BC923" s="27">
        <f>+AM923*AC923*$AW$1</f>
        <v>0</v>
      </c>
      <c r="BD923" s="27">
        <f>+$AW$1*AN923*AE923</f>
        <v>0</v>
      </c>
      <c r="BE923" s="27">
        <f>ROUND(SUM(AO923:AV923),0)</f>
        <v>128410797</v>
      </c>
      <c r="BF923" s="27">
        <f>ROUND(SUM(AW923:BD923),0)</f>
        <v>3102344</v>
      </c>
      <c r="BG923" s="9">
        <f>+BF923+BE923</f>
        <v>131513141</v>
      </c>
      <c r="BH923" s="27">
        <f>+ROUND(BG923*$BH$2,0)</f>
        <v>105210513</v>
      </c>
      <c r="BI923" s="27"/>
      <c r="BJ923" t="s">
        <v>9823</v>
      </c>
      <c r="BK923" t="s">
        <v>4648</v>
      </c>
      <c r="BL923" t="s">
        <v>11097</v>
      </c>
      <c r="BM923" t="s">
        <v>9838</v>
      </c>
      <c r="BN923" t="s">
        <v>10263</v>
      </c>
      <c r="BO923" t="s">
        <v>11098</v>
      </c>
      <c r="BP923" t="s">
        <v>24933</v>
      </c>
      <c r="BQ923" t="s">
        <v>30862</v>
      </c>
      <c r="BR923" t="s">
        <v>29332</v>
      </c>
      <c r="BS923">
        <v>1</v>
      </c>
      <c r="BU923" t="s">
        <v>11097</v>
      </c>
      <c r="BV923" t="s">
        <v>30863</v>
      </c>
      <c r="BW923" t="s">
        <v>29351</v>
      </c>
      <c r="BX923" t="s">
        <v>10263</v>
      </c>
      <c r="BY923" t="s">
        <v>11098</v>
      </c>
      <c r="BZ923" t="s">
        <v>24933</v>
      </c>
      <c r="CA923">
        <v>1</v>
      </c>
      <c r="CB923" t="s">
        <v>29341</v>
      </c>
    </row>
    <row r="924" spans="1:80" x14ac:dyDescent="0.25">
      <c r="A924" t="s">
        <v>7478</v>
      </c>
      <c r="B924" s="41" t="s">
        <v>7186</v>
      </c>
      <c r="C924" s="41">
        <v>34</v>
      </c>
      <c r="D924">
        <v>8001</v>
      </c>
      <c r="E924" t="s">
        <v>474</v>
      </c>
      <c r="F924" s="41">
        <v>24654</v>
      </c>
      <c r="G924" s="41">
        <v>208001017276</v>
      </c>
      <c r="H924" t="s">
        <v>4833</v>
      </c>
      <c r="I924" s="25">
        <v>64.970305563796671</v>
      </c>
      <c r="J924" s="42">
        <f>STANDARDIZE(I924,$I$1,$I$2)</f>
        <v>-0.97716290278096962</v>
      </c>
      <c r="K924" s="26">
        <f>SUM(L924:U924)</f>
        <v>771</v>
      </c>
      <c r="L924" s="26">
        <v>0</v>
      </c>
      <c r="M924" s="26">
        <v>19</v>
      </c>
      <c r="N924" s="26">
        <v>0</v>
      </c>
      <c r="O924" s="26">
        <v>259</v>
      </c>
      <c r="P924" s="26">
        <v>0</v>
      </c>
      <c r="Q924" s="26">
        <v>341</v>
      </c>
      <c r="R924" s="26">
        <v>0</v>
      </c>
      <c r="S924" s="26">
        <v>152</v>
      </c>
      <c r="T924" s="26">
        <v>0</v>
      </c>
      <c r="U924" s="26">
        <v>0</v>
      </c>
      <c r="V924" s="26">
        <f>SUM(W924:AF924)</f>
        <v>771</v>
      </c>
      <c r="W924" s="26">
        <v>0</v>
      </c>
      <c r="X924" s="26">
        <v>19</v>
      </c>
      <c r="Y924" s="26">
        <v>0</v>
      </c>
      <c r="Z924" s="26">
        <v>259</v>
      </c>
      <c r="AA924" s="26">
        <v>0</v>
      </c>
      <c r="AB924" s="26">
        <v>341</v>
      </c>
      <c r="AC924" s="26">
        <v>0</v>
      </c>
      <c r="AD924" s="26">
        <v>152</v>
      </c>
      <c r="AE924" s="26">
        <v>0</v>
      </c>
      <c r="AF924" s="26">
        <v>0</v>
      </c>
      <c r="AG924" s="27">
        <f>ROUND(('Per Cápita'!$E$4*(1+($J924/100))),0)</f>
        <v>74058</v>
      </c>
      <c r="AH924" s="27">
        <f>ROUND(('Per Cápita'!$E$5*(1+($J924/100))),0)</f>
        <v>65402</v>
      </c>
      <c r="AI924" s="27">
        <f>ROUND(('Per Cápita'!$E$6*(1+($J924/100))),0)</f>
        <v>98102</v>
      </c>
      <c r="AJ924" s="27">
        <f>ROUND(('Per Cápita'!$E$7*(1+($J924/100))),0)</f>
        <v>120224</v>
      </c>
      <c r="AK924" s="27">
        <f>ROUND(('Per Cápita'!$F$4*(1+($J924/100))),0)</f>
        <v>91369</v>
      </c>
      <c r="AL924" s="27">
        <f>ROUND(('Per Cápita'!$F$5*(1+($J924/100))),0)</f>
        <v>79829</v>
      </c>
      <c r="AM924" s="27">
        <f>ROUND(('Per Cápita'!$F$6*(1+($J924/100))),0)</f>
        <v>122148</v>
      </c>
      <c r="AN924" s="27">
        <f>ROUND(('Per Cápita'!$F$7*(1+($J924/100))),0)</f>
        <v>147155</v>
      </c>
      <c r="AO924" s="27">
        <f>+AG924*$M924</f>
        <v>1407102</v>
      </c>
      <c r="AP924" s="27">
        <f>+AH924*($O924+$Q924)</f>
        <v>39241200</v>
      </c>
      <c r="AQ924" s="27">
        <f>+AI924*$S924</f>
        <v>14911504</v>
      </c>
      <c r="AR924" s="27">
        <f>+AJ924*$U924</f>
        <v>0</v>
      </c>
      <c r="AS924" s="27">
        <f>+AK924*L924</f>
        <v>0</v>
      </c>
      <c r="AT924" s="27">
        <f>+AL924*(N924+P924)</f>
        <v>0</v>
      </c>
      <c r="AU924" s="27">
        <f>+AM924*R924</f>
        <v>0</v>
      </c>
      <c r="AV924" s="27">
        <f>+AN924*T924</f>
        <v>0</v>
      </c>
      <c r="AW924" s="27">
        <f>+AG924*$X924*$AW$1</f>
        <v>281420.40000000002</v>
      </c>
      <c r="AX924" s="27">
        <f>+AH924*($AB924+$Z924)*$AW$1</f>
        <v>7848240</v>
      </c>
      <c r="AY924" s="27">
        <f>+AI924*$AD924*$AW$1</f>
        <v>2982300.8000000003</v>
      </c>
      <c r="AZ924" s="27">
        <f>+AJ924*$AF924*$AW$1</f>
        <v>0</v>
      </c>
      <c r="BA924" s="27">
        <f>+$AW$1*AK924*W924</f>
        <v>0</v>
      </c>
      <c r="BB924" s="27">
        <f>+$AW$1*AL924*(Y924+AA924)</f>
        <v>0</v>
      </c>
      <c r="BC924" s="27">
        <f>+AM924*AC924*$AW$1</f>
        <v>0</v>
      </c>
      <c r="BD924" s="27">
        <f>+$AW$1*AN924*AE924</f>
        <v>0</v>
      </c>
      <c r="BE924" s="27">
        <f>ROUND(SUM(AO924:AV924),0)</f>
        <v>55559806</v>
      </c>
      <c r="BF924" s="27">
        <f>ROUND(SUM(AW924:BD924),0)</f>
        <v>11111961</v>
      </c>
      <c r="BG924" s="9">
        <f>+BF924+BE924</f>
        <v>66671767</v>
      </c>
      <c r="BH924" s="27">
        <f>+ROUND(BG924*$BH$2,0)</f>
        <v>53337414</v>
      </c>
      <c r="BI924" s="27"/>
      <c r="BJ924" t="s">
        <v>9823</v>
      </c>
      <c r="BK924" t="s">
        <v>4833</v>
      </c>
      <c r="BL924" t="s">
        <v>17117</v>
      </c>
      <c r="BM924" t="s">
        <v>9859</v>
      </c>
      <c r="BN924" t="s">
        <v>10263</v>
      </c>
      <c r="BO924" t="s">
        <v>17118</v>
      </c>
      <c r="BP924" t="s">
        <v>27320</v>
      </c>
      <c r="BQ924" t="s">
        <v>30864</v>
      </c>
      <c r="BR924" t="s">
        <v>29332</v>
      </c>
      <c r="BS924">
        <v>1</v>
      </c>
      <c r="BU924" t="s">
        <v>17117</v>
      </c>
      <c r="BV924" t="s">
        <v>30865</v>
      </c>
      <c r="BW924" t="s">
        <v>29347</v>
      </c>
      <c r="BX924" t="s">
        <v>10263</v>
      </c>
      <c r="BY924" t="s">
        <v>17118</v>
      </c>
      <c r="BZ924" t="s">
        <v>27320</v>
      </c>
      <c r="CA924">
        <v>1</v>
      </c>
      <c r="CB924" t="s">
        <v>29341</v>
      </c>
    </row>
    <row r="925" spans="1:80" x14ac:dyDescent="0.25">
      <c r="A925" t="s">
        <v>7478</v>
      </c>
      <c r="B925" s="41" t="s">
        <v>7186</v>
      </c>
      <c r="C925" s="41">
        <v>34</v>
      </c>
      <c r="D925">
        <v>8001</v>
      </c>
      <c r="E925" t="s">
        <v>474</v>
      </c>
      <c r="F925" s="41">
        <v>24655</v>
      </c>
      <c r="G925" s="41">
        <v>208001076825</v>
      </c>
      <c r="H925" t="s">
        <v>6970</v>
      </c>
      <c r="I925" s="25">
        <v>65.478605733035153</v>
      </c>
      <c r="J925" s="42">
        <f>STANDARDIZE(I925,$I$1,$I$2)</f>
        <v>-0.81350062251720312</v>
      </c>
      <c r="K925" s="26">
        <f>SUM(L925:U925)</f>
        <v>1110</v>
      </c>
      <c r="L925" s="26">
        <v>0</v>
      </c>
      <c r="M925" s="26">
        <v>92</v>
      </c>
      <c r="N925" s="26">
        <v>0</v>
      </c>
      <c r="O925" s="26">
        <v>538</v>
      </c>
      <c r="P925" s="26">
        <v>0</v>
      </c>
      <c r="Q925" s="26">
        <v>339</v>
      </c>
      <c r="R925" s="26">
        <v>0</v>
      </c>
      <c r="S925" s="26">
        <v>141</v>
      </c>
      <c r="T925" s="26">
        <v>0</v>
      </c>
      <c r="U925" s="26">
        <v>0</v>
      </c>
      <c r="V925" s="26">
        <f>SUM(W925:AF925)</f>
        <v>0</v>
      </c>
      <c r="W925" s="26">
        <v>0</v>
      </c>
      <c r="X925" s="26">
        <v>0</v>
      </c>
      <c r="Y925" s="26">
        <v>0</v>
      </c>
      <c r="Z925" s="26">
        <v>0</v>
      </c>
      <c r="AA925" s="26">
        <v>0</v>
      </c>
      <c r="AB925" s="26">
        <v>0</v>
      </c>
      <c r="AC925" s="26">
        <v>0</v>
      </c>
      <c r="AD925" s="26">
        <v>0</v>
      </c>
      <c r="AE925" s="26">
        <v>0</v>
      </c>
      <c r="AF925" s="26">
        <v>0</v>
      </c>
      <c r="AG925" s="27">
        <f>ROUND(('Per Cápita'!$E$4*(1+($J925/100))),0)</f>
        <v>74181</v>
      </c>
      <c r="AH925" s="27">
        <f>ROUND(('Per Cápita'!$E$5*(1+($J925/100))),0)</f>
        <v>65510</v>
      </c>
      <c r="AI925" s="27">
        <f>ROUND(('Per Cápita'!$E$6*(1+($J925/100))),0)</f>
        <v>98264</v>
      </c>
      <c r="AJ925" s="27">
        <f>ROUND(('Per Cápita'!$E$7*(1+($J925/100))),0)</f>
        <v>120422</v>
      </c>
      <c r="AK925" s="27">
        <f>ROUND(('Per Cápita'!$F$4*(1+($J925/100))),0)</f>
        <v>91520</v>
      </c>
      <c r="AL925" s="27">
        <f>ROUND(('Per Cápita'!$F$5*(1+($J925/100))),0)</f>
        <v>79961</v>
      </c>
      <c r="AM925" s="27">
        <f>ROUND(('Per Cápita'!$F$6*(1+($J925/100))),0)</f>
        <v>122350</v>
      </c>
      <c r="AN925" s="27">
        <f>ROUND(('Per Cápita'!$F$7*(1+($J925/100))),0)</f>
        <v>147398</v>
      </c>
      <c r="AO925" s="27">
        <f>+AG925*$M925</f>
        <v>6824652</v>
      </c>
      <c r="AP925" s="27">
        <f>+AH925*($O925+$Q925)</f>
        <v>57452270</v>
      </c>
      <c r="AQ925" s="27">
        <f>+AI925*$S925</f>
        <v>13855224</v>
      </c>
      <c r="AR925" s="27">
        <f>+AJ925*$U925</f>
        <v>0</v>
      </c>
      <c r="AS925" s="27">
        <f>+AK925*L925</f>
        <v>0</v>
      </c>
      <c r="AT925" s="27">
        <f>+AL925*(N925+P925)</f>
        <v>0</v>
      </c>
      <c r="AU925" s="27">
        <f>+AM925*R925</f>
        <v>0</v>
      </c>
      <c r="AV925" s="27">
        <f>+AN925*T925</f>
        <v>0</v>
      </c>
      <c r="AW925" s="27">
        <f>+AG925*$X925*$AW$1</f>
        <v>0</v>
      </c>
      <c r="AX925" s="27">
        <f>+AH925*($AB925+$Z925)*$AW$1</f>
        <v>0</v>
      </c>
      <c r="AY925" s="27">
        <f>+AI925*$AD925*$AW$1</f>
        <v>0</v>
      </c>
      <c r="AZ925" s="27">
        <f>+AJ925*$AF925*$AW$1</f>
        <v>0</v>
      </c>
      <c r="BA925" s="27">
        <f>+$AW$1*AK925*W925</f>
        <v>0</v>
      </c>
      <c r="BB925" s="27">
        <f>+$AW$1*AL925*(Y925+AA925)</f>
        <v>0</v>
      </c>
      <c r="BC925" s="27">
        <f>+AM925*AC925*$AW$1</f>
        <v>0</v>
      </c>
      <c r="BD925" s="27">
        <f>+$AW$1*AN925*AE925</f>
        <v>0</v>
      </c>
      <c r="BE925" s="27">
        <f>ROUND(SUM(AO925:AV925),0)</f>
        <v>78132146</v>
      </c>
      <c r="BF925" s="27">
        <f>ROUND(SUM(AW925:BD925),0)</f>
        <v>0</v>
      </c>
      <c r="BG925" s="9">
        <f>+BF925+BE925</f>
        <v>78132146</v>
      </c>
      <c r="BH925" s="27">
        <f>+ROUND(BG925*$BH$2,0)</f>
        <v>62505717</v>
      </c>
      <c r="BI925" s="27"/>
      <c r="BJ925" t="s">
        <v>9823</v>
      </c>
      <c r="BK925" t="s">
        <v>6970</v>
      </c>
      <c r="BL925" t="s">
        <v>17119</v>
      </c>
      <c r="BM925" t="s">
        <v>9859</v>
      </c>
      <c r="BN925" t="s">
        <v>10263</v>
      </c>
      <c r="BO925" t="s">
        <v>17120</v>
      </c>
      <c r="BP925" t="s">
        <v>27321</v>
      </c>
      <c r="BQ925" t="s">
        <v>30866</v>
      </c>
      <c r="BR925" t="s">
        <v>29332</v>
      </c>
      <c r="BS925">
        <v>1</v>
      </c>
      <c r="BU925" t="s">
        <v>17119</v>
      </c>
      <c r="BV925" t="s">
        <v>30867</v>
      </c>
      <c r="BW925" t="s">
        <v>29347</v>
      </c>
      <c r="BX925" t="s">
        <v>10263</v>
      </c>
      <c r="BY925" t="s">
        <v>17120</v>
      </c>
      <c r="BZ925" t="s">
        <v>27321</v>
      </c>
      <c r="CA925">
        <v>1</v>
      </c>
      <c r="CB925" t="s">
        <v>29341</v>
      </c>
    </row>
    <row r="926" spans="1:80" x14ac:dyDescent="0.25">
      <c r="A926" t="s">
        <v>7478</v>
      </c>
      <c r="B926" s="41" t="s">
        <v>7186</v>
      </c>
      <c r="C926" s="41">
        <v>34</v>
      </c>
      <c r="D926">
        <v>8001</v>
      </c>
      <c r="E926" t="s">
        <v>474</v>
      </c>
      <c r="F926" s="41">
        <v>32807</v>
      </c>
      <c r="G926" s="41">
        <v>308001001251</v>
      </c>
      <c r="H926" t="s">
        <v>500</v>
      </c>
      <c r="I926" s="25">
        <v>63.307081850015628</v>
      </c>
      <c r="J926" s="42">
        <f>STANDARDIZE(I926,$I$1,$I$2)</f>
        <v>-1.5126869927964961</v>
      </c>
      <c r="K926" s="26">
        <f>SUM(L926:U926)</f>
        <v>850</v>
      </c>
      <c r="L926" s="26">
        <v>0</v>
      </c>
      <c r="M926" s="26">
        <v>51</v>
      </c>
      <c r="N926" s="26">
        <v>0</v>
      </c>
      <c r="O926" s="26">
        <v>379</v>
      </c>
      <c r="P926" s="26">
        <v>0</v>
      </c>
      <c r="Q926" s="26">
        <v>304</v>
      </c>
      <c r="R926" s="26">
        <v>0</v>
      </c>
      <c r="S926" s="26">
        <v>98</v>
      </c>
      <c r="T926" s="26">
        <v>0</v>
      </c>
      <c r="U926" s="26">
        <v>18</v>
      </c>
      <c r="V926" s="26">
        <f>SUM(W926:AF926)</f>
        <v>661</v>
      </c>
      <c r="W926" s="26">
        <v>0</v>
      </c>
      <c r="X926" s="26">
        <v>51</v>
      </c>
      <c r="Y926" s="26">
        <v>0</v>
      </c>
      <c r="Z926" s="26">
        <v>190</v>
      </c>
      <c r="AA926" s="26">
        <v>0</v>
      </c>
      <c r="AB926" s="26">
        <v>304</v>
      </c>
      <c r="AC926" s="26">
        <v>0</v>
      </c>
      <c r="AD926" s="26">
        <v>98</v>
      </c>
      <c r="AE926" s="26">
        <v>0</v>
      </c>
      <c r="AF926" s="26">
        <v>18</v>
      </c>
      <c r="AG926" s="27">
        <f>ROUND(('Per Cápita'!$E$4*(1+($J926/100))),0)</f>
        <v>73658</v>
      </c>
      <c r="AH926" s="27">
        <f>ROUND(('Per Cápita'!$E$5*(1+($J926/100))),0)</f>
        <v>65048</v>
      </c>
      <c r="AI926" s="27">
        <f>ROUND(('Per Cápita'!$E$6*(1+($J926/100))),0)</f>
        <v>97571</v>
      </c>
      <c r="AJ926" s="27">
        <f>ROUND(('Per Cápita'!$E$7*(1+($J926/100))),0)</f>
        <v>119573</v>
      </c>
      <c r="AK926" s="27">
        <f>ROUND(('Per Cápita'!$F$4*(1+($J926/100))),0)</f>
        <v>90875</v>
      </c>
      <c r="AL926" s="27">
        <f>ROUND(('Per Cápita'!$F$5*(1+($J926/100))),0)</f>
        <v>79398</v>
      </c>
      <c r="AM926" s="27">
        <f>ROUND(('Per Cápita'!$F$6*(1+($J926/100))),0)</f>
        <v>121487</v>
      </c>
      <c r="AN926" s="27">
        <f>ROUND(('Per Cápita'!$F$7*(1+($J926/100))),0)</f>
        <v>146359</v>
      </c>
      <c r="AO926" s="27">
        <f>+AG926*$M926</f>
        <v>3756558</v>
      </c>
      <c r="AP926" s="27">
        <f>+AH926*($O926+$Q926)</f>
        <v>44427784</v>
      </c>
      <c r="AQ926" s="27">
        <f>+AI926*$S926</f>
        <v>9561958</v>
      </c>
      <c r="AR926" s="27">
        <f>+AJ926*$U926</f>
        <v>2152314</v>
      </c>
      <c r="AS926" s="27">
        <f>+AK926*L926</f>
        <v>0</v>
      </c>
      <c r="AT926" s="27">
        <f>+AL926*(N926+P926)</f>
        <v>0</v>
      </c>
      <c r="AU926" s="27">
        <f>+AM926*R926</f>
        <v>0</v>
      </c>
      <c r="AV926" s="27">
        <f>+AN926*T926</f>
        <v>0</v>
      </c>
      <c r="AW926" s="27">
        <f>+AG926*$X926*$AW$1</f>
        <v>751311.60000000009</v>
      </c>
      <c r="AX926" s="27">
        <f>+AH926*($AB926+$Z926)*$AW$1</f>
        <v>6426742.4000000004</v>
      </c>
      <c r="AY926" s="27">
        <f>+AI926*$AD926*$AW$1</f>
        <v>1912391.6</v>
      </c>
      <c r="AZ926" s="27">
        <f>+AJ926*$AF926*$AW$1</f>
        <v>430462.80000000005</v>
      </c>
      <c r="BA926" s="27">
        <f>+$AW$1*AK926*W926</f>
        <v>0</v>
      </c>
      <c r="BB926" s="27">
        <f>+$AW$1*AL926*(Y926+AA926)</f>
        <v>0</v>
      </c>
      <c r="BC926" s="27">
        <f>+AM926*AC926*$AW$1</f>
        <v>0</v>
      </c>
      <c r="BD926" s="27">
        <f>+$AW$1*AN926*AE926</f>
        <v>0</v>
      </c>
      <c r="BE926" s="27">
        <f>ROUND(SUM(AO926:AV926),0)</f>
        <v>59898614</v>
      </c>
      <c r="BF926" s="27">
        <f>ROUND(SUM(AW926:BD926),0)</f>
        <v>9520908</v>
      </c>
      <c r="BG926" s="9">
        <f>+BF926+BE926</f>
        <v>69419522</v>
      </c>
      <c r="BH926" s="27">
        <f>+ROUND(BG926*$BH$2,0)</f>
        <v>55535618</v>
      </c>
      <c r="BI926" s="27"/>
      <c r="BJ926" t="s">
        <v>9823</v>
      </c>
      <c r="BK926" t="s">
        <v>500</v>
      </c>
      <c r="BL926" t="s">
        <v>23837</v>
      </c>
      <c r="BM926" t="s">
        <v>9871</v>
      </c>
      <c r="BN926" t="s">
        <v>9832</v>
      </c>
      <c r="BO926" t="s">
        <v>23838</v>
      </c>
      <c r="BP926" t="s">
        <v>29202</v>
      </c>
      <c r="BQ926" t="s">
        <v>30868</v>
      </c>
      <c r="BR926" t="s">
        <v>29332</v>
      </c>
      <c r="BS926">
        <v>1</v>
      </c>
      <c r="BU926" t="s">
        <v>23837</v>
      </c>
      <c r="BV926" t="s">
        <v>30869</v>
      </c>
      <c r="BW926" t="s">
        <v>9871</v>
      </c>
      <c r="BX926" t="s">
        <v>9832</v>
      </c>
      <c r="BY926" t="s">
        <v>23838</v>
      </c>
      <c r="BZ926" t="s">
        <v>29202</v>
      </c>
      <c r="CA926">
        <v>1</v>
      </c>
      <c r="CB926" t="s">
        <v>29341</v>
      </c>
    </row>
    <row r="927" spans="1:80" x14ac:dyDescent="0.25">
      <c r="A927" t="s">
        <v>7478</v>
      </c>
      <c r="B927" s="41" t="s">
        <v>7186</v>
      </c>
      <c r="C927" s="41">
        <v>34</v>
      </c>
      <c r="D927">
        <v>8001</v>
      </c>
      <c r="E927" t="s">
        <v>474</v>
      </c>
      <c r="F927" s="41">
        <v>32820</v>
      </c>
      <c r="G927" s="41">
        <v>308001003636</v>
      </c>
      <c r="H927" t="s">
        <v>5678</v>
      </c>
      <c r="I927" s="25">
        <v>65.103955806846017</v>
      </c>
      <c r="J927" s="42">
        <f>STANDARDIZE(I927,$I$1,$I$2)</f>
        <v>-0.93413025227441437</v>
      </c>
      <c r="K927" s="26">
        <f>SUM(L927:U927)</f>
        <v>1715</v>
      </c>
      <c r="L927" s="26">
        <v>0</v>
      </c>
      <c r="M927" s="26">
        <v>118</v>
      </c>
      <c r="N927" s="26">
        <v>0</v>
      </c>
      <c r="O927" s="26">
        <v>727</v>
      </c>
      <c r="P927" s="26">
        <v>0</v>
      </c>
      <c r="Q927" s="26">
        <v>603</v>
      </c>
      <c r="R927" s="26">
        <v>0</v>
      </c>
      <c r="S927" s="26">
        <v>267</v>
      </c>
      <c r="T927" s="26">
        <v>0</v>
      </c>
      <c r="U927" s="26">
        <v>0</v>
      </c>
      <c r="V927" s="26">
        <f>SUM(W927:AF927)</f>
        <v>267</v>
      </c>
      <c r="W927" s="26">
        <v>0</v>
      </c>
      <c r="X927" s="26">
        <v>0</v>
      </c>
      <c r="Y927" s="26">
        <v>0</v>
      </c>
      <c r="Z927" s="26">
        <v>0</v>
      </c>
      <c r="AA927" s="26">
        <v>0</v>
      </c>
      <c r="AB927" s="26">
        <v>0</v>
      </c>
      <c r="AC927" s="26">
        <v>0</v>
      </c>
      <c r="AD927" s="26">
        <v>267</v>
      </c>
      <c r="AE927" s="26">
        <v>0</v>
      </c>
      <c r="AF927" s="26">
        <v>0</v>
      </c>
      <c r="AG927" s="27">
        <f>ROUND(('Per Cápita'!$E$4*(1+($J927/100))),0)</f>
        <v>74090</v>
      </c>
      <c r="AH927" s="27">
        <f>ROUND(('Per Cápita'!$E$5*(1+($J927/100))),0)</f>
        <v>65430</v>
      </c>
      <c r="AI927" s="27">
        <f>ROUND(('Per Cápita'!$E$6*(1+($J927/100))),0)</f>
        <v>98145</v>
      </c>
      <c r="AJ927" s="27">
        <f>ROUND(('Per Cápita'!$E$7*(1+($J927/100))),0)</f>
        <v>120276</v>
      </c>
      <c r="AK927" s="27">
        <f>ROUND(('Per Cápita'!$F$4*(1+($J927/100))),0)</f>
        <v>91409</v>
      </c>
      <c r="AL927" s="27">
        <f>ROUND(('Per Cápita'!$F$5*(1+($J927/100))),0)</f>
        <v>79864</v>
      </c>
      <c r="AM927" s="27">
        <f>ROUND(('Per Cápita'!$F$6*(1+($J927/100))),0)</f>
        <v>122201</v>
      </c>
      <c r="AN927" s="27">
        <f>ROUND(('Per Cápita'!$F$7*(1+($J927/100))),0)</f>
        <v>147219</v>
      </c>
      <c r="AO927" s="27">
        <f>+AG927*$M927</f>
        <v>8742620</v>
      </c>
      <c r="AP927" s="27">
        <f>+AH927*($O927+$Q927)</f>
        <v>87021900</v>
      </c>
      <c r="AQ927" s="27">
        <f>+AI927*$S927</f>
        <v>26204715</v>
      </c>
      <c r="AR927" s="27">
        <f>+AJ927*$U927</f>
        <v>0</v>
      </c>
      <c r="AS927" s="27">
        <f>+AK927*L927</f>
        <v>0</v>
      </c>
      <c r="AT927" s="27">
        <f>+AL927*(N927+P927)</f>
        <v>0</v>
      </c>
      <c r="AU927" s="27">
        <f>+AM927*R927</f>
        <v>0</v>
      </c>
      <c r="AV927" s="27">
        <f>+AN927*T927</f>
        <v>0</v>
      </c>
      <c r="AW927" s="27">
        <f>+AG927*$X927*$AW$1</f>
        <v>0</v>
      </c>
      <c r="AX927" s="27">
        <f>+AH927*($AB927+$Z927)*$AW$1</f>
        <v>0</v>
      </c>
      <c r="AY927" s="27">
        <f>+AI927*$AD927*$AW$1</f>
        <v>5240943</v>
      </c>
      <c r="AZ927" s="27">
        <f>+AJ927*$AF927*$AW$1</f>
        <v>0</v>
      </c>
      <c r="BA927" s="27">
        <f>+$AW$1*AK927*W927</f>
        <v>0</v>
      </c>
      <c r="BB927" s="27">
        <f>+$AW$1*AL927*(Y927+AA927)</f>
        <v>0</v>
      </c>
      <c r="BC927" s="27">
        <f>+AM927*AC927*$AW$1</f>
        <v>0</v>
      </c>
      <c r="BD927" s="27">
        <f>+$AW$1*AN927*AE927</f>
        <v>0</v>
      </c>
      <c r="BE927" s="27">
        <f>ROUND(SUM(AO927:AV927),0)</f>
        <v>121969235</v>
      </c>
      <c r="BF927" s="27">
        <f>ROUND(SUM(AW927:BD927),0)</f>
        <v>5240943</v>
      </c>
      <c r="BG927" s="9">
        <f>+BF927+BE927</f>
        <v>127210178</v>
      </c>
      <c r="BH927" s="27">
        <f>+ROUND(BG927*$BH$2,0)</f>
        <v>101768142</v>
      </c>
      <c r="BI927" s="27"/>
      <c r="BJ927" t="s">
        <v>9823</v>
      </c>
      <c r="BK927" t="s">
        <v>5678</v>
      </c>
      <c r="BL927" t="s">
        <v>23839</v>
      </c>
      <c r="BM927" t="s">
        <v>9854</v>
      </c>
      <c r="BN927" t="s">
        <v>9832</v>
      </c>
      <c r="BO927" t="s">
        <v>23840</v>
      </c>
      <c r="BP927" t="s">
        <v>24366</v>
      </c>
      <c r="BQ927" t="s">
        <v>30870</v>
      </c>
      <c r="BR927" t="s">
        <v>29332</v>
      </c>
      <c r="BS927">
        <v>1</v>
      </c>
      <c r="BU927" t="s">
        <v>23839</v>
      </c>
      <c r="BV927" t="s">
        <v>30871</v>
      </c>
      <c r="BW927" t="s">
        <v>30397</v>
      </c>
      <c r="BX927" t="s">
        <v>9832</v>
      </c>
      <c r="BY927" t="s">
        <v>23840</v>
      </c>
      <c r="BZ927" t="s">
        <v>24366</v>
      </c>
      <c r="CA927">
        <v>1</v>
      </c>
      <c r="CB927" t="s">
        <v>29341</v>
      </c>
    </row>
    <row r="928" spans="1:80" x14ac:dyDescent="0.25">
      <c r="A928" t="s">
        <v>7478</v>
      </c>
      <c r="B928" s="41" t="s">
        <v>7186</v>
      </c>
      <c r="C928" s="41">
        <v>34</v>
      </c>
      <c r="D928">
        <v>8001</v>
      </c>
      <c r="E928" t="s">
        <v>474</v>
      </c>
      <c r="F928" s="41">
        <v>25504</v>
      </c>
      <c r="G928" s="41">
        <v>308001005337</v>
      </c>
      <c r="H928" t="s">
        <v>5679</v>
      </c>
      <c r="I928" s="25">
        <v>64.933604140803823</v>
      </c>
      <c r="J928" s="42">
        <f>STANDARDIZE(I928,$I$1,$I$2)</f>
        <v>-0.98898001192129037</v>
      </c>
      <c r="K928" s="26">
        <f>SUM(L928:U928)</f>
        <v>871</v>
      </c>
      <c r="L928" s="26">
        <v>0</v>
      </c>
      <c r="M928" s="26">
        <v>80</v>
      </c>
      <c r="N928" s="26">
        <v>0</v>
      </c>
      <c r="O928" s="26">
        <v>370</v>
      </c>
      <c r="P928" s="26">
        <v>0</v>
      </c>
      <c r="Q928" s="26">
        <v>294</v>
      </c>
      <c r="R928" s="26">
        <v>0</v>
      </c>
      <c r="S928" s="26">
        <v>127</v>
      </c>
      <c r="T928" s="26">
        <v>0</v>
      </c>
      <c r="U928" s="26">
        <v>0</v>
      </c>
      <c r="V928" s="26">
        <f>SUM(W928:AF928)</f>
        <v>0</v>
      </c>
      <c r="W928" s="26">
        <v>0</v>
      </c>
      <c r="X928" s="26">
        <v>0</v>
      </c>
      <c r="Y928" s="26">
        <v>0</v>
      </c>
      <c r="Z928" s="26">
        <v>0</v>
      </c>
      <c r="AA928" s="26">
        <v>0</v>
      </c>
      <c r="AB928" s="26">
        <v>0</v>
      </c>
      <c r="AC928" s="26">
        <v>0</v>
      </c>
      <c r="AD928" s="26">
        <v>0</v>
      </c>
      <c r="AE928" s="26">
        <v>0</v>
      </c>
      <c r="AF928" s="26">
        <v>0</v>
      </c>
      <c r="AG928" s="27">
        <f>ROUND(('Per Cápita'!$E$4*(1+($J928/100))),0)</f>
        <v>74049</v>
      </c>
      <c r="AH928" s="27">
        <f>ROUND(('Per Cápita'!$E$5*(1+($J928/100))),0)</f>
        <v>65394</v>
      </c>
      <c r="AI928" s="27">
        <f>ROUND(('Per Cápita'!$E$6*(1+($J928/100))),0)</f>
        <v>98090</v>
      </c>
      <c r="AJ928" s="27">
        <f>ROUND(('Per Cápita'!$E$7*(1+($J928/100))),0)</f>
        <v>120209</v>
      </c>
      <c r="AK928" s="27">
        <f>ROUND(('Per Cápita'!$F$4*(1+($J928/100))),0)</f>
        <v>91358</v>
      </c>
      <c r="AL928" s="27">
        <f>ROUND(('Per Cápita'!$F$5*(1+($J928/100))),0)</f>
        <v>79820</v>
      </c>
      <c r="AM928" s="27">
        <f>ROUND(('Per Cápita'!$F$6*(1+($J928/100))),0)</f>
        <v>122133</v>
      </c>
      <c r="AN928" s="27">
        <f>ROUND(('Per Cápita'!$F$7*(1+($J928/100))),0)</f>
        <v>147137</v>
      </c>
      <c r="AO928" s="27">
        <f>+AG928*$M928</f>
        <v>5923920</v>
      </c>
      <c r="AP928" s="27">
        <f>+AH928*($O928+$Q928)</f>
        <v>43421616</v>
      </c>
      <c r="AQ928" s="27">
        <f>+AI928*$S928</f>
        <v>12457430</v>
      </c>
      <c r="AR928" s="27">
        <f>+AJ928*$U928</f>
        <v>0</v>
      </c>
      <c r="AS928" s="27">
        <f>+AK928*L928</f>
        <v>0</v>
      </c>
      <c r="AT928" s="27">
        <f>+AL928*(N928+P928)</f>
        <v>0</v>
      </c>
      <c r="AU928" s="27">
        <f>+AM928*R928</f>
        <v>0</v>
      </c>
      <c r="AV928" s="27">
        <f>+AN928*T928</f>
        <v>0</v>
      </c>
      <c r="AW928" s="27">
        <f>+AG928*$X928*$AW$1</f>
        <v>0</v>
      </c>
      <c r="AX928" s="27">
        <f>+AH928*($AB928+$Z928)*$AW$1</f>
        <v>0</v>
      </c>
      <c r="AY928" s="27">
        <f>+AI928*$AD928*$AW$1</f>
        <v>0</v>
      </c>
      <c r="AZ928" s="27">
        <f>+AJ928*$AF928*$AW$1</f>
        <v>0</v>
      </c>
      <c r="BA928" s="27">
        <f>+$AW$1*AK928*W928</f>
        <v>0</v>
      </c>
      <c r="BB928" s="27">
        <f>+$AW$1*AL928*(Y928+AA928)</f>
        <v>0</v>
      </c>
      <c r="BC928" s="27">
        <f>+AM928*AC928*$AW$1</f>
        <v>0</v>
      </c>
      <c r="BD928" s="27">
        <f>+$AW$1*AN928*AE928</f>
        <v>0</v>
      </c>
      <c r="BE928" s="27">
        <f>ROUND(SUM(AO928:AV928),0)</f>
        <v>61802966</v>
      </c>
      <c r="BF928" s="27">
        <f>ROUND(SUM(AW928:BD928),0)</f>
        <v>0</v>
      </c>
      <c r="BG928" s="9">
        <f>+BF928+BE928</f>
        <v>61802966</v>
      </c>
      <c r="BH928" s="27">
        <f>+ROUND(BG928*$BH$2,0)</f>
        <v>49442373</v>
      </c>
      <c r="BI928" s="27"/>
      <c r="BJ928" t="s">
        <v>9823</v>
      </c>
      <c r="BK928" t="s">
        <v>5679</v>
      </c>
      <c r="BL928" t="s">
        <v>23841</v>
      </c>
      <c r="BM928" t="s">
        <v>9831</v>
      </c>
      <c r="BN928" t="s">
        <v>10263</v>
      </c>
      <c r="BO928" t="s">
        <v>23842</v>
      </c>
      <c r="BP928" t="s">
        <v>28713</v>
      </c>
      <c r="BQ928" t="s">
        <v>30872</v>
      </c>
      <c r="BR928" t="s">
        <v>29332</v>
      </c>
      <c r="BS928">
        <v>1</v>
      </c>
      <c r="BU928" t="s">
        <v>23841</v>
      </c>
      <c r="BV928" t="s">
        <v>30873</v>
      </c>
      <c r="BW928" t="s">
        <v>30287</v>
      </c>
      <c r="BX928" t="s">
        <v>10263</v>
      </c>
      <c r="BY928" t="s">
        <v>23842</v>
      </c>
      <c r="BZ928" t="s">
        <v>28713</v>
      </c>
      <c r="CA928">
        <v>1</v>
      </c>
      <c r="CB928" t="s">
        <v>29341</v>
      </c>
    </row>
    <row r="929" spans="1:80" x14ac:dyDescent="0.25">
      <c r="A929" t="s">
        <v>7478</v>
      </c>
      <c r="B929" s="41" t="s">
        <v>7186</v>
      </c>
      <c r="C929" s="41">
        <v>34</v>
      </c>
      <c r="D929">
        <v>8001</v>
      </c>
      <c r="E929" t="s">
        <v>474</v>
      </c>
      <c r="F929" s="41">
        <v>97787</v>
      </c>
      <c r="G929" s="41">
        <v>308001008352</v>
      </c>
      <c r="H929" t="s">
        <v>5034</v>
      </c>
      <c r="I929" s="25">
        <v>62.836820302282824</v>
      </c>
      <c r="J929" s="42">
        <f>STANDARDIZE(I929,$I$1,$I$2)</f>
        <v>-1.6641016132905713</v>
      </c>
      <c r="K929" s="26">
        <f>SUM(L929:U929)</f>
        <v>967</v>
      </c>
      <c r="L929" s="26">
        <v>0</v>
      </c>
      <c r="M929" s="26">
        <v>118</v>
      </c>
      <c r="N929" s="26">
        <v>0</v>
      </c>
      <c r="O929" s="26">
        <v>430</v>
      </c>
      <c r="P929" s="26">
        <v>0</v>
      </c>
      <c r="Q929" s="26">
        <v>340</v>
      </c>
      <c r="R929" s="26">
        <v>0</v>
      </c>
      <c r="S929" s="26">
        <v>79</v>
      </c>
      <c r="T929" s="26">
        <v>0</v>
      </c>
      <c r="U929" s="26">
        <v>0</v>
      </c>
      <c r="V929" s="26">
        <f>SUM(W929:AF929)</f>
        <v>154</v>
      </c>
      <c r="W929" s="26">
        <v>0</v>
      </c>
      <c r="X929" s="26">
        <v>0</v>
      </c>
      <c r="Y929" s="26">
        <v>0</v>
      </c>
      <c r="Z929" s="26">
        <v>0</v>
      </c>
      <c r="AA929" s="26">
        <v>0</v>
      </c>
      <c r="AB929" s="26">
        <v>75</v>
      </c>
      <c r="AC929" s="26">
        <v>0</v>
      </c>
      <c r="AD929" s="26">
        <v>79</v>
      </c>
      <c r="AE929" s="26">
        <v>0</v>
      </c>
      <c r="AF929" s="26">
        <v>0</v>
      </c>
      <c r="AG929" s="27">
        <f>ROUND(('Per Cápita'!$E$4*(1+($J929/100))),0)</f>
        <v>73544</v>
      </c>
      <c r="AH929" s="27">
        <f>ROUND(('Per Cápita'!$E$5*(1+($J929/100))),0)</f>
        <v>64948</v>
      </c>
      <c r="AI929" s="27">
        <f>ROUND(('Per Cápita'!$E$6*(1+($J929/100))),0)</f>
        <v>97421</v>
      </c>
      <c r="AJ929" s="27">
        <f>ROUND(('Per Cápita'!$E$7*(1+($J929/100))),0)</f>
        <v>119390</v>
      </c>
      <c r="AK929" s="27">
        <f>ROUND(('Per Cápita'!$F$4*(1+($J929/100))),0)</f>
        <v>90736</v>
      </c>
      <c r="AL929" s="27">
        <f>ROUND(('Per Cápita'!$F$5*(1+($J929/100))),0)</f>
        <v>79275</v>
      </c>
      <c r="AM929" s="27">
        <f>ROUND(('Per Cápita'!$F$6*(1+($J929/100))),0)</f>
        <v>121300</v>
      </c>
      <c r="AN929" s="27">
        <f>ROUND(('Per Cápita'!$F$7*(1+($J929/100))),0)</f>
        <v>146134</v>
      </c>
      <c r="AO929" s="27">
        <f>+AG929*$M929</f>
        <v>8678192</v>
      </c>
      <c r="AP929" s="27">
        <f>+AH929*($O929+$Q929)</f>
        <v>50009960</v>
      </c>
      <c r="AQ929" s="27">
        <f>+AI929*$S929</f>
        <v>7696259</v>
      </c>
      <c r="AR929" s="27">
        <f>+AJ929*$U929</f>
        <v>0</v>
      </c>
      <c r="AS929" s="27">
        <f>+AK929*L929</f>
        <v>0</v>
      </c>
      <c r="AT929" s="27">
        <f>+AL929*(N929+P929)</f>
        <v>0</v>
      </c>
      <c r="AU929" s="27">
        <f>+AM929*R929</f>
        <v>0</v>
      </c>
      <c r="AV929" s="27">
        <f>+AN929*T929</f>
        <v>0</v>
      </c>
      <c r="AW929" s="27">
        <f>+AG929*$X929*$AW$1</f>
        <v>0</v>
      </c>
      <c r="AX929" s="27">
        <f>+AH929*($AB929+$Z929)*$AW$1</f>
        <v>974220</v>
      </c>
      <c r="AY929" s="27">
        <f>+AI929*$AD929*$AW$1</f>
        <v>1539251.8</v>
      </c>
      <c r="AZ929" s="27">
        <f>+AJ929*$AF929*$AW$1</f>
        <v>0</v>
      </c>
      <c r="BA929" s="27">
        <f>+$AW$1*AK929*W929</f>
        <v>0</v>
      </c>
      <c r="BB929" s="27">
        <f>+$AW$1*AL929*(Y929+AA929)</f>
        <v>0</v>
      </c>
      <c r="BC929" s="27">
        <f>+AM929*AC929*$AW$1</f>
        <v>0</v>
      </c>
      <c r="BD929" s="27">
        <f>+$AW$1*AN929*AE929</f>
        <v>0</v>
      </c>
      <c r="BE929" s="27">
        <f>ROUND(SUM(AO929:AV929),0)</f>
        <v>66384411</v>
      </c>
      <c r="BF929" s="27">
        <f>ROUND(SUM(AW929:BD929),0)</f>
        <v>2513472</v>
      </c>
      <c r="BG929" s="9">
        <f>+BF929+BE929</f>
        <v>68897883</v>
      </c>
      <c r="BH929" s="27">
        <f>+ROUND(BG929*$BH$2,0)</f>
        <v>55118306</v>
      </c>
      <c r="BI929" s="27"/>
      <c r="BJ929" t="s">
        <v>9823</v>
      </c>
      <c r="BK929" t="s">
        <v>5034</v>
      </c>
      <c r="BL929" t="s">
        <v>23843</v>
      </c>
      <c r="BM929" t="s">
        <v>9838</v>
      </c>
      <c r="BN929" t="s">
        <v>10263</v>
      </c>
      <c r="BO929" t="s">
        <v>23844</v>
      </c>
      <c r="BP929" t="s">
        <v>27476</v>
      </c>
      <c r="BQ929" t="s">
        <v>30874</v>
      </c>
      <c r="BR929" t="s">
        <v>29332</v>
      </c>
      <c r="BS929">
        <v>1</v>
      </c>
      <c r="BU929" t="s">
        <v>23843</v>
      </c>
      <c r="BV929" t="s">
        <v>5034</v>
      </c>
      <c r="BW929" t="s">
        <v>29351</v>
      </c>
      <c r="BX929" t="s">
        <v>10263</v>
      </c>
      <c r="BY929" t="s">
        <v>23844</v>
      </c>
      <c r="BZ929" t="s">
        <v>27476</v>
      </c>
      <c r="CA929">
        <v>1</v>
      </c>
      <c r="CB929" t="s">
        <v>29341</v>
      </c>
    </row>
    <row r="930" spans="1:80" x14ac:dyDescent="0.25">
      <c r="A930" t="s">
        <v>7478</v>
      </c>
      <c r="B930" s="41" t="s">
        <v>7186</v>
      </c>
      <c r="C930" s="41">
        <v>34</v>
      </c>
      <c r="D930">
        <v>8001</v>
      </c>
      <c r="E930" t="s">
        <v>474</v>
      </c>
      <c r="F930" s="41">
        <v>93402</v>
      </c>
      <c r="G930" s="41">
        <v>308001009863</v>
      </c>
      <c r="H930" t="s">
        <v>5680</v>
      </c>
      <c r="I930" s="25">
        <v>64.945624111398516</v>
      </c>
      <c r="J930" s="42">
        <f>STANDARDIZE(I930,$I$1,$I$2)</f>
        <v>-0.98510982671325065</v>
      </c>
      <c r="K930" s="26">
        <f>SUM(L930:U930)</f>
        <v>1145</v>
      </c>
      <c r="L930" s="26">
        <v>0</v>
      </c>
      <c r="M930" s="26">
        <v>72</v>
      </c>
      <c r="N930" s="26">
        <v>0</v>
      </c>
      <c r="O930" s="26">
        <v>489</v>
      </c>
      <c r="P930" s="26">
        <v>0</v>
      </c>
      <c r="Q930" s="26">
        <v>433</v>
      </c>
      <c r="R930" s="26">
        <v>0</v>
      </c>
      <c r="S930" s="26">
        <v>151</v>
      </c>
      <c r="T930" s="26">
        <v>0</v>
      </c>
      <c r="U930" s="26">
        <v>0</v>
      </c>
      <c r="V930" s="26">
        <f>SUM(W930:AF930)</f>
        <v>223</v>
      </c>
      <c r="W930" s="26">
        <v>0</v>
      </c>
      <c r="X930" s="26">
        <v>72</v>
      </c>
      <c r="Y930" s="26">
        <v>0</v>
      </c>
      <c r="Z930" s="26">
        <v>0</v>
      </c>
      <c r="AA930" s="26">
        <v>0</v>
      </c>
      <c r="AB930" s="26">
        <v>0</v>
      </c>
      <c r="AC930" s="26">
        <v>0</v>
      </c>
      <c r="AD930" s="26">
        <v>151</v>
      </c>
      <c r="AE930" s="26">
        <v>0</v>
      </c>
      <c r="AF930" s="26">
        <v>0</v>
      </c>
      <c r="AG930" s="27">
        <f>ROUND(('Per Cápita'!$E$4*(1+($J930/100))),0)</f>
        <v>74052</v>
      </c>
      <c r="AH930" s="27">
        <f>ROUND(('Per Cápita'!$E$5*(1+($J930/100))),0)</f>
        <v>65396</v>
      </c>
      <c r="AI930" s="27">
        <f>ROUND(('Per Cápita'!$E$6*(1+($J930/100))),0)</f>
        <v>98094</v>
      </c>
      <c r="AJ930" s="27">
        <f>ROUND(('Per Cápita'!$E$7*(1+($J930/100))),0)</f>
        <v>120214</v>
      </c>
      <c r="AK930" s="27">
        <f>ROUND(('Per Cápita'!$F$4*(1+($J930/100))),0)</f>
        <v>91362</v>
      </c>
      <c r="AL930" s="27">
        <f>ROUND(('Per Cápita'!$F$5*(1+($J930/100))),0)</f>
        <v>79823</v>
      </c>
      <c r="AM930" s="27">
        <f>ROUND(('Per Cápita'!$F$6*(1+($J930/100))),0)</f>
        <v>122138</v>
      </c>
      <c r="AN930" s="27">
        <f>ROUND(('Per Cápita'!$F$7*(1+($J930/100))),0)</f>
        <v>147143</v>
      </c>
      <c r="AO930" s="27">
        <f>+AG930*$M930</f>
        <v>5331744</v>
      </c>
      <c r="AP930" s="27">
        <f>+AH930*($O930+$Q930)</f>
        <v>60295112</v>
      </c>
      <c r="AQ930" s="27">
        <f>+AI930*$S930</f>
        <v>14812194</v>
      </c>
      <c r="AR930" s="27">
        <f>+AJ930*$U930</f>
        <v>0</v>
      </c>
      <c r="AS930" s="27">
        <f>+AK930*L930</f>
        <v>0</v>
      </c>
      <c r="AT930" s="27">
        <f>+AL930*(N930+P930)</f>
        <v>0</v>
      </c>
      <c r="AU930" s="27">
        <f>+AM930*R930</f>
        <v>0</v>
      </c>
      <c r="AV930" s="27">
        <f>+AN930*T930</f>
        <v>0</v>
      </c>
      <c r="AW930" s="27">
        <f>+AG930*$X930*$AW$1</f>
        <v>1066348.8</v>
      </c>
      <c r="AX930" s="27">
        <f>+AH930*($AB930+$Z930)*$AW$1</f>
        <v>0</v>
      </c>
      <c r="AY930" s="27">
        <f>+AI930*$AD930*$AW$1</f>
        <v>2962438.8000000003</v>
      </c>
      <c r="AZ930" s="27">
        <f>+AJ930*$AF930*$AW$1</f>
        <v>0</v>
      </c>
      <c r="BA930" s="27">
        <f>+$AW$1*AK930*W930</f>
        <v>0</v>
      </c>
      <c r="BB930" s="27">
        <f>+$AW$1*AL930*(Y930+AA930)</f>
        <v>0</v>
      </c>
      <c r="BC930" s="27">
        <f>+AM930*AC930*$AW$1</f>
        <v>0</v>
      </c>
      <c r="BD930" s="27">
        <f>+$AW$1*AN930*AE930</f>
        <v>0</v>
      </c>
      <c r="BE930" s="27">
        <f>ROUND(SUM(AO930:AV930),0)</f>
        <v>80439050</v>
      </c>
      <c r="BF930" s="27">
        <f>ROUND(SUM(AW930:BD930),0)</f>
        <v>4028788</v>
      </c>
      <c r="BG930" s="9">
        <f>+BF930+BE930</f>
        <v>84467838</v>
      </c>
      <c r="BH930" s="27">
        <f>+ROUND(BG930*$BH$2,0)</f>
        <v>67574270</v>
      </c>
      <c r="BI930" s="27"/>
      <c r="BJ930" t="s">
        <v>9823</v>
      </c>
      <c r="BK930" t="s">
        <v>5680</v>
      </c>
      <c r="BL930" t="s">
        <v>23845</v>
      </c>
      <c r="BM930" t="s">
        <v>9871</v>
      </c>
      <c r="BN930" t="s">
        <v>10263</v>
      </c>
      <c r="BO930" t="s">
        <v>23846</v>
      </c>
      <c r="BP930" t="s">
        <v>29203</v>
      </c>
      <c r="BQ930" t="s">
        <v>30875</v>
      </c>
      <c r="BR930" t="s">
        <v>29332</v>
      </c>
      <c r="BS930">
        <v>1</v>
      </c>
      <c r="BU930" t="s">
        <v>23845</v>
      </c>
      <c r="BV930" t="s">
        <v>30876</v>
      </c>
      <c r="BW930" t="s">
        <v>9871</v>
      </c>
      <c r="BX930" t="s">
        <v>10263</v>
      </c>
      <c r="BY930" t="s">
        <v>23846</v>
      </c>
      <c r="BZ930" t="s">
        <v>29203</v>
      </c>
      <c r="CA930">
        <v>1</v>
      </c>
      <c r="CB930" t="s">
        <v>29341</v>
      </c>
    </row>
    <row r="931" spans="1:80" x14ac:dyDescent="0.25">
      <c r="A931" t="s">
        <v>7478</v>
      </c>
      <c r="B931" s="41" t="s">
        <v>7186</v>
      </c>
      <c r="C931" s="41">
        <v>34</v>
      </c>
      <c r="D931">
        <v>8001</v>
      </c>
      <c r="E931" t="s">
        <v>474</v>
      </c>
      <c r="F931" s="41">
        <v>25675</v>
      </c>
      <c r="G931" s="41">
        <v>308001011451</v>
      </c>
      <c r="H931" t="s">
        <v>7033</v>
      </c>
      <c r="I931" s="25">
        <v>64.748754313228901</v>
      </c>
      <c r="J931" s="42">
        <f>STANDARDIZE(I931,$I$1,$I$2)</f>
        <v>-1.0484978836792318</v>
      </c>
      <c r="K931" s="26">
        <f>SUM(L931:U931)</f>
        <v>2124</v>
      </c>
      <c r="L931" s="26">
        <v>0</v>
      </c>
      <c r="M931" s="26">
        <v>152</v>
      </c>
      <c r="N931" s="26">
        <v>0</v>
      </c>
      <c r="O931" s="26">
        <v>952</v>
      </c>
      <c r="P931" s="26">
        <v>0</v>
      </c>
      <c r="Q931" s="26">
        <v>772</v>
      </c>
      <c r="R931" s="26">
        <v>0</v>
      </c>
      <c r="S931" s="26">
        <v>4</v>
      </c>
      <c r="T931" s="26">
        <v>0</v>
      </c>
      <c r="U931" s="26">
        <v>244</v>
      </c>
      <c r="V931" s="26">
        <f>SUM(W931:AF931)</f>
        <v>248</v>
      </c>
      <c r="W931" s="26">
        <v>0</v>
      </c>
      <c r="X931" s="26">
        <v>0</v>
      </c>
      <c r="Y931" s="26">
        <v>0</v>
      </c>
      <c r="Z931" s="26">
        <v>0</v>
      </c>
      <c r="AA931" s="26">
        <v>0</v>
      </c>
      <c r="AB931" s="26">
        <v>0</v>
      </c>
      <c r="AC931" s="26">
        <v>0</v>
      </c>
      <c r="AD931" s="26">
        <v>4</v>
      </c>
      <c r="AE931" s="26">
        <v>0</v>
      </c>
      <c r="AF931" s="26">
        <v>244</v>
      </c>
      <c r="AG931" s="27">
        <f>ROUND(('Per Cápita'!$E$4*(1+($J931/100))),0)</f>
        <v>74005</v>
      </c>
      <c r="AH931" s="27">
        <f>ROUND(('Per Cápita'!$E$5*(1+($J931/100))),0)</f>
        <v>65354</v>
      </c>
      <c r="AI931" s="27">
        <f>ROUND(('Per Cápita'!$E$6*(1+($J931/100))),0)</f>
        <v>98031</v>
      </c>
      <c r="AJ931" s="27">
        <f>ROUND(('Per Cápita'!$E$7*(1+($J931/100))),0)</f>
        <v>120137</v>
      </c>
      <c r="AK931" s="27">
        <f>ROUND(('Per Cápita'!$F$4*(1+($J931/100))),0)</f>
        <v>91304</v>
      </c>
      <c r="AL931" s="27">
        <f>ROUND(('Per Cápita'!$F$5*(1+($J931/100))),0)</f>
        <v>79772</v>
      </c>
      <c r="AM931" s="27">
        <f>ROUND(('Per Cápita'!$F$6*(1+($J931/100))),0)</f>
        <v>122060</v>
      </c>
      <c r="AN931" s="27">
        <f>ROUND(('Per Cápita'!$F$7*(1+($J931/100))),0)</f>
        <v>147049</v>
      </c>
      <c r="AO931" s="27">
        <f>+AG931*$M931</f>
        <v>11248760</v>
      </c>
      <c r="AP931" s="27">
        <f>+AH931*($O931+$Q931)</f>
        <v>112670296</v>
      </c>
      <c r="AQ931" s="27">
        <f>+AI931*$S931</f>
        <v>392124</v>
      </c>
      <c r="AR931" s="27">
        <f>+AJ931*$U931</f>
        <v>29313428</v>
      </c>
      <c r="AS931" s="27">
        <f>+AK931*L931</f>
        <v>0</v>
      </c>
      <c r="AT931" s="27">
        <f>+AL931*(N931+P931)</f>
        <v>0</v>
      </c>
      <c r="AU931" s="27">
        <f>+AM931*R931</f>
        <v>0</v>
      </c>
      <c r="AV931" s="27">
        <f>+AN931*T931</f>
        <v>0</v>
      </c>
      <c r="AW931" s="27">
        <f>+AG931*$X931*$AW$1</f>
        <v>0</v>
      </c>
      <c r="AX931" s="27">
        <f>+AH931*($AB931+$Z931)*$AW$1</f>
        <v>0</v>
      </c>
      <c r="AY931" s="27">
        <f>+AI931*$AD931*$AW$1</f>
        <v>78424.800000000003</v>
      </c>
      <c r="AZ931" s="27">
        <f>+AJ931*$AF931*$AW$1</f>
        <v>5862685.6000000006</v>
      </c>
      <c r="BA931" s="27">
        <f>+$AW$1*AK931*W931</f>
        <v>0</v>
      </c>
      <c r="BB931" s="27">
        <f>+$AW$1*AL931*(Y931+AA931)</f>
        <v>0</v>
      </c>
      <c r="BC931" s="27">
        <f>+AM931*AC931*$AW$1</f>
        <v>0</v>
      </c>
      <c r="BD931" s="27">
        <f>+$AW$1*AN931*AE931</f>
        <v>0</v>
      </c>
      <c r="BE931" s="27">
        <f>ROUND(SUM(AO931:AV931),0)</f>
        <v>153624608</v>
      </c>
      <c r="BF931" s="27">
        <f>ROUND(SUM(AW931:BD931),0)</f>
        <v>5941110</v>
      </c>
      <c r="BG931" s="9">
        <f>+BF931+BE931</f>
        <v>159565718</v>
      </c>
      <c r="BH931" s="27">
        <f>+ROUND(BG931*$BH$2,0)</f>
        <v>127652574</v>
      </c>
      <c r="BI931" s="27"/>
      <c r="BJ931" t="s">
        <v>9823</v>
      </c>
      <c r="BK931" t="s">
        <v>7033</v>
      </c>
      <c r="BL931" t="s">
        <v>23847</v>
      </c>
      <c r="BM931" t="s">
        <v>9831</v>
      </c>
      <c r="BN931" t="s">
        <v>10263</v>
      </c>
      <c r="BO931" t="s">
        <v>23848</v>
      </c>
      <c r="BP931" t="s">
        <v>24766</v>
      </c>
      <c r="BQ931" t="s">
        <v>30877</v>
      </c>
      <c r="BR931" t="s">
        <v>29332</v>
      </c>
      <c r="BS931">
        <v>1</v>
      </c>
      <c r="BU931" t="s">
        <v>23847</v>
      </c>
      <c r="BV931" t="s">
        <v>30878</v>
      </c>
      <c r="BW931" t="s">
        <v>30287</v>
      </c>
      <c r="BX931" t="s">
        <v>10263</v>
      </c>
      <c r="BY931" t="s">
        <v>23848</v>
      </c>
      <c r="BZ931" t="s">
        <v>24766</v>
      </c>
      <c r="CA931">
        <v>1</v>
      </c>
      <c r="CB931" t="s">
        <v>29341</v>
      </c>
    </row>
    <row r="932" spans="1:80" x14ac:dyDescent="0.25">
      <c r="A932" t="s">
        <v>7478</v>
      </c>
      <c r="B932" s="41" t="s">
        <v>7186</v>
      </c>
      <c r="C932" s="41">
        <v>34</v>
      </c>
      <c r="D932">
        <v>8001</v>
      </c>
      <c r="E932" t="s">
        <v>474</v>
      </c>
      <c r="F932" s="41">
        <v>25489</v>
      </c>
      <c r="G932" s="41">
        <v>308001012929</v>
      </c>
      <c r="H932" t="s">
        <v>4585</v>
      </c>
      <c r="I932" s="25">
        <v>63.930139024210533</v>
      </c>
      <c r="J932" s="42">
        <f>STANDARDIZE(I932,$I$1,$I$2)</f>
        <v>-1.3120752990876261</v>
      </c>
      <c r="K932" s="26">
        <f>SUM(L932:U932)</f>
        <v>1513</v>
      </c>
      <c r="L932" s="26">
        <v>0</v>
      </c>
      <c r="M932" s="26">
        <v>107</v>
      </c>
      <c r="N932" s="26">
        <v>0</v>
      </c>
      <c r="O932" s="26">
        <v>777</v>
      </c>
      <c r="P932" s="26">
        <v>0</v>
      </c>
      <c r="Q932" s="26">
        <v>500</v>
      </c>
      <c r="R932" s="26">
        <v>0</v>
      </c>
      <c r="S932" s="26">
        <v>0</v>
      </c>
      <c r="T932" s="26">
        <v>0</v>
      </c>
      <c r="U932" s="26">
        <v>129</v>
      </c>
      <c r="V932" s="26">
        <f>SUM(W932:AF932)</f>
        <v>335</v>
      </c>
      <c r="W932" s="26">
        <v>0</v>
      </c>
      <c r="X932" s="26">
        <v>0</v>
      </c>
      <c r="Y932" s="26">
        <v>0</v>
      </c>
      <c r="Z932" s="26">
        <v>103</v>
      </c>
      <c r="AA932" s="26">
        <v>0</v>
      </c>
      <c r="AB932" s="26">
        <v>103</v>
      </c>
      <c r="AC932" s="26">
        <v>0</v>
      </c>
      <c r="AD932" s="26">
        <v>0</v>
      </c>
      <c r="AE932" s="26">
        <v>0</v>
      </c>
      <c r="AF932" s="26">
        <v>129</v>
      </c>
      <c r="AG932" s="27">
        <f>ROUND(('Per Cápita'!$E$4*(1+($J932/100))),0)</f>
        <v>73808</v>
      </c>
      <c r="AH932" s="27">
        <f>ROUND(('Per Cápita'!$E$5*(1+($J932/100))),0)</f>
        <v>65180</v>
      </c>
      <c r="AI932" s="27">
        <f>ROUND(('Per Cápita'!$E$6*(1+($J932/100))),0)</f>
        <v>97770</v>
      </c>
      <c r="AJ932" s="27">
        <f>ROUND(('Per Cápita'!$E$7*(1+($J932/100))),0)</f>
        <v>119817</v>
      </c>
      <c r="AK932" s="27">
        <f>ROUND(('Per Cápita'!$F$4*(1+($J932/100))),0)</f>
        <v>91060</v>
      </c>
      <c r="AL932" s="27">
        <f>ROUND(('Per Cápita'!$F$5*(1+($J932/100))),0)</f>
        <v>79559</v>
      </c>
      <c r="AM932" s="27">
        <f>ROUND(('Per Cápita'!$F$6*(1+($J932/100))),0)</f>
        <v>121735</v>
      </c>
      <c r="AN932" s="27">
        <f>ROUND(('Per Cápita'!$F$7*(1+($J932/100))),0)</f>
        <v>146657</v>
      </c>
      <c r="AO932" s="27">
        <f>+AG932*$M932</f>
        <v>7897456</v>
      </c>
      <c r="AP932" s="27">
        <f>+AH932*($O932+$Q932)</f>
        <v>83234860</v>
      </c>
      <c r="AQ932" s="27">
        <f>+AI932*$S932</f>
        <v>0</v>
      </c>
      <c r="AR932" s="27">
        <f>+AJ932*$U932</f>
        <v>15456393</v>
      </c>
      <c r="AS932" s="27">
        <f>+AK932*L932</f>
        <v>0</v>
      </c>
      <c r="AT932" s="27">
        <f>+AL932*(N932+P932)</f>
        <v>0</v>
      </c>
      <c r="AU932" s="27">
        <f>+AM932*R932</f>
        <v>0</v>
      </c>
      <c r="AV932" s="27">
        <f>+AN932*T932</f>
        <v>0</v>
      </c>
      <c r="AW932" s="27">
        <f>+AG932*$X932*$AW$1</f>
        <v>0</v>
      </c>
      <c r="AX932" s="27">
        <f>+AH932*($AB932+$Z932)*$AW$1</f>
        <v>2685416</v>
      </c>
      <c r="AY932" s="27">
        <f>+AI932*$AD932*$AW$1</f>
        <v>0</v>
      </c>
      <c r="AZ932" s="27">
        <f>+AJ932*$AF932*$AW$1</f>
        <v>3091278.6</v>
      </c>
      <c r="BA932" s="27">
        <f>+$AW$1*AK932*W932</f>
        <v>0</v>
      </c>
      <c r="BB932" s="27">
        <f>+$AW$1*AL932*(Y932+AA932)</f>
        <v>0</v>
      </c>
      <c r="BC932" s="27">
        <f>+AM932*AC932*$AW$1</f>
        <v>0</v>
      </c>
      <c r="BD932" s="27">
        <f>+$AW$1*AN932*AE932</f>
        <v>0</v>
      </c>
      <c r="BE932" s="27">
        <f>ROUND(SUM(AO932:AV932),0)</f>
        <v>106588709</v>
      </c>
      <c r="BF932" s="27">
        <f>ROUND(SUM(AW932:BD932),0)</f>
        <v>5776695</v>
      </c>
      <c r="BG932" s="9">
        <f>+BF932+BE932</f>
        <v>112365404</v>
      </c>
      <c r="BH932" s="27">
        <f>+ROUND(BG932*$BH$2,0)</f>
        <v>89892323</v>
      </c>
      <c r="BI932" s="27"/>
      <c r="BJ932" t="s">
        <v>9823</v>
      </c>
      <c r="BK932" t="s">
        <v>4585</v>
      </c>
      <c r="BL932" t="s">
        <v>23849</v>
      </c>
      <c r="BM932" t="s">
        <v>9859</v>
      </c>
      <c r="BN932" t="s">
        <v>10263</v>
      </c>
      <c r="BO932" t="s">
        <v>23850</v>
      </c>
      <c r="BP932" t="s">
        <v>29204</v>
      </c>
      <c r="BQ932" t="s">
        <v>30879</v>
      </c>
      <c r="BR932" t="s">
        <v>29332</v>
      </c>
      <c r="BS932">
        <v>1</v>
      </c>
      <c r="BU932" t="s">
        <v>23849</v>
      </c>
      <c r="BV932" t="s">
        <v>4585</v>
      </c>
      <c r="BW932" t="s">
        <v>29347</v>
      </c>
      <c r="BX932" t="s">
        <v>10263</v>
      </c>
      <c r="BY932" t="s">
        <v>23850</v>
      </c>
      <c r="BZ932" t="s">
        <v>29204</v>
      </c>
      <c r="CA932">
        <v>1</v>
      </c>
      <c r="CB932" t="s">
        <v>29341</v>
      </c>
    </row>
    <row r="933" spans="1:80" x14ac:dyDescent="0.25">
      <c r="A933" t="s">
        <v>7478</v>
      </c>
      <c r="B933" s="41" t="s">
        <v>7186</v>
      </c>
      <c r="C933" s="41">
        <v>34</v>
      </c>
      <c r="D933">
        <v>8001</v>
      </c>
      <c r="E933" t="s">
        <v>474</v>
      </c>
      <c r="F933" s="41">
        <v>26466</v>
      </c>
      <c r="G933" s="41">
        <v>308001017254</v>
      </c>
      <c r="H933" t="s">
        <v>5681</v>
      </c>
      <c r="I933" s="25">
        <v>63.211474590082162</v>
      </c>
      <c r="J933" s="42">
        <f>STANDARDIZE(I933,$I$1,$I$2)</f>
        <v>-1.5434705791838939</v>
      </c>
      <c r="K933" s="26">
        <f>SUM(L933:U933)</f>
        <v>1530</v>
      </c>
      <c r="L933" s="26">
        <v>0</v>
      </c>
      <c r="M933" s="26">
        <v>210</v>
      </c>
      <c r="N933" s="26">
        <v>0</v>
      </c>
      <c r="O933" s="26">
        <v>705</v>
      </c>
      <c r="P933" s="26">
        <v>0</v>
      </c>
      <c r="Q933" s="26">
        <v>515</v>
      </c>
      <c r="R933" s="26">
        <v>0</v>
      </c>
      <c r="S933" s="26">
        <v>100</v>
      </c>
      <c r="T933" s="26">
        <v>0</v>
      </c>
      <c r="U933" s="26">
        <v>0</v>
      </c>
      <c r="V933" s="26">
        <f>SUM(W933:AF933)</f>
        <v>0</v>
      </c>
      <c r="W933" s="26">
        <v>0</v>
      </c>
      <c r="X933" s="26">
        <v>0</v>
      </c>
      <c r="Y933" s="26">
        <v>0</v>
      </c>
      <c r="Z933" s="26">
        <v>0</v>
      </c>
      <c r="AA933" s="26">
        <v>0</v>
      </c>
      <c r="AB933" s="26">
        <v>0</v>
      </c>
      <c r="AC933" s="26">
        <v>0</v>
      </c>
      <c r="AD933" s="26">
        <v>0</v>
      </c>
      <c r="AE933" s="26">
        <v>0</v>
      </c>
      <c r="AF933" s="26">
        <v>0</v>
      </c>
      <c r="AG933" s="27">
        <f>ROUND(('Per Cápita'!$E$4*(1+($J933/100))),0)</f>
        <v>73635</v>
      </c>
      <c r="AH933" s="27">
        <f>ROUND(('Per Cápita'!$E$5*(1+($J933/100))),0)</f>
        <v>65028</v>
      </c>
      <c r="AI933" s="27">
        <f>ROUND(('Per Cápita'!$E$6*(1+($J933/100))),0)</f>
        <v>97541</v>
      </c>
      <c r="AJ933" s="27">
        <f>ROUND(('Per Cápita'!$E$7*(1+($J933/100))),0)</f>
        <v>119536</v>
      </c>
      <c r="AK933" s="27">
        <f>ROUND(('Per Cápita'!$F$4*(1+($J933/100))),0)</f>
        <v>90847</v>
      </c>
      <c r="AL933" s="27">
        <f>ROUND(('Per Cápita'!$F$5*(1+($J933/100))),0)</f>
        <v>79373</v>
      </c>
      <c r="AM933" s="27">
        <f>ROUND(('Per Cápita'!$F$6*(1+($J933/100))),0)</f>
        <v>121449</v>
      </c>
      <c r="AN933" s="27">
        <f>ROUND(('Per Cápita'!$F$7*(1+($J933/100))),0)</f>
        <v>146313</v>
      </c>
      <c r="AO933" s="27">
        <f>+AG933*$M933</f>
        <v>15463350</v>
      </c>
      <c r="AP933" s="27">
        <f>+AH933*($O933+$Q933)</f>
        <v>79334160</v>
      </c>
      <c r="AQ933" s="27">
        <f>+AI933*$S933</f>
        <v>9754100</v>
      </c>
      <c r="AR933" s="27">
        <f>+AJ933*$U933</f>
        <v>0</v>
      </c>
      <c r="AS933" s="27">
        <f>+AK933*L933</f>
        <v>0</v>
      </c>
      <c r="AT933" s="27">
        <f>+AL933*(N933+P933)</f>
        <v>0</v>
      </c>
      <c r="AU933" s="27">
        <f>+AM933*R933</f>
        <v>0</v>
      </c>
      <c r="AV933" s="27">
        <f>+AN933*T933</f>
        <v>0</v>
      </c>
      <c r="AW933" s="27">
        <f>+AG933*$X933*$AW$1</f>
        <v>0</v>
      </c>
      <c r="AX933" s="27">
        <f>+AH933*($AB933+$Z933)*$AW$1</f>
        <v>0</v>
      </c>
      <c r="AY933" s="27">
        <f>+AI933*$AD933*$AW$1</f>
        <v>0</v>
      </c>
      <c r="AZ933" s="27">
        <f>+AJ933*$AF933*$AW$1</f>
        <v>0</v>
      </c>
      <c r="BA933" s="27">
        <f>+$AW$1*AK933*W933</f>
        <v>0</v>
      </c>
      <c r="BB933" s="27">
        <f>+$AW$1*AL933*(Y933+AA933)</f>
        <v>0</v>
      </c>
      <c r="BC933" s="27">
        <f>+AM933*AC933*$AW$1</f>
        <v>0</v>
      </c>
      <c r="BD933" s="27">
        <f>+$AW$1*AN933*AE933</f>
        <v>0</v>
      </c>
      <c r="BE933" s="27">
        <f>ROUND(SUM(AO933:AV933),0)</f>
        <v>104551610</v>
      </c>
      <c r="BF933" s="27">
        <f>ROUND(SUM(AW933:BD933),0)</f>
        <v>0</v>
      </c>
      <c r="BG933" s="9">
        <f>+BF933+BE933</f>
        <v>104551610</v>
      </c>
      <c r="BH933" s="27">
        <f>+ROUND(BG933*$BH$2,0)</f>
        <v>83641288</v>
      </c>
      <c r="BI933" s="27"/>
      <c r="BJ933" t="s">
        <v>9823</v>
      </c>
      <c r="BK933" t="s">
        <v>5681</v>
      </c>
      <c r="BL933" t="s">
        <v>23851</v>
      </c>
      <c r="BM933" t="s">
        <v>9859</v>
      </c>
      <c r="BN933" t="s">
        <v>10263</v>
      </c>
      <c r="BO933" t="s">
        <v>23852</v>
      </c>
      <c r="BP933" t="s">
        <v>29205</v>
      </c>
      <c r="BQ933" t="s">
        <v>30880</v>
      </c>
      <c r="BR933" t="s">
        <v>29332</v>
      </c>
      <c r="BS933">
        <v>1</v>
      </c>
      <c r="BU933" t="s">
        <v>23851</v>
      </c>
      <c r="BV933" t="s">
        <v>5681</v>
      </c>
      <c r="BW933" t="s">
        <v>29347</v>
      </c>
      <c r="BX933" t="s">
        <v>10263</v>
      </c>
      <c r="BY933" t="s">
        <v>23852</v>
      </c>
      <c r="BZ933" t="s">
        <v>29205</v>
      </c>
      <c r="CA933">
        <v>1</v>
      </c>
      <c r="CB933" t="s">
        <v>29341</v>
      </c>
    </row>
    <row r="934" spans="1:80" x14ac:dyDescent="0.25">
      <c r="A934" t="s">
        <v>7478</v>
      </c>
      <c r="B934" s="41" t="s">
        <v>7186</v>
      </c>
      <c r="C934" s="41">
        <v>34</v>
      </c>
      <c r="D934">
        <v>8001</v>
      </c>
      <c r="E934" t="s">
        <v>474</v>
      </c>
      <c r="F934" s="41">
        <v>26482</v>
      </c>
      <c r="G934" s="41">
        <v>308001018021</v>
      </c>
      <c r="H934" t="s">
        <v>4586</v>
      </c>
      <c r="I934" s="25">
        <v>63.96943248403872</v>
      </c>
      <c r="J934" s="42">
        <f>STANDARDIZE(I934,$I$1,$I$2)</f>
        <v>-1.2994236069889038</v>
      </c>
      <c r="K934" s="26">
        <f>SUM(L934:U934)</f>
        <v>1357</v>
      </c>
      <c r="L934" s="26">
        <v>0</v>
      </c>
      <c r="M934" s="26">
        <v>150</v>
      </c>
      <c r="N934" s="26">
        <v>0</v>
      </c>
      <c r="O934" s="26">
        <v>625</v>
      </c>
      <c r="P934" s="26">
        <v>0</v>
      </c>
      <c r="Q934" s="26">
        <v>433</v>
      </c>
      <c r="R934" s="26">
        <v>0</v>
      </c>
      <c r="S934" s="26">
        <v>149</v>
      </c>
      <c r="T934" s="26">
        <v>0</v>
      </c>
      <c r="U934" s="26">
        <v>0</v>
      </c>
      <c r="V934" s="26">
        <f>SUM(W934:AF934)</f>
        <v>0</v>
      </c>
      <c r="W934" s="26">
        <v>0</v>
      </c>
      <c r="X934" s="26">
        <v>0</v>
      </c>
      <c r="Y934" s="26">
        <v>0</v>
      </c>
      <c r="Z934" s="26">
        <v>0</v>
      </c>
      <c r="AA934" s="26">
        <v>0</v>
      </c>
      <c r="AB934" s="26">
        <v>0</v>
      </c>
      <c r="AC934" s="26">
        <v>0</v>
      </c>
      <c r="AD934" s="26">
        <v>0</v>
      </c>
      <c r="AE934" s="26">
        <v>0</v>
      </c>
      <c r="AF934" s="26">
        <v>0</v>
      </c>
      <c r="AG934" s="27">
        <f>ROUND(('Per Cápita'!$E$4*(1+($J934/100))),0)</f>
        <v>73817</v>
      </c>
      <c r="AH934" s="27">
        <f>ROUND(('Per Cápita'!$E$5*(1+($J934/100))),0)</f>
        <v>65189</v>
      </c>
      <c r="AI934" s="27">
        <f>ROUND(('Per Cápita'!$E$6*(1+($J934/100))),0)</f>
        <v>97783</v>
      </c>
      <c r="AJ934" s="27">
        <f>ROUND(('Per Cápita'!$E$7*(1+($J934/100))),0)</f>
        <v>119832</v>
      </c>
      <c r="AK934" s="27">
        <f>ROUND(('Per Cápita'!$F$4*(1+($J934/100))),0)</f>
        <v>91072</v>
      </c>
      <c r="AL934" s="27">
        <f>ROUND(('Per Cápita'!$F$5*(1+($J934/100))),0)</f>
        <v>79569</v>
      </c>
      <c r="AM934" s="27">
        <f>ROUND(('Per Cápita'!$F$6*(1+($J934/100))),0)</f>
        <v>121750</v>
      </c>
      <c r="AN934" s="27">
        <f>ROUND(('Per Cápita'!$F$7*(1+($J934/100))),0)</f>
        <v>146676</v>
      </c>
      <c r="AO934" s="27">
        <f>+AG934*$M934</f>
        <v>11072550</v>
      </c>
      <c r="AP934" s="27">
        <f>+AH934*($O934+$Q934)</f>
        <v>68969962</v>
      </c>
      <c r="AQ934" s="27">
        <f>+AI934*$S934</f>
        <v>14569667</v>
      </c>
      <c r="AR934" s="27">
        <f>+AJ934*$U934</f>
        <v>0</v>
      </c>
      <c r="AS934" s="27">
        <f>+AK934*L934</f>
        <v>0</v>
      </c>
      <c r="AT934" s="27">
        <f>+AL934*(N934+P934)</f>
        <v>0</v>
      </c>
      <c r="AU934" s="27">
        <f>+AM934*R934</f>
        <v>0</v>
      </c>
      <c r="AV934" s="27">
        <f>+AN934*T934</f>
        <v>0</v>
      </c>
      <c r="AW934" s="27">
        <f>+AG934*$X934*$AW$1</f>
        <v>0</v>
      </c>
      <c r="AX934" s="27">
        <f>+AH934*($AB934+$Z934)*$AW$1</f>
        <v>0</v>
      </c>
      <c r="AY934" s="27">
        <f>+AI934*$AD934*$AW$1</f>
        <v>0</v>
      </c>
      <c r="AZ934" s="27">
        <f>+AJ934*$AF934*$AW$1</f>
        <v>0</v>
      </c>
      <c r="BA934" s="27">
        <f>+$AW$1*AK934*W934</f>
        <v>0</v>
      </c>
      <c r="BB934" s="27">
        <f>+$AW$1*AL934*(Y934+AA934)</f>
        <v>0</v>
      </c>
      <c r="BC934" s="27">
        <f>+AM934*AC934*$AW$1</f>
        <v>0</v>
      </c>
      <c r="BD934" s="27">
        <f>+$AW$1*AN934*AE934</f>
        <v>0</v>
      </c>
      <c r="BE934" s="27">
        <f>ROUND(SUM(AO934:AV934),0)</f>
        <v>94612179</v>
      </c>
      <c r="BF934" s="27">
        <f>ROUND(SUM(AW934:BD934),0)</f>
        <v>0</v>
      </c>
      <c r="BG934" s="9">
        <f>+BF934+BE934</f>
        <v>94612179</v>
      </c>
      <c r="BH934" s="27">
        <f>+ROUND(BG934*$BH$2,0)</f>
        <v>75689743</v>
      </c>
      <c r="BI934" s="27"/>
      <c r="BJ934" t="s">
        <v>9823</v>
      </c>
      <c r="BK934" t="s">
        <v>4586</v>
      </c>
      <c r="BL934" t="s">
        <v>23853</v>
      </c>
      <c r="BM934" t="s">
        <v>9859</v>
      </c>
      <c r="BN934" t="s">
        <v>10263</v>
      </c>
      <c r="BO934" t="s">
        <v>23854</v>
      </c>
      <c r="BP934" t="s">
        <v>27794</v>
      </c>
      <c r="BQ934" t="s">
        <v>30881</v>
      </c>
      <c r="BR934" t="s">
        <v>29332</v>
      </c>
      <c r="BS934">
        <v>1</v>
      </c>
      <c r="BU934" t="s">
        <v>23853</v>
      </c>
      <c r="BV934" t="s">
        <v>4586</v>
      </c>
      <c r="BW934" t="s">
        <v>29347</v>
      </c>
      <c r="BX934" t="s">
        <v>10263</v>
      </c>
      <c r="BY934" t="s">
        <v>23854</v>
      </c>
      <c r="BZ934" t="s">
        <v>27794</v>
      </c>
      <c r="CA934">
        <v>1</v>
      </c>
      <c r="CB934" t="s">
        <v>29341</v>
      </c>
    </row>
    <row r="935" spans="1:80" x14ac:dyDescent="0.25">
      <c r="A935" t="s">
        <v>7478</v>
      </c>
      <c r="B935" s="41" t="s">
        <v>7186</v>
      </c>
      <c r="C935" s="41">
        <v>34</v>
      </c>
      <c r="D935">
        <v>8001</v>
      </c>
      <c r="E935" t="s">
        <v>474</v>
      </c>
      <c r="F935" s="41">
        <v>21260</v>
      </c>
      <c r="G935" s="41">
        <v>308001018358</v>
      </c>
      <c r="H935" t="s">
        <v>5035</v>
      </c>
      <c r="I935" s="25">
        <v>64.311996153556208</v>
      </c>
      <c r="J935" s="42">
        <f>STANDARDIZE(I935,$I$1,$I$2)</f>
        <v>-1.1891250970105383</v>
      </c>
      <c r="K935" s="26">
        <f>SUM(L935:U935)</f>
        <v>1635</v>
      </c>
      <c r="L935" s="26">
        <v>0</v>
      </c>
      <c r="M935" s="26">
        <v>147</v>
      </c>
      <c r="N935" s="26">
        <v>0</v>
      </c>
      <c r="O935" s="26">
        <v>811</v>
      </c>
      <c r="P935" s="26">
        <v>0</v>
      </c>
      <c r="Q935" s="26">
        <v>504</v>
      </c>
      <c r="R935" s="26">
        <v>0</v>
      </c>
      <c r="S935" s="26">
        <v>173</v>
      </c>
      <c r="T935" s="26">
        <v>0</v>
      </c>
      <c r="U935" s="26">
        <v>0</v>
      </c>
      <c r="V935" s="26">
        <f>SUM(W935:AF935)</f>
        <v>173</v>
      </c>
      <c r="W935" s="26">
        <v>0</v>
      </c>
      <c r="X935" s="26">
        <v>0</v>
      </c>
      <c r="Y935" s="26">
        <v>0</v>
      </c>
      <c r="Z935" s="26">
        <v>0</v>
      </c>
      <c r="AA935" s="26">
        <v>0</v>
      </c>
      <c r="AB935" s="26">
        <v>0</v>
      </c>
      <c r="AC935" s="26">
        <v>0</v>
      </c>
      <c r="AD935" s="26">
        <v>173</v>
      </c>
      <c r="AE935" s="26">
        <v>0</v>
      </c>
      <c r="AF935" s="26">
        <v>0</v>
      </c>
      <c r="AG935" s="27">
        <f>ROUND(('Per Cápita'!$E$4*(1+($J935/100))),0)</f>
        <v>73900</v>
      </c>
      <c r="AH935" s="27">
        <f>ROUND(('Per Cápita'!$E$5*(1+($J935/100))),0)</f>
        <v>65262</v>
      </c>
      <c r="AI935" s="27">
        <f>ROUND(('Per Cápita'!$E$6*(1+($J935/100))),0)</f>
        <v>97892</v>
      </c>
      <c r="AJ935" s="27">
        <f>ROUND(('Per Cápita'!$E$7*(1+($J935/100))),0)</f>
        <v>119966</v>
      </c>
      <c r="AK935" s="27">
        <f>ROUND(('Per Cápita'!$F$4*(1+($J935/100))),0)</f>
        <v>91174</v>
      </c>
      <c r="AL935" s="27">
        <f>ROUND(('Per Cápita'!$F$5*(1+($J935/100))),0)</f>
        <v>79658</v>
      </c>
      <c r="AM935" s="27">
        <f>ROUND(('Per Cápita'!$F$6*(1+($J935/100))),0)</f>
        <v>121886</v>
      </c>
      <c r="AN935" s="27">
        <f>ROUND(('Per Cápita'!$F$7*(1+($J935/100))),0)</f>
        <v>146840</v>
      </c>
      <c r="AO935" s="27">
        <f>+AG935*$M935</f>
        <v>10863300</v>
      </c>
      <c r="AP935" s="27">
        <f>+AH935*($O935+$Q935)</f>
        <v>85819530</v>
      </c>
      <c r="AQ935" s="27">
        <f>+AI935*$S935</f>
        <v>16935316</v>
      </c>
      <c r="AR935" s="27">
        <f>+AJ935*$U935</f>
        <v>0</v>
      </c>
      <c r="AS935" s="27">
        <f>+AK935*L935</f>
        <v>0</v>
      </c>
      <c r="AT935" s="27">
        <f>+AL935*(N935+P935)</f>
        <v>0</v>
      </c>
      <c r="AU935" s="27">
        <f>+AM935*R935</f>
        <v>0</v>
      </c>
      <c r="AV935" s="27">
        <f>+AN935*T935</f>
        <v>0</v>
      </c>
      <c r="AW935" s="27">
        <f>+AG935*$X935*$AW$1</f>
        <v>0</v>
      </c>
      <c r="AX935" s="27">
        <f>+AH935*($AB935+$Z935)*$AW$1</f>
        <v>0</v>
      </c>
      <c r="AY935" s="27">
        <f>+AI935*$AD935*$AW$1</f>
        <v>3387063.2</v>
      </c>
      <c r="AZ935" s="27">
        <f>+AJ935*$AF935*$AW$1</f>
        <v>0</v>
      </c>
      <c r="BA935" s="27">
        <f>+$AW$1*AK935*W935</f>
        <v>0</v>
      </c>
      <c r="BB935" s="27">
        <f>+$AW$1*AL935*(Y935+AA935)</f>
        <v>0</v>
      </c>
      <c r="BC935" s="27">
        <f>+AM935*AC935*$AW$1</f>
        <v>0</v>
      </c>
      <c r="BD935" s="27">
        <f>+$AW$1*AN935*AE935</f>
        <v>0</v>
      </c>
      <c r="BE935" s="27">
        <f>ROUND(SUM(AO935:AV935),0)</f>
        <v>113618146</v>
      </c>
      <c r="BF935" s="27">
        <f>ROUND(SUM(AW935:BD935),0)</f>
        <v>3387063</v>
      </c>
      <c r="BG935" s="9">
        <f>+BF935+BE935</f>
        <v>117005209</v>
      </c>
      <c r="BH935" s="27">
        <f>+ROUND(BG935*$BH$2,0)</f>
        <v>93604167</v>
      </c>
      <c r="BI935" s="27"/>
      <c r="BJ935" t="s">
        <v>9823</v>
      </c>
      <c r="BK935" t="s">
        <v>5035</v>
      </c>
      <c r="BL935" t="s">
        <v>23855</v>
      </c>
      <c r="BM935" t="s">
        <v>9838</v>
      </c>
      <c r="BN935" t="s">
        <v>10263</v>
      </c>
      <c r="BO935" t="s">
        <v>23856</v>
      </c>
      <c r="BP935" t="s">
        <v>28005</v>
      </c>
      <c r="BQ935" t="s">
        <v>30882</v>
      </c>
      <c r="BR935" t="s">
        <v>29332</v>
      </c>
      <c r="BS935">
        <v>1</v>
      </c>
      <c r="BU935" t="s">
        <v>23855</v>
      </c>
      <c r="BV935" t="s">
        <v>30883</v>
      </c>
      <c r="BW935" t="s">
        <v>29351</v>
      </c>
      <c r="BX935" t="s">
        <v>10263</v>
      </c>
      <c r="BY935" t="s">
        <v>23856</v>
      </c>
      <c r="BZ935" t="s">
        <v>28005</v>
      </c>
      <c r="CA935">
        <v>2</v>
      </c>
      <c r="CB935" t="s">
        <v>29341</v>
      </c>
    </row>
    <row r="936" spans="1:80" x14ac:dyDescent="0.25">
      <c r="A936" t="s">
        <v>7478</v>
      </c>
      <c r="B936" s="41" t="s">
        <v>7186</v>
      </c>
      <c r="C936" s="41">
        <v>34</v>
      </c>
      <c r="D936">
        <v>8001</v>
      </c>
      <c r="E936" t="s">
        <v>474</v>
      </c>
      <c r="F936" s="41">
        <v>23247</v>
      </c>
      <c r="G936" s="41">
        <v>308001073529</v>
      </c>
      <c r="H936" t="s">
        <v>5682</v>
      </c>
      <c r="I936" s="25">
        <v>64.881595943855515</v>
      </c>
      <c r="J936" s="42">
        <f>STANDARDIZE(I936,$I$1,$I$2)</f>
        <v>-1.0057255898692952</v>
      </c>
      <c r="K936" s="26">
        <f>SUM(L936:U936)</f>
        <v>829</v>
      </c>
      <c r="L936" s="26">
        <v>0</v>
      </c>
      <c r="M936" s="26">
        <v>89</v>
      </c>
      <c r="N936" s="26">
        <v>0</v>
      </c>
      <c r="O936" s="26">
        <v>382</v>
      </c>
      <c r="P936" s="26">
        <v>0</v>
      </c>
      <c r="Q936" s="26">
        <v>276</v>
      </c>
      <c r="R936" s="26">
        <v>0</v>
      </c>
      <c r="S936" s="26">
        <v>82</v>
      </c>
      <c r="T936" s="26">
        <v>0</v>
      </c>
      <c r="U936" s="26">
        <v>0</v>
      </c>
      <c r="V936" s="26">
        <f>SUM(W936:AF936)</f>
        <v>82</v>
      </c>
      <c r="W936" s="26">
        <v>0</v>
      </c>
      <c r="X936" s="26">
        <v>0</v>
      </c>
      <c r="Y936" s="26">
        <v>0</v>
      </c>
      <c r="Z936" s="26">
        <v>0</v>
      </c>
      <c r="AA936" s="26">
        <v>0</v>
      </c>
      <c r="AB936" s="26">
        <v>0</v>
      </c>
      <c r="AC936" s="26">
        <v>0</v>
      </c>
      <c r="AD936" s="26">
        <v>82</v>
      </c>
      <c r="AE936" s="26">
        <v>0</v>
      </c>
      <c r="AF936" s="26">
        <v>0</v>
      </c>
      <c r="AG936" s="27">
        <f>ROUND(('Per Cápita'!$E$4*(1+($J936/100))),0)</f>
        <v>74037</v>
      </c>
      <c r="AH936" s="27">
        <f>ROUND(('Per Cápita'!$E$5*(1+($J936/100))),0)</f>
        <v>65383</v>
      </c>
      <c r="AI936" s="27">
        <f>ROUND(('Per Cápita'!$E$6*(1+($J936/100))),0)</f>
        <v>98074</v>
      </c>
      <c r="AJ936" s="27">
        <f>ROUND(('Per Cápita'!$E$7*(1+($J936/100))),0)</f>
        <v>120189</v>
      </c>
      <c r="AK936" s="27">
        <f>ROUND(('Per Cápita'!$F$4*(1+($J936/100))),0)</f>
        <v>91343</v>
      </c>
      <c r="AL936" s="27">
        <f>ROUND(('Per Cápita'!$F$5*(1+($J936/100))),0)</f>
        <v>79806</v>
      </c>
      <c r="AM936" s="27">
        <f>ROUND(('Per Cápita'!$F$6*(1+($J936/100))),0)</f>
        <v>122112</v>
      </c>
      <c r="AN936" s="27">
        <f>ROUND(('Per Cápita'!$F$7*(1+($J936/100))),0)</f>
        <v>147112</v>
      </c>
      <c r="AO936" s="27">
        <f>+AG936*$M936</f>
        <v>6589293</v>
      </c>
      <c r="AP936" s="27">
        <f>+AH936*($O936+$Q936)</f>
        <v>43022014</v>
      </c>
      <c r="AQ936" s="27">
        <f>+AI936*$S936</f>
        <v>8042068</v>
      </c>
      <c r="AR936" s="27">
        <f>+AJ936*$U936</f>
        <v>0</v>
      </c>
      <c r="AS936" s="27">
        <f>+AK936*L936</f>
        <v>0</v>
      </c>
      <c r="AT936" s="27">
        <f>+AL936*(N936+P936)</f>
        <v>0</v>
      </c>
      <c r="AU936" s="27">
        <f>+AM936*R936</f>
        <v>0</v>
      </c>
      <c r="AV936" s="27">
        <f>+AN936*T936</f>
        <v>0</v>
      </c>
      <c r="AW936" s="27">
        <f>+AG936*$X936*$AW$1</f>
        <v>0</v>
      </c>
      <c r="AX936" s="27">
        <f>+AH936*($AB936+$Z936)*$AW$1</f>
        <v>0</v>
      </c>
      <c r="AY936" s="27">
        <f>+AI936*$AD936*$AW$1</f>
        <v>1608413.6</v>
      </c>
      <c r="AZ936" s="27">
        <f>+AJ936*$AF936*$AW$1</f>
        <v>0</v>
      </c>
      <c r="BA936" s="27">
        <f>+$AW$1*AK936*W936</f>
        <v>0</v>
      </c>
      <c r="BB936" s="27">
        <f>+$AW$1*AL936*(Y936+AA936)</f>
        <v>0</v>
      </c>
      <c r="BC936" s="27">
        <f>+AM936*AC936*$AW$1</f>
        <v>0</v>
      </c>
      <c r="BD936" s="27">
        <f>+$AW$1*AN936*AE936</f>
        <v>0</v>
      </c>
      <c r="BE936" s="27">
        <f>ROUND(SUM(AO936:AV936),0)</f>
        <v>57653375</v>
      </c>
      <c r="BF936" s="27">
        <f>ROUND(SUM(AW936:BD936),0)</f>
        <v>1608414</v>
      </c>
      <c r="BG936" s="9">
        <f>+BF936+BE936</f>
        <v>59261789</v>
      </c>
      <c r="BH936" s="27">
        <f>+ROUND(BG936*$BH$2,0)</f>
        <v>47409431</v>
      </c>
      <c r="BI936" s="27"/>
      <c r="BJ936" t="s">
        <v>9823</v>
      </c>
      <c r="BK936" t="s">
        <v>5682</v>
      </c>
      <c r="BL936" t="s">
        <v>23857</v>
      </c>
      <c r="BM936" t="s">
        <v>9854</v>
      </c>
      <c r="BN936" t="s">
        <v>9832</v>
      </c>
      <c r="BO936" t="s">
        <v>23858</v>
      </c>
      <c r="BP936" t="s">
        <v>29206</v>
      </c>
      <c r="BQ936" t="s">
        <v>30884</v>
      </c>
      <c r="BR936" t="s">
        <v>29332</v>
      </c>
      <c r="BS936">
        <v>1</v>
      </c>
      <c r="BU936" t="s">
        <v>23857</v>
      </c>
      <c r="BV936" t="s">
        <v>30885</v>
      </c>
      <c r="BW936" t="s">
        <v>30397</v>
      </c>
      <c r="BX936" t="s">
        <v>9832</v>
      </c>
      <c r="BY936" t="s">
        <v>23858</v>
      </c>
      <c r="BZ936" t="s">
        <v>29206</v>
      </c>
      <c r="CA936">
        <v>1</v>
      </c>
      <c r="CB936" t="s">
        <v>29341</v>
      </c>
    </row>
    <row r="937" spans="1:80" x14ac:dyDescent="0.25">
      <c r="A937" t="s">
        <v>5762</v>
      </c>
      <c r="B937" s="41" t="s">
        <v>7188</v>
      </c>
      <c r="C937" s="41">
        <v>39</v>
      </c>
      <c r="D937">
        <v>5088</v>
      </c>
      <c r="E937" t="s">
        <v>69</v>
      </c>
      <c r="F937" s="41">
        <v>11464</v>
      </c>
      <c r="G937" s="41">
        <v>105088000273</v>
      </c>
      <c r="H937" t="s">
        <v>7407</v>
      </c>
      <c r="I937" s="25">
        <v>64.640268391375201</v>
      </c>
      <c r="J937" s="42">
        <f>STANDARDIZE(I937,$I$1,$I$2)</f>
        <v>-1.0834281363558995</v>
      </c>
      <c r="K937" s="26">
        <f>SUM(L937:U937)</f>
        <v>1711</v>
      </c>
      <c r="L937" s="26">
        <v>7</v>
      </c>
      <c r="M937" s="26">
        <v>85</v>
      </c>
      <c r="N937" s="26">
        <v>33</v>
      </c>
      <c r="O937" s="26">
        <v>589</v>
      </c>
      <c r="P937" s="26">
        <v>0</v>
      </c>
      <c r="Q937" s="26">
        <v>726</v>
      </c>
      <c r="R937" s="26">
        <v>0</v>
      </c>
      <c r="S937" s="26">
        <v>271</v>
      </c>
      <c r="T937" s="26">
        <v>0</v>
      </c>
      <c r="U937" s="26">
        <v>0</v>
      </c>
      <c r="V937" s="26">
        <f>SUM(W937:AF937)</f>
        <v>0</v>
      </c>
      <c r="W937" s="26">
        <v>0</v>
      </c>
      <c r="X937" s="26">
        <v>0</v>
      </c>
      <c r="Y937" s="26">
        <v>0</v>
      </c>
      <c r="Z937" s="26">
        <v>0</v>
      </c>
      <c r="AA937" s="26">
        <v>0</v>
      </c>
      <c r="AB937" s="26">
        <v>0</v>
      </c>
      <c r="AC937" s="26">
        <v>0</v>
      </c>
      <c r="AD937" s="26">
        <v>0</v>
      </c>
      <c r="AE937" s="26">
        <v>0</v>
      </c>
      <c r="AF937" s="26">
        <v>0</v>
      </c>
      <c r="AG937" s="27">
        <f>ROUND(('Per Cápita'!$E$4*(1+($J937/100))),0)</f>
        <v>73979</v>
      </c>
      <c r="AH937" s="27">
        <f>ROUND(('Per Cápita'!$E$5*(1+($J937/100))),0)</f>
        <v>65331</v>
      </c>
      <c r="AI937" s="27">
        <f>ROUND(('Per Cápita'!$E$6*(1+($J937/100))),0)</f>
        <v>97997</v>
      </c>
      <c r="AJ937" s="27">
        <f>ROUND(('Per Cápita'!$E$7*(1+($J937/100))),0)</f>
        <v>120095</v>
      </c>
      <c r="AK937" s="27">
        <f>ROUND(('Per Cápita'!$F$4*(1+($J937/100))),0)</f>
        <v>91271</v>
      </c>
      <c r="AL937" s="27">
        <f>ROUND(('Per Cápita'!$F$5*(1+($J937/100))),0)</f>
        <v>79744</v>
      </c>
      <c r="AM937" s="27">
        <f>ROUND(('Per Cápita'!$F$6*(1+($J937/100))),0)</f>
        <v>122017</v>
      </c>
      <c r="AN937" s="27">
        <f>ROUND(('Per Cápita'!$F$7*(1+($J937/100))),0)</f>
        <v>146997</v>
      </c>
      <c r="AO937" s="27">
        <f>+AG937*$M937</f>
        <v>6288215</v>
      </c>
      <c r="AP937" s="27">
        <f>+AH937*($O937+$Q937)</f>
        <v>85910265</v>
      </c>
      <c r="AQ937" s="27">
        <f>+AI937*$S937</f>
        <v>26557187</v>
      </c>
      <c r="AR937" s="27">
        <f>+AJ937*$U937</f>
        <v>0</v>
      </c>
      <c r="AS937" s="27">
        <f>+AK937*L937</f>
        <v>638897</v>
      </c>
      <c r="AT937" s="27">
        <f>+AL937*(N937+P937)</f>
        <v>2631552</v>
      </c>
      <c r="AU937" s="27">
        <f>+AM937*R937</f>
        <v>0</v>
      </c>
      <c r="AV937" s="27">
        <f>+AN937*T937</f>
        <v>0</v>
      </c>
      <c r="AW937" s="27">
        <f>+AG937*$X937*$AW$1</f>
        <v>0</v>
      </c>
      <c r="AX937" s="27">
        <f>+AH937*($AB937+$Z937)*$AW$1</f>
        <v>0</v>
      </c>
      <c r="AY937" s="27">
        <f>+AI937*$AD937*$AW$1</f>
        <v>0</v>
      </c>
      <c r="AZ937" s="27">
        <f>+AJ937*$AF937*$AW$1</f>
        <v>0</v>
      </c>
      <c r="BA937" s="27">
        <f>+$AW$1*AK937*W937</f>
        <v>0</v>
      </c>
      <c r="BB937" s="27">
        <f>+$AW$1*AL937*(Y937+AA937)</f>
        <v>0</v>
      </c>
      <c r="BC937" s="27">
        <f>+AM937*AC937*$AW$1</f>
        <v>0</v>
      </c>
      <c r="BD937" s="27">
        <f>+$AW$1*AN937*AE937</f>
        <v>0</v>
      </c>
      <c r="BE937" s="27">
        <f>ROUND(SUM(AO937:AV937),0)</f>
        <v>122026116</v>
      </c>
      <c r="BF937" s="27">
        <f>ROUND(SUM(AW937:BD937),0)</f>
        <v>0</v>
      </c>
      <c r="BG937" s="9">
        <f>+BF937+BE937</f>
        <v>122026116</v>
      </c>
      <c r="BH937" s="27">
        <f>+ROUND(BG937*$BH$2,0)</f>
        <v>97620893</v>
      </c>
      <c r="BI937" s="27"/>
      <c r="BJ937" t="s">
        <v>9823</v>
      </c>
      <c r="BK937" t="s">
        <v>7407</v>
      </c>
      <c r="BL937" t="s">
        <v>10303</v>
      </c>
      <c r="BM937" t="s">
        <v>9831</v>
      </c>
      <c r="BN937" t="s">
        <v>9832</v>
      </c>
      <c r="BO937" t="s">
        <v>10304</v>
      </c>
      <c r="BP937" t="s">
        <v>24564</v>
      </c>
      <c r="BQ937" t="s">
        <v>30888</v>
      </c>
      <c r="BR937" t="s">
        <v>29332</v>
      </c>
      <c r="BS937">
        <v>1</v>
      </c>
      <c r="BU937" t="s">
        <v>10303</v>
      </c>
      <c r="BV937" t="s">
        <v>30889</v>
      </c>
      <c r="BW937" t="s">
        <v>30287</v>
      </c>
      <c r="BX937" t="s">
        <v>9832</v>
      </c>
      <c r="BY937" t="s">
        <v>10304</v>
      </c>
      <c r="BZ937" t="s">
        <v>24564</v>
      </c>
      <c r="CA937">
        <v>1</v>
      </c>
      <c r="CB937" t="s">
        <v>29341</v>
      </c>
    </row>
    <row r="938" spans="1:80" x14ac:dyDescent="0.25">
      <c r="A938" t="s">
        <v>5762</v>
      </c>
      <c r="B938" s="41" t="s">
        <v>7188</v>
      </c>
      <c r="C938" s="41">
        <v>39</v>
      </c>
      <c r="D938">
        <v>5088</v>
      </c>
      <c r="E938" t="s">
        <v>69</v>
      </c>
      <c r="F938" s="41">
        <v>11477</v>
      </c>
      <c r="G938" s="41">
        <v>105088000290</v>
      </c>
      <c r="H938" t="s">
        <v>7408</v>
      </c>
      <c r="I938" s="25">
        <v>63.471316221040219</v>
      </c>
      <c r="J938" s="42">
        <f>STANDARDIZE(I938,$I$1,$I$2)</f>
        <v>-1.4598068772934081</v>
      </c>
      <c r="K938" s="26">
        <f>SUM(L938:U938)</f>
        <v>507</v>
      </c>
      <c r="L938" s="26">
        <v>0</v>
      </c>
      <c r="M938" s="26">
        <v>28</v>
      </c>
      <c r="N938" s="26">
        <v>0</v>
      </c>
      <c r="O938" s="26">
        <v>203</v>
      </c>
      <c r="P938" s="26">
        <v>0</v>
      </c>
      <c r="Q938" s="26">
        <v>208</v>
      </c>
      <c r="R938" s="26">
        <v>0</v>
      </c>
      <c r="S938" s="26">
        <v>68</v>
      </c>
      <c r="T938" s="26">
        <v>0</v>
      </c>
      <c r="U938" s="26">
        <v>0</v>
      </c>
      <c r="V938" s="26">
        <f>SUM(W938:AF938)</f>
        <v>0</v>
      </c>
      <c r="W938" s="26">
        <v>0</v>
      </c>
      <c r="X938" s="26">
        <v>0</v>
      </c>
      <c r="Y938" s="26">
        <v>0</v>
      </c>
      <c r="Z938" s="26">
        <v>0</v>
      </c>
      <c r="AA938" s="26">
        <v>0</v>
      </c>
      <c r="AB938" s="26">
        <v>0</v>
      </c>
      <c r="AC938" s="26">
        <v>0</v>
      </c>
      <c r="AD938" s="26">
        <v>0</v>
      </c>
      <c r="AE938" s="26">
        <v>0</v>
      </c>
      <c r="AF938" s="26">
        <v>0</v>
      </c>
      <c r="AG938" s="27">
        <f>ROUND(('Per Cápita'!$E$4*(1+($J938/100))),0)</f>
        <v>73697</v>
      </c>
      <c r="AH938" s="27">
        <f>ROUND(('Per Cápita'!$E$5*(1+($J938/100))),0)</f>
        <v>65083</v>
      </c>
      <c r="AI938" s="27">
        <f>ROUND(('Per Cápita'!$E$6*(1+($J938/100))),0)</f>
        <v>97624</v>
      </c>
      <c r="AJ938" s="27">
        <f>ROUND(('Per Cápita'!$E$7*(1+($J938/100))),0)</f>
        <v>119638</v>
      </c>
      <c r="AK938" s="27">
        <f>ROUND(('Per Cápita'!$F$4*(1+($J938/100))),0)</f>
        <v>90924</v>
      </c>
      <c r="AL938" s="27">
        <f>ROUND(('Per Cápita'!$F$5*(1+($J938/100))),0)</f>
        <v>79440</v>
      </c>
      <c r="AM938" s="27">
        <f>ROUND(('Per Cápita'!$F$6*(1+($J938/100))),0)</f>
        <v>121552</v>
      </c>
      <c r="AN938" s="27">
        <f>ROUND(('Per Cápita'!$F$7*(1+($J938/100))),0)</f>
        <v>146438</v>
      </c>
      <c r="AO938" s="27">
        <f>+AG938*$M938</f>
        <v>2063516</v>
      </c>
      <c r="AP938" s="27">
        <f>+AH938*($O938+$Q938)</f>
        <v>26749113</v>
      </c>
      <c r="AQ938" s="27">
        <f>+AI938*$S938</f>
        <v>6638432</v>
      </c>
      <c r="AR938" s="27">
        <f>+AJ938*$U938</f>
        <v>0</v>
      </c>
      <c r="AS938" s="27">
        <f>+AK938*L938</f>
        <v>0</v>
      </c>
      <c r="AT938" s="27">
        <f>+AL938*(N938+P938)</f>
        <v>0</v>
      </c>
      <c r="AU938" s="27">
        <f>+AM938*R938</f>
        <v>0</v>
      </c>
      <c r="AV938" s="27">
        <f>+AN938*T938</f>
        <v>0</v>
      </c>
      <c r="AW938" s="27">
        <f>+AG938*$X938*$AW$1</f>
        <v>0</v>
      </c>
      <c r="AX938" s="27">
        <f>+AH938*($AB938+$Z938)*$AW$1</f>
        <v>0</v>
      </c>
      <c r="AY938" s="27">
        <f>+AI938*$AD938*$AW$1</f>
        <v>0</v>
      </c>
      <c r="AZ938" s="27">
        <f>+AJ938*$AF938*$AW$1</f>
        <v>0</v>
      </c>
      <c r="BA938" s="27">
        <f>+$AW$1*AK938*W938</f>
        <v>0</v>
      </c>
      <c r="BB938" s="27">
        <f>+$AW$1*AL938*(Y938+AA938)</f>
        <v>0</v>
      </c>
      <c r="BC938" s="27">
        <f>+AM938*AC938*$AW$1</f>
        <v>0</v>
      </c>
      <c r="BD938" s="27">
        <f>+$AW$1*AN938*AE938</f>
        <v>0</v>
      </c>
      <c r="BE938" s="27">
        <f>ROUND(SUM(AO938:AV938),0)</f>
        <v>35451061</v>
      </c>
      <c r="BF938" s="27">
        <f>ROUND(SUM(AW938:BD938),0)</f>
        <v>0</v>
      </c>
      <c r="BG938" s="9">
        <f>+BF938+BE938</f>
        <v>35451061</v>
      </c>
      <c r="BH938" s="27">
        <f>+ROUND(BG938*$BH$2,0)</f>
        <v>28360849</v>
      </c>
      <c r="BI938" s="27"/>
      <c r="BJ938" t="s">
        <v>9823</v>
      </c>
      <c r="BK938" t="s">
        <v>7408</v>
      </c>
      <c r="BL938" t="s">
        <v>10305</v>
      </c>
      <c r="BM938" t="s">
        <v>9851</v>
      </c>
      <c r="BN938" t="s">
        <v>9832</v>
      </c>
      <c r="BO938" t="s">
        <v>10306</v>
      </c>
      <c r="BP938" t="s">
        <v>24565</v>
      </c>
      <c r="BQ938" t="s">
        <v>30890</v>
      </c>
      <c r="BR938" t="s">
        <v>29332</v>
      </c>
      <c r="BS938">
        <v>1</v>
      </c>
      <c r="BU938" t="s">
        <v>10305</v>
      </c>
      <c r="BV938" t="s">
        <v>30891</v>
      </c>
      <c r="BW938" t="s">
        <v>30465</v>
      </c>
      <c r="BX938" t="s">
        <v>9832</v>
      </c>
      <c r="BY938" t="s">
        <v>10306</v>
      </c>
      <c r="BZ938" t="s">
        <v>24565</v>
      </c>
      <c r="CA938">
        <v>1</v>
      </c>
      <c r="CB938" t="s">
        <v>29341</v>
      </c>
    </row>
    <row r="939" spans="1:80" x14ac:dyDescent="0.25">
      <c r="A939" t="s">
        <v>5762</v>
      </c>
      <c r="B939" s="41" t="s">
        <v>7188</v>
      </c>
      <c r="C939" s="41">
        <v>39</v>
      </c>
      <c r="D939">
        <v>5088</v>
      </c>
      <c r="E939" t="s">
        <v>69</v>
      </c>
      <c r="F939" s="41">
        <v>11589</v>
      </c>
      <c r="G939" s="41">
        <v>105088000338</v>
      </c>
      <c r="H939" t="s">
        <v>7409</v>
      </c>
      <c r="I939" s="25">
        <v>63.445535414379478</v>
      </c>
      <c r="J939" s="42">
        <f>STANDARDIZE(I939,$I$1,$I$2)</f>
        <v>-1.4681077708608006</v>
      </c>
      <c r="K939" s="26">
        <f>SUM(L939:U939)</f>
        <v>1870</v>
      </c>
      <c r="L939" s="26">
        <v>0</v>
      </c>
      <c r="M939" s="26">
        <v>123</v>
      </c>
      <c r="N939" s="26">
        <v>0</v>
      </c>
      <c r="O939" s="26">
        <v>895</v>
      </c>
      <c r="P939" s="26">
        <v>0</v>
      </c>
      <c r="Q939" s="26">
        <v>656</v>
      </c>
      <c r="R939" s="26">
        <v>0</v>
      </c>
      <c r="S939" s="26">
        <v>196</v>
      </c>
      <c r="T939" s="26">
        <v>0</v>
      </c>
      <c r="U939" s="26">
        <v>0</v>
      </c>
      <c r="V939" s="26">
        <f>SUM(W939:AF939)</f>
        <v>0</v>
      </c>
      <c r="W939" s="26">
        <v>0</v>
      </c>
      <c r="X939" s="26">
        <v>0</v>
      </c>
      <c r="Y939" s="26">
        <v>0</v>
      </c>
      <c r="Z939" s="26">
        <v>0</v>
      </c>
      <c r="AA939" s="26">
        <v>0</v>
      </c>
      <c r="AB939" s="26">
        <v>0</v>
      </c>
      <c r="AC939" s="26">
        <v>0</v>
      </c>
      <c r="AD939" s="26">
        <v>0</v>
      </c>
      <c r="AE939" s="26">
        <v>0</v>
      </c>
      <c r="AF939" s="26">
        <v>0</v>
      </c>
      <c r="AG939" s="27">
        <f>ROUND(('Per Cápita'!$E$4*(1+($J939/100))),0)</f>
        <v>73691</v>
      </c>
      <c r="AH939" s="27">
        <f>ROUND(('Per Cápita'!$E$5*(1+($J939/100))),0)</f>
        <v>65077</v>
      </c>
      <c r="AI939" s="27">
        <f>ROUND(('Per Cápita'!$E$6*(1+($J939/100))),0)</f>
        <v>97616</v>
      </c>
      <c r="AJ939" s="27">
        <f>ROUND(('Per Cápita'!$E$7*(1+($J939/100))),0)</f>
        <v>119628</v>
      </c>
      <c r="AK939" s="27">
        <f>ROUND(('Per Cápita'!$F$4*(1+($J939/100))),0)</f>
        <v>90916</v>
      </c>
      <c r="AL939" s="27">
        <f>ROUND(('Per Cápita'!$F$5*(1+($J939/100))),0)</f>
        <v>79433</v>
      </c>
      <c r="AM939" s="27">
        <f>ROUND(('Per Cápita'!$F$6*(1+($J939/100))),0)</f>
        <v>121542</v>
      </c>
      <c r="AN939" s="27">
        <f>ROUND(('Per Cápita'!$F$7*(1+($J939/100))),0)</f>
        <v>146425</v>
      </c>
      <c r="AO939" s="27">
        <f>+AG939*$M939</f>
        <v>9063993</v>
      </c>
      <c r="AP939" s="27">
        <f>+AH939*($O939+$Q939)</f>
        <v>100934427</v>
      </c>
      <c r="AQ939" s="27">
        <f>+AI939*$S939</f>
        <v>19132736</v>
      </c>
      <c r="AR939" s="27">
        <f>+AJ939*$U939</f>
        <v>0</v>
      </c>
      <c r="AS939" s="27">
        <f>+AK939*L939</f>
        <v>0</v>
      </c>
      <c r="AT939" s="27">
        <f>+AL939*(N939+P939)</f>
        <v>0</v>
      </c>
      <c r="AU939" s="27">
        <f>+AM939*R939</f>
        <v>0</v>
      </c>
      <c r="AV939" s="27">
        <f>+AN939*T939</f>
        <v>0</v>
      </c>
      <c r="AW939" s="27">
        <f>+AG939*$X939*$AW$1</f>
        <v>0</v>
      </c>
      <c r="AX939" s="27">
        <f>+AH939*($AB939+$Z939)*$AW$1</f>
        <v>0</v>
      </c>
      <c r="AY939" s="27">
        <f>+AI939*$AD939*$AW$1</f>
        <v>0</v>
      </c>
      <c r="AZ939" s="27">
        <f>+AJ939*$AF939*$AW$1</f>
        <v>0</v>
      </c>
      <c r="BA939" s="27">
        <f>+$AW$1*AK939*W939</f>
        <v>0</v>
      </c>
      <c r="BB939" s="27">
        <f>+$AW$1*AL939*(Y939+AA939)</f>
        <v>0</v>
      </c>
      <c r="BC939" s="27">
        <f>+AM939*AC939*$AW$1</f>
        <v>0</v>
      </c>
      <c r="BD939" s="27">
        <f>+$AW$1*AN939*AE939</f>
        <v>0</v>
      </c>
      <c r="BE939" s="27">
        <f>ROUND(SUM(AO939:AV939),0)</f>
        <v>129131156</v>
      </c>
      <c r="BF939" s="27">
        <f>ROUND(SUM(AW939:BD939),0)</f>
        <v>0</v>
      </c>
      <c r="BG939" s="9">
        <f>+BF939+BE939</f>
        <v>129131156</v>
      </c>
      <c r="BH939" s="27">
        <f>+ROUND(BG939*$BH$2,0)</f>
        <v>103304925</v>
      </c>
      <c r="BI939" s="27"/>
      <c r="BJ939" t="s">
        <v>9823</v>
      </c>
      <c r="BK939" t="s">
        <v>7409</v>
      </c>
      <c r="BL939" t="s">
        <v>10307</v>
      </c>
      <c r="BM939" t="s">
        <v>9851</v>
      </c>
      <c r="BN939" t="s">
        <v>9832</v>
      </c>
      <c r="BO939" t="s">
        <v>10308</v>
      </c>
      <c r="BP939" t="s">
        <v>24566</v>
      </c>
      <c r="BQ939" t="s">
        <v>30892</v>
      </c>
      <c r="BR939" t="s">
        <v>29332</v>
      </c>
      <c r="BS939">
        <v>1</v>
      </c>
      <c r="BU939" t="s">
        <v>10307</v>
      </c>
      <c r="BV939" t="s">
        <v>30893</v>
      </c>
      <c r="BW939" t="s">
        <v>30465</v>
      </c>
      <c r="BX939" t="s">
        <v>9832</v>
      </c>
      <c r="BY939" t="s">
        <v>10308</v>
      </c>
      <c r="BZ939" t="s">
        <v>24566</v>
      </c>
      <c r="CA939">
        <v>1</v>
      </c>
      <c r="CB939" t="s">
        <v>29341</v>
      </c>
    </row>
    <row r="940" spans="1:80" x14ac:dyDescent="0.25">
      <c r="A940" t="s">
        <v>5762</v>
      </c>
      <c r="B940" s="41" t="s">
        <v>7188</v>
      </c>
      <c r="C940" s="41">
        <v>39</v>
      </c>
      <c r="D940">
        <v>5088</v>
      </c>
      <c r="E940" t="s">
        <v>69</v>
      </c>
      <c r="F940" s="41">
        <v>11469</v>
      </c>
      <c r="G940" s="41">
        <v>105088000362</v>
      </c>
      <c r="H940" t="s">
        <v>7410</v>
      </c>
      <c r="I940" s="25">
        <v>64.730655336973385</v>
      </c>
      <c r="J940" s="42">
        <f>STANDARDIZE(I940,$I$1,$I$2)</f>
        <v>-1.054325384639649</v>
      </c>
      <c r="K940" s="26">
        <f>SUM(L940:U940)</f>
        <v>867</v>
      </c>
      <c r="L940" s="26">
        <v>0</v>
      </c>
      <c r="M940" s="26">
        <v>59</v>
      </c>
      <c r="N940" s="26">
        <v>0</v>
      </c>
      <c r="O940" s="26">
        <v>374</v>
      </c>
      <c r="P940" s="26">
        <v>0</v>
      </c>
      <c r="Q940" s="26">
        <v>306</v>
      </c>
      <c r="R940" s="26">
        <v>0</v>
      </c>
      <c r="S940" s="26">
        <v>128</v>
      </c>
      <c r="T940" s="26">
        <v>0</v>
      </c>
      <c r="U940" s="26">
        <v>0</v>
      </c>
      <c r="V940" s="26">
        <f>SUM(W940:AF940)</f>
        <v>0</v>
      </c>
      <c r="W940" s="26">
        <v>0</v>
      </c>
      <c r="X940" s="26">
        <v>0</v>
      </c>
      <c r="Y940" s="26">
        <v>0</v>
      </c>
      <c r="Z940" s="26">
        <v>0</v>
      </c>
      <c r="AA940" s="26">
        <v>0</v>
      </c>
      <c r="AB940" s="26">
        <v>0</v>
      </c>
      <c r="AC940" s="26">
        <v>0</v>
      </c>
      <c r="AD940" s="26">
        <v>0</v>
      </c>
      <c r="AE940" s="26">
        <v>0</v>
      </c>
      <c r="AF940" s="26">
        <v>0</v>
      </c>
      <c r="AG940" s="27">
        <f>ROUND(('Per Cápita'!$E$4*(1+($J940/100))),0)</f>
        <v>74000</v>
      </c>
      <c r="AH940" s="27">
        <f>ROUND(('Per Cápita'!$E$5*(1+($J940/100))),0)</f>
        <v>65351</v>
      </c>
      <c r="AI940" s="27">
        <f>ROUND(('Per Cápita'!$E$6*(1+($J940/100))),0)</f>
        <v>98025</v>
      </c>
      <c r="AJ940" s="27">
        <f>ROUND(('Per Cápita'!$E$7*(1+($J940/100))),0)</f>
        <v>120130</v>
      </c>
      <c r="AK940" s="27">
        <f>ROUND(('Per Cápita'!$F$4*(1+($J940/100))),0)</f>
        <v>91298</v>
      </c>
      <c r="AL940" s="27">
        <f>ROUND(('Per Cápita'!$F$5*(1+($J940/100))),0)</f>
        <v>79767</v>
      </c>
      <c r="AM940" s="27">
        <f>ROUND(('Per Cápita'!$F$6*(1+($J940/100))),0)</f>
        <v>122052</v>
      </c>
      <c r="AN940" s="27">
        <f>ROUND(('Per Cápita'!$F$7*(1+($J940/100))),0)</f>
        <v>147040</v>
      </c>
      <c r="AO940" s="27">
        <f>+AG940*$M940</f>
        <v>4366000</v>
      </c>
      <c r="AP940" s="27">
        <f>+AH940*($O940+$Q940)</f>
        <v>44438680</v>
      </c>
      <c r="AQ940" s="27">
        <f>+AI940*$S940</f>
        <v>12547200</v>
      </c>
      <c r="AR940" s="27">
        <f>+AJ940*$U940</f>
        <v>0</v>
      </c>
      <c r="AS940" s="27">
        <f>+AK940*L940</f>
        <v>0</v>
      </c>
      <c r="AT940" s="27">
        <f>+AL940*(N940+P940)</f>
        <v>0</v>
      </c>
      <c r="AU940" s="27">
        <f>+AM940*R940</f>
        <v>0</v>
      </c>
      <c r="AV940" s="27">
        <f>+AN940*T940</f>
        <v>0</v>
      </c>
      <c r="AW940" s="27">
        <f>+AG940*$X940*$AW$1</f>
        <v>0</v>
      </c>
      <c r="AX940" s="27">
        <f>+AH940*($AB940+$Z940)*$AW$1</f>
        <v>0</v>
      </c>
      <c r="AY940" s="27">
        <f>+AI940*$AD940*$AW$1</f>
        <v>0</v>
      </c>
      <c r="AZ940" s="27">
        <f>+AJ940*$AF940*$AW$1</f>
        <v>0</v>
      </c>
      <c r="BA940" s="27">
        <f>+$AW$1*AK940*W940</f>
        <v>0</v>
      </c>
      <c r="BB940" s="27">
        <f>+$AW$1*AL940*(Y940+AA940)</f>
        <v>0</v>
      </c>
      <c r="BC940" s="27">
        <f>+AM940*AC940*$AW$1</f>
        <v>0</v>
      </c>
      <c r="BD940" s="27">
        <f>+$AW$1*AN940*AE940</f>
        <v>0</v>
      </c>
      <c r="BE940" s="27">
        <f>ROUND(SUM(AO940:AV940),0)</f>
        <v>61351880</v>
      </c>
      <c r="BF940" s="27">
        <f>ROUND(SUM(AW940:BD940),0)</f>
        <v>0</v>
      </c>
      <c r="BG940" s="9">
        <f>+BF940+BE940</f>
        <v>61351880</v>
      </c>
      <c r="BH940" s="27">
        <f>+ROUND(BG940*$BH$2,0)</f>
        <v>49081504</v>
      </c>
      <c r="BI940" s="27"/>
      <c r="BJ940" t="s">
        <v>9823</v>
      </c>
      <c r="BK940" t="s">
        <v>7410</v>
      </c>
      <c r="BL940" t="s">
        <v>10309</v>
      </c>
      <c r="BM940" t="s">
        <v>9851</v>
      </c>
      <c r="BN940" t="s">
        <v>9832</v>
      </c>
      <c r="BO940" t="s">
        <v>10310</v>
      </c>
      <c r="BP940" t="s">
        <v>24567</v>
      </c>
      <c r="BQ940" t="s">
        <v>30894</v>
      </c>
      <c r="BR940" t="s">
        <v>29332</v>
      </c>
      <c r="BS940">
        <v>1</v>
      </c>
      <c r="BU940" t="s">
        <v>10309</v>
      </c>
      <c r="BV940" t="s">
        <v>30895</v>
      </c>
      <c r="BW940" t="s">
        <v>30465</v>
      </c>
      <c r="BX940" t="s">
        <v>9832</v>
      </c>
      <c r="BY940" t="s">
        <v>10310</v>
      </c>
      <c r="BZ940" t="s">
        <v>24567</v>
      </c>
      <c r="CA940">
        <v>1</v>
      </c>
      <c r="CB940" t="s">
        <v>29341</v>
      </c>
    </row>
    <row r="941" spans="1:80" x14ac:dyDescent="0.25">
      <c r="A941" t="s">
        <v>5762</v>
      </c>
      <c r="B941" s="41" t="s">
        <v>7188</v>
      </c>
      <c r="C941" s="41">
        <v>39</v>
      </c>
      <c r="D941">
        <v>5088</v>
      </c>
      <c r="E941" t="s">
        <v>69</v>
      </c>
      <c r="F941" s="41">
        <v>11473</v>
      </c>
      <c r="G941" s="41">
        <v>105088000389</v>
      </c>
      <c r="H941" t="s">
        <v>7411</v>
      </c>
      <c r="I941" s="25">
        <v>64.464185111271931</v>
      </c>
      <c r="J941" s="42">
        <f>STANDARDIZE(I941,$I$1,$I$2)</f>
        <v>-1.1401233587501776</v>
      </c>
      <c r="K941" s="26">
        <f>SUM(L941:U941)</f>
        <v>978</v>
      </c>
      <c r="L941" s="26">
        <v>0</v>
      </c>
      <c r="M941" s="26">
        <v>59</v>
      </c>
      <c r="N941" s="26">
        <v>0</v>
      </c>
      <c r="O941" s="26">
        <v>450</v>
      </c>
      <c r="P941" s="26">
        <v>0</v>
      </c>
      <c r="Q941" s="26">
        <v>332</v>
      </c>
      <c r="R941" s="26">
        <v>0</v>
      </c>
      <c r="S941" s="26">
        <v>137</v>
      </c>
      <c r="T941" s="26">
        <v>0</v>
      </c>
      <c r="U941" s="26">
        <v>0</v>
      </c>
      <c r="V941" s="26">
        <f>SUM(W941:AF941)</f>
        <v>0</v>
      </c>
      <c r="W941" s="26">
        <v>0</v>
      </c>
      <c r="X941" s="26">
        <v>0</v>
      </c>
      <c r="Y941" s="26">
        <v>0</v>
      </c>
      <c r="Z941" s="26">
        <v>0</v>
      </c>
      <c r="AA941" s="26">
        <v>0</v>
      </c>
      <c r="AB941" s="26">
        <v>0</v>
      </c>
      <c r="AC941" s="26">
        <v>0</v>
      </c>
      <c r="AD941" s="26">
        <v>0</v>
      </c>
      <c r="AE941" s="26">
        <v>0</v>
      </c>
      <c r="AF941" s="26">
        <v>0</v>
      </c>
      <c r="AG941" s="27">
        <f>ROUND(('Per Cápita'!$E$4*(1+($J941/100))),0)</f>
        <v>73936</v>
      </c>
      <c r="AH941" s="27">
        <f>ROUND(('Per Cápita'!$E$5*(1+($J941/100))),0)</f>
        <v>65294</v>
      </c>
      <c r="AI941" s="27">
        <f>ROUND(('Per Cápita'!$E$6*(1+($J941/100))),0)</f>
        <v>97940</v>
      </c>
      <c r="AJ941" s="27">
        <f>ROUND(('Per Cápita'!$E$7*(1+($J941/100))),0)</f>
        <v>120026</v>
      </c>
      <c r="AK941" s="27">
        <f>ROUND(('Per Cápita'!$F$4*(1+($J941/100))),0)</f>
        <v>91219</v>
      </c>
      <c r="AL941" s="27">
        <f>ROUND(('Per Cápita'!$F$5*(1+($J941/100))),0)</f>
        <v>79698</v>
      </c>
      <c r="AM941" s="27">
        <f>ROUND(('Per Cápita'!$F$6*(1+($J941/100))),0)</f>
        <v>121947</v>
      </c>
      <c r="AN941" s="27">
        <f>ROUND(('Per Cápita'!$F$7*(1+($J941/100))),0)</f>
        <v>146913</v>
      </c>
      <c r="AO941" s="27">
        <f>+AG941*$M941</f>
        <v>4362224</v>
      </c>
      <c r="AP941" s="27">
        <f>+AH941*($O941+$Q941)</f>
        <v>51059908</v>
      </c>
      <c r="AQ941" s="27">
        <f>+AI941*$S941</f>
        <v>13417780</v>
      </c>
      <c r="AR941" s="27">
        <f>+AJ941*$U941</f>
        <v>0</v>
      </c>
      <c r="AS941" s="27">
        <f>+AK941*L941</f>
        <v>0</v>
      </c>
      <c r="AT941" s="27">
        <f>+AL941*(N941+P941)</f>
        <v>0</v>
      </c>
      <c r="AU941" s="27">
        <f>+AM941*R941</f>
        <v>0</v>
      </c>
      <c r="AV941" s="27">
        <f>+AN941*T941</f>
        <v>0</v>
      </c>
      <c r="AW941" s="27">
        <f>+AG941*$X941*$AW$1</f>
        <v>0</v>
      </c>
      <c r="AX941" s="27">
        <f>+AH941*($AB941+$Z941)*$AW$1</f>
        <v>0</v>
      </c>
      <c r="AY941" s="27">
        <f>+AI941*$AD941*$AW$1</f>
        <v>0</v>
      </c>
      <c r="AZ941" s="27">
        <f>+AJ941*$AF941*$AW$1</f>
        <v>0</v>
      </c>
      <c r="BA941" s="27">
        <f>+$AW$1*AK941*W941</f>
        <v>0</v>
      </c>
      <c r="BB941" s="27">
        <f>+$AW$1*AL941*(Y941+AA941)</f>
        <v>0</v>
      </c>
      <c r="BC941" s="27">
        <f>+AM941*AC941*$AW$1</f>
        <v>0</v>
      </c>
      <c r="BD941" s="27">
        <f>+$AW$1*AN941*AE941</f>
        <v>0</v>
      </c>
      <c r="BE941" s="27">
        <f>ROUND(SUM(AO941:AV941),0)</f>
        <v>68839912</v>
      </c>
      <c r="BF941" s="27">
        <f>ROUND(SUM(AW941:BD941),0)</f>
        <v>0</v>
      </c>
      <c r="BG941" s="9">
        <f>+BF941+BE941</f>
        <v>68839912</v>
      </c>
      <c r="BH941" s="27">
        <f>+ROUND(BG941*$BH$2,0)</f>
        <v>55071930</v>
      </c>
      <c r="BI941" s="27"/>
      <c r="BJ941" t="s">
        <v>9823</v>
      </c>
      <c r="BK941" t="s">
        <v>7411</v>
      </c>
      <c r="BL941" t="s">
        <v>10311</v>
      </c>
      <c r="BM941" t="s">
        <v>9831</v>
      </c>
      <c r="BN941" t="s">
        <v>9832</v>
      </c>
      <c r="BO941" t="s">
        <v>10312</v>
      </c>
      <c r="BP941" t="s">
        <v>24568</v>
      </c>
      <c r="BQ941" t="s">
        <v>30896</v>
      </c>
      <c r="BR941" t="s">
        <v>29332</v>
      </c>
      <c r="BS941">
        <v>1</v>
      </c>
      <c r="BU941" t="s">
        <v>10311</v>
      </c>
      <c r="BV941" t="s">
        <v>7411</v>
      </c>
      <c r="BW941" t="s">
        <v>30287</v>
      </c>
      <c r="BX941" t="s">
        <v>9832</v>
      </c>
      <c r="BY941" t="s">
        <v>10312</v>
      </c>
      <c r="BZ941" t="s">
        <v>24568</v>
      </c>
      <c r="CA941">
        <v>1</v>
      </c>
      <c r="CB941" t="s">
        <v>29341</v>
      </c>
    </row>
    <row r="942" spans="1:80" x14ac:dyDescent="0.25">
      <c r="A942" t="s">
        <v>5762</v>
      </c>
      <c r="B942" s="41" t="s">
        <v>7188</v>
      </c>
      <c r="C942" s="41">
        <v>39</v>
      </c>
      <c r="D942">
        <v>5088</v>
      </c>
      <c r="E942" t="s">
        <v>69</v>
      </c>
      <c r="F942" s="41">
        <v>11492</v>
      </c>
      <c r="G942" s="41">
        <v>105088000419</v>
      </c>
      <c r="H942" t="s">
        <v>71</v>
      </c>
      <c r="I942" s="25">
        <v>64.193932788086201</v>
      </c>
      <c r="J942" s="42">
        <f>STANDARDIZE(I942,$I$1,$I$2)</f>
        <v>-1.2271390910593385</v>
      </c>
      <c r="K942" s="26">
        <f>SUM(L942:U942)</f>
        <v>2054</v>
      </c>
      <c r="L942" s="26">
        <v>0</v>
      </c>
      <c r="M942" s="26">
        <v>164</v>
      </c>
      <c r="N942" s="26">
        <v>0</v>
      </c>
      <c r="O942" s="26">
        <v>1017</v>
      </c>
      <c r="P942" s="26">
        <v>0</v>
      </c>
      <c r="Q942" s="26">
        <v>683</v>
      </c>
      <c r="R942" s="26">
        <v>0</v>
      </c>
      <c r="S942" s="26">
        <v>190</v>
      </c>
      <c r="T942" s="26">
        <v>0</v>
      </c>
      <c r="U942" s="26">
        <v>0</v>
      </c>
      <c r="V942" s="26">
        <f>SUM(W942:AF942)</f>
        <v>0</v>
      </c>
      <c r="W942" s="26">
        <v>0</v>
      </c>
      <c r="X942" s="26">
        <v>0</v>
      </c>
      <c r="Y942" s="26">
        <v>0</v>
      </c>
      <c r="Z942" s="26">
        <v>0</v>
      </c>
      <c r="AA942" s="26">
        <v>0</v>
      </c>
      <c r="AB942" s="26">
        <v>0</v>
      </c>
      <c r="AC942" s="26">
        <v>0</v>
      </c>
      <c r="AD942" s="26">
        <v>0</v>
      </c>
      <c r="AE942" s="26">
        <v>0</v>
      </c>
      <c r="AF942" s="26">
        <v>0</v>
      </c>
      <c r="AG942" s="27">
        <f>ROUND(('Per Cápita'!$E$4*(1+($J942/100))),0)</f>
        <v>73871</v>
      </c>
      <c r="AH942" s="27">
        <f>ROUND(('Per Cápita'!$E$5*(1+($J942/100))),0)</f>
        <v>65237</v>
      </c>
      <c r="AI942" s="27">
        <f>ROUND(('Per Cápita'!$E$6*(1+($J942/100))),0)</f>
        <v>97854</v>
      </c>
      <c r="AJ942" s="27">
        <f>ROUND(('Per Cápita'!$E$7*(1+($J942/100))),0)</f>
        <v>119920</v>
      </c>
      <c r="AK942" s="27">
        <f>ROUND(('Per Cápita'!$F$4*(1+($J942/100))),0)</f>
        <v>91139</v>
      </c>
      <c r="AL942" s="27">
        <f>ROUND(('Per Cápita'!$F$5*(1+($J942/100))),0)</f>
        <v>79628</v>
      </c>
      <c r="AM942" s="27">
        <f>ROUND(('Per Cápita'!$F$6*(1+($J942/100))),0)</f>
        <v>121839</v>
      </c>
      <c r="AN942" s="27">
        <f>ROUND(('Per Cápita'!$F$7*(1+($J942/100))),0)</f>
        <v>146783</v>
      </c>
      <c r="AO942" s="27">
        <f>+AG942*$M942</f>
        <v>12114844</v>
      </c>
      <c r="AP942" s="27">
        <f>+AH942*($O942+$Q942)</f>
        <v>110902900</v>
      </c>
      <c r="AQ942" s="27">
        <f>+AI942*$S942</f>
        <v>18592260</v>
      </c>
      <c r="AR942" s="27">
        <f>+AJ942*$U942</f>
        <v>0</v>
      </c>
      <c r="AS942" s="27">
        <f>+AK942*L942</f>
        <v>0</v>
      </c>
      <c r="AT942" s="27">
        <f>+AL942*(N942+P942)</f>
        <v>0</v>
      </c>
      <c r="AU942" s="27">
        <f>+AM942*R942</f>
        <v>0</v>
      </c>
      <c r="AV942" s="27">
        <f>+AN942*T942</f>
        <v>0</v>
      </c>
      <c r="AW942" s="27">
        <f>+AG942*$X942*$AW$1</f>
        <v>0</v>
      </c>
      <c r="AX942" s="27">
        <f>+AH942*($AB942+$Z942)*$AW$1</f>
        <v>0</v>
      </c>
      <c r="AY942" s="27">
        <f>+AI942*$AD942*$AW$1</f>
        <v>0</v>
      </c>
      <c r="AZ942" s="27">
        <f>+AJ942*$AF942*$AW$1</f>
        <v>0</v>
      </c>
      <c r="BA942" s="27">
        <f>+$AW$1*AK942*W942</f>
        <v>0</v>
      </c>
      <c r="BB942" s="27">
        <f>+$AW$1*AL942*(Y942+AA942)</f>
        <v>0</v>
      </c>
      <c r="BC942" s="27">
        <f>+AM942*AC942*$AW$1</f>
        <v>0</v>
      </c>
      <c r="BD942" s="27">
        <f>+$AW$1*AN942*AE942</f>
        <v>0</v>
      </c>
      <c r="BE942" s="27">
        <f>ROUND(SUM(AO942:AV942),0)</f>
        <v>141610004</v>
      </c>
      <c r="BF942" s="27">
        <f>ROUND(SUM(AW942:BD942),0)</f>
        <v>0</v>
      </c>
      <c r="BG942" s="9">
        <f>+BF942+BE942</f>
        <v>141610004</v>
      </c>
      <c r="BH942" s="27">
        <f>+ROUND(BG942*$BH$2,0)</f>
        <v>113288003</v>
      </c>
      <c r="BI942" s="27"/>
      <c r="BJ942" t="s">
        <v>9823</v>
      </c>
      <c r="BK942" t="s">
        <v>71</v>
      </c>
      <c r="BL942" t="s">
        <v>10313</v>
      </c>
      <c r="BM942" t="s">
        <v>9838</v>
      </c>
      <c r="BN942" t="s">
        <v>9832</v>
      </c>
      <c r="BO942" t="s">
        <v>10314</v>
      </c>
      <c r="BP942" t="s">
        <v>24569</v>
      </c>
      <c r="BQ942" t="s">
        <v>30897</v>
      </c>
      <c r="BR942" t="s">
        <v>29332</v>
      </c>
      <c r="BS942">
        <v>1</v>
      </c>
      <c r="BU942" t="s">
        <v>10313</v>
      </c>
      <c r="BV942" t="s">
        <v>30898</v>
      </c>
      <c r="BW942" t="s">
        <v>29351</v>
      </c>
      <c r="BX942" t="s">
        <v>9832</v>
      </c>
      <c r="BY942" t="s">
        <v>10314</v>
      </c>
      <c r="BZ942" t="s">
        <v>24569</v>
      </c>
      <c r="CA942">
        <v>1</v>
      </c>
      <c r="CB942" t="s">
        <v>29341</v>
      </c>
    </row>
    <row r="943" spans="1:80" x14ac:dyDescent="0.25">
      <c r="A943" t="s">
        <v>5762</v>
      </c>
      <c r="B943" s="41" t="s">
        <v>7188</v>
      </c>
      <c r="C943" s="41">
        <v>39</v>
      </c>
      <c r="D943">
        <v>5088</v>
      </c>
      <c r="E943" t="s">
        <v>69</v>
      </c>
      <c r="F943" s="41">
        <v>11474</v>
      </c>
      <c r="G943" s="41">
        <v>105088000427</v>
      </c>
      <c r="H943" t="s">
        <v>568</v>
      </c>
      <c r="I943" s="25">
        <v>64.745073606114403</v>
      </c>
      <c r="J943" s="42">
        <f>STANDARDIZE(I943,$I$1,$I$2)</f>
        <v>-1.0496829962481382</v>
      </c>
      <c r="K943" s="26">
        <f>SUM(L943:U943)</f>
        <v>829</v>
      </c>
      <c r="L943" s="26">
        <v>0</v>
      </c>
      <c r="M943" s="26">
        <v>59</v>
      </c>
      <c r="N943" s="26">
        <v>0</v>
      </c>
      <c r="O943" s="26">
        <v>374</v>
      </c>
      <c r="P943" s="26">
        <v>0</v>
      </c>
      <c r="Q943" s="26">
        <v>278</v>
      </c>
      <c r="R943" s="26">
        <v>0</v>
      </c>
      <c r="S943" s="26">
        <v>118</v>
      </c>
      <c r="T943" s="26">
        <v>0</v>
      </c>
      <c r="U943" s="26">
        <v>0</v>
      </c>
      <c r="V943" s="26">
        <f>SUM(W943:AF943)</f>
        <v>0</v>
      </c>
      <c r="W943" s="26">
        <v>0</v>
      </c>
      <c r="X943" s="26">
        <v>0</v>
      </c>
      <c r="Y943" s="26">
        <v>0</v>
      </c>
      <c r="Z943" s="26">
        <v>0</v>
      </c>
      <c r="AA943" s="26">
        <v>0</v>
      </c>
      <c r="AB943" s="26">
        <v>0</v>
      </c>
      <c r="AC943" s="26">
        <v>0</v>
      </c>
      <c r="AD943" s="26">
        <v>0</v>
      </c>
      <c r="AE943" s="26">
        <v>0</v>
      </c>
      <c r="AF943" s="26">
        <v>0</v>
      </c>
      <c r="AG943" s="27">
        <f>ROUND(('Per Cápita'!$E$4*(1+($J943/100))),0)</f>
        <v>74004</v>
      </c>
      <c r="AH943" s="27">
        <f>ROUND(('Per Cápita'!$E$5*(1+($J943/100))),0)</f>
        <v>65354</v>
      </c>
      <c r="AI943" s="27">
        <f>ROUND(('Per Cápita'!$E$6*(1+($J943/100))),0)</f>
        <v>98030</v>
      </c>
      <c r="AJ943" s="27">
        <f>ROUND(('Per Cápita'!$E$7*(1+($J943/100))),0)</f>
        <v>120136</v>
      </c>
      <c r="AK943" s="27">
        <f>ROUND(('Per Cápita'!$F$4*(1+($J943/100))),0)</f>
        <v>91302</v>
      </c>
      <c r="AL943" s="27">
        <f>ROUND(('Per Cápita'!$F$5*(1+($J943/100))),0)</f>
        <v>79771</v>
      </c>
      <c r="AM943" s="27">
        <f>ROUND(('Per Cápita'!$F$6*(1+($J943/100))),0)</f>
        <v>122058</v>
      </c>
      <c r="AN943" s="27">
        <f>ROUND(('Per Cápita'!$F$7*(1+($J943/100))),0)</f>
        <v>147047</v>
      </c>
      <c r="AO943" s="27">
        <f>+AG943*$M943</f>
        <v>4366236</v>
      </c>
      <c r="AP943" s="27">
        <f>+AH943*($O943+$Q943)</f>
        <v>42610808</v>
      </c>
      <c r="AQ943" s="27">
        <f>+AI943*$S943</f>
        <v>11567540</v>
      </c>
      <c r="AR943" s="27">
        <f>+AJ943*$U943</f>
        <v>0</v>
      </c>
      <c r="AS943" s="27">
        <f>+AK943*L943</f>
        <v>0</v>
      </c>
      <c r="AT943" s="27">
        <f>+AL943*(N943+P943)</f>
        <v>0</v>
      </c>
      <c r="AU943" s="27">
        <f>+AM943*R943</f>
        <v>0</v>
      </c>
      <c r="AV943" s="27">
        <f>+AN943*T943</f>
        <v>0</v>
      </c>
      <c r="AW943" s="27">
        <f>+AG943*$X943*$AW$1</f>
        <v>0</v>
      </c>
      <c r="AX943" s="27">
        <f>+AH943*($AB943+$Z943)*$AW$1</f>
        <v>0</v>
      </c>
      <c r="AY943" s="27">
        <f>+AI943*$AD943*$AW$1</f>
        <v>0</v>
      </c>
      <c r="AZ943" s="27">
        <f>+AJ943*$AF943*$AW$1</f>
        <v>0</v>
      </c>
      <c r="BA943" s="27">
        <f>+$AW$1*AK943*W943</f>
        <v>0</v>
      </c>
      <c r="BB943" s="27">
        <f>+$AW$1*AL943*(Y943+AA943)</f>
        <v>0</v>
      </c>
      <c r="BC943" s="27">
        <f>+AM943*AC943*$AW$1</f>
        <v>0</v>
      </c>
      <c r="BD943" s="27">
        <f>+$AW$1*AN943*AE943</f>
        <v>0</v>
      </c>
      <c r="BE943" s="27">
        <f>ROUND(SUM(AO943:AV943),0)</f>
        <v>58544584</v>
      </c>
      <c r="BF943" s="27">
        <f>ROUND(SUM(AW943:BD943),0)</f>
        <v>0</v>
      </c>
      <c r="BG943" s="9">
        <f>+BF943+BE943</f>
        <v>58544584</v>
      </c>
      <c r="BH943" s="27">
        <f>+ROUND(BG943*$BH$2,0)</f>
        <v>46835667</v>
      </c>
      <c r="BI943" s="27"/>
      <c r="BJ943" t="s">
        <v>9823</v>
      </c>
      <c r="BK943" t="s">
        <v>568</v>
      </c>
      <c r="BL943" t="s">
        <v>10315</v>
      </c>
      <c r="BM943" t="s">
        <v>9831</v>
      </c>
      <c r="BN943" t="s">
        <v>9832</v>
      </c>
      <c r="BO943" t="s">
        <v>10316</v>
      </c>
      <c r="BP943" t="s">
        <v>24570</v>
      </c>
      <c r="BQ943" t="s">
        <v>30899</v>
      </c>
      <c r="BR943" t="s">
        <v>29332</v>
      </c>
      <c r="BS943">
        <v>1</v>
      </c>
      <c r="BU943" t="s">
        <v>10315</v>
      </c>
      <c r="BV943" t="s">
        <v>30900</v>
      </c>
      <c r="BW943" t="s">
        <v>30287</v>
      </c>
      <c r="BX943" t="s">
        <v>9832</v>
      </c>
      <c r="BY943" t="s">
        <v>10316</v>
      </c>
      <c r="BZ943" t="s">
        <v>24570</v>
      </c>
      <c r="CA943">
        <v>1</v>
      </c>
      <c r="CB943" t="s">
        <v>29341</v>
      </c>
    </row>
    <row r="944" spans="1:80" x14ac:dyDescent="0.25">
      <c r="A944" t="s">
        <v>5762</v>
      </c>
      <c r="B944" s="41" t="s">
        <v>7188</v>
      </c>
      <c r="C944" s="41">
        <v>39</v>
      </c>
      <c r="D944">
        <v>5088</v>
      </c>
      <c r="E944" t="s">
        <v>69</v>
      </c>
      <c r="F944" s="41">
        <v>11468</v>
      </c>
      <c r="G944" s="41">
        <v>105088000486</v>
      </c>
      <c r="H944" t="s">
        <v>4035</v>
      </c>
      <c r="I944" s="25">
        <v>64.578410342355284</v>
      </c>
      <c r="J944" s="42">
        <f>STANDARDIZE(I944,$I$1,$I$2)</f>
        <v>-1.1033451656388817</v>
      </c>
      <c r="K944" s="26">
        <f>SUM(L944:U944)</f>
        <v>1204</v>
      </c>
      <c r="L944" s="26">
        <v>0</v>
      </c>
      <c r="M944" s="26">
        <v>63</v>
      </c>
      <c r="N944" s="26">
        <v>0</v>
      </c>
      <c r="O944" s="26">
        <v>465</v>
      </c>
      <c r="P944" s="26">
        <v>0</v>
      </c>
      <c r="Q944" s="26">
        <v>504</v>
      </c>
      <c r="R944" s="26">
        <v>0</v>
      </c>
      <c r="S944" s="26">
        <v>0</v>
      </c>
      <c r="T944" s="26">
        <v>0</v>
      </c>
      <c r="U944" s="26">
        <v>172</v>
      </c>
      <c r="V944" s="26">
        <f>SUM(W944:AF944)</f>
        <v>0</v>
      </c>
      <c r="W944" s="26">
        <v>0</v>
      </c>
      <c r="X944" s="26">
        <v>0</v>
      </c>
      <c r="Y944" s="26">
        <v>0</v>
      </c>
      <c r="Z944" s="26">
        <v>0</v>
      </c>
      <c r="AA944" s="26">
        <v>0</v>
      </c>
      <c r="AB944" s="26">
        <v>0</v>
      </c>
      <c r="AC944" s="26">
        <v>0</v>
      </c>
      <c r="AD944" s="26">
        <v>0</v>
      </c>
      <c r="AE944" s="26">
        <v>0</v>
      </c>
      <c r="AF944" s="26">
        <v>0</v>
      </c>
      <c r="AG944" s="27">
        <f>ROUND(('Per Cápita'!$E$4*(1+($J944/100))),0)</f>
        <v>73964</v>
      </c>
      <c r="AH944" s="27">
        <f>ROUND(('Per Cápita'!$E$5*(1+($J944/100))),0)</f>
        <v>65318</v>
      </c>
      <c r="AI944" s="27">
        <f>ROUND(('Per Cápita'!$E$6*(1+($J944/100))),0)</f>
        <v>97977</v>
      </c>
      <c r="AJ944" s="27">
        <f>ROUND(('Per Cápita'!$E$7*(1+($J944/100))),0)</f>
        <v>120070</v>
      </c>
      <c r="AK944" s="27">
        <f>ROUND(('Per Cápita'!$F$4*(1+($J944/100))),0)</f>
        <v>91253</v>
      </c>
      <c r="AL944" s="27">
        <f>ROUND(('Per Cápita'!$F$5*(1+($J944/100))),0)</f>
        <v>79728</v>
      </c>
      <c r="AM944" s="27">
        <f>ROUND(('Per Cápita'!$F$6*(1+($J944/100))),0)</f>
        <v>121992</v>
      </c>
      <c r="AN944" s="27">
        <f>ROUND(('Per Cápita'!$F$7*(1+($J944/100))),0)</f>
        <v>146967</v>
      </c>
      <c r="AO944" s="27">
        <f>+AG944*$M944</f>
        <v>4659732</v>
      </c>
      <c r="AP944" s="27">
        <f>+AH944*($O944+$Q944)</f>
        <v>63293142</v>
      </c>
      <c r="AQ944" s="27">
        <f>+AI944*$S944</f>
        <v>0</v>
      </c>
      <c r="AR944" s="27">
        <f>+AJ944*$U944</f>
        <v>20652040</v>
      </c>
      <c r="AS944" s="27">
        <f>+AK944*L944</f>
        <v>0</v>
      </c>
      <c r="AT944" s="27">
        <f>+AL944*(N944+P944)</f>
        <v>0</v>
      </c>
      <c r="AU944" s="27">
        <f>+AM944*R944</f>
        <v>0</v>
      </c>
      <c r="AV944" s="27">
        <f>+AN944*T944</f>
        <v>0</v>
      </c>
      <c r="AW944" s="27">
        <f>+AG944*$X944*$AW$1</f>
        <v>0</v>
      </c>
      <c r="AX944" s="27">
        <f>+AH944*($AB944+$Z944)*$AW$1</f>
        <v>0</v>
      </c>
      <c r="AY944" s="27">
        <f>+AI944*$AD944*$AW$1</f>
        <v>0</v>
      </c>
      <c r="AZ944" s="27">
        <f>+AJ944*$AF944*$AW$1</f>
        <v>0</v>
      </c>
      <c r="BA944" s="27">
        <f>+$AW$1*AK944*W944</f>
        <v>0</v>
      </c>
      <c r="BB944" s="27">
        <f>+$AW$1*AL944*(Y944+AA944)</f>
        <v>0</v>
      </c>
      <c r="BC944" s="27">
        <f>+AM944*AC944*$AW$1</f>
        <v>0</v>
      </c>
      <c r="BD944" s="27">
        <f>+$AW$1*AN944*AE944</f>
        <v>0</v>
      </c>
      <c r="BE944" s="27">
        <f>ROUND(SUM(AO944:AV944),0)</f>
        <v>88604914</v>
      </c>
      <c r="BF944" s="27">
        <f>ROUND(SUM(AW944:BD944),0)</f>
        <v>0</v>
      </c>
      <c r="BG944" s="9">
        <f>+BF944+BE944</f>
        <v>88604914</v>
      </c>
      <c r="BH944" s="27">
        <f>+ROUND(BG944*$BH$2,0)</f>
        <v>70883931</v>
      </c>
      <c r="BI944" s="27"/>
      <c r="BJ944" t="s">
        <v>9823</v>
      </c>
      <c r="BK944" t="s">
        <v>4035</v>
      </c>
      <c r="BL944" t="s">
        <v>10317</v>
      </c>
      <c r="BM944" t="s">
        <v>9831</v>
      </c>
      <c r="BN944" t="s">
        <v>9832</v>
      </c>
      <c r="BO944" t="s">
        <v>10318</v>
      </c>
      <c r="BP944" t="s">
        <v>24571</v>
      </c>
      <c r="BQ944" t="s">
        <v>30901</v>
      </c>
      <c r="BR944" t="s">
        <v>29332</v>
      </c>
      <c r="BS944">
        <v>1</v>
      </c>
      <c r="BU944" t="s">
        <v>10317</v>
      </c>
      <c r="BV944" t="s">
        <v>30895</v>
      </c>
      <c r="BW944" t="s">
        <v>30287</v>
      </c>
      <c r="BX944" t="s">
        <v>9832</v>
      </c>
      <c r="BY944" t="s">
        <v>10318</v>
      </c>
      <c r="BZ944" t="s">
        <v>24571</v>
      </c>
      <c r="CA944">
        <v>1</v>
      </c>
      <c r="CB944" t="s">
        <v>29341</v>
      </c>
    </row>
    <row r="945" spans="1:80" x14ac:dyDescent="0.25">
      <c r="A945" t="s">
        <v>5762</v>
      </c>
      <c r="B945" s="41" t="s">
        <v>7188</v>
      </c>
      <c r="C945" s="41">
        <v>39</v>
      </c>
      <c r="D945">
        <v>5088</v>
      </c>
      <c r="E945" t="s">
        <v>69</v>
      </c>
      <c r="F945" s="41">
        <v>11478</v>
      </c>
      <c r="G945" s="41">
        <v>105088000532</v>
      </c>
      <c r="H945" t="s">
        <v>894</v>
      </c>
      <c r="I945" s="25">
        <v>64.86499639025547</v>
      </c>
      <c r="J945" s="42">
        <f>STANDARDIZE(I945,$I$1,$I$2)</f>
        <v>-1.0110703073373497</v>
      </c>
      <c r="K945" s="26">
        <f>SUM(L945:U945)</f>
        <v>1045</v>
      </c>
      <c r="L945" s="26">
        <v>0</v>
      </c>
      <c r="M945" s="26">
        <v>73</v>
      </c>
      <c r="N945" s="26">
        <v>0</v>
      </c>
      <c r="O945" s="26">
        <v>440</v>
      </c>
      <c r="P945" s="26">
        <v>0</v>
      </c>
      <c r="Q945" s="26">
        <v>390</v>
      </c>
      <c r="R945" s="26">
        <v>0</v>
      </c>
      <c r="S945" s="26">
        <v>102</v>
      </c>
      <c r="T945" s="26">
        <v>0</v>
      </c>
      <c r="U945" s="26">
        <v>40</v>
      </c>
      <c r="V945" s="26">
        <f>SUM(W945:AF945)</f>
        <v>0</v>
      </c>
      <c r="W945" s="26">
        <v>0</v>
      </c>
      <c r="X945" s="26">
        <v>0</v>
      </c>
      <c r="Y945" s="26">
        <v>0</v>
      </c>
      <c r="Z945" s="26">
        <v>0</v>
      </c>
      <c r="AA945" s="26">
        <v>0</v>
      </c>
      <c r="AB945" s="26">
        <v>0</v>
      </c>
      <c r="AC945" s="26">
        <v>0</v>
      </c>
      <c r="AD945" s="26">
        <v>0</v>
      </c>
      <c r="AE945" s="26">
        <v>0</v>
      </c>
      <c r="AF945" s="26">
        <v>0</v>
      </c>
      <c r="AG945" s="27">
        <f>ROUND(('Per Cápita'!$E$4*(1+($J945/100))),0)</f>
        <v>74033</v>
      </c>
      <c r="AH945" s="27">
        <f>ROUND(('Per Cápita'!$E$5*(1+($J945/100))),0)</f>
        <v>65379</v>
      </c>
      <c r="AI945" s="27">
        <f>ROUND(('Per Cápita'!$E$6*(1+($J945/100))),0)</f>
        <v>98068</v>
      </c>
      <c r="AJ945" s="27">
        <f>ROUND(('Per Cápita'!$E$7*(1+($J945/100))),0)</f>
        <v>120182</v>
      </c>
      <c r="AK945" s="27">
        <f>ROUND(('Per Cápita'!$F$4*(1+($J945/100))),0)</f>
        <v>91338</v>
      </c>
      <c r="AL945" s="27">
        <f>ROUND(('Per Cápita'!$F$5*(1+($J945/100))),0)</f>
        <v>79802</v>
      </c>
      <c r="AM945" s="27">
        <f>ROUND(('Per Cápita'!$F$6*(1+($J945/100))),0)</f>
        <v>122106</v>
      </c>
      <c r="AN945" s="27">
        <f>ROUND(('Per Cápita'!$F$7*(1+($J945/100))),0)</f>
        <v>147104</v>
      </c>
      <c r="AO945" s="27">
        <f>+AG945*$M945</f>
        <v>5404409</v>
      </c>
      <c r="AP945" s="27">
        <f>+AH945*($O945+$Q945)</f>
        <v>54264570</v>
      </c>
      <c r="AQ945" s="27">
        <f>+AI945*$S945</f>
        <v>10002936</v>
      </c>
      <c r="AR945" s="27">
        <f>+AJ945*$U945</f>
        <v>4807280</v>
      </c>
      <c r="AS945" s="27">
        <f>+AK945*L945</f>
        <v>0</v>
      </c>
      <c r="AT945" s="27">
        <f>+AL945*(N945+P945)</f>
        <v>0</v>
      </c>
      <c r="AU945" s="27">
        <f>+AM945*R945</f>
        <v>0</v>
      </c>
      <c r="AV945" s="27">
        <f>+AN945*T945</f>
        <v>0</v>
      </c>
      <c r="AW945" s="27">
        <f>+AG945*$X945*$AW$1</f>
        <v>0</v>
      </c>
      <c r="AX945" s="27">
        <f>+AH945*($AB945+$Z945)*$AW$1</f>
        <v>0</v>
      </c>
      <c r="AY945" s="27">
        <f>+AI945*$AD945*$AW$1</f>
        <v>0</v>
      </c>
      <c r="AZ945" s="27">
        <f>+AJ945*$AF945*$AW$1</f>
        <v>0</v>
      </c>
      <c r="BA945" s="27">
        <f>+$AW$1*AK945*W945</f>
        <v>0</v>
      </c>
      <c r="BB945" s="27">
        <f>+$AW$1*AL945*(Y945+AA945)</f>
        <v>0</v>
      </c>
      <c r="BC945" s="27">
        <f>+AM945*AC945*$AW$1</f>
        <v>0</v>
      </c>
      <c r="BD945" s="27">
        <f>+$AW$1*AN945*AE945</f>
        <v>0</v>
      </c>
      <c r="BE945" s="27">
        <f>ROUND(SUM(AO945:AV945),0)</f>
        <v>74479195</v>
      </c>
      <c r="BF945" s="27">
        <f>ROUND(SUM(AW945:BD945),0)</f>
        <v>0</v>
      </c>
      <c r="BG945" s="9">
        <f>+BF945+BE945</f>
        <v>74479195</v>
      </c>
      <c r="BH945" s="27">
        <f>+ROUND(BG945*$BH$2,0)</f>
        <v>59583356</v>
      </c>
      <c r="BI945" s="27"/>
      <c r="BJ945" t="s">
        <v>9823</v>
      </c>
      <c r="BK945" t="s">
        <v>894</v>
      </c>
      <c r="BL945" t="s">
        <v>10319</v>
      </c>
      <c r="BM945" t="s">
        <v>9851</v>
      </c>
      <c r="BN945" t="s">
        <v>9832</v>
      </c>
      <c r="BO945" t="s">
        <v>10320</v>
      </c>
      <c r="BP945" t="s">
        <v>24572</v>
      </c>
      <c r="BQ945" t="s">
        <v>30902</v>
      </c>
      <c r="BR945" t="s">
        <v>29332</v>
      </c>
      <c r="BS945">
        <v>1</v>
      </c>
      <c r="BU945" t="s">
        <v>10319</v>
      </c>
      <c r="BV945" t="s">
        <v>30903</v>
      </c>
      <c r="BW945" t="s">
        <v>30465</v>
      </c>
      <c r="BX945" t="s">
        <v>9832</v>
      </c>
      <c r="BY945" t="s">
        <v>10320</v>
      </c>
      <c r="BZ945" t="s">
        <v>24572</v>
      </c>
      <c r="CA945">
        <v>1</v>
      </c>
      <c r="CB945" t="s">
        <v>29341</v>
      </c>
    </row>
    <row r="946" spans="1:80" x14ac:dyDescent="0.25">
      <c r="A946" t="s">
        <v>5762</v>
      </c>
      <c r="B946" s="41" t="s">
        <v>7188</v>
      </c>
      <c r="C946" s="41">
        <v>39</v>
      </c>
      <c r="D946">
        <v>5088</v>
      </c>
      <c r="E946" t="s">
        <v>69</v>
      </c>
      <c r="F946" s="41">
        <v>11475</v>
      </c>
      <c r="G946" s="41">
        <v>105088000877</v>
      </c>
      <c r="H946" t="s">
        <v>1245</v>
      </c>
      <c r="I946" s="25">
        <v>64.936599439148438</v>
      </c>
      <c r="J946" s="42">
        <f>STANDARDIZE(I946,$I$1,$I$2)</f>
        <v>-0.98801558698732972</v>
      </c>
      <c r="K946" s="26">
        <f>SUM(L946:U946)</f>
        <v>1366</v>
      </c>
      <c r="L946" s="26">
        <v>0</v>
      </c>
      <c r="M946" s="26">
        <v>88</v>
      </c>
      <c r="N946" s="26">
        <v>0</v>
      </c>
      <c r="O946" s="26">
        <v>416</v>
      </c>
      <c r="P946" s="26">
        <v>0</v>
      </c>
      <c r="Q946" s="26">
        <v>582</v>
      </c>
      <c r="R946" s="26">
        <v>0</v>
      </c>
      <c r="S946" s="26">
        <v>280</v>
      </c>
      <c r="T946" s="26">
        <v>0</v>
      </c>
      <c r="U946" s="26">
        <v>0</v>
      </c>
      <c r="V946" s="26">
        <f>SUM(W946:AF946)</f>
        <v>0</v>
      </c>
      <c r="W946" s="26">
        <v>0</v>
      </c>
      <c r="X946" s="26">
        <v>0</v>
      </c>
      <c r="Y946" s="26">
        <v>0</v>
      </c>
      <c r="Z946" s="26">
        <v>0</v>
      </c>
      <c r="AA946" s="26">
        <v>0</v>
      </c>
      <c r="AB946" s="26">
        <v>0</v>
      </c>
      <c r="AC946" s="26">
        <v>0</v>
      </c>
      <c r="AD946" s="26">
        <v>0</v>
      </c>
      <c r="AE946" s="26">
        <v>0</v>
      </c>
      <c r="AF946" s="26">
        <v>0</v>
      </c>
      <c r="AG946" s="27">
        <f>ROUND(('Per Cápita'!$E$4*(1+($J946/100))),0)</f>
        <v>74050</v>
      </c>
      <c r="AH946" s="27">
        <f>ROUND(('Per Cápita'!$E$5*(1+($J946/100))),0)</f>
        <v>65394</v>
      </c>
      <c r="AI946" s="27">
        <f>ROUND(('Per Cápita'!$E$6*(1+($J946/100))),0)</f>
        <v>98091</v>
      </c>
      <c r="AJ946" s="27">
        <f>ROUND(('Per Cápita'!$E$7*(1+($J946/100))),0)</f>
        <v>120210</v>
      </c>
      <c r="AK946" s="27">
        <f>ROUND(('Per Cápita'!$F$4*(1+($J946/100))),0)</f>
        <v>91359</v>
      </c>
      <c r="AL946" s="27">
        <f>ROUND(('Per Cápita'!$F$5*(1+($J946/100))),0)</f>
        <v>79820</v>
      </c>
      <c r="AM946" s="27">
        <f>ROUND(('Per Cápita'!$F$6*(1+($J946/100))),0)</f>
        <v>122134</v>
      </c>
      <c r="AN946" s="27">
        <f>ROUND(('Per Cápita'!$F$7*(1+($J946/100))),0)</f>
        <v>147139</v>
      </c>
      <c r="AO946" s="27">
        <f>+AG946*$M946</f>
        <v>6516400</v>
      </c>
      <c r="AP946" s="27">
        <f>+AH946*($O946+$Q946)</f>
        <v>65263212</v>
      </c>
      <c r="AQ946" s="27">
        <f>+AI946*$S946</f>
        <v>27465480</v>
      </c>
      <c r="AR946" s="27">
        <f>+AJ946*$U946</f>
        <v>0</v>
      </c>
      <c r="AS946" s="27">
        <f>+AK946*L946</f>
        <v>0</v>
      </c>
      <c r="AT946" s="27">
        <f>+AL946*(N946+P946)</f>
        <v>0</v>
      </c>
      <c r="AU946" s="27">
        <f>+AM946*R946</f>
        <v>0</v>
      </c>
      <c r="AV946" s="27">
        <f>+AN946*T946</f>
        <v>0</v>
      </c>
      <c r="AW946" s="27">
        <f>+AG946*$X946*$AW$1</f>
        <v>0</v>
      </c>
      <c r="AX946" s="27">
        <f>+AH946*($AB946+$Z946)*$AW$1</f>
        <v>0</v>
      </c>
      <c r="AY946" s="27">
        <f>+AI946*$AD946*$AW$1</f>
        <v>0</v>
      </c>
      <c r="AZ946" s="27">
        <f>+AJ946*$AF946*$AW$1</f>
        <v>0</v>
      </c>
      <c r="BA946" s="27">
        <f>+$AW$1*AK946*W946</f>
        <v>0</v>
      </c>
      <c r="BB946" s="27">
        <f>+$AW$1*AL946*(Y946+AA946)</f>
        <v>0</v>
      </c>
      <c r="BC946" s="27">
        <f>+AM946*AC946*$AW$1</f>
        <v>0</v>
      </c>
      <c r="BD946" s="27">
        <f>+$AW$1*AN946*AE946</f>
        <v>0</v>
      </c>
      <c r="BE946" s="27">
        <f>ROUND(SUM(AO946:AV946),0)</f>
        <v>99245092</v>
      </c>
      <c r="BF946" s="27">
        <f>ROUND(SUM(AW946:BD946),0)</f>
        <v>0</v>
      </c>
      <c r="BG946" s="9">
        <f>+BF946+BE946</f>
        <v>99245092</v>
      </c>
      <c r="BH946" s="27">
        <f>+ROUND(BG946*$BH$2,0)</f>
        <v>79396074</v>
      </c>
      <c r="BI946" s="27"/>
      <c r="BJ946" t="s">
        <v>9823</v>
      </c>
      <c r="BK946" t="s">
        <v>1245</v>
      </c>
      <c r="BL946" t="s">
        <v>10321</v>
      </c>
      <c r="BM946" t="s">
        <v>9831</v>
      </c>
      <c r="BN946" t="s">
        <v>9832</v>
      </c>
      <c r="BO946" t="s">
        <v>10322</v>
      </c>
      <c r="BP946" t="s">
        <v>24573</v>
      </c>
      <c r="BQ946" t="s">
        <v>30904</v>
      </c>
      <c r="BR946" t="s">
        <v>29332</v>
      </c>
      <c r="BS946">
        <v>1</v>
      </c>
      <c r="BU946" t="s">
        <v>10321</v>
      </c>
      <c r="BV946" t="s">
        <v>30889</v>
      </c>
      <c r="BW946" t="s">
        <v>30287</v>
      </c>
      <c r="BX946" t="s">
        <v>9832</v>
      </c>
      <c r="BY946" t="s">
        <v>10322</v>
      </c>
      <c r="BZ946" t="s">
        <v>24573</v>
      </c>
      <c r="CA946">
        <v>1</v>
      </c>
      <c r="CB946" t="s">
        <v>29341</v>
      </c>
    </row>
    <row r="947" spans="1:80" x14ac:dyDescent="0.25">
      <c r="A947" t="s">
        <v>5762</v>
      </c>
      <c r="B947" s="41" t="s">
        <v>7188</v>
      </c>
      <c r="C947" s="41">
        <v>39</v>
      </c>
      <c r="D947">
        <v>5088</v>
      </c>
      <c r="E947" t="s">
        <v>69</v>
      </c>
      <c r="F947" s="41">
        <v>11479</v>
      </c>
      <c r="G947" s="41">
        <v>105088001415</v>
      </c>
      <c r="H947" t="s">
        <v>7412</v>
      </c>
      <c r="I947" s="25">
        <v>63.463232854553517</v>
      </c>
      <c r="J947" s="42">
        <f>STANDARDIZE(I947,$I$1,$I$2)</f>
        <v>-1.4624095563234059</v>
      </c>
      <c r="K947" s="26">
        <f>SUM(L947:U947)</f>
        <v>1339</v>
      </c>
      <c r="L947" s="26">
        <v>0</v>
      </c>
      <c r="M947" s="26">
        <v>130</v>
      </c>
      <c r="N947" s="26">
        <v>0</v>
      </c>
      <c r="O947" s="26">
        <v>593</v>
      </c>
      <c r="P947" s="26">
        <v>0</v>
      </c>
      <c r="Q947" s="26">
        <v>469</v>
      </c>
      <c r="R947" s="26">
        <v>0</v>
      </c>
      <c r="S947" s="26">
        <v>0</v>
      </c>
      <c r="T947" s="26">
        <v>0</v>
      </c>
      <c r="U947" s="26">
        <v>147</v>
      </c>
      <c r="V947" s="26">
        <f>SUM(W947:AF947)</f>
        <v>0</v>
      </c>
      <c r="W947" s="26">
        <v>0</v>
      </c>
      <c r="X947" s="26">
        <v>0</v>
      </c>
      <c r="Y947" s="26">
        <v>0</v>
      </c>
      <c r="Z947" s="26">
        <v>0</v>
      </c>
      <c r="AA947" s="26">
        <v>0</v>
      </c>
      <c r="AB947" s="26">
        <v>0</v>
      </c>
      <c r="AC947" s="26">
        <v>0</v>
      </c>
      <c r="AD947" s="26">
        <v>0</v>
      </c>
      <c r="AE947" s="26">
        <v>0</v>
      </c>
      <c r="AF947" s="26">
        <v>0</v>
      </c>
      <c r="AG947" s="27">
        <f>ROUND(('Per Cápita'!$E$4*(1+($J947/100))),0)</f>
        <v>73695</v>
      </c>
      <c r="AH947" s="27">
        <f>ROUND(('Per Cápita'!$E$5*(1+($J947/100))),0)</f>
        <v>65081</v>
      </c>
      <c r="AI947" s="27">
        <f>ROUND(('Per Cápita'!$E$6*(1+($J947/100))),0)</f>
        <v>97621</v>
      </c>
      <c r="AJ947" s="27">
        <f>ROUND(('Per Cápita'!$E$7*(1+($J947/100))),0)</f>
        <v>119634</v>
      </c>
      <c r="AK947" s="27">
        <f>ROUND(('Per Cápita'!$F$4*(1+($J947/100))),0)</f>
        <v>90922</v>
      </c>
      <c r="AL947" s="27">
        <f>ROUND(('Per Cápita'!$F$5*(1+($J947/100))),0)</f>
        <v>79438</v>
      </c>
      <c r="AM947" s="27">
        <f>ROUND(('Per Cápita'!$F$6*(1+($J947/100))),0)</f>
        <v>121549</v>
      </c>
      <c r="AN947" s="27">
        <f>ROUND(('Per Cápita'!$F$7*(1+($J947/100))),0)</f>
        <v>146434</v>
      </c>
      <c r="AO947" s="27">
        <f>+AG947*$M947</f>
        <v>9580350</v>
      </c>
      <c r="AP947" s="27">
        <f>+AH947*($O947+$Q947)</f>
        <v>69116022</v>
      </c>
      <c r="AQ947" s="27">
        <f>+AI947*$S947</f>
        <v>0</v>
      </c>
      <c r="AR947" s="27">
        <f>+AJ947*$U947</f>
        <v>17586198</v>
      </c>
      <c r="AS947" s="27">
        <f>+AK947*L947</f>
        <v>0</v>
      </c>
      <c r="AT947" s="27">
        <f>+AL947*(N947+P947)</f>
        <v>0</v>
      </c>
      <c r="AU947" s="27">
        <f>+AM947*R947</f>
        <v>0</v>
      </c>
      <c r="AV947" s="27">
        <f>+AN947*T947</f>
        <v>0</v>
      </c>
      <c r="AW947" s="27">
        <f>+AG947*$X947*$AW$1</f>
        <v>0</v>
      </c>
      <c r="AX947" s="27">
        <f>+AH947*($AB947+$Z947)*$AW$1</f>
        <v>0</v>
      </c>
      <c r="AY947" s="27">
        <f>+AI947*$AD947*$AW$1</f>
        <v>0</v>
      </c>
      <c r="AZ947" s="27">
        <f>+AJ947*$AF947*$AW$1</f>
        <v>0</v>
      </c>
      <c r="BA947" s="27">
        <f>+$AW$1*AK947*W947</f>
        <v>0</v>
      </c>
      <c r="BB947" s="27">
        <f>+$AW$1*AL947*(Y947+AA947)</f>
        <v>0</v>
      </c>
      <c r="BC947" s="27">
        <f>+AM947*AC947*$AW$1</f>
        <v>0</v>
      </c>
      <c r="BD947" s="27">
        <f>+$AW$1*AN947*AE947</f>
        <v>0</v>
      </c>
      <c r="BE947" s="27">
        <f>ROUND(SUM(AO947:AV947),0)</f>
        <v>96282570</v>
      </c>
      <c r="BF947" s="27">
        <f>ROUND(SUM(AW947:BD947),0)</f>
        <v>0</v>
      </c>
      <c r="BG947" s="9">
        <f>+BF947+BE947</f>
        <v>96282570</v>
      </c>
      <c r="BH947" s="27">
        <f>+ROUND(BG947*$BH$2,0)</f>
        <v>77026056</v>
      </c>
      <c r="BI947" s="27"/>
      <c r="BJ947" t="s">
        <v>9823</v>
      </c>
      <c r="BK947" t="s">
        <v>7412</v>
      </c>
      <c r="BL947" t="s">
        <v>10323</v>
      </c>
      <c r="BM947" t="s">
        <v>9831</v>
      </c>
      <c r="BN947" t="s">
        <v>9832</v>
      </c>
      <c r="BO947" t="s">
        <v>10324</v>
      </c>
      <c r="BP947" t="s">
        <v>24376</v>
      </c>
      <c r="BQ947" t="s">
        <v>30905</v>
      </c>
      <c r="BR947" t="s">
        <v>29332</v>
      </c>
      <c r="BS947">
        <v>1</v>
      </c>
      <c r="BU947" t="s">
        <v>10323</v>
      </c>
      <c r="BV947" t="s">
        <v>30906</v>
      </c>
      <c r="BW947" t="s">
        <v>30287</v>
      </c>
      <c r="BX947" t="s">
        <v>9832</v>
      </c>
      <c r="BY947" t="s">
        <v>10324</v>
      </c>
      <c r="BZ947" t="s">
        <v>24376</v>
      </c>
      <c r="CA947">
        <v>1</v>
      </c>
      <c r="CB947" t="s">
        <v>29341</v>
      </c>
    </row>
    <row r="948" spans="1:80" x14ac:dyDescent="0.25">
      <c r="A948" t="s">
        <v>5762</v>
      </c>
      <c r="B948" s="41" t="s">
        <v>7188</v>
      </c>
      <c r="C948" s="41">
        <v>39</v>
      </c>
      <c r="D948">
        <v>5088</v>
      </c>
      <c r="E948" t="s">
        <v>69</v>
      </c>
      <c r="F948" s="41">
        <v>11491</v>
      </c>
      <c r="G948" s="41">
        <v>105088001431</v>
      </c>
      <c r="H948" t="s">
        <v>7413</v>
      </c>
      <c r="I948" s="25">
        <v>62.414302471376395</v>
      </c>
      <c r="J948" s="42">
        <f>STANDARDIZE(I948,$I$1,$I$2)</f>
        <v>-1.8001437313993363</v>
      </c>
      <c r="K948" s="26">
        <f>SUM(L948:U948)</f>
        <v>1110</v>
      </c>
      <c r="L948" s="26">
        <v>0</v>
      </c>
      <c r="M948" s="26">
        <v>128</v>
      </c>
      <c r="N948" s="26">
        <v>0</v>
      </c>
      <c r="O948" s="26">
        <v>659</v>
      </c>
      <c r="P948" s="26">
        <v>0</v>
      </c>
      <c r="Q948" s="26">
        <v>276</v>
      </c>
      <c r="R948" s="26">
        <v>0</v>
      </c>
      <c r="S948" s="26">
        <v>47</v>
      </c>
      <c r="T948" s="26">
        <v>0</v>
      </c>
      <c r="U948" s="26">
        <v>0</v>
      </c>
      <c r="V948" s="26">
        <f>SUM(W948:AF948)</f>
        <v>0</v>
      </c>
      <c r="W948" s="26">
        <v>0</v>
      </c>
      <c r="X948" s="26">
        <v>0</v>
      </c>
      <c r="Y948" s="26">
        <v>0</v>
      </c>
      <c r="Z948" s="26">
        <v>0</v>
      </c>
      <c r="AA948" s="26">
        <v>0</v>
      </c>
      <c r="AB948" s="26">
        <v>0</v>
      </c>
      <c r="AC948" s="26">
        <v>0</v>
      </c>
      <c r="AD948" s="26">
        <v>0</v>
      </c>
      <c r="AE948" s="26">
        <v>0</v>
      </c>
      <c r="AF948" s="26">
        <v>0</v>
      </c>
      <c r="AG948" s="27">
        <f>ROUND(('Per Cápita'!$E$4*(1+($J948/100))),0)</f>
        <v>73443</v>
      </c>
      <c r="AH948" s="27">
        <f>ROUND(('Per Cápita'!$E$5*(1+($J948/100))),0)</f>
        <v>64858</v>
      </c>
      <c r="AI948" s="27">
        <f>ROUND(('Per Cápita'!$E$6*(1+($J948/100))),0)</f>
        <v>97287</v>
      </c>
      <c r="AJ948" s="27">
        <f>ROUND(('Per Cápita'!$E$7*(1+($J948/100))),0)</f>
        <v>119224</v>
      </c>
      <c r="AK948" s="27">
        <f>ROUND(('Per Cápita'!$F$4*(1+($J948/100))),0)</f>
        <v>90610</v>
      </c>
      <c r="AL948" s="27">
        <f>ROUND(('Per Cápita'!$F$5*(1+($J948/100))),0)</f>
        <v>79166</v>
      </c>
      <c r="AM948" s="27">
        <f>ROUND(('Per Cápita'!$F$6*(1+($J948/100))),0)</f>
        <v>121132</v>
      </c>
      <c r="AN948" s="27">
        <f>ROUND(('Per Cápita'!$F$7*(1+($J948/100))),0)</f>
        <v>145932</v>
      </c>
      <c r="AO948" s="27">
        <f>+AG948*$M948</f>
        <v>9400704</v>
      </c>
      <c r="AP948" s="27">
        <f>+AH948*($O948+$Q948)</f>
        <v>60642230</v>
      </c>
      <c r="AQ948" s="27">
        <f>+AI948*$S948</f>
        <v>4572489</v>
      </c>
      <c r="AR948" s="27">
        <f>+AJ948*$U948</f>
        <v>0</v>
      </c>
      <c r="AS948" s="27">
        <f>+AK948*L948</f>
        <v>0</v>
      </c>
      <c r="AT948" s="27">
        <f>+AL948*(N948+P948)</f>
        <v>0</v>
      </c>
      <c r="AU948" s="27">
        <f>+AM948*R948</f>
        <v>0</v>
      </c>
      <c r="AV948" s="27">
        <f>+AN948*T948</f>
        <v>0</v>
      </c>
      <c r="AW948" s="27">
        <f>+AG948*$X948*$AW$1</f>
        <v>0</v>
      </c>
      <c r="AX948" s="27">
        <f>+AH948*($AB948+$Z948)*$AW$1</f>
        <v>0</v>
      </c>
      <c r="AY948" s="27">
        <f>+AI948*$AD948*$AW$1</f>
        <v>0</v>
      </c>
      <c r="AZ948" s="27">
        <f>+AJ948*$AF948*$AW$1</f>
        <v>0</v>
      </c>
      <c r="BA948" s="27">
        <f>+$AW$1*AK948*W948</f>
        <v>0</v>
      </c>
      <c r="BB948" s="27">
        <f>+$AW$1*AL948*(Y948+AA948)</f>
        <v>0</v>
      </c>
      <c r="BC948" s="27">
        <f>+AM948*AC948*$AW$1</f>
        <v>0</v>
      </c>
      <c r="BD948" s="27">
        <f>+$AW$1*AN948*AE948</f>
        <v>0</v>
      </c>
      <c r="BE948" s="27">
        <f>ROUND(SUM(AO948:AV948),0)</f>
        <v>74615423</v>
      </c>
      <c r="BF948" s="27">
        <f>ROUND(SUM(AW948:BD948),0)</f>
        <v>0</v>
      </c>
      <c r="BG948" s="9">
        <f>+BF948+BE948</f>
        <v>74615423</v>
      </c>
      <c r="BH948" s="27">
        <f>+ROUND(BG948*$BH$2,0)</f>
        <v>59692338</v>
      </c>
      <c r="BI948" s="27"/>
      <c r="BJ948" t="s">
        <v>9823</v>
      </c>
      <c r="BK948" t="s">
        <v>7413</v>
      </c>
      <c r="BL948" t="s">
        <v>10325</v>
      </c>
      <c r="BM948" t="s">
        <v>9831</v>
      </c>
      <c r="BN948" t="s">
        <v>10263</v>
      </c>
      <c r="BO948" t="s">
        <v>10326</v>
      </c>
      <c r="BP948" t="s">
        <v>24574</v>
      </c>
      <c r="BQ948" t="s">
        <v>30907</v>
      </c>
      <c r="BR948" t="s">
        <v>29332</v>
      </c>
      <c r="BS948">
        <v>1</v>
      </c>
      <c r="BU948" t="s">
        <v>10325</v>
      </c>
      <c r="BV948" t="s">
        <v>30908</v>
      </c>
      <c r="BW948" t="s">
        <v>30287</v>
      </c>
      <c r="BX948" t="s">
        <v>10263</v>
      </c>
      <c r="BY948" t="s">
        <v>10326</v>
      </c>
      <c r="BZ948" t="s">
        <v>24574</v>
      </c>
      <c r="CA948">
        <v>1</v>
      </c>
      <c r="CB948" t="s">
        <v>29341</v>
      </c>
    </row>
    <row r="949" spans="1:80" x14ac:dyDescent="0.25">
      <c r="A949" t="s">
        <v>5762</v>
      </c>
      <c r="B949" s="41" t="s">
        <v>7188</v>
      </c>
      <c r="C949" s="41">
        <v>39</v>
      </c>
      <c r="D949">
        <v>5088</v>
      </c>
      <c r="E949" t="s">
        <v>69</v>
      </c>
      <c r="F949" s="41">
        <v>11476</v>
      </c>
      <c r="G949" s="41">
        <v>105088001512</v>
      </c>
      <c r="H949" t="s">
        <v>7414</v>
      </c>
      <c r="I949" s="25">
        <v>64.110694690064676</v>
      </c>
      <c r="J949" s="42">
        <f>STANDARDIZE(I949,$I$1,$I$2)</f>
        <v>-1.253940059761417</v>
      </c>
      <c r="K949" s="26">
        <f>SUM(L949:U949)</f>
        <v>1997</v>
      </c>
      <c r="L949" s="26">
        <v>0</v>
      </c>
      <c r="M949" s="26">
        <v>138</v>
      </c>
      <c r="N949" s="26">
        <v>0</v>
      </c>
      <c r="O949" s="26">
        <v>757</v>
      </c>
      <c r="P949" s="26">
        <v>0</v>
      </c>
      <c r="Q949" s="26">
        <v>797</v>
      </c>
      <c r="R949" s="26">
        <v>0</v>
      </c>
      <c r="S949" s="26">
        <v>302</v>
      </c>
      <c r="T949" s="26">
        <v>0</v>
      </c>
      <c r="U949" s="26">
        <v>3</v>
      </c>
      <c r="V949" s="26">
        <f>SUM(W949:AF949)</f>
        <v>0</v>
      </c>
      <c r="W949" s="26">
        <v>0</v>
      </c>
      <c r="X949" s="26">
        <v>0</v>
      </c>
      <c r="Y949" s="26">
        <v>0</v>
      </c>
      <c r="Z949" s="26">
        <v>0</v>
      </c>
      <c r="AA949" s="26">
        <v>0</v>
      </c>
      <c r="AB949" s="26">
        <v>0</v>
      </c>
      <c r="AC949" s="26">
        <v>0</v>
      </c>
      <c r="AD949" s="26">
        <v>0</v>
      </c>
      <c r="AE949" s="26">
        <v>0</v>
      </c>
      <c r="AF949" s="26">
        <v>0</v>
      </c>
      <c r="AG949" s="27">
        <f>ROUND(('Per Cápita'!$E$4*(1+($J949/100))),0)</f>
        <v>73851</v>
      </c>
      <c r="AH949" s="27">
        <f>ROUND(('Per Cápita'!$E$5*(1+($J949/100))),0)</f>
        <v>65219</v>
      </c>
      <c r="AI949" s="27">
        <f>ROUND(('Per Cápita'!$E$6*(1+($J949/100))),0)</f>
        <v>97828</v>
      </c>
      <c r="AJ949" s="27">
        <f>ROUND(('Per Cápita'!$E$7*(1+($J949/100))),0)</f>
        <v>119888</v>
      </c>
      <c r="AK949" s="27">
        <f>ROUND(('Per Cápita'!$F$4*(1+($J949/100))),0)</f>
        <v>91114</v>
      </c>
      <c r="AL949" s="27">
        <f>ROUND(('Per Cápita'!$F$5*(1+($J949/100))),0)</f>
        <v>79606</v>
      </c>
      <c r="AM949" s="27">
        <f>ROUND(('Per Cápita'!$F$6*(1+($J949/100))),0)</f>
        <v>121806</v>
      </c>
      <c r="AN949" s="27">
        <f>ROUND(('Per Cápita'!$F$7*(1+($J949/100))),0)</f>
        <v>146744</v>
      </c>
      <c r="AO949" s="27">
        <f>+AG949*$M949</f>
        <v>10191438</v>
      </c>
      <c r="AP949" s="27">
        <f>+AH949*($O949+$Q949)</f>
        <v>101350326</v>
      </c>
      <c r="AQ949" s="27">
        <f>+AI949*$S949</f>
        <v>29544056</v>
      </c>
      <c r="AR949" s="27">
        <f>+AJ949*$U949</f>
        <v>359664</v>
      </c>
      <c r="AS949" s="27">
        <f>+AK949*L949</f>
        <v>0</v>
      </c>
      <c r="AT949" s="27">
        <f>+AL949*(N949+P949)</f>
        <v>0</v>
      </c>
      <c r="AU949" s="27">
        <f>+AM949*R949</f>
        <v>0</v>
      </c>
      <c r="AV949" s="27">
        <f>+AN949*T949</f>
        <v>0</v>
      </c>
      <c r="AW949" s="27">
        <f>+AG949*$X949*$AW$1</f>
        <v>0</v>
      </c>
      <c r="AX949" s="27">
        <f>+AH949*($AB949+$Z949)*$AW$1</f>
        <v>0</v>
      </c>
      <c r="AY949" s="27">
        <f>+AI949*$AD949*$AW$1</f>
        <v>0</v>
      </c>
      <c r="AZ949" s="27">
        <f>+AJ949*$AF949*$AW$1</f>
        <v>0</v>
      </c>
      <c r="BA949" s="27">
        <f>+$AW$1*AK949*W949</f>
        <v>0</v>
      </c>
      <c r="BB949" s="27">
        <f>+$AW$1*AL949*(Y949+AA949)</f>
        <v>0</v>
      </c>
      <c r="BC949" s="27">
        <f>+AM949*AC949*$AW$1</f>
        <v>0</v>
      </c>
      <c r="BD949" s="27">
        <f>+$AW$1*AN949*AE949</f>
        <v>0</v>
      </c>
      <c r="BE949" s="27">
        <f>ROUND(SUM(AO949:AV949),0)</f>
        <v>141445484</v>
      </c>
      <c r="BF949" s="27">
        <f>ROUND(SUM(AW949:BD949),0)</f>
        <v>0</v>
      </c>
      <c r="BG949" s="9">
        <f>+BF949+BE949</f>
        <v>141445484</v>
      </c>
      <c r="BH949" s="27">
        <f>+ROUND(BG949*$BH$2,0)</f>
        <v>113156387</v>
      </c>
      <c r="BI949" s="27"/>
      <c r="BJ949" t="s">
        <v>9823</v>
      </c>
      <c r="BK949" t="s">
        <v>7414</v>
      </c>
      <c r="BL949" t="s">
        <v>10327</v>
      </c>
      <c r="BM949" t="s">
        <v>9859</v>
      </c>
      <c r="BN949" t="s">
        <v>10263</v>
      </c>
      <c r="BO949" t="s">
        <v>10328</v>
      </c>
      <c r="BP949" t="s">
        <v>24575</v>
      </c>
      <c r="BQ949" t="s">
        <v>30909</v>
      </c>
      <c r="BR949" t="s">
        <v>29332</v>
      </c>
      <c r="BS949">
        <v>1</v>
      </c>
      <c r="BU949" t="s">
        <v>10327</v>
      </c>
      <c r="BV949" t="s">
        <v>30895</v>
      </c>
      <c r="BW949" t="s">
        <v>29347</v>
      </c>
      <c r="BX949" t="s">
        <v>10263</v>
      </c>
      <c r="BY949" t="s">
        <v>30910</v>
      </c>
      <c r="BZ949" t="s">
        <v>24575</v>
      </c>
      <c r="CA949">
        <v>1</v>
      </c>
      <c r="CB949" t="s">
        <v>29341</v>
      </c>
    </row>
    <row r="950" spans="1:80" x14ac:dyDescent="0.25">
      <c r="A950" t="s">
        <v>5762</v>
      </c>
      <c r="B950" s="41" t="s">
        <v>7188</v>
      </c>
      <c r="C950" s="41">
        <v>39</v>
      </c>
      <c r="D950">
        <v>5088</v>
      </c>
      <c r="E950" t="s">
        <v>69</v>
      </c>
      <c r="F950" s="41">
        <v>11488</v>
      </c>
      <c r="G950" s="41">
        <v>105088001521</v>
      </c>
      <c r="H950" t="s">
        <v>7415</v>
      </c>
      <c r="I950" s="25">
        <v>63.665512266122782</v>
      </c>
      <c r="J950" s="42">
        <f>STANDARDIZE(I950,$I$1,$I$2)</f>
        <v>-1.39727971425108</v>
      </c>
      <c r="K950" s="26">
        <f>SUM(L950:U950)</f>
        <v>2043</v>
      </c>
      <c r="L950" s="26">
        <v>0</v>
      </c>
      <c r="M950" s="26">
        <v>122</v>
      </c>
      <c r="N950" s="26">
        <v>0</v>
      </c>
      <c r="O950" s="26">
        <v>774</v>
      </c>
      <c r="P950" s="26">
        <v>0</v>
      </c>
      <c r="Q950" s="26">
        <v>795</v>
      </c>
      <c r="R950" s="26">
        <v>0</v>
      </c>
      <c r="S950" s="26">
        <v>0</v>
      </c>
      <c r="T950" s="26">
        <v>0</v>
      </c>
      <c r="U950" s="26">
        <v>352</v>
      </c>
      <c r="V950" s="26">
        <f>SUM(W950:AF950)</f>
        <v>0</v>
      </c>
      <c r="W950" s="26">
        <v>0</v>
      </c>
      <c r="X950" s="26">
        <v>0</v>
      </c>
      <c r="Y950" s="26">
        <v>0</v>
      </c>
      <c r="Z950" s="26">
        <v>0</v>
      </c>
      <c r="AA950" s="26">
        <v>0</v>
      </c>
      <c r="AB950" s="26">
        <v>0</v>
      </c>
      <c r="AC950" s="26">
        <v>0</v>
      </c>
      <c r="AD950" s="26">
        <v>0</v>
      </c>
      <c r="AE950" s="26">
        <v>0</v>
      </c>
      <c r="AF950" s="26">
        <v>0</v>
      </c>
      <c r="AG950" s="27">
        <f>ROUND(('Per Cápita'!$E$4*(1+($J950/100))),0)</f>
        <v>73744</v>
      </c>
      <c r="AH950" s="27">
        <f>ROUND(('Per Cápita'!$E$5*(1+($J950/100))),0)</f>
        <v>65124</v>
      </c>
      <c r="AI950" s="27">
        <f>ROUND(('Per Cápita'!$E$6*(1+($J950/100))),0)</f>
        <v>97686</v>
      </c>
      <c r="AJ950" s="27">
        <f>ROUND(('Per Cápita'!$E$7*(1+($J950/100))),0)</f>
        <v>119714</v>
      </c>
      <c r="AK950" s="27">
        <f>ROUND(('Per Cápita'!$F$4*(1+($J950/100))),0)</f>
        <v>90982</v>
      </c>
      <c r="AL950" s="27">
        <f>ROUND(('Per Cápita'!$F$5*(1+($J950/100))),0)</f>
        <v>79491</v>
      </c>
      <c r="AM950" s="27">
        <f>ROUND(('Per Cápita'!$F$6*(1+($J950/100))),0)</f>
        <v>121629</v>
      </c>
      <c r="AN950" s="27">
        <f>ROUND(('Per Cápita'!$F$7*(1+($J950/100))),0)</f>
        <v>146531</v>
      </c>
      <c r="AO950" s="27">
        <f>+AG950*$M950</f>
        <v>8996768</v>
      </c>
      <c r="AP950" s="27">
        <f>+AH950*($O950+$Q950)</f>
        <v>102179556</v>
      </c>
      <c r="AQ950" s="27">
        <f>+AI950*$S950</f>
        <v>0</v>
      </c>
      <c r="AR950" s="27">
        <f>+AJ950*$U950</f>
        <v>42139328</v>
      </c>
      <c r="AS950" s="27">
        <f>+AK950*L950</f>
        <v>0</v>
      </c>
      <c r="AT950" s="27">
        <f>+AL950*(N950+P950)</f>
        <v>0</v>
      </c>
      <c r="AU950" s="27">
        <f>+AM950*R950</f>
        <v>0</v>
      </c>
      <c r="AV950" s="27">
        <f>+AN950*T950</f>
        <v>0</v>
      </c>
      <c r="AW950" s="27">
        <f>+AG950*$X950*$AW$1</f>
        <v>0</v>
      </c>
      <c r="AX950" s="27">
        <f>+AH950*($AB950+$Z950)*$AW$1</f>
        <v>0</v>
      </c>
      <c r="AY950" s="27">
        <f>+AI950*$AD950*$AW$1</f>
        <v>0</v>
      </c>
      <c r="AZ950" s="27">
        <f>+AJ950*$AF950*$AW$1</f>
        <v>0</v>
      </c>
      <c r="BA950" s="27">
        <f>+$AW$1*AK950*W950</f>
        <v>0</v>
      </c>
      <c r="BB950" s="27">
        <f>+$AW$1*AL950*(Y950+AA950)</f>
        <v>0</v>
      </c>
      <c r="BC950" s="27">
        <f>+AM950*AC950*$AW$1</f>
        <v>0</v>
      </c>
      <c r="BD950" s="27">
        <f>+$AW$1*AN950*AE950</f>
        <v>0</v>
      </c>
      <c r="BE950" s="27">
        <f>ROUND(SUM(AO950:AV950),0)</f>
        <v>153315652</v>
      </c>
      <c r="BF950" s="27">
        <f>ROUND(SUM(AW950:BD950),0)</f>
        <v>0</v>
      </c>
      <c r="BG950" s="9">
        <f>+BF950+BE950</f>
        <v>153315652</v>
      </c>
      <c r="BH950" s="27">
        <f>+ROUND(BG950*$BH$2,0)</f>
        <v>122652522</v>
      </c>
      <c r="BI950" s="27"/>
      <c r="BJ950" t="s">
        <v>9823</v>
      </c>
      <c r="BK950" t="s">
        <v>7415</v>
      </c>
      <c r="BL950" t="s">
        <v>10329</v>
      </c>
      <c r="BM950" t="s">
        <v>10330</v>
      </c>
      <c r="BN950" t="s">
        <v>9832</v>
      </c>
      <c r="BO950" t="s">
        <v>10331</v>
      </c>
      <c r="BP950" t="s">
        <v>24576</v>
      </c>
      <c r="BQ950" t="s">
        <v>30911</v>
      </c>
      <c r="BR950" t="s">
        <v>29332</v>
      </c>
      <c r="BS950">
        <v>1</v>
      </c>
      <c r="BU950" t="s">
        <v>10329</v>
      </c>
      <c r="BV950" t="s">
        <v>30912</v>
      </c>
      <c r="BW950" t="s">
        <v>10330</v>
      </c>
      <c r="BX950" t="s">
        <v>9832</v>
      </c>
      <c r="BY950" t="s">
        <v>10331</v>
      </c>
      <c r="BZ950" t="s">
        <v>24576</v>
      </c>
      <c r="CA950">
        <v>1</v>
      </c>
      <c r="CB950" t="s">
        <v>29341</v>
      </c>
    </row>
    <row r="951" spans="1:80" x14ac:dyDescent="0.25">
      <c r="A951" t="s">
        <v>5762</v>
      </c>
      <c r="B951" s="41" t="s">
        <v>7188</v>
      </c>
      <c r="C951" s="41">
        <v>39</v>
      </c>
      <c r="D951">
        <v>5088</v>
      </c>
      <c r="E951" t="s">
        <v>69</v>
      </c>
      <c r="F951" s="41">
        <v>11472</v>
      </c>
      <c r="G951" s="41">
        <v>105088001539</v>
      </c>
      <c r="H951" t="s">
        <v>7416</v>
      </c>
      <c r="I951" s="25">
        <v>64.501880383706819</v>
      </c>
      <c r="J951" s="42">
        <f>STANDARDIZE(I951,$I$1,$I$2)</f>
        <v>-1.1279862503736442</v>
      </c>
      <c r="K951" s="26">
        <f>SUM(L951:U951)</f>
        <v>1444</v>
      </c>
      <c r="L951" s="26">
        <v>0</v>
      </c>
      <c r="M951" s="26">
        <v>92</v>
      </c>
      <c r="N951" s="26">
        <v>0</v>
      </c>
      <c r="O951" s="26">
        <v>619</v>
      </c>
      <c r="P951" s="26">
        <v>0</v>
      </c>
      <c r="Q951" s="26">
        <v>522</v>
      </c>
      <c r="R951" s="26">
        <v>0</v>
      </c>
      <c r="S951" s="26">
        <v>0</v>
      </c>
      <c r="T951" s="26">
        <v>0</v>
      </c>
      <c r="U951" s="26">
        <v>211</v>
      </c>
      <c r="V951" s="26">
        <f>SUM(W951:AF951)</f>
        <v>0</v>
      </c>
      <c r="W951" s="26">
        <v>0</v>
      </c>
      <c r="X951" s="26">
        <v>0</v>
      </c>
      <c r="Y951" s="26">
        <v>0</v>
      </c>
      <c r="Z951" s="26">
        <v>0</v>
      </c>
      <c r="AA951" s="26">
        <v>0</v>
      </c>
      <c r="AB951" s="26">
        <v>0</v>
      </c>
      <c r="AC951" s="26">
        <v>0</v>
      </c>
      <c r="AD951" s="26">
        <v>0</v>
      </c>
      <c r="AE951" s="26">
        <v>0</v>
      </c>
      <c r="AF951" s="26">
        <v>0</v>
      </c>
      <c r="AG951" s="27">
        <f>ROUND(('Per Cápita'!$E$4*(1+($J951/100))),0)</f>
        <v>73945</v>
      </c>
      <c r="AH951" s="27">
        <f>ROUND(('Per Cápita'!$E$5*(1+($J951/100))),0)</f>
        <v>65302</v>
      </c>
      <c r="AI951" s="27">
        <f>ROUND(('Per Cápita'!$E$6*(1+($J951/100))),0)</f>
        <v>97953</v>
      </c>
      <c r="AJ951" s="27">
        <f>ROUND(('Per Cápita'!$E$7*(1+($J951/100))),0)</f>
        <v>120041</v>
      </c>
      <c r="AK951" s="27">
        <f>ROUND(('Per Cápita'!$F$4*(1+($J951/100))),0)</f>
        <v>91230</v>
      </c>
      <c r="AL951" s="27">
        <f>ROUND(('Per Cápita'!$F$5*(1+($J951/100))),0)</f>
        <v>79708</v>
      </c>
      <c r="AM951" s="27">
        <f>ROUND(('Per Cápita'!$F$6*(1+($J951/100))),0)</f>
        <v>121962</v>
      </c>
      <c r="AN951" s="27">
        <f>ROUND(('Per Cápita'!$F$7*(1+($J951/100))),0)</f>
        <v>146931</v>
      </c>
      <c r="AO951" s="27">
        <f>+AG951*$M951</f>
        <v>6802940</v>
      </c>
      <c r="AP951" s="27">
        <f>+AH951*($O951+$Q951)</f>
        <v>74509582</v>
      </c>
      <c r="AQ951" s="27">
        <f>+AI951*$S951</f>
        <v>0</v>
      </c>
      <c r="AR951" s="27">
        <f>+AJ951*$U951</f>
        <v>25328651</v>
      </c>
      <c r="AS951" s="27">
        <f>+AK951*L951</f>
        <v>0</v>
      </c>
      <c r="AT951" s="27">
        <f>+AL951*(N951+P951)</f>
        <v>0</v>
      </c>
      <c r="AU951" s="27">
        <f>+AM951*R951</f>
        <v>0</v>
      </c>
      <c r="AV951" s="27">
        <f>+AN951*T951</f>
        <v>0</v>
      </c>
      <c r="AW951" s="27">
        <f>+AG951*$X951*$AW$1</f>
        <v>0</v>
      </c>
      <c r="AX951" s="27">
        <f>+AH951*($AB951+$Z951)*$AW$1</f>
        <v>0</v>
      </c>
      <c r="AY951" s="27">
        <f>+AI951*$AD951*$AW$1</f>
        <v>0</v>
      </c>
      <c r="AZ951" s="27">
        <f>+AJ951*$AF951*$AW$1</f>
        <v>0</v>
      </c>
      <c r="BA951" s="27">
        <f>+$AW$1*AK951*W951</f>
        <v>0</v>
      </c>
      <c r="BB951" s="27">
        <f>+$AW$1*AL951*(Y951+AA951)</f>
        <v>0</v>
      </c>
      <c r="BC951" s="27">
        <f>+AM951*AC951*$AW$1</f>
        <v>0</v>
      </c>
      <c r="BD951" s="27">
        <f>+$AW$1*AN951*AE951</f>
        <v>0</v>
      </c>
      <c r="BE951" s="27">
        <f>ROUND(SUM(AO951:AV951),0)</f>
        <v>106641173</v>
      </c>
      <c r="BF951" s="27">
        <f>ROUND(SUM(AW951:BD951),0)</f>
        <v>0</v>
      </c>
      <c r="BG951" s="9">
        <f>+BF951+BE951</f>
        <v>106641173</v>
      </c>
      <c r="BH951" s="27">
        <f>+ROUND(BG951*$BH$2,0)</f>
        <v>85312938</v>
      </c>
      <c r="BI951" s="27"/>
      <c r="BJ951" t="s">
        <v>9823</v>
      </c>
      <c r="BK951" t="s">
        <v>7416</v>
      </c>
      <c r="BL951" t="s">
        <v>10332</v>
      </c>
      <c r="BM951" t="s">
        <v>9831</v>
      </c>
      <c r="BN951" t="s">
        <v>9832</v>
      </c>
      <c r="BO951" t="s">
        <v>10333</v>
      </c>
      <c r="BP951" t="s">
        <v>24577</v>
      </c>
      <c r="BQ951" t="s">
        <v>30913</v>
      </c>
      <c r="BR951" t="s">
        <v>29332</v>
      </c>
      <c r="BS951">
        <v>1</v>
      </c>
      <c r="BU951" t="s">
        <v>10332</v>
      </c>
      <c r="BV951" t="s">
        <v>30895</v>
      </c>
      <c r="BW951" t="s">
        <v>30287</v>
      </c>
      <c r="BX951" t="s">
        <v>9832</v>
      </c>
      <c r="BY951" t="s">
        <v>10333</v>
      </c>
      <c r="BZ951" t="s">
        <v>24577</v>
      </c>
      <c r="CA951">
        <v>1</v>
      </c>
      <c r="CB951" t="s">
        <v>29341</v>
      </c>
    </row>
    <row r="952" spans="1:80" x14ac:dyDescent="0.25">
      <c r="A952" t="s">
        <v>5762</v>
      </c>
      <c r="B952" s="41" t="s">
        <v>7188</v>
      </c>
      <c r="C952" s="41">
        <v>39</v>
      </c>
      <c r="D952">
        <v>5088</v>
      </c>
      <c r="E952" t="s">
        <v>69</v>
      </c>
      <c r="F952" s="41">
        <v>11466</v>
      </c>
      <c r="G952" s="41">
        <v>105088001555</v>
      </c>
      <c r="H952" t="s">
        <v>7417</v>
      </c>
      <c r="I952" s="25">
        <v>64.53371212313499</v>
      </c>
      <c r="J952" s="42">
        <f>STANDARDIZE(I952,$I$1,$I$2)</f>
        <v>-1.1177370799525888</v>
      </c>
      <c r="K952" s="26">
        <f>SUM(L952:U952)</f>
        <v>1913</v>
      </c>
      <c r="L952" s="26">
        <v>0</v>
      </c>
      <c r="M952" s="26">
        <v>126</v>
      </c>
      <c r="N952" s="26">
        <v>0</v>
      </c>
      <c r="O952" s="26">
        <v>814</v>
      </c>
      <c r="P952" s="26">
        <v>0</v>
      </c>
      <c r="Q952" s="26">
        <v>673</v>
      </c>
      <c r="R952" s="26">
        <v>0</v>
      </c>
      <c r="S952" s="26">
        <v>2</v>
      </c>
      <c r="T952" s="26">
        <v>0</v>
      </c>
      <c r="U952" s="26">
        <v>298</v>
      </c>
      <c r="V952" s="26">
        <f>SUM(W952:AF952)</f>
        <v>0</v>
      </c>
      <c r="W952" s="26">
        <v>0</v>
      </c>
      <c r="X952" s="26">
        <v>0</v>
      </c>
      <c r="Y952" s="26">
        <v>0</v>
      </c>
      <c r="Z952" s="26">
        <v>0</v>
      </c>
      <c r="AA952" s="26">
        <v>0</v>
      </c>
      <c r="AB952" s="26">
        <v>0</v>
      </c>
      <c r="AC952" s="26">
        <v>0</v>
      </c>
      <c r="AD952" s="26">
        <v>0</v>
      </c>
      <c r="AE952" s="26">
        <v>0</v>
      </c>
      <c r="AF952" s="26">
        <v>0</v>
      </c>
      <c r="AG952" s="27">
        <f>ROUND(('Per Cápita'!$E$4*(1+($J952/100))),0)</f>
        <v>73953</v>
      </c>
      <c r="AH952" s="27">
        <f>ROUND(('Per Cápita'!$E$5*(1+($J952/100))),0)</f>
        <v>65309</v>
      </c>
      <c r="AI952" s="27">
        <f>ROUND(('Per Cápita'!$E$6*(1+($J952/100))),0)</f>
        <v>97963</v>
      </c>
      <c r="AJ952" s="27">
        <f>ROUND(('Per Cápita'!$E$7*(1+($J952/100))),0)</f>
        <v>120053</v>
      </c>
      <c r="AK952" s="27">
        <f>ROUND(('Per Cápita'!$F$4*(1+($J952/100))),0)</f>
        <v>91240</v>
      </c>
      <c r="AL952" s="27">
        <f>ROUND(('Per Cápita'!$F$5*(1+($J952/100))),0)</f>
        <v>79716</v>
      </c>
      <c r="AM952" s="27">
        <f>ROUND(('Per Cápita'!$F$6*(1+($J952/100))),0)</f>
        <v>121974</v>
      </c>
      <c r="AN952" s="27">
        <f>ROUND(('Per Cápita'!$F$7*(1+($J952/100))),0)</f>
        <v>146946</v>
      </c>
      <c r="AO952" s="27">
        <f>+AG952*$M952</f>
        <v>9318078</v>
      </c>
      <c r="AP952" s="27">
        <f>+AH952*($O952+$Q952)</f>
        <v>97114483</v>
      </c>
      <c r="AQ952" s="27">
        <f>+AI952*$S952</f>
        <v>195926</v>
      </c>
      <c r="AR952" s="27">
        <f>+AJ952*$U952</f>
        <v>35775794</v>
      </c>
      <c r="AS952" s="27">
        <f>+AK952*L952</f>
        <v>0</v>
      </c>
      <c r="AT952" s="27">
        <f>+AL952*(N952+P952)</f>
        <v>0</v>
      </c>
      <c r="AU952" s="27">
        <f>+AM952*R952</f>
        <v>0</v>
      </c>
      <c r="AV952" s="27">
        <f>+AN952*T952</f>
        <v>0</v>
      </c>
      <c r="AW952" s="27">
        <f>+AG952*$X952*$AW$1</f>
        <v>0</v>
      </c>
      <c r="AX952" s="27">
        <f>+AH952*($AB952+$Z952)*$AW$1</f>
        <v>0</v>
      </c>
      <c r="AY952" s="27">
        <f>+AI952*$AD952*$AW$1</f>
        <v>0</v>
      </c>
      <c r="AZ952" s="27">
        <f>+AJ952*$AF952*$AW$1</f>
        <v>0</v>
      </c>
      <c r="BA952" s="27">
        <f>+$AW$1*AK952*W952</f>
        <v>0</v>
      </c>
      <c r="BB952" s="27">
        <f>+$AW$1*AL952*(Y952+AA952)</f>
        <v>0</v>
      </c>
      <c r="BC952" s="27">
        <f>+AM952*AC952*$AW$1</f>
        <v>0</v>
      </c>
      <c r="BD952" s="27">
        <f>+$AW$1*AN952*AE952</f>
        <v>0</v>
      </c>
      <c r="BE952" s="27">
        <f>ROUND(SUM(AO952:AV952),0)</f>
        <v>142404281</v>
      </c>
      <c r="BF952" s="27">
        <f>ROUND(SUM(AW952:BD952),0)</f>
        <v>0</v>
      </c>
      <c r="BG952" s="9">
        <f>+BF952+BE952</f>
        <v>142404281</v>
      </c>
      <c r="BH952" s="27">
        <f>+ROUND(BG952*$BH$2,0)</f>
        <v>113923425</v>
      </c>
      <c r="BI952" s="27"/>
      <c r="BJ952" t="s">
        <v>9823</v>
      </c>
      <c r="BK952" t="s">
        <v>7417</v>
      </c>
      <c r="BL952" t="s">
        <v>10334</v>
      </c>
      <c r="BM952" t="s">
        <v>9831</v>
      </c>
      <c r="BN952" t="s">
        <v>9832</v>
      </c>
      <c r="BO952" t="s">
        <v>10335</v>
      </c>
      <c r="BP952" t="s">
        <v>24578</v>
      </c>
      <c r="BQ952" t="s">
        <v>30914</v>
      </c>
      <c r="BR952" t="s">
        <v>29332</v>
      </c>
      <c r="BS952">
        <v>1</v>
      </c>
      <c r="BU952" t="s">
        <v>10334</v>
      </c>
      <c r="BV952" t="s">
        <v>30915</v>
      </c>
      <c r="BW952" t="s">
        <v>30287</v>
      </c>
      <c r="BX952" t="s">
        <v>9832</v>
      </c>
      <c r="BY952" t="s">
        <v>10335</v>
      </c>
      <c r="BZ952" t="s">
        <v>24578</v>
      </c>
      <c r="CA952">
        <v>1</v>
      </c>
      <c r="CB952" t="s">
        <v>29341</v>
      </c>
    </row>
    <row r="953" spans="1:80" x14ac:dyDescent="0.25">
      <c r="A953" t="s">
        <v>5762</v>
      </c>
      <c r="B953" s="41" t="s">
        <v>7188</v>
      </c>
      <c r="C953" s="41">
        <v>39</v>
      </c>
      <c r="D953">
        <v>5088</v>
      </c>
      <c r="E953" t="s">
        <v>69</v>
      </c>
      <c r="F953" s="41">
        <v>11481</v>
      </c>
      <c r="G953" s="41">
        <v>105088001709</v>
      </c>
      <c r="H953" t="s">
        <v>1719</v>
      </c>
      <c r="I953" s="25">
        <v>64.112502379408284</v>
      </c>
      <c r="J953" s="42">
        <f>STANDARDIZE(I953,$I$1,$I$2)</f>
        <v>-1.2533580206870909</v>
      </c>
      <c r="K953" s="26">
        <f>SUM(L953:U953)</f>
        <v>1259</v>
      </c>
      <c r="L953" s="26">
        <v>0</v>
      </c>
      <c r="M953" s="26">
        <v>101</v>
      </c>
      <c r="N953" s="26">
        <v>0</v>
      </c>
      <c r="O953" s="26">
        <v>573</v>
      </c>
      <c r="P953" s="26">
        <v>0</v>
      </c>
      <c r="Q953" s="26">
        <v>414</v>
      </c>
      <c r="R953" s="26">
        <v>0</v>
      </c>
      <c r="S953" s="26">
        <v>0</v>
      </c>
      <c r="T953" s="26">
        <v>0</v>
      </c>
      <c r="U953" s="26">
        <v>171</v>
      </c>
      <c r="V953" s="26">
        <f>SUM(W953:AF953)</f>
        <v>0</v>
      </c>
      <c r="W953" s="26">
        <v>0</v>
      </c>
      <c r="X953" s="26">
        <v>0</v>
      </c>
      <c r="Y953" s="26">
        <v>0</v>
      </c>
      <c r="Z953" s="26">
        <v>0</v>
      </c>
      <c r="AA953" s="26">
        <v>0</v>
      </c>
      <c r="AB953" s="26">
        <v>0</v>
      </c>
      <c r="AC953" s="26">
        <v>0</v>
      </c>
      <c r="AD953" s="26">
        <v>0</v>
      </c>
      <c r="AE953" s="26">
        <v>0</v>
      </c>
      <c r="AF953" s="26">
        <v>0</v>
      </c>
      <c r="AG953" s="27">
        <f>ROUND(('Per Cápita'!$E$4*(1+($J953/100))),0)</f>
        <v>73852</v>
      </c>
      <c r="AH953" s="27">
        <f>ROUND(('Per Cápita'!$E$5*(1+($J953/100))),0)</f>
        <v>65219</v>
      </c>
      <c r="AI953" s="27">
        <f>ROUND(('Per Cápita'!$E$6*(1+($J953/100))),0)</f>
        <v>97828</v>
      </c>
      <c r="AJ953" s="27">
        <f>ROUND(('Per Cápita'!$E$7*(1+($J953/100))),0)</f>
        <v>119888</v>
      </c>
      <c r="AK953" s="27">
        <f>ROUND(('Per Cápita'!$F$4*(1+($J953/100))),0)</f>
        <v>91115</v>
      </c>
      <c r="AL953" s="27">
        <f>ROUND(('Per Cápita'!$F$5*(1+($J953/100))),0)</f>
        <v>79607</v>
      </c>
      <c r="AM953" s="27">
        <f>ROUND(('Per Cápita'!$F$6*(1+($J953/100))),0)</f>
        <v>121807</v>
      </c>
      <c r="AN953" s="27">
        <f>ROUND(('Per Cápita'!$F$7*(1+($J953/100))),0)</f>
        <v>146744</v>
      </c>
      <c r="AO953" s="27">
        <f>+AG953*$M953</f>
        <v>7459052</v>
      </c>
      <c r="AP953" s="27">
        <f>+AH953*($O953+$Q953)</f>
        <v>64371153</v>
      </c>
      <c r="AQ953" s="27">
        <f>+AI953*$S953</f>
        <v>0</v>
      </c>
      <c r="AR953" s="27">
        <f>+AJ953*$U953</f>
        <v>20500848</v>
      </c>
      <c r="AS953" s="27">
        <f>+AK953*L953</f>
        <v>0</v>
      </c>
      <c r="AT953" s="27">
        <f>+AL953*(N953+P953)</f>
        <v>0</v>
      </c>
      <c r="AU953" s="27">
        <f>+AM953*R953</f>
        <v>0</v>
      </c>
      <c r="AV953" s="27">
        <f>+AN953*T953</f>
        <v>0</v>
      </c>
      <c r="AW953" s="27">
        <f>+AG953*$X953*$AW$1</f>
        <v>0</v>
      </c>
      <c r="AX953" s="27">
        <f>+AH953*($AB953+$Z953)*$AW$1</f>
        <v>0</v>
      </c>
      <c r="AY953" s="27">
        <f>+AI953*$AD953*$AW$1</f>
        <v>0</v>
      </c>
      <c r="AZ953" s="27">
        <f>+AJ953*$AF953*$AW$1</f>
        <v>0</v>
      </c>
      <c r="BA953" s="27">
        <f>+$AW$1*AK953*W953</f>
        <v>0</v>
      </c>
      <c r="BB953" s="27">
        <f>+$AW$1*AL953*(Y953+AA953)</f>
        <v>0</v>
      </c>
      <c r="BC953" s="27">
        <f>+AM953*AC953*$AW$1</f>
        <v>0</v>
      </c>
      <c r="BD953" s="27">
        <f>+$AW$1*AN953*AE953</f>
        <v>0</v>
      </c>
      <c r="BE953" s="27">
        <f>ROUND(SUM(AO953:AV953),0)</f>
        <v>92331053</v>
      </c>
      <c r="BF953" s="27">
        <f>ROUND(SUM(AW953:BD953),0)</f>
        <v>0</v>
      </c>
      <c r="BG953" s="9">
        <f>+BF953+BE953</f>
        <v>92331053</v>
      </c>
      <c r="BH953" s="27">
        <f>+ROUND(BG953*$BH$2,0)</f>
        <v>73864842</v>
      </c>
      <c r="BI953" s="27"/>
      <c r="BJ953" t="s">
        <v>9823</v>
      </c>
      <c r="BK953" t="s">
        <v>1719</v>
      </c>
      <c r="BL953" t="s">
        <v>10336</v>
      </c>
      <c r="BM953" t="s">
        <v>9831</v>
      </c>
      <c r="BN953" t="s">
        <v>9832</v>
      </c>
      <c r="BO953" t="s">
        <v>10337</v>
      </c>
      <c r="BP953" t="s">
        <v>24579</v>
      </c>
      <c r="BQ953" t="s">
        <v>30916</v>
      </c>
      <c r="BR953" t="s">
        <v>29332</v>
      </c>
      <c r="BS953">
        <v>1</v>
      </c>
      <c r="BU953" t="s">
        <v>10336</v>
      </c>
      <c r="BV953" t="s">
        <v>30917</v>
      </c>
      <c r="BW953" t="s">
        <v>30287</v>
      </c>
      <c r="BX953" t="s">
        <v>9832</v>
      </c>
      <c r="BY953" t="s">
        <v>10337</v>
      </c>
      <c r="BZ953" t="s">
        <v>24579</v>
      </c>
      <c r="CA953">
        <v>1</v>
      </c>
      <c r="CB953" t="s">
        <v>29341</v>
      </c>
    </row>
    <row r="954" spans="1:80" x14ac:dyDescent="0.25">
      <c r="A954" t="s">
        <v>5762</v>
      </c>
      <c r="B954" s="41" t="s">
        <v>7188</v>
      </c>
      <c r="C954" s="41">
        <v>39</v>
      </c>
      <c r="D954">
        <v>5088</v>
      </c>
      <c r="E954" t="s">
        <v>69</v>
      </c>
      <c r="F954" s="41">
        <v>11489</v>
      </c>
      <c r="G954" s="41">
        <v>105088001750</v>
      </c>
      <c r="H954" t="s">
        <v>7418</v>
      </c>
      <c r="I954" s="25">
        <v>63.865743791792781</v>
      </c>
      <c r="J954" s="42">
        <f>STANDARDIZE(I954,$I$1,$I$2)</f>
        <v>-1.3328092496416735</v>
      </c>
      <c r="K954" s="26">
        <f>SUM(L954:U954)</f>
        <v>1360</v>
      </c>
      <c r="L954" s="26">
        <v>0</v>
      </c>
      <c r="M954" s="26">
        <v>101</v>
      </c>
      <c r="N954" s="26">
        <v>0</v>
      </c>
      <c r="O954" s="26">
        <v>701</v>
      </c>
      <c r="P954" s="26">
        <v>0</v>
      </c>
      <c r="Q954" s="26">
        <v>427</v>
      </c>
      <c r="R954" s="26">
        <v>0</v>
      </c>
      <c r="S954" s="26">
        <v>131</v>
      </c>
      <c r="T954" s="26">
        <v>0</v>
      </c>
      <c r="U954" s="26">
        <v>0</v>
      </c>
      <c r="V954" s="26">
        <f>SUM(W954:AF954)</f>
        <v>0</v>
      </c>
      <c r="W954" s="26">
        <v>0</v>
      </c>
      <c r="X954" s="26">
        <v>0</v>
      </c>
      <c r="Y954" s="26">
        <v>0</v>
      </c>
      <c r="Z954" s="26">
        <v>0</v>
      </c>
      <c r="AA954" s="26">
        <v>0</v>
      </c>
      <c r="AB954" s="26">
        <v>0</v>
      </c>
      <c r="AC954" s="26">
        <v>0</v>
      </c>
      <c r="AD954" s="26">
        <v>0</v>
      </c>
      <c r="AE954" s="26">
        <v>0</v>
      </c>
      <c r="AF954" s="26">
        <v>0</v>
      </c>
      <c r="AG954" s="27">
        <f>ROUND(('Per Cápita'!$E$4*(1+($J954/100))),0)</f>
        <v>73792</v>
      </c>
      <c r="AH954" s="27">
        <f>ROUND(('Per Cápita'!$E$5*(1+($J954/100))),0)</f>
        <v>65167</v>
      </c>
      <c r="AI954" s="27">
        <f>ROUND(('Per Cápita'!$E$6*(1+($J954/100))),0)</f>
        <v>97750</v>
      </c>
      <c r="AJ954" s="27">
        <f>ROUND(('Per Cápita'!$E$7*(1+($J954/100))),0)</f>
        <v>119792</v>
      </c>
      <c r="AK954" s="27">
        <f>ROUND(('Per Cápita'!$F$4*(1+($J954/100))),0)</f>
        <v>91041</v>
      </c>
      <c r="AL954" s="27">
        <f>ROUND(('Per Cápita'!$F$5*(1+($J954/100))),0)</f>
        <v>79543</v>
      </c>
      <c r="AM954" s="27">
        <f>ROUND(('Per Cápita'!$F$6*(1+($J954/100))),0)</f>
        <v>121709</v>
      </c>
      <c r="AN954" s="27">
        <f>ROUND(('Per Cápita'!$F$7*(1+($J954/100))),0)</f>
        <v>146626</v>
      </c>
      <c r="AO954" s="27">
        <f>+AG954*$M954</f>
        <v>7452992</v>
      </c>
      <c r="AP954" s="27">
        <f>+AH954*($O954+$Q954)</f>
        <v>73508376</v>
      </c>
      <c r="AQ954" s="27">
        <f>+AI954*$S954</f>
        <v>12805250</v>
      </c>
      <c r="AR954" s="27">
        <f>+AJ954*$U954</f>
        <v>0</v>
      </c>
      <c r="AS954" s="27">
        <f>+AK954*L954</f>
        <v>0</v>
      </c>
      <c r="AT954" s="27">
        <f>+AL954*(N954+P954)</f>
        <v>0</v>
      </c>
      <c r="AU954" s="27">
        <f>+AM954*R954</f>
        <v>0</v>
      </c>
      <c r="AV954" s="27">
        <f>+AN954*T954</f>
        <v>0</v>
      </c>
      <c r="AW954" s="27">
        <f>+AG954*$X954*$AW$1</f>
        <v>0</v>
      </c>
      <c r="AX954" s="27">
        <f>+AH954*($AB954+$Z954)*$AW$1</f>
        <v>0</v>
      </c>
      <c r="AY954" s="27">
        <f>+AI954*$AD954*$AW$1</f>
        <v>0</v>
      </c>
      <c r="AZ954" s="27">
        <f>+AJ954*$AF954*$AW$1</f>
        <v>0</v>
      </c>
      <c r="BA954" s="27">
        <f>+$AW$1*AK954*W954</f>
        <v>0</v>
      </c>
      <c r="BB954" s="27">
        <f>+$AW$1*AL954*(Y954+AA954)</f>
        <v>0</v>
      </c>
      <c r="BC954" s="27">
        <f>+AM954*AC954*$AW$1</f>
        <v>0</v>
      </c>
      <c r="BD954" s="27">
        <f>+$AW$1*AN954*AE954</f>
        <v>0</v>
      </c>
      <c r="BE954" s="27">
        <f>ROUND(SUM(AO954:AV954),0)</f>
        <v>93766618</v>
      </c>
      <c r="BF954" s="27">
        <f>ROUND(SUM(AW954:BD954),0)</f>
        <v>0</v>
      </c>
      <c r="BG954" s="9">
        <f>+BF954+BE954</f>
        <v>93766618</v>
      </c>
      <c r="BH954" s="27">
        <f>+ROUND(BG954*$BH$2,0)</f>
        <v>75013294</v>
      </c>
      <c r="BI954" s="27"/>
      <c r="BJ954" t="s">
        <v>9823</v>
      </c>
      <c r="BK954" t="s">
        <v>7418</v>
      </c>
      <c r="BL954" t="s">
        <v>10338</v>
      </c>
      <c r="BM954" t="s">
        <v>9854</v>
      </c>
      <c r="BN954" t="s">
        <v>9832</v>
      </c>
      <c r="BO954" t="s">
        <v>10339</v>
      </c>
      <c r="BP954" t="s">
        <v>24511</v>
      </c>
      <c r="BQ954" t="s">
        <v>30918</v>
      </c>
      <c r="BR954" t="s">
        <v>29332</v>
      </c>
      <c r="BS954">
        <v>1</v>
      </c>
      <c r="BU954" t="s">
        <v>10338</v>
      </c>
      <c r="BV954" t="s">
        <v>30919</v>
      </c>
      <c r="BW954" t="s">
        <v>30397</v>
      </c>
      <c r="BX954" t="s">
        <v>9832</v>
      </c>
      <c r="BY954" t="s">
        <v>10339</v>
      </c>
      <c r="BZ954" t="s">
        <v>24511</v>
      </c>
      <c r="CA954">
        <v>1</v>
      </c>
      <c r="CB954" t="s">
        <v>29341</v>
      </c>
    </row>
    <row r="955" spans="1:80" x14ac:dyDescent="0.25">
      <c r="A955" t="s">
        <v>5762</v>
      </c>
      <c r="B955" s="41" t="s">
        <v>7188</v>
      </c>
      <c r="C955" s="41">
        <v>39</v>
      </c>
      <c r="D955">
        <v>5088</v>
      </c>
      <c r="E955" t="s">
        <v>69</v>
      </c>
      <c r="F955" s="41">
        <v>11590</v>
      </c>
      <c r="G955" s="41">
        <v>105088001792</v>
      </c>
      <c r="H955" t="s">
        <v>4437</v>
      </c>
      <c r="I955" s="25">
        <v>63.554493618240031</v>
      </c>
      <c r="J955" s="42">
        <f>STANDARDIZE(I955,$I$1,$I$2)</f>
        <v>-1.4330254530170385</v>
      </c>
      <c r="K955" s="26">
        <f>SUM(L955:U955)</f>
        <v>1291</v>
      </c>
      <c r="L955" s="26">
        <v>0</v>
      </c>
      <c r="M955" s="26">
        <v>131</v>
      </c>
      <c r="N955" s="26">
        <v>0</v>
      </c>
      <c r="O955" s="26">
        <v>846</v>
      </c>
      <c r="P955" s="26">
        <v>0</v>
      </c>
      <c r="Q955" s="26">
        <v>268</v>
      </c>
      <c r="R955" s="26">
        <v>0</v>
      </c>
      <c r="S955" s="26">
        <v>46</v>
      </c>
      <c r="T955" s="26">
        <v>0</v>
      </c>
      <c r="U955" s="26">
        <v>0</v>
      </c>
      <c r="V955" s="26">
        <f>SUM(W955:AF955)</f>
        <v>0</v>
      </c>
      <c r="W955" s="26">
        <v>0</v>
      </c>
      <c r="X955" s="26">
        <v>0</v>
      </c>
      <c r="Y955" s="26">
        <v>0</v>
      </c>
      <c r="Z955" s="26">
        <v>0</v>
      </c>
      <c r="AA955" s="26">
        <v>0</v>
      </c>
      <c r="AB955" s="26">
        <v>0</v>
      </c>
      <c r="AC955" s="26">
        <v>0</v>
      </c>
      <c r="AD955" s="26">
        <v>0</v>
      </c>
      <c r="AE955" s="26">
        <v>0</v>
      </c>
      <c r="AF955" s="26">
        <v>0</v>
      </c>
      <c r="AG955" s="27">
        <f>ROUND(('Per Cápita'!$E$4*(1+($J955/100))),0)</f>
        <v>73717</v>
      </c>
      <c r="AH955" s="27">
        <f>ROUND(('Per Cápita'!$E$5*(1+($J955/100))),0)</f>
        <v>65101</v>
      </c>
      <c r="AI955" s="27">
        <f>ROUND(('Per Cápita'!$E$6*(1+($J955/100))),0)</f>
        <v>97650</v>
      </c>
      <c r="AJ955" s="27">
        <f>ROUND(('Per Cápita'!$E$7*(1+($J955/100))),0)</f>
        <v>119670</v>
      </c>
      <c r="AK955" s="27">
        <f>ROUND(('Per Cápita'!$F$4*(1+($J955/100))),0)</f>
        <v>90949</v>
      </c>
      <c r="AL955" s="27">
        <f>ROUND(('Per Cápita'!$F$5*(1+($J955/100))),0)</f>
        <v>79462</v>
      </c>
      <c r="AM955" s="27">
        <f>ROUND(('Per Cápita'!$F$6*(1+($J955/100))),0)</f>
        <v>121585</v>
      </c>
      <c r="AN955" s="27">
        <f>ROUND(('Per Cápita'!$F$7*(1+($J955/100))),0)</f>
        <v>146477</v>
      </c>
      <c r="AO955" s="27">
        <f>+AG955*$M955</f>
        <v>9656927</v>
      </c>
      <c r="AP955" s="27">
        <f>+AH955*($O955+$Q955)</f>
        <v>72522514</v>
      </c>
      <c r="AQ955" s="27">
        <f>+AI955*$S955</f>
        <v>4491900</v>
      </c>
      <c r="AR955" s="27">
        <f>+AJ955*$U955</f>
        <v>0</v>
      </c>
      <c r="AS955" s="27">
        <f>+AK955*L955</f>
        <v>0</v>
      </c>
      <c r="AT955" s="27">
        <f>+AL955*(N955+P955)</f>
        <v>0</v>
      </c>
      <c r="AU955" s="27">
        <f>+AM955*R955</f>
        <v>0</v>
      </c>
      <c r="AV955" s="27">
        <f>+AN955*T955</f>
        <v>0</v>
      </c>
      <c r="AW955" s="27">
        <f>+AG955*$X955*$AW$1</f>
        <v>0</v>
      </c>
      <c r="AX955" s="27">
        <f>+AH955*($AB955+$Z955)*$AW$1</f>
        <v>0</v>
      </c>
      <c r="AY955" s="27">
        <f>+AI955*$AD955*$AW$1</f>
        <v>0</v>
      </c>
      <c r="AZ955" s="27">
        <f>+AJ955*$AF955*$AW$1</f>
        <v>0</v>
      </c>
      <c r="BA955" s="27">
        <f>+$AW$1*AK955*W955</f>
        <v>0</v>
      </c>
      <c r="BB955" s="27">
        <f>+$AW$1*AL955*(Y955+AA955)</f>
        <v>0</v>
      </c>
      <c r="BC955" s="27">
        <f>+AM955*AC955*$AW$1</f>
        <v>0</v>
      </c>
      <c r="BD955" s="27">
        <f>+$AW$1*AN955*AE955</f>
        <v>0</v>
      </c>
      <c r="BE955" s="27">
        <f>ROUND(SUM(AO955:AV955),0)</f>
        <v>86671341</v>
      </c>
      <c r="BF955" s="27">
        <f>ROUND(SUM(AW955:BD955),0)</f>
        <v>0</v>
      </c>
      <c r="BG955" s="9">
        <f>+BF955+BE955</f>
        <v>86671341</v>
      </c>
      <c r="BH955" s="27">
        <f>+ROUND(BG955*$BH$2,0)</f>
        <v>69337073</v>
      </c>
      <c r="BI955" s="27"/>
      <c r="BJ955" t="s">
        <v>9823</v>
      </c>
      <c r="BK955" t="s">
        <v>4437</v>
      </c>
      <c r="BL955" t="s">
        <v>10340</v>
      </c>
      <c r="BM955" t="s">
        <v>9831</v>
      </c>
      <c r="BN955" t="s">
        <v>10263</v>
      </c>
      <c r="BO955" t="s">
        <v>10341</v>
      </c>
      <c r="BP955" t="s">
        <v>24479</v>
      </c>
      <c r="BQ955" t="s">
        <v>30920</v>
      </c>
      <c r="BR955" t="s">
        <v>29332</v>
      </c>
      <c r="BS955">
        <v>1</v>
      </c>
      <c r="BU955" t="s">
        <v>10340</v>
      </c>
      <c r="BV955" t="s">
        <v>30895</v>
      </c>
      <c r="BW955" t="s">
        <v>30287</v>
      </c>
      <c r="BX955" t="s">
        <v>10263</v>
      </c>
      <c r="BY955" t="s">
        <v>10341</v>
      </c>
      <c r="BZ955" t="s">
        <v>24479</v>
      </c>
      <c r="CA955">
        <v>2</v>
      </c>
      <c r="CB955" t="s">
        <v>29341</v>
      </c>
    </row>
    <row r="956" spans="1:80" x14ac:dyDescent="0.25">
      <c r="A956" t="s">
        <v>5762</v>
      </c>
      <c r="B956" s="41" t="s">
        <v>7188</v>
      </c>
      <c r="C956" s="41">
        <v>39</v>
      </c>
      <c r="D956">
        <v>5088</v>
      </c>
      <c r="E956" t="s">
        <v>69</v>
      </c>
      <c r="F956" s="41">
        <v>11482</v>
      </c>
      <c r="G956" s="41">
        <v>105088001806</v>
      </c>
      <c r="H956" t="s">
        <v>7419</v>
      </c>
      <c r="I956" s="25">
        <v>62.937578649411648</v>
      </c>
      <c r="J956" s="42">
        <f>STANDARDIZE(I956,$I$1,$I$2)</f>
        <v>-1.63165948195818</v>
      </c>
      <c r="K956" s="26">
        <f>SUM(L956:U956)</f>
        <v>904</v>
      </c>
      <c r="L956" s="26">
        <v>0</v>
      </c>
      <c r="M956" s="26">
        <v>46</v>
      </c>
      <c r="N956" s="26">
        <v>0</v>
      </c>
      <c r="O956" s="26">
        <v>335</v>
      </c>
      <c r="P956" s="26">
        <v>0</v>
      </c>
      <c r="Q956" s="26">
        <v>430</v>
      </c>
      <c r="R956" s="26">
        <v>0</v>
      </c>
      <c r="S956" s="26">
        <v>0</v>
      </c>
      <c r="T956" s="26">
        <v>0</v>
      </c>
      <c r="U956" s="26">
        <v>93</v>
      </c>
      <c r="V956" s="26">
        <f>SUM(W956:AF956)</f>
        <v>295</v>
      </c>
      <c r="W956" s="26">
        <v>0</v>
      </c>
      <c r="X956" s="26">
        <v>46</v>
      </c>
      <c r="Y956" s="26">
        <v>0</v>
      </c>
      <c r="Z956" s="26">
        <v>249</v>
      </c>
      <c r="AA956" s="26">
        <v>0</v>
      </c>
      <c r="AB956" s="26">
        <v>0</v>
      </c>
      <c r="AC956" s="26">
        <v>0</v>
      </c>
      <c r="AD956" s="26">
        <v>0</v>
      </c>
      <c r="AE956" s="26">
        <v>0</v>
      </c>
      <c r="AF956" s="26">
        <v>0</v>
      </c>
      <c r="AG956" s="27">
        <f>ROUND(('Per Cápita'!$E$4*(1+($J956/100))),0)</f>
        <v>73569</v>
      </c>
      <c r="AH956" s="27">
        <f>ROUND(('Per Cápita'!$E$5*(1+($J956/100))),0)</f>
        <v>64969</v>
      </c>
      <c r="AI956" s="27">
        <f>ROUND(('Per Cápita'!$E$6*(1+($J956/100))),0)</f>
        <v>97454</v>
      </c>
      <c r="AJ956" s="27">
        <f>ROUND(('Per Cápita'!$E$7*(1+($J956/100))),0)</f>
        <v>119429</v>
      </c>
      <c r="AK956" s="27">
        <f>ROUND(('Per Cápita'!$F$4*(1+($J956/100))),0)</f>
        <v>90765</v>
      </c>
      <c r="AL956" s="27">
        <f>ROUND(('Per Cápita'!$F$5*(1+($J956/100))),0)</f>
        <v>79302</v>
      </c>
      <c r="AM956" s="27">
        <f>ROUND(('Per Cápita'!$F$6*(1+($J956/100))),0)</f>
        <v>121340</v>
      </c>
      <c r="AN956" s="27">
        <f>ROUND(('Per Cápita'!$F$7*(1+($J956/100))),0)</f>
        <v>146182</v>
      </c>
      <c r="AO956" s="27">
        <f>+AG956*$M956</f>
        <v>3384174</v>
      </c>
      <c r="AP956" s="27">
        <f>+AH956*($O956+$Q956)</f>
        <v>49701285</v>
      </c>
      <c r="AQ956" s="27">
        <f>+AI956*$S956</f>
        <v>0</v>
      </c>
      <c r="AR956" s="27">
        <f>+AJ956*$U956</f>
        <v>11106897</v>
      </c>
      <c r="AS956" s="27">
        <f>+AK956*L956</f>
        <v>0</v>
      </c>
      <c r="AT956" s="27">
        <f>+AL956*(N956+P956)</f>
        <v>0</v>
      </c>
      <c r="AU956" s="27">
        <f>+AM956*R956</f>
        <v>0</v>
      </c>
      <c r="AV956" s="27">
        <f>+AN956*T956</f>
        <v>0</v>
      </c>
      <c r="AW956" s="27">
        <f>+AG956*$X956*$AW$1</f>
        <v>676834.8</v>
      </c>
      <c r="AX956" s="27">
        <f>+AH956*($AB956+$Z956)*$AW$1</f>
        <v>3235456.2</v>
      </c>
      <c r="AY956" s="27">
        <f>+AI956*$AD956*$AW$1</f>
        <v>0</v>
      </c>
      <c r="AZ956" s="27">
        <f>+AJ956*$AF956*$AW$1</f>
        <v>0</v>
      </c>
      <c r="BA956" s="27">
        <f>+$AW$1*AK956*W956</f>
        <v>0</v>
      </c>
      <c r="BB956" s="27">
        <f>+$AW$1*AL956*(Y956+AA956)</f>
        <v>0</v>
      </c>
      <c r="BC956" s="27">
        <f>+AM956*AC956*$AW$1</f>
        <v>0</v>
      </c>
      <c r="BD956" s="27">
        <f>+$AW$1*AN956*AE956</f>
        <v>0</v>
      </c>
      <c r="BE956" s="27">
        <f>ROUND(SUM(AO956:AV956),0)</f>
        <v>64192356</v>
      </c>
      <c r="BF956" s="27">
        <f>ROUND(SUM(AW956:BD956),0)</f>
        <v>3912291</v>
      </c>
      <c r="BG956" s="9">
        <f>+BF956+BE956</f>
        <v>68104647</v>
      </c>
      <c r="BH956" s="27">
        <f>+ROUND(BG956*$BH$2,0)</f>
        <v>54483718</v>
      </c>
      <c r="BI956" s="27"/>
      <c r="BJ956" t="s">
        <v>9823</v>
      </c>
      <c r="BK956" t="s">
        <v>7419</v>
      </c>
      <c r="BL956" t="s">
        <v>10342</v>
      </c>
      <c r="BM956" t="s">
        <v>9831</v>
      </c>
      <c r="BN956" t="s">
        <v>9832</v>
      </c>
      <c r="BO956" t="s">
        <v>10343</v>
      </c>
      <c r="BP956" t="s">
        <v>24388</v>
      </c>
      <c r="BQ956" t="s">
        <v>30921</v>
      </c>
      <c r="BR956" t="s">
        <v>29332</v>
      </c>
      <c r="BS956">
        <v>1</v>
      </c>
      <c r="BU956" t="s">
        <v>10342</v>
      </c>
      <c r="BV956" t="s">
        <v>7419</v>
      </c>
      <c r="BW956" t="s">
        <v>30287</v>
      </c>
      <c r="BX956" t="s">
        <v>9832</v>
      </c>
      <c r="BY956" t="s">
        <v>10343</v>
      </c>
      <c r="BZ956" t="s">
        <v>24388</v>
      </c>
      <c r="CA956">
        <v>1</v>
      </c>
      <c r="CB956" t="s">
        <v>29341</v>
      </c>
    </row>
    <row r="957" spans="1:80" x14ac:dyDescent="0.25">
      <c r="A957" t="s">
        <v>5762</v>
      </c>
      <c r="B957" s="41" t="s">
        <v>7188</v>
      </c>
      <c r="C957" s="41">
        <v>39</v>
      </c>
      <c r="D957">
        <v>5088</v>
      </c>
      <c r="E957" t="s">
        <v>69</v>
      </c>
      <c r="F957" s="41">
        <v>11465</v>
      </c>
      <c r="G957" s="41">
        <v>105088001873</v>
      </c>
      <c r="H957" t="s">
        <v>7420</v>
      </c>
      <c r="I957" s="25">
        <v>64.154320003781223</v>
      </c>
      <c r="J957" s="42">
        <f>STANDARDIZE(I957,$I$1,$I$2)</f>
        <v>-1.2398935991222855</v>
      </c>
      <c r="K957" s="26">
        <f>SUM(L957:U957)</f>
        <v>1827</v>
      </c>
      <c r="L957" s="26">
        <v>0</v>
      </c>
      <c r="M957" s="26">
        <v>139</v>
      </c>
      <c r="N957" s="26">
        <v>0</v>
      </c>
      <c r="O957" s="26">
        <v>993</v>
      </c>
      <c r="P957" s="26">
        <v>0</v>
      </c>
      <c r="Q957" s="26">
        <v>547</v>
      </c>
      <c r="R957" s="26">
        <v>0</v>
      </c>
      <c r="S957" s="26">
        <v>148</v>
      </c>
      <c r="T957" s="26">
        <v>0</v>
      </c>
      <c r="U957" s="26">
        <v>0</v>
      </c>
      <c r="V957" s="26">
        <f>SUM(W957:AF957)</f>
        <v>0</v>
      </c>
      <c r="W957" s="26">
        <v>0</v>
      </c>
      <c r="X957" s="26">
        <v>0</v>
      </c>
      <c r="Y957" s="26">
        <v>0</v>
      </c>
      <c r="Z957" s="26">
        <v>0</v>
      </c>
      <c r="AA957" s="26">
        <v>0</v>
      </c>
      <c r="AB957" s="26">
        <v>0</v>
      </c>
      <c r="AC957" s="26">
        <v>0</v>
      </c>
      <c r="AD957" s="26">
        <v>0</v>
      </c>
      <c r="AE957" s="26">
        <v>0</v>
      </c>
      <c r="AF957" s="26">
        <v>0</v>
      </c>
      <c r="AG957" s="27">
        <f>ROUND(('Per Cápita'!$E$4*(1+($J957/100))),0)</f>
        <v>73862</v>
      </c>
      <c r="AH957" s="27">
        <f>ROUND(('Per Cápita'!$E$5*(1+($J957/100))),0)</f>
        <v>65228</v>
      </c>
      <c r="AI957" s="27">
        <f>ROUND(('Per Cápita'!$E$6*(1+($J957/100))),0)</f>
        <v>97842</v>
      </c>
      <c r="AJ957" s="27">
        <f>ROUND(('Per Cápita'!$E$7*(1+($J957/100))),0)</f>
        <v>119905</v>
      </c>
      <c r="AK957" s="27">
        <f>ROUND(('Per Cápita'!$F$4*(1+($J957/100))),0)</f>
        <v>91127</v>
      </c>
      <c r="AL957" s="27">
        <f>ROUND(('Per Cápita'!$F$5*(1+($J957/100))),0)</f>
        <v>79617</v>
      </c>
      <c r="AM957" s="27">
        <f>ROUND(('Per Cápita'!$F$6*(1+($J957/100))),0)</f>
        <v>121824</v>
      </c>
      <c r="AN957" s="27">
        <f>ROUND(('Per Cápita'!$F$7*(1+($J957/100))),0)</f>
        <v>146764</v>
      </c>
      <c r="AO957" s="27">
        <f>+AG957*$M957</f>
        <v>10266818</v>
      </c>
      <c r="AP957" s="27">
        <f>+AH957*($O957+$Q957)</f>
        <v>100451120</v>
      </c>
      <c r="AQ957" s="27">
        <f>+AI957*$S957</f>
        <v>14480616</v>
      </c>
      <c r="AR957" s="27">
        <f>+AJ957*$U957</f>
        <v>0</v>
      </c>
      <c r="AS957" s="27">
        <f>+AK957*L957</f>
        <v>0</v>
      </c>
      <c r="AT957" s="27">
        <f>+AL957*(N957+P957)</f>
        <v>0</v>
      </c>
      <c r="AU957" s="27">
        <f>+AM957*R957</f>
        <v>0</v>
      </c>
      <c r="AV957" s="27">
        <f>+AN957*T957</f>
        <v>0</v>
      </c>
      <c r="AW957" s="27">
        <f>+AG957*$X957*$AW$1</f>
        <v>0</v>
      </c>
      <c r="AX957" s="27">
        <f>+AH957*($AB957+$Z957)*$AW$1</f>
        <v>0</v>
      </c>
      <c r="AY957" s="27">
        <f>+AI957*$AD957*$AW$1</f>
        <v>0</v>
      </c>
      <c r="AZ957" s="27">
        <f>+AJ957*$AF957*$AW$1</f>
        <v>0</v>
      </c>
      <c r="BA957" s="27">
        <f>+$AW$1*AK957*W957</f>
        <v>0</v>
      </c>
      <c r="BB957" s="27">
        <f>+$AW$1*AL957*(Y957+AA957)</f>
        <v>0</v>
      </c>
      <c r="BC957" s="27">
        <f>+AM957*AC957*$AW$1</f>
        <v>0</v>
      </c>
      <c r="BD957" s="27">
        <f>+$AW$1*AN957*AE957</f>
        <v>0</v>
      </c>
      <c r="BE957" s="27">
        <f>ROUND(SUM(AO957:AV957),0)</f>
        <v>125198554</v>
      </c>
      <c r="BF957" s="27">
        <f>ROUND(SUM(AW957:BD957),0)</f>
        <v>0</v>
      </c>
      <c r="BG957" s="9">
        <f>+BF957+BE957</f>
        <v>125198554</v>
      </c>
      <c r="BH957" s="27">
        <f>+ROUND(BG957*$BH$2,0)</f>
        <v>100158843</v>
      </c>
      <c r="BI957" s="27"/>
      <c r="BJ957" t="s">
        <v>9823</v>
      </c>
      <c r="BK957" t="s">
        <v>7420</v>
      </c>
      <c r="BL957" t="s">
        <v>10344</v>
      </c>
      <c r="BM957" t="s">
        <v>9831</v>
      </c>
      <c r="BN957" t="s">
        <v>10263</v>
      </c>
      <c r="BO957" t="s">
        <v>10345</v>
      </c>
      <c r="BP957" t="s">
        <v>24580</v>
      </c>
      <c r="BQ957" t="s">
        <v>30922</v>
      </c>
      <c r="BR957" t="s">
        <v>29332</v>
      </c>
      <c r="BS957">
        <v>1</v>
      </c>
      <c r="BU957" t="s">
        <v>10344</v>
      </c>
      <c r="BV957" t="s">
        <v>30923</v>
      </c>
      <c r="BW957" t="s">
        <v>30287</v>
      </c>
      <c r="BX957" t="s">
        <v>10263</v>
      </c>
      <c r="BY957" t="s">
        <v>10345</v>
      </c>
      <c r="BZ957" t="s">
        <v>24580</v>
      </c>
      <c r="CA957">
        <v>1</v>
      </c>
      <c r="CB957" t="s">
        <v>29341</v>
      </c>
    </row>
    <row r="958" spans="1:80" x14ac:dyDescent="0.25">
      <c r="A958" t="s">
        <v>5762</v>
      </c>
      <c r="B958" s="41" t="s">
        <v>7188</v>
      </c>
      <c r="C958" s="41">
        <v>39</v>
      </c>
      <c r="D958">
        <v>5088</v>
      </c>
      <c r="E958" t="s">
        <v>69</v>
      </c>
      <c r="F958" s="41">
        <v>11485</v>
      </c>
      <c r="G958" s="41">
        <v>105088001911</v>
      </c>
      <c r="H958" t="s">
        <v>7421</v>
      </c>
      <c r="I958" s="25">
        <v>63.970166751678136</v>
      </c>
      <c r="J958" s="42">
        <f>STANDARDIZE(I958,$I$1,$I$2)</f>
        <v>-1.2991871877951608</v>
      </c>
      <c r="K958" s="26">
        <f>SUM(L958:U958)</f>
        <v>2087</v>
      </c>
      <c r="L958" s="26">
        <v>0</v>
      </c>
      <c r="M958" s="26">
        <v>153</v>
      </c>
      <c r="N958" s="26">
        <v>0</v>
      </c>
      <c r="O958" s="26">
        <v>788</v>
      </c>
      <c r="P958" s="26">
        <v>0</v>
      </c>
      <c r="Q958" s="26">
        <v>722</v>
      </c>
      <c r="R958" s="26">
        <v>0</v>
      </c>
      <c r="S958" s="26">
        <v>215</v>
      </c>
      <c r="T958" s="26">
        <v>0</v>
      </c>
      <c r="U958" s="26">
        <v>209</v>
      </c>
      <c r="V958" s="26">
        <f>SUM(W958:AF958)</f>
        <v>0</v>
      </c>
      <c r="W958" s="26">
        <v>0</v>
      </c>
      <c r="X958" s="26">
        <v>0</v>
      </c>
      <c r="Y958" s="26">
        <v>0</v>
      </c>
      <c r="Z958" s="26">
        <v>0</v>
      </c>
      <c r="AA958" s="26">
        <v>0</v>
      </c>
      <c r="AB958" s="26">
        <v>0</v>
      </c>
      <c r="AC958" s="26">
        <v>0</v>
      </c>
      <c r="AD958" s="26">
        <v>0</v>
      </c>
      <c r="AE958" s="26">
        <v>0</v>
      </c>
      <c r="AF958" s="26">
        <v>0</v>
      </c>
      <c r="AG958" s="27">
        <f>ROUND(('Per Cápita'!$E$4*(1+($J958/100))),0)</f>
        <v>73817</v>
      </c>
      <c r="AH958" s="27">
        <f>ROUND(('Per Cápita'!$E$5*(1+($J958/100))),0)</f>
        <v>65189</v>
      </c>
      <c r="AI958" s="27">
        <f>ROUND(('Per Cápita'!$E$6*(1+($J958/100))),0)</f>
        <v>97783</v>
      </c>
      <c r="AJ958" s="27">
        <f>ROUND(('Per Cápita'!$E$7*(1+($J958/100))),0)</f>
        <v>119833</v>
      </c>
      <c r="AK958" s="27">
        <f>ROUND(('Per Cápita'!$F$4*(1+($J958/100))),0)</f>
        <v>91072</v>
      </c>
      <c r="AL958" s="27">
        <f>ROUND(('Per Cápita'!$F$5*(1+($J958/100))),0)</f>
        <v>79570</v>
      </c>
      <c r="AM958" s="27">
        <f>ROUND(('Per Cápita'!$F$6*(1+($J958/100))),0)</f>
        <v>121750</v>
      </c>
      <c r="AN958" s="27">
        <f>ROUND(('Per Cápita'!$F$7*(1+($J958/100))),0)</f>
        <v>146676</v>
      </c>
      <c r="AO958" s="27">
        <f>+AG958*$M958</f>
        <v>11294001</v>
      </c>
      <c r="AP958" s="27">
        <f>+AH958*($O958+$Q958)</f>
        <v>98435390</v>
      </c>
      <c r="AQ958" s="27">
        <f>+AI958*$S958</f>
        <v>21023345</v>
      </c>
      <c r="AR958" s="27">
        <f>+AJ958*$U958</f>
        <v>25045097</v>
      </c>
      <c r="AS958" s="27">
        <f>+AK958*L958</f>
        <v>0</v>
      </c>
      <c r="AT958" s="27">
        <f>+AL958*(N958+P958)</f>
        <v>0</v>
      </c>
      <c r="AU958" s="27">
        <f>+AM958*R958</f>
        <v>0</v>
      </c>
      <c r="AV958" s="27">
        <f>+AN958*T958</f>
        <v>0</v>
      </c>
      <c r="AW958" s="27">
        <f>+AG958*$X958*$AW$1</f>
        <v>0</v>
      </c>
      <c r="AX958" s="27">
        <f>+AH958*($AB958+$Z958)*$AW$1</f>
        <v>0</v>
      </c>
      <c r="AY958" s="27">
        <f>+AI958*$AD958*$AW$1</f>
        <v>0</v>
      </c>
      <c r="AZ958" s="27">
        <f>+AJ958*$AF958*$AW$1</f>
        <v>0</v>
      </c>
      <c r="BA958" s="27">
        <f>+$AW$1*AK958*W958</f>
        <v>0</v>
      </c>
      <c r="BB958" s="27">
        <f>+$AW$1*AL958*(Y958+AA958)</f>
        <v>0</v>
      </c>
      <c r="BC958" s="27">
        <f>+AM958*AC958*$AW$1</f>
        <v>0</v>
      </c>
      <c r="BD958" s="27">
        <f>+$AW$1*AN958*AE958</f>
        <v>0</v>
      </c>
      <c r="BE958" s="27">
        <f>ROUND(SUM(AO958:AV958),0)</f>
        <v>155797833</v>
      </c>
      <c r="BF958" s="27">
        <f>ROUND(SUM(AW958:BD958),0)</f>
        <v>0</v>
      </c>
      <c r="BG958" s="9">
        <f>+BF958+BE958</f>
        <v>155797833</v>
      </c>
      <c r="BH958" s="27">
        <f>+ROUND(BG958*$BH$2,0)</f>
        <v>124638266</v>
      </c>
      <c r="BI958" s="27"/>
      <c r="BJ958" t="s">
        <v>9823</v>
      </c>
      <c r="BK958" t="s">
        <v>7421</v>
      </c>
      <c r="BL958" t="s">
        <v>10346</v>
      </c>
      <c r="BM958" t="s">
        <v>9831</v>
      </c>
      <c r="BN958" t="s">
        <v>9832</v>
      </c>
      <c r="BO958" t="s">
        <v>10347</v>
      </c>
      <c r="BP958" t="s">
        <v>24581</v>
      </c>
      <c r="BQ958" t="s">
        <v>30924</v>
      </c>
      <c r="BR958" t="s">
        <v>29332</v>
      </c>
      <c r="BS958">
        <v>1</v>
      </c>
      <c r="BU958" t="s">
        <v>10346</v>
      </c>
      <c r="BV958" t="s">
        <v>30925</v>
      </c>
      <c r="BW958" t="s">
        <v>30287</v>
      </c>
      <c r="BX958" t="s">
        <v>9832</v>
      </c>
      <c r="BY958" t="s">
        <v>10347</v>
      </c>
      <c r="BZ958" t="s">
        <v>24581</v>
      </c>
      <c r="CA958">
        <v>1</v>
      </c>
      <c r="CB958" t="s">
        <v>29341</v>
      </c>
    </row>
    <row r="959" spans="1:80" x14ac:dyDescent="0.25">
      <c r="A959" t="s">
        <v>5762</v>
      </c>
      <c r="B959" s="41" t="s">
        <v>7188</v>
      </c>
      <c r="C959" s="41">
        <v>39</v>
      </c>
      <c r="D959">
        <v>5088</v>
      </c>
      <c r="E959" t="s">
        <v>69</v>
      </c>
      <c r="F959" s="41">
        <v>11480</v>
      </c>
      <c r="G959" s="41">
        <v>105088001971</v>
      </c>
      <c r="H959" t="s">
        <v>7422</v>
      </c>
      <c r="I959" s="25">
        <v>64.524367656751437</v>
      </c>
      <c r="J959" s="42">
        <f>STANDARDIZE(I959,$I$1,$I$2)</f>
        <v>-1.120745807410759</v>
      </c>
      <c r="K959" s="26">
        <f>SUM(L959:U959)</f>
        <v>1859</v>
      </c>
      <c r="L959" s="26">
        <v>0</v>
      </c>
      <c r="M959" s="26">
        <v>183</v>
      </c>
      <c r="N959" s="26">
        <v>0</v>
      </c>
      <c r="O959" s="26">
        <v>898</v>
      </c>
      <c r="P959" s="26">
        <v>0</v>
      </c>
      <c r="Q959" s="26">
        <v>605</v>
      </c>
      <c r="R959" s="26">
        <v>0</v>
      </c>
      <c r="S959" s="26">
        <v>0</v>
      </c>
      <c r="T959" s="26">
        <v>0</v>
      </c>
      <c r="U959" s="26">
        <v>173</v>
      </c>
      <c r="V959" s="26">
        <f>SUM(W959:AF959)</f>
        <v>0</v>
      </c>
      <c r="W959" s="26">
        <v>0</v>
      </c>
      <c r="X959" s="26">
        <v>0</v>
      </c>
      <c r="Y959" s="26">
        <v>0</v>
      </c>
      <c r="Z959" s="26">
        <v>0</v>
      </c>
      <c r="AA959" s="26">
        <v>0</v>
      </c>
      <c r="AB959" s="26">
        <v>0</v>
      </c>
      <c r="AC959" s="26">
        <v>0</v>
      </c>
      <c r="AD959" s="26">
        <v>0</v>
      </c>
      <c r="AE959" s="26">
        <v>0</v>
      </c>
      <c r="AF959" s="26">
        <v>0</v>
      </c>
      <c r="AG959" s="27">
        <f>ROUND(('Per Cápita'!$E$4*(1+($J959/100))),0)</f>
        <v>73951</v>
      </c>
      <c r="AH959" s="27">
        <f>ROUND(('Per Cápita'!$E$5*(1+($J959/100))),0)</f>
        <v>65307</v>
      </c>
      <c r="AI959" s="27">
        <f>ROUND(('Per Cápita'!$E$6*(1+($J959/100))),0)</f>
        <v>97960</v>
      </c>
      <c r="AJ959" s="27">
        <f>ROUND(('Per Cápita'!$E$7*(1+($J959/100))),0)</f>
        <v>120049</v>
      </c>
      <c r="AK959" s="27">
        <f>ROUND(('Per Cápita'!$F$4*(1+($J959/100))),0)</f>
        <v>91237</v>
      </c>
      <c r="AL959" s="27">
        <f>ROUND(('Per Cápita'!$F$5*(1+($J959/100))),0)</f>
        <v>79713</v>
      </c>
      <c r="AM959" s="27">
        <f>ROUND(('Per Cápita'!$F$6*(1+($J959/100))),0)</f>
        <v>121971</v>
      </c>
      <c r="AN959" s="27">
        <f>ROUND(('Per Cápita'!$F$7*(1+($J959/100))),0)</f>
        <v>146941</v>
      </c>
      <c r="AO959" s="27">
        <f>+AG959*$M959</f>
        <v>13533033</v>
      </c>
      <c r="AP959" s="27">
        <f>+AH959*($O959+$Q959)</f>
        <v>98156421</v>
      </c>
      <c r="AQ959" s="27">
        <f>+AI959*$S959</f>
        <v>0</v>
      </c>
      <c r="AR959" s="27">
        <f>+AJ959*$U959</f>
        <v>20768477</v>
      </c>
      <c r="AS959" s="27">
        <f>+AK959*L959</f>
        <v>0</v>
      </c>
      <c r="AT959" s="27">
        <f>+AL959*(N959+P959)</f>
        <v>0</v>
      </c>
      <c r="AU959" s="27">
        <f>+AM959*R959</f>
        <v>0</v>
      </c>
      <c r="AV959" s="27">
        <f>+AN959*T959</f>
        <v>0</v>
      </c>
      <c r="AW959" s="27">
        <f>+AG959*$X959*$AW$1</f>
        <v>0</v>
      </c>
      <c r="AX959" s="27">
        <f>+AH959*($AB959+$Z959)*$AW$1</f>
        <v>0</v>
      </c>
      <c r="AY959" s="27">
        <f>+AI959*$AD959*$AW$1</f>
        <v>0</v>
      </c>
      <c r="AZ959" s="27">
        <f>+AJ959*$AF959*$AW$1</f>
        <v>0</v>
      </c>
      <c r="BA959" s="27">
        <f>+$AW$1*AK959*W959</f>
        <v>0</v>
      </c>
      <c r="BB959" s="27">
        <f>+$AW$1*AL959*(Y959+AA959)</f>
        <v>0</v>
      </c>
      <c r="BC959" s="27">
        <f>+AM959*AC959*$AW$1</f>
        <v>0</v>
      </c>
      <c r="BD959" s="27">
        <f>+$AW$1*AN959*AE959</f>
        <v>0</v>
      </c>
      <c r="BE959" s="27">
        <f>ROUND(SUM(AO959:AV959),0)</f>
        <v>132457931</v>
      </c>
      <c r="BF959" s="27">
        <f>ROUND(SUM(AW959:BD959),0)</f>
        <v>0</v>
      </c>
      <c r="BG959" s="9">
        <f>+BF959+BE959</f>
        <v>132457931</v>
      </c>
      <c r="BH959" s="27">
        <f>+ROUND(BG959*$BH$2,0)</f>
        <v>105966345</v>
      </c>
      <c r="BI959" s="27"/>
      <c r="BJ959" t="s">
        <v>9823</v>
      </c>
      <c r="BK959" t="s">
        <v>7422</v>
      </c>
      <c r="BL959" t="s">
        <v>10348</v>
      </c>
      <c r="BM959" t="s">
        <v>9831</v>
      </c>
      <c r="BN959" t="s">
        <v>10263</v>
      </c>
      <c r="BO959" t="s">
        <v>10349</v>
      </c>
      <c r="BP959" t="s">
        <v>24582</v>
      </c>
      <c r="BQ959" t="s">
        <v>30926</v>
      </c>
      <c r="BR959" t="s">
        <v>29332</v>
      </c>
      <c r="BS959">
        <v>1</v>
      </c>
      <c r="BU959" t="s">
        <v>10348</v>
      </c>
      <c r="BV959" t="s">
        <v>30927</v>
      </c>
      <c r="BW959" t="s">
        <v>30287</v>
      </c>
      <c r="BX959" t="s">
        <v>10263</v>
      </c>
      <c r="BY959" t="s">
        <v>10349</v>
      </c>
      <c r="BZ959" t="s">
        <v>24582</v>
      </c>
      <c r="CA959">
        <v>1</v>
      </c>
      <c r="CB959" t="s">
        <v>29341</v>
      </c>
    </row>
    <row r="960" spans="1:80" x14ac:dyDescent="0.25">
      <c r="A960" t="s">
        <v>5762</v>
      </c>
      <c r="B960" s="41" t="s">
        <v>7188</v>
      </c>
      <c r="C960" s="41">
        <v>39</v>
      </c>
      <c r="D960">
        <v>5088</v>
      </c>
      <c r="E960" t="s">
        <v>69</v>
      </c>
      <c r="F960" s="41">
        <v>11487</v>
      </c>
      <c r="G960" s="41">
        <v>105088002306</v>
      </c>
      <c r="H960" t="s">
        <v>7423</v>
      </c>
      <c r="I960" s="25">
        <v>62.57920453550809</v>
      </c>
      <c r="J960" s="42">
        <f>STANDARDIZE(I960,$I$1,$I$2)</f>
        <v>-1.7470486323431467</v>
      </c>
      <c r="K960" s="26">
        <f>SUM(L960:U960)</f>
        <v>1061</v>
      </c>
      <c r="L960" s="26">
        <v>0</v>
      </c>
      <c r="M960" s="26">
        <v>81</v>
      </c>
      <c r="N960" s="26">
        <v>0</v>
      </c>
      <c r="O960" s="26">
        <v>478</v>
      </c>
      <c r="P960" s="26">
        <v>0</v>
      </c>
      <c r="Q960" s="26">
        <v>355</v>
      </c>
      <c r="R960" s="26">
        <v>0</v>
      </c>
      <c r="S960" s="26">
        <v>147</v>
      </c>
      <c r="T960" s="26">
        <v>0</v>
      </c>
      <c r="U960" s="26">
        <v>0</v>
      </c>
      <c r="V960" s="26">
        <f>SUM(W960:AF960)</f>
        <v>0</v>
      </c>
      <c r="W960" s="26">
        <v>0</v>
      </c>
      <c r="X960" s="26">
        <v>0</v>
      </c>
      <c r="Y960" s="26">
        <v>0</v>
      </c>
      <c r="Z960" s="26">
        <v>0</v>
      </c>
      <c r="AA960" s="26">
        <v>0</v>
      </c>
      <c r="AB960" s="26">
        <v>0</v>
      </c>
      <c r="AC960" s="26">
        <v>0</v>
      </c>
      <c r="AD960" s="26">
        <v>0</v>
      </c>
      <c r="AE960" s="26">
        <v>0</v>
      </c>
      <c r="AF960" s="26">
        <v>0</v>
      </c>
      <c r="AG960" s="27">
        <f>ROUND(('Per Cápita'!$E$4*(1+($J960/100))),0)</f>
        <v>73482</v>
      </c>
      <c r="AH960" s="27">
        <f>ROUND(('Per Cápita'!$E$5*(1+($J960/100))),0)</f>
        <v>64893</v>
      </c>
      <c r="AI960" s="27">
        <f>ROUND(('Per Cápita'!$E$6*(1+($J960/100))),0)</f>
        <v>97339</v>
      </c>
      <c r="AJ960" s="27">
        <f>ROUND(('Per Cápita'!$E$7*(1+($J960/100))),0)</f>
        <v>119289</v>
      </c>
      <c r="AK960" s="27">
        <f>ROUND(('Per Cápita'!$F$4*(1+($J960/100))),0)</f>
        <v>90659</v>
      </c>
      <c r="AL960" s="27">
        <f>ROUND(('Per Cápita'!$F$5*(1+($J960/100))),0)</f>
        <v>79209</v>
      </c>
      <c r="AM960" s="27">
        <f>ROUND(('Per Cápita'!$F$6*(1+($J960/100))),0)</f>
        <v>121198</v>
      </c>
      <c r="AN960" s="27">
        <f>ROUND(('Per Cápita'!$F$7*(1+($J960/100))),0)</f>
        <v>146011</v>
      </c>
      <c r="AO960" s="27">
        <f>+AG960*$M960</f>
        <v>5952042</v>
      </c>
      <c r="AP960" s="27">
        <f>+AH960*($O960+$Q960)</f>
        <v>54055869</v>
      </c>
      <c r="AQ960" s="27">
        <f>+AI960*$S960</f>
        <v>14308833</v>
      </c>
      <c r="AR960" s="27">
        <f>+AJ960*$U960</f>
        <v>0</v>
      </c>
      <c r="AS960" s="27">
        <f>+AK960*L960</f>
        <v>0</v>
      </c>
      <c r="AT960" s="27">
        <f>+AL960*(N960+P960)</f>
        <v>0</v>
      </c>
      <c r="AU960" s="27">
        <f>+AM960*R960</f>
        <v>0</v>
      </c>
      <c r="AV960" s="27">
        <f>+AN960*T960</f>
        <v>0</v>
      </c>
      <c r="AW960" s="27">
        <f>+AG960*$X960*$AW$1</f>
        <v>0</v>
      </c>
      <c r="AX960" s="27">
        <f>+AH960*($AB960+$Z960)*$AW$1</f>
        <v>0</v>
      </c>
      <c r="AY960" s="27">
        <f>+AI960*$AD960*$AW$1</f>
        <v>0</v>
      </c>
      <c r="AZ960" s="27">
        <f>+AJ960*$AF960*$AW$1</f>
        <v>0</v>
      </c>
      <c r="BA960" s="27">
        <f>+$AW$1*AK960*W960</f>
        <v>0</v>
      </c>
      <c r="BB960" s="27">
        <f>+$AW$1*AL960*(Y960+AA960)</f>
        <v>0</v>
      </c>
      <c r="BC960" s="27">
        <f>+AM960*AC960*$AW$1</f>
        <v>0</v>
      </c>
      <c r="BD960" s="27">
        <f>+$AW$1*AN960*AE960</f>
        <v>0</v>
      </c>
      <c r="BE960" s="27">
        <f>ROUND(SUM(AO960:AV960),0)</f>
        <v>74316744</v>
      </c>
      <c r="BF960" s="27">
        <f>ROUND(SUM(AW960:BD960),0)</f>
        <v>0</v>
      </c>
      <c r="BG960" s="9">
        <f>+BF960+BE960</f>
        <v>74316744</v>
      </c>
      <c r="BH960" s="27">
        <f>+ROUND(BG960*$BH$2,0)</f>
        <v>59453395</v>
      </c>
      <c r="BI960" s="27"/>
      <c r="BJ960" t="s">
        <v>9823</v>
      </c>
      <c r="BK960" t="s">
        <v>7423</v>
      </c>
      <c r="BL960" t="s">
        <v>10350</v>
      </c>
      <c r="BM960" t="s">
        <v>9851</v>
      </c>
      <c r="BN960" t="s">
        <v>9832</v>
      </c>
      <c r="BO960" t="s">
        <v>10351</v>
      </c>
      <c r="BP960" t="s">
        <v>24583</v>
      </c>
      <c r="BQ960" t="s">
        <v>30928</v>
      </c>
      <c r="BR960" t="s">
        <v>29332</v>
      </c>
      <c r="BS960">
        <v>1</v>
      </c>
      <c r="BU960" t="s">
        <v>10350</v>
      </c>
      <c r="BV960" t="s">
        <v>30929</v>
      </c>
      <c r="BW960" t="s">
        <v>30465</v>
      </c>
      <c r="BX960" t="s">
        <v>9832</v>
      </c>
      <c r="BY960" t="s">
        <v>10351</v>
      </c>
      <c r="BZ960" t="s">
        <v>24583</v>
      </c>
      <c r="CA960">
        <v>1</v>
      </c>
      <c r="CB960" t="s">
        <v>29341</v>
      </c>
    </row>
    <row r="961" spans="1:80" x14ac:dyDescent="0.25">
      <c r="A961" t="s">
        <v>5762</v>
      </c>
      <c r="B961" s="41" t="s">
        <v>7188</v>
      </c>
      <c r="C961" s="41">
        <v>39</v>
      </c>
      <c r="D961">
        <v>5088</v>
      </c>
      <c r="E961" t="s">
        <v>69</v>
      </c>
      <c r="F961" s="41">
        <v>11483</v>
      </c>
      <c r="G961" s="41">
        <v>105088002641</v>
      </c>
      <c r="H961" t="s">
        <v>7424</v>
      </c>
      <c r="I961" s="25">
        <v>64.503127816001779</v>
      </c>
      <c r="J961" s="42">
        <f>STANDARDIZE(I961,$I$1,$I$2)</f>
        <v>-1.1275846026343295</v>
      </c>
      <c r="K961" s="26">
        <f>SUM(L961:U961)</f>
        <v>748</v>
      </c>
      <c r="L961" s="26">
        <v>0</v>
      </c>
      <c r="M961" s="26">
        <v>35</v>
      </c>
      <c r="N961" s="26">
        <v>0</v>
      </c>
      <c r="O961" s="26">
        <v>311</v>
      </c>
      <c r="P961" s="26">
        <v>0</v>
      </c>
      <c r="Q961" s="26">
        <v>296</v>
      </c>
      <c r="R961" s="26">
        <v>0</v>
      </c>
      <c r="S961" s="26">
        <v>38</v>
      </c>
      <c r="T961" s="26">
        <v>0</v>
      </c>
      <c r="U961" s="26">
        <v>68</v>
      </c>
      <c r="V961" s="26">
        <f>SUM(W961:AF961)</f>
        <v>0</v>
      </c>
      <c r="W961" s="26">
        <v>0</v>
      </c>
      <c r="X961" s="26">
        <v>0</v>
      </c>
      <c r="Y961" s="26">
        <v>0</v>
      </c>
      <c r="Z961" s="26">
        <v>0</v>
      </c>
      <c r="AA961" s="26">
        <v>0</v>
      </c>
      <c r="AB961" s="26">
        <v>0</v>
      </c>
      <c r="AC961" s="26">
        <v>0</v>
      </c>
      <c r="AD961" s="26">
        <v>0</v>
      </c>
      <c r="AE961" s="26">
        <v>0</v>
      </c>
      <c r="AF961" s="26">
        <v>0</v>
      </c>
      <c r="AG961" s="27">
        <f>ROUND(('Per Cápita'!$E$4*(1+($J961/100))),0)</f>
        <v>73946</v>
      </c>
      <c r="AH961" s="27">
        <f>ROUND(('Per Cápita'!$E$5*(1+($J961/100))),0)</f>
        <v>65302</v>
      </c>
      <c r="AI961" s="27">
        <f>ROUND(('Per Cápita'!$E$6*(1+($J961/100))),0)</f>
        <v>97953</v>
      </c>
      <c r="AJ961" s="27">
        <f>ROUND(('Per Cápita'!$E$7*(1+($J961/100))),0)</f>
        <v>120041</v>
      </c>
      <c r="AK961" s="27">
        <f>ROUND(('Per Cápita'!$F$4*(1+($J961/100))),0)</f>
        <v>91231</v>
      </c>
      <c r="AL961" s="27">
        <f>ROUND(('Per Cápita'!$F$5*(1+($J961/100))),0)</f>
        <v>79708</v>
      </c>
      <c r="AM961" s="27">
        <f>ROUND(('Per Cápita'!$F$6*(1+($J961/100))),0)</f>
        <v>121962</v>
      </c>
      <c r="AN961" s="27">
        <f>ROUND(('Per Cápita'!$F$7*(1+($J961/100))),0)</f>
        <v>146931</v>
      </c>
      <c r="AO961" s="27">
        <f>+AG961*$M961</f>
        <v>2588110</v>
      </c>
      <c r="AP961" s="27">
        <f>+AH961*($O961+$Q961)</f>
        <v>39638314</v>
      </c>
      <c r="AQ961" s="27">
        <f>+AI961*$S961</f>
        <v>3722214</v>
      </c>
      <c r="AR961" s="27">
        <f>+AJ961*$U961</f>
        <v>8162788</v>
      </c>
      <c r="AS961" s="27">
        <f>+AK961*L961</f>
        <v>0</v>
      </c>
      <c r="AT961" s="27">
        <f>+AL961*(N961+P961)</f>
        <v>0</v>
      </c>
      <c r="AU961" s="27">
        <f>+AM961*R961</f>
        <v>0</v>
      </c>
      <c r="AV961" s="27">
        <f>+AN961*T961</f>
        <v>0</v>
      </c>
      <c r="AW961" s="27">
        <f>+AG961*$X961*$AW$1</f>
        <v>0</v>
      </c>
      <c r="AX961" s="27">
        <f>+AH961*($AB961+$Z961)*$AW$1</f>
        <v>0</v>
      </c>
      <c r="AY961" s="27">
        <f>+AI961*$AD961*$AW$1</f>
        <v>0</v>
      </c>
      <c r="AZ961" s="27">
        <f>+AJ961*$AF961*$AW$1</f>
        <v>0</v>
      </c>
      <c r="BA961" s="27">
        <f>+$AW$1*AK961*W961</f>
        <v>0</v>
      </c>
      <c r="BB961" s="27">
        <f>+$AW$1*AL961*(Y961+AA961)</f>
        <v>0</v>
      </c>
      <c r="BC961" s="27">
        <f>+AM961*AC961*$AW$1</f>
        <v>0</v>
      </c>
      <c r="BD961" s="27">
        <f>+$AW$1*AN961*AE961</f>
        <v>0</v>
      </c>
      <c r="BE961" s="27">
        <f>ROUND(SUM(AO961:AV961),0)</f>
        <v>54111426</v>
      </c>
      <c r="BF961" s="27">
        <f>ROUND(SUM(AW961:BD961),0)</f>
        <v>0</v>
      </c>
      <c r="BG961" s="9">
        <f>+BF961+BE961</f>
        <v>54111426</v>
      </c>
      <c r="BH961" s="27">
        <f>+ROUND(BG961*$BH$2,0)</f>
        <v>43289141</v>
      </c>
      <c r="BI961" s="27"/>
      <c r="BJ961" t="s">
        <v>9823</v>
      </c>
      <c r="BK961" t="s">
        <v>7424</v>
      </c>
      <c r="BL961" t="s">
        <v>10352</v>
      </c>
      <c r="BM961" t="s">
        <v>9831</v>
      </c>
      <c r="BN961" t="s">
        <v>9832</v>
      </c>
      <c r="BO961" t="s">
        <v>10353</v>
      </c>
      <c r="BP961" t="s">
        <v>24584</v>
      </c>
      <c r="BQ961" t="s">
        <v>30930</v>
      </c>
      <c r="BR961" t="s">
        <v>29332</v>
      </c>
      <c r="BS961">
        <v>1</v>
      </c>
      <c r="BU961" t="s">
        <v>10352</v>
      </c>
      <c r="BV961" t="s">
        <v>7424</v>
      </c>
      <c r="BW961" t="s">
        <v>30287</v>
      </c>
      <c r="BX961" t="s">
        <v>9832</v>
      </c>
      <c r="BY961" t="s">
        <v>10353</v>
      </c>
      <c r="BZ961" t="s">
        <v>24584</v>
      </c>
      <c r="CA961">
        <v>1</v>
      </c>
      <c r="CB961" t="s">
        <v>29341</v>
      </c>
    </row>
    <row r="962" spans="1:80" x14ac:dyDescent="0.25">
      <c r="A962" t="s">
        <v>5762</v>
      </c>
      <c r="B962" s="41" t="s">
        <v>7188</v>
      </c>
      <c r="C962" s="41">
        <v>39</v>
      </c>
      <c r="D962">
        <v>5088</v>
      </c>
      <c r="E962" t="s">
        <v>69</v>
      </c>
      <c r="F962" s="41">
        <v>11591</v>
      </c>
      <c r="G962" s="41">
        <v>105088002691</v>
      </c>
      <c r="H962" t="s">
        <v>7425</v>
      </c>
      <c r="I962" s="25">
        <v>63.39187931451027</v>
      </c>
      <c r="J962" s="42">
        <f>STANDARDIZE(I962,$I$1,$I$2)</f>
        <v>-1.4853839399162057</v>
      </c>
      <c r="K962" s="26">
        <f>SUM(L962:U962)</f>
        <v>1631</v>
      </c>
      <c r="L962" s="26">
        <v>0</v>
      </c>
      <c r="M962" s="26">
        <v>101</v>
      </c>
      <c r="N962" s="26">
        <v>0</v>
      </c>
      <c r="O962" s="26">
        <v>655</v>
      </c>
      <c r="P962" s="26">
        <v>0</v>
      </c>
      <c r="Q962" s="26">
        <v>691</v>
      </c>
      <c r="R962" s="26">
        <v>0</v>
      </c>
      <c r="S962" s="26">
        <v>184</v>
      </c>
      <c r="T962" s="26">
        <v>0</v>
      </c>
      <c r="U962" s="26">
        <v>0</v>
      </c>
      <c r="V962" s="26">
        <f>SUM(W962:AF962)</f>
        <v>0</v>
      </c>
      <c r="W962" s="26">
        <v>0</v>
      </c>
      <c r="X962" s="26">
        <v>0</v>
      </c>
      <c r="Y962" s="26">
        <v>0</v>
      </c>
      <c r="Z962" s="26">
        <v>0</v>
      </c>
      <c r="AA962" s="26">
        <v>0</v>
      </c>
      <c r="AB962" s="26">
        <v>0</v>
      </c>
      <c r="AC962" s="26">
        <v>0</v>
      </c>
      <c r="AD962" s="26">
        <v>0</v>
      </c>
      <c r="AE962" s="26">
        <v>0</v>
      </c>
      <c r="AF962" s="26">
        <v>0</v>
      </c>
      <c r="AG962" s="27">
        <f>ROUND(('Per Cápita'!$E$4*(1+($J962/100))),0)</f>
        <v>73678</v>
      </c>
      <c r="AH962" s="27">
        <f>ROUND(('Per Cápita'!$E$5*(1+($J962/100))),0)</f>
        <v>65066</v>
      </c>
      <c r="AI962" s="27">
        <f>ROUND(('Per Cápita'!$E$6*(1+($J962/100))),0)</f>
        <v>97598</v>
      </c>
      <c r="AJ962" s="27">
        <f>ROUND(('Per Cápita'!$E$7*(1+($J962/100))),0)</f>
        <v>119607</v>
      </c>
      <c r="AK962" s="27">
        <f>ROUND(('Per Cápita'!$F$4*(1+($J962/100))),0)</f>
        <v>90900</v>
      </c>
      <c r="AL962" s="27">
        <f>ROUND(('Per Cápita'!$F$5*(1+($J962/100))),0)</f>
        <v>79420</v>
      </c>
      <c r="AM962" s="27">
        <f>ROUND(('Per Cápita'!$F$6*(1+($J962/100))),0)</f>
        <v>121521</v>
      </c>
      <c r="AN962" s="27">
        <f>ROUND(('Per Cápita'!$F$7*(1+($J962/100))),0)</f>
        <v>146400</v>
      </c>
      <c r="AO962" s="27">
        <f>+AG962*$M962</f>
        <v>7441478</v>
      </c>
      <c r="AP962" s="27">
        <f>+AH962*($O962+$Q962)</f>
        <v>87578836</v>
      </c>
      <c r="AQ962" s="27">
        <f>+AI962*$S962</f>
        <v>17958032</v>
      </c>
      <c r="AR962" s="27">
        <f>+AJ962*$U962</f>
        <v>0</v>
      </c>
      <c r="AS962" s="27">
        <f>+AK962*L962</f>
        <v>0</v>
      </c>
      <c r="AT962" s="27">
        <f>+AL962*(N962+P962)</f>
        <v>0</v>
      </c>
      <c r="AU962" s="27">
        <f>+AM962*R962</f>
        <v>0</v>
      </c>
      <c r="AV962" s="27">
        <f>+AN962*T962</f>
        <v>0</v>
      </c>
      <c r="AW962" s="27">
        <f>+AG962*$X962*$AW$1</f>
        <v>0</v>
      </c>
      <c r="AX962" s="27">
        <f>+AH962*($AB962+$Z962)*$AW$1</f>
        <v>0</v>
      </c>
      <c r="AY962" s="27">
        <f>+AI962*$AD962*$AW$1</f>
        <v>0</v>
      </c>
      <c r="AZ962" s="27">
        <f>+AJ962*$AF962*$AW$1</f>
        <v>0</v>
      </c>
      <c r="BA962" s="27">
        <f>+$AW$1*AK962*W962</f>
        <v>0</v>
      </c>
      <c r="BB962" s="27">
        <f>+$AW$1*AL962*(Y962+AA962)</f>
        <v>0</v>
      </c>
      <c r="BC962" s="27">
        <f>+AM962*AC962*$AW$1</f>
        <v>0</v>
      </c>
      <c r="BD962" s="27">
        <f>+$AW$1*AN962*AE962</f>
        <v>0</v>
      </c>
      <c r="BE962" s="27">
        <f>ROUND(SUM(AO962:AV962),0)</f>
        <v>112978346</v>
      </c>
      <c r="BF962" s="27">
        <f>ROUND(SUM(AW962:BD962),0)</f>
        <v>0</v>
      </c>
      <c r="BG962" s="9">
        <f>+BF962+BE962</f>
        <v>112978346</v>
      </c>
      <c r="BH962" s="27">
        <f>+ROUND(BG962*$BH$2,0)</f>
        <v>90382677</v>
      </c>
      <c r="BI962" s="27"/>
      <c r="BJ962" t="s">
        <v>9823</v>
      </c>
      <c r="BK962" t="s">
        <v>7425</v>
      </c>
      <c r="BL962" t="s">
        <v>10354</v>
      </c>
      <c r="BM962" t="s">
        <v>9851</v>
      </c>
      <c r="BN962" t="s">
        <v>9832</v>
      </c>
      <c r="BO962" t="s">
        <v>10355</v>
      </c>
      <c r="BP962" t="s">
        <v>24585</v>
      </c>
      <c r="BQ962" t="s">
        <v>30931</v>
      </c>
      <c r="BR962" t="s">
        <v>29332</v>
      </c>
      <c r="BS962">
        <v>1</v>
      </c>
      <c r="BU962" t="s">
        <v>10354</v>
      </c>
      <c r="BV962" t="s">
        <v>30932</v>
      </c>
      <c r="BW962" t="s">
        <v>30465</v>
      </c>
      <c r="BX962" t="s">
        <v>9832</v>
      </c>
      <c r="BY962" t="s">
        <v>10355</v>
      </c>
      <c r="BZ962" t="s">
        <v>24585</v>
      </c>
      <c r="CA962">
        <v>1</v>
      </c>
      <c r="CB962" t="s">
        <v>29341</v>
      </c>
    </row>
    <row r="963" spans="1:80" x14ac:dyDescent="0.25">
      <c r="A963" t="s">
        <v>5762</v>
      </c>
      <c r="B963" s="41" t="s">
        <v>7188</v>
      </c>
      <c r="C963" s="41">
        <v>39</v>
      </c>
      <c r="D963">
        <v>5088</v>
      </c>
      <c r="E963" t="s">
        <v>69</v>
      </c>
      <c r="F963" s="41">
        <v>11467</v>
      </c>
      <c r="G963" s="41">
        <v>105088002705</v>
      </c>
      <c r="H963" t="s">
        <v>7426</v>
      </c>
      <c r="I963" s="25">
        <v>64.01289856954169</v>
      </c>
      <c r="J963" s="42">
        <f>STANDARDIZE(I963,$I$1,$I$2)</f>
        <v>-1.285428414584751</v>
      </c>
      <c r="K963" s="26">
        <f>SUM(L963:U963)</f>
        <v>2117</v>
      </c>
      <c r="L963" s="26">
        <v>0</v>
      </c>
      <c r="M963" s="26">
        <v>186</v>
      </c>
      <c r="N963" s="26">
        <v>0</v>
      </c>
      <c r="O963" s="26">
        <v>1016</v>
      </c>
      <c r="P963" s="26">
        <v>0</v>
      </c>
      <c r="Q963" s="26">
        <v>654</v>
      </c>
      <c r="R963" s="26">
        <v>0</v>
      </c>
      <c r="S963" s="26">
        <v>261</v>
      </c>
      <c r="T963" s="26">
        <v>0</v>
      </c>
      <c r="U963" s="26">
        <v>0</v>
      </c>
      <c r="V963" s="26">
        <f>SUM(W963:AF963)</f>
        <v>0</v>
      </c>
      <c r="W963" s="26">
        <v>0</v>
      </c>
      <c r="X963" s="26">
        <v>0</v>
      </c>
      <c r="Y963" s="26">
        <v>0</v>
      </c>
      <c r="Z963" s="26">
        <v>0</v>
      </c>
      <c r="AA963" s="26">
        <v>0</v>
      </c>
      <c r="AB963" s="26">
        <v>0</v>
      </c>
      <c r="AC963" s="26">
        <v>0</v>
      </c>
      <c r="AD963" s="26">
        <v>0</v>
      </c>
      <c r="AE963" s="26">
        <v>0</v>
      </c>
      <c r="AF963" s="26">
        <v>0</v>
      </c>
      <c r="AG963" s="27">
        <f>ROUND(('Per Cápita'!$E$4*(1+($J963/100))),0)</f>
        <v>73828</v>
      </c>
      <c r="AH963" s="27">
        <f>ROUND(('Per Cápita'!$E$5*(1+($J963/100))),0)</f>
        <v>65198</v>
      </c>
      <c r="AI963" s="27">
        <f>ROUND(('Per Cápita'!$E$6*(1+($J963/100))),0)</f>
        <v>97797</v>
      </c>
      <c r="AJ963" s="27">
        <f>ROUND(('Per Cápita'!$E$7*(1+($J963/100))),0)</f>
        <v>119849</v>
      </c>
      <c r="AK963" s="27">
        <f>ROUND(('Per Cápita'!$F$4*(1+($J963/100))),0)</f>
        <v>91085</v>
      </c>
      <c r="AL963" s="27">
        <f>ROUND(('Per Cápita'!$F$5*(1+($J963/100))),0)</f>
        <v>79581</v>
      </c>
      <c r="AM963" s="27">
        <f>ROUND(('Per Cápita'!$F$6*(1+($J963/100))),0)</f>
        <v>121767</v>
      </c>
      <c r="AN963" s="27">
        <f>ROUND(('Per Cápita'!$F$7*(1+($J963/100))),0)</f>
        <v>146697</v>
      </c>
      <c r="AO963" s="27">
        <f>+AG963*$M963</f>
        <v>13732008</v>
      </c>
      <c r="AP963" s="27">
        <f>+AH963*($O963+$Q963)</f>
        <v>108880660</v>
      </c>
      <c r="AQ963" s="27">
        <f>+AI963*$S963</f>
        <v>25525017</v>
      </c>
      <c r="AR963" s="27">
        <f>+AJ963*$U963</f>
        <v>0</v>
      </c>
      <c r="AS963" s="27">
        <f>+AK963*L963</f>
        <v>0</v>
      </c>
      <c r="AT963" s="27">
        <f>+AL963*(N963+P963)</f>
        <v>0</v>
      </c>
      <c r="AU963" s="27">
        <f>+AM963*R963</f>
        <v>0</v>
      </c>
      <c r="AV963" s="27">
        <f>+AN963*T963</f>
        <v>0</v>
      </c>
      <c r="AW963" s="27">
        <f>+AG963*$X963*$AW$1</f>
        <v>0</v>
      </c>
      <c r="AX963" s="27">
        <f>+AH963*($AB963+$Z963)*$AW$1</f>
        <v>0</v>
      </c>
      <c r="AY963" s="27">
        <f>+AI963*$AD963*$AW$1</f>
        <v>0</v>
      </c>
      <c r="AZ963" s="27">
        <f>+AJ963*$AF963*$AW$1</f>
        <v>0</v>
      </c>
      <c r="BA963" s="27">
        <f>+$AW$1*AK963*W963</f>
        <v>0</v>
      </c>
      <c r="BB963" s="27">
        <f>+$AW$1*AL963*(Y963+AA963)</f>
        <v>0</v>
      </c>
      <c r="BC963" s="27">
        <f>+AM963*AC963*$AW$1</f>
        <v>0</v>
      </c>
      <c r="BD963" s="27">
        <f>+$AW$1*AN963*AE963</f>
        <v>0</v>
      </c>
      <c r="BE963" s="27">
        <f>ROUND(SUM(AO963:AV963),0)</f>
        <v>148137685</v>
      </c>
      <c r="BF963" s="27">
        <f>ROUND(SUM(AW963:BD963),0)</f>
        <v>0</v>
      </c>
      <c r="BG963" s="9">
        <f>+BF963+BE963</f>
        <v>148137685</v>
      </c>
      <c r="BH963" s="27">
        <f>+ROUND(BG963*$BH$2,0)</f>
        <v>118510148</v>
      </c>
      <c r="BI963" s="27"/>
      <c r="BJ963" t="s">
        <v>9823</v>
      </c>
      <c r="BK963" t="s">
        <v>7426</v>
      </c>
      <c r="BL963" t="s">
        <v>10356</v>
      </c>
      <c r="BM963" t="s">
        <v>9859</v>
      </c>
      <c r="BN963" t="s">
        <v>9832</v>
      </c>
      <c r="BO963" t="s">
        <v>10357</v>
      </c>
      <c r="BP963" t="s">
        <v>24586</v>
      </c>
      <c r="BQ963" t="s">
        <v>30933</v>
      </c>
      <c r="BR963" t="s">
        <v>29332</v>
      </c>
      <c r="BS963">
        <v>1</v>
      </c>
      <c r="BU963" t="s">
        <v>10356</v>
      </c>
      <c r="BV963" t="s">
        <v>30895</v>
      </c>
      <c r="BW963" t="s">
        <v>29347</v>
      </c>
      <c r="BX963" t="s">
        <v>9832</v>
      </c>
      <c r="BY963" t="s">
        <v>10357</v>
      </c>
      <c r="BZ963" t="s">
        <v>24586</v>
      </c>
      <c r="CA963">
        <v>1</v>
      </c>
      <c r="CB963" t="s">
        <v>29341</v>
      </c>
    </row>
    <row r="964" spans="1:80" x14ac:dyDescent="0.25">
      <c r="A964" t="s">
        <v>5762</v>
      </c>
      <c r="B964" s="41" t="s">
        <v>7188</v>
      </c>
      <c r="C964" s="41">
        <v>39</v>
      </c>
      <c r="D964">
        <v>5088</v>
      </c>
      <c r="E964" t="s">
        <v>69</v>
      </c>
      <c r="F964" s="41">
        <v>11656</v>
      </c>
      <c r="G964" s="41">
        <v>105088002829</v>
      </c>
      <c r="H964" t="s">
        <v>7427</v>
      </c>
      <c r="I964" s="25">
        <v>64.259633514115308</v>
      </c>
      <c r="J964" s="42">
        <f>STANDARDIZE(I964,$I$1,$I$2)</f>
        <v>-1.205984798207109</v>
      </c>
      <c r="K964" s="26">
        <f>SUM(L964:U964)</f>
        <v>1651</v>
      </c>
      <c r="L964" s="26">
        <v>0</v>
      </c>
      <c r="M964" s="26">
        <v>57</v>
      </c>
      <c r="N964" s="26">
        <v>0</v>
      </c>
      <c r="O964" s="26">
        <v>709</v>
      </c>
      <c r="P964" s="26">
        <v>0</v>
      </c>
      <c r="Q964" s="26">
        <v>651</v>
      </c>
      <c r="R964" s="26">
        <v>0</v>
      </c>
      <c r="S964" s="26">
        <v>234</v>
      </c>
      <c r="T964" s="26">
        <v>0</v>
      </c>
      <c r="U964" s="26">
        <v>0</v>
      </c>
      <c r="V964" s="26">
        <f>SUM(W964:AF964)</f>
        <v>0</v>
      </c>
      <c r="W964" s="26">
        <v>0</v>
      </c>
      <c r="X964" s="26">
        <v>0</v>
      </c>
      <c r="Y964" s="26">
        <v>0</v>
      </c>
      <c r="Z964" s="26">
        <v>0</v>
      </c>
      <c r="AA964" s="26">
        <v>0</v>
      </c>
      <c r="AB964" s="26">
        <v>0</v>
      </c>
      <c r="AC964" s="26">
        <v>0</v>
      </c>
      <c r="AD964" s="26">
        <v>0</v>
      </c>
      <c r="AE964" s="26">
        <v>0</v>
      </c>
      <c r="AF964" s="26">
        <v>0</v>
      </c>
      <c r="AG964" s="27">
        <f>ROUND(('Per Cápita'!$E$4*(1+($J964/100))),0)</f>
        <v>73887</v>
      </c>
      <c r="AH964" s="27">
        <f>ROUND(('Per Cápita'!$E$5*(1+($J964/100))),0)</f>
        <v>65250</v>
      </c>
      <c r="AI964" s="27">
        <f>ROUND(('Per Cápita'!$E$6*(1+($J964/100))),0)</f>
        <v>97875</v>
      </c>
      <c r="AJ964" s="27">
        <f>ROUND(('Per Cápita'!$E$7*(1+($J964/100))),0)</f>
        <v>119946</v>
      </c>
      <c r="AK964" s="27">
        <f>ROUND(('Per Cápita'!$F$4*(1+($J964/100))),0)</f>
        <v>91158</v>
      </c>
      <c r="AL964" s="27">
        <f>ROUND(('Per Cápita'!$F$5*(1+($J964/100))),0)</f>
        <v>79645</v>
      </c>
      <c r="AM964" s="27">
        <f>ROUND(('Per Cápita'!$F$6*(1+($J964/100))),0)</f>
        <v>121865</v>
      </c>
      <c r="AN964" s="27">
        <f>ROUND(('Per Cápita'!$F$7*(1+($J964/100))),0)</f>
        <v>146815</v>
      </c>
      <c r="AO964" s="27">
        <f>+AG964*$M964</f>
        <v>4211559</v>
      </c>
      <c r="AP964" s="27">
        <f>+AH964*($O964+$Q964)</f>
        <v>88740000</v>
      </c>
      <c r="AQ964" s="27">
        <f>+AI964*$S964</f>
        <v>22902750</v>
      </c>
      <c r="AR964" s="27">
        <f>+AJ964*$U964</f>
        <v>0</v>
      </c>
      <c r="AS964" s="27">
        <f>+AK964*L964</f>
        <v>0</v>
      </c>
      <c r="AT964" s="27">
        <f>+AL964*(N964+P964)</f>
        <v>0</v>
      </c>
      <c r="AU964" s="27">
        <f>+AM964*R964</f>
        <v>0</v>
      </c>
      <c r="AV964" s="27">
        <f>+AN964*T964</f>
        <v>0</v>
      </c>
      <c r="AW964" s="27">
        <f>+AG964*$X964*$AW$1</f>
        <v>0</v>
      </c>
      <c r="AX964" s="27">
        <f>+AH964*($AB964+$Z964)*$AW$1</f>
        <v>0</v>
      </c>
      <c r="AY964" s="27">
        <f>+AI964*$AD964*$AW$1</f>
        <v>0</v>
      </c>
      <c r="AZ964" s="27">
        <f>+AJ964*$AF964*$AW$1</f>
        <v>0</v>
      </c>
      <c r="BA964" s="27">
        <f>+$AW$1*AK964*W964</f>
        <v>0</v>
      </c>
      <c r="BB964" s="27">
        <f>+$AW$1*AL964*(Y964+AA964)</f>
        <v>0</v>
      </c>
      <c r="BC964" s="27">
        <f>+AM964*AC964*$AW$1</f>
        <v>0</v>
      </c>
      <c r="BD964" s="27">
        <f>+$AW$1*AN964*AE964</f>
        <v>0</v>
      </c>
      <c r="BE964" s="27">
        <f>ROUND(SUM(AO964:AV964),0)</f>
        <v>115854309</v>
      </c>
      <c r="BF964" s="27">
        <f>ROUND(SUM(AW964:BD964),0)</f>
        <v>0</v>
      </c>
      <c r="BG964" s="9">
        <f>+BF964+BE964</f>
        <v>115854309</v>
      </c>
      <c r="BH964" s="27">
        <f>+ROUND(BG964*$BH$2,0)</f>
        <v>92683447</v>
      </c>
      <c r="BI964" s="27"/>
      <c r="BJ964" t="s">
        <v>9823</v>
      </c>
      <c r="BK964" t="s">
        <v>7427</v>
      </c>
      <c r="BL964" t="s">
        <v>10358</v>
      </c>
      <c r="BM964" t="s">
        <v>9831</v>
      </c>
      <c r="BN964" t="s">
        <v>9832</v>
      </c>
      <c r="BO964" t="s">
        <v>10359</v>
      </c>
      <c r="BP964" t="s">
        <v>24587</v>
      </c>
      <c r="BQ964" t="s">
        <v>30934</v>
      </c>
      <c r="BR964" t="s">
        <v>29332</v>
      </c>
      <c r="BS964">
        <v>1</v>
      </c>
      <c r="BU964" t="s">
        <v>10358</v>
      </c>
      <c r="BV964" t="s">
        <v>30935</v>
      </c>
      <c r="BW964" t="s">
        <v>30287</v>
      </c>
      <c r="BX964" t="s">
        <v>9832</v>
      </c>
      <c r="BY964" t="s">
        <v>10359</v>
      </c>
      <c r="BZ964" t="s">
        <v>24587</v>
      </c>
      <c r="CA964">
        <v>1</v>
      </c>
      <c r="CB964" t="s">
        <v>29341</v>
      </c>
    </row>
    <row r="965" spans="1:80" x14ac:dyDescent="0.25">
      <c r="A965" t="s">
        <v>5762</v>
      </c>
      <c r="B965" s="41" t="s">
        <v>7188</v>
      </c>
      <c r="C965" s="41">
        <v>39</v>
      </c>
      <c r="D965">
        <v>5088</v>
      </c>
      <c r="E965" t="s">
        <v>69</v>
      </c>
      <c r="F965" s="41">
        <v>11486</v>
      </c>
      <c r="G965" s="41">
        <v>105088002896</v>
      </c>
      <c r="H965" t="s">
        <v>7428</v>
      </c>
      <c r="I965" s="25">
        <v>65.31694760564632</v>
      </c>
      <c r="J965" s="42">
        <f>STANDARDIZE(I965,$I$1,$I$2)</f>
        <v>-0.86555124014982043</v>
      </c>
      <c r="K965" s="26">
        <f>SUM(L965:U965)</f>
        <v>1336</v>
      </c>
      <c r="L965" s="26">
        <v>0</v>
      </c>
      <c r="M965" s="26">
        <v>82</v>
      </c>
      <c r="N965" s="26">
        <v>0</v>
      </c>
      <c r="O965" s="26">
        <v>548</v>
      </c>
      <c r="P965" s="26">
        <v>0</v>
      </c>
      <c r="Q965" s="26">
        <v>520</v>
      </c>
      <c r="R965" s="26">
        <v>0</v>
      </c>
      <c r="S965" s="26">
        <v>0</v>
      </c>
      <c r="T965" s="26">
        <v>0</v>
      </c>
      <c r="U965" s="26">
        <v>186</v>
      </c>
      <c r="V965" s="26">
        <f>SUM(W965:AF965)</f>
        <v>0</v>
      </c>
      <c r="W965" s="26">
        <v>0</v>
      </c>
      <c r="X965" s="26">
        <v>0</v>
      </c>
      <c r="Y965" s="26">
        <v>0</v>
      </c>
      <c r="Z965" s="26">
        <v>0</v>
      </c>
      <c r="AA965" s="26">
        <v>0</v>
      </c>
      <c r="AB965" s="26">
        <v>0</v>
      </c>
      <c r="AC965" s="26">
        <v>0</v>
      </c>
      <c r="AD965" s="26">
        <v>0</v>
      </c>
      <c r="AE965" s="26">
        <v>0</v>
      </c>
      <c r="AF965" s="26">
        <v>0</v>
      </c>
      <c r="AG965" s="27">
        <f>ROUND(('Per Cápita'!$E$4*(1+($J965/100))),0)</f>
        <v>74142</v>
      </c>
      <c r="AH965" s="27">
        <f>ROUND(('Per Cápita'!$E$5*(1+($J965/100))),0)</f>
        <v>65475</v>
      </c>
      <c r="AI965" s="27">
        <f>ROUND(('Per Cápita'!$E$6*(1+($J965/100))),0)</f>
        <v>98212</v>
      </c>
      <c r="AJ965" s="27">
        <f>ROUND(('Per Cápita'!$E$7*(1+($J965/100))),0)</f>
        <v>120359</v>
      </c>
      <c r="AK965" s="27">
        <f>ROUND(('Per Cápita'!$F$4*(1+($J965/100))),0)</f>
        <v>91472</v>
      </c>
      <c r="AL965" s="27">
        <f>ROUND(('Per Cápita'!$F$5*(1+($J965/100))),0)</f>
        <v>79919</v>
      </c>
      <c r="AM965" s="27">
        <f>ROUND(('Per Cápita'!$F$6*(1+($J965/100))),0)</f>
        <v>122285</v>
      </c>
      <c r="AN965" s="27">
        <f>ROUND(('Per Cápita'!$F$7*(1+($J965/100))),0)</f>
        <v>147321</v>
      </c>
      <c r="AO965" s="27">
        <f>+AG965*$M965</f>
        <v>6079644</v>
      </c>
      <c r="AP965" s="27">
        <f>+AH965*($O965+$Q965)</f>
        <v>69927300</v>
      </c>
      <c r="AQ965" s="27">
        <f>+AI965*$S965</f>
        <v>0</v>
      </c>
      <c r="AR965" s="27">
        <f>+AJ965*$U965</f>
        <v>22386774</v>
      </c>
      <c r="AS965" s="27">
        <f>+AK965*L965</f>
        <v>0</v>
      </c>
      <c r="AT965" s="27">
        <f>+AL965*(N965+P965)</f>
        <v>0</v>
      </c>
      <c r="AU965" s="27">
        <f>+AM965*R965</f>
        <v>0</v>
      </c>
      <c r="AV965" s="27">
        <f>+AN965*T965</f>
        <v>0</v>
      </c>
      <c r="AW965" s="27">
        <f>+AG965*$X965*$AW$1</f>
        <v>0</v>
      </c>
      <c r="AX965" s="27">
        <f>+AH965*($AB965+$Z965)*$AW$1</f>
        <v>0</v>
      </c>
      <c r="AY965" s="27">
        <f>+AI965*$AD965*$AW$1</f>
        <v>0</v>
      </c>
      <c r="AZ965" s="27">
        <f>+AJ965*$AF965*$AW$1</f>
        <v>0</v>
      </c>
      <c r="BA965" s="27">
        <f>+$AW$1*AK965*W965</f>
        <v>0</v>
      </c>
      <c r="BB965" s="27">
        <f>+$AW$1*AL965*(Y965+AA965)</f>
        <v>0</v>
      </c>
      <c r="BC965" s="27">
        <f>+AM965*AC965*$AW$1</f>
        <v>0</v>
      </c>
      <c r="BD965" s="27">
        <f>+$AW$1*AN965*AE965</f>
        <v>0</v>
      </c>
      <c r="BE965" s="27">
        <f>ROUND(SUM(AO965:AV965),0)</f>
        <v>98393718</v>
      </c>
      <c r="BF965" s="27">
        <f>ROUND(SUM(AW965:BD965),0)</f>
        <v>0</v>
      </c>
      <c r="BG965" s="9">
        <f>+BF965+BE965</f>
        <v>98393718</v>
      </c>
      <c r="BH965" s="27">
        <f>+ROUND(BG965*$BH$2,0)</f>
        <v>78714974</v>
      </c>
      <c r="BI965" s="27"/>
      <c r="BJ965" t="s">
        <v>9823</v>
      </c>
      <c r="BK965" t="s">
        <v>10360</v>
      </c>
      <c r="BL965" t="s">
        <v>10361</v>
      </c>
      <c r="BM965" t="s">
        <v>9851</v>
      </c>
      <c r="BN965" t="s">
        <v>9832</v>
      </c>
      <c r="BO965" t="s">
        <v>10362</v>
      </c>
      <c r="BP965" t="s">
        <v>24588</v>
      </c>
      <c r="BQ965" t="s">
        <v>30936</v>
      </c>
      <c r="BR965" t="s">
        <v>29332</v>
      </c>
      <c r="BS965">
        <v>1</v>
      </c>
      <c r="BU965" t="s">
        <v>10361</v>
      </c>
      <c r="BV965" t="s">
        <v>30937</v>
      </c>
      <c r="BW965" t="s">
        <v>30465</v>
      </c>
      <c r="BX965" t="s">
        <v>9832</v>
      </c>
      <c r="BY965" t="s">
        <v>10362</v>
      </c>
      <c r="BZ965" t="s">
        <v>24588</v>
      </c>
      <c r="CA965">
        <v>1</v>
      </c>
      <c r="CB965" t="s">
        <v>29341</v>
      </c>
    </row>
    <row r="966" spans="1:80" x14ac:dyDescent="0.25">
      <c r="A966" t="s">
        <v>5762</v>
      </c>
      <c r="B966" s="41" t="s">
        <v>7188</v>
      </c>
      <c r="C966" s="41">
        <v>39</v>
      </c>
      <c r="D966">
        <v>5088</v>
      </c>
      <c r="E966" t="s">
        <v>69</v>
      </c>
      <c r="F966" s="41">
        <v>11565</v>
      </c>
      <c r="G966" s="41">
        <v>105088002918</v>
      </c>
      <c r="H966" t="s">
        <v>9489</v>
      </c>
      <c r="I966" s="25">
        <v>63.749752955836904</v>
      </c>
      <c r="J966" s="42">
        <f>STANDARDIZE(I966,$I$1,$I$2)</f>
        <v>-1.3701559314865359</v>
      </c>
      <c r="K966" s="26">
        <f>SUM(L966:U966)</f>
        <v>2304</v>
      </c>
      <c r="L966" s="26">
        <v>0</v>
      </c>
      <c r="M966" s="26">
        <v>99</v>
      </c>
      <c r="N966" s="26">
        <v>0</v>
      </c>
      <c r="O966" s="26">
        <v>739</v>
      </c>
      <c r="P966" s="26">
        <v>0</v>
      </c>
      <c r="Q966" s="26">
        <v>988</v>
      </c>
      <c r="R966" s="26">
        <v>0</v>
      </c>
      <c r="S966" s="26">
        <v>478</v>
      </c>
      <c r="T966" s="26">
        <v>0</v>
      </c>
      <c r="U966" s="26">
        <v>0</v>
      </c>
      <c r="V966" s="26">
        <f>SUM(W966:AF966)</f>
        <v>0</v>
      </c>
      <c r="W966" s="26">
        <v>0</v>
      </c>
      <c r="X966" s="26">
        <v>0</v>
      </c>
      <c r="Y966" s="26">
        <v>0</v>
      </c>
      <c r="Z966" s="26">
        <v>0</v>
      </c>
      <c r="AA966" s="26">
        <v>0</v>
      </c>
      <c r="AB966" s="26">
        <v>0</v>
      </c>
      <c r="AC966" s="26">
        <v>0</v>
      </c>
      <c r="AD966" s="26">
        <v>0</v>
      </c>
      <c r="AE966" s="26">
        <v>0</v>
      </c>
      <c r="AF966" s="26">
        <v>0</v>
      </c>
      <c r="AG966" s="27">
        <f>ROUND(('Per Cápita'!$E$4*(1+($J966/100))),0)</f>
        <v>73764</v>
      </c>
      <c r="AH966" s="27">
        <f>ROUND(('Per Cápita'!$E$5*(1+($J966/100))),0)</f>
        <v>65142</v>
      </c>
      <c r="AI966" s="27">
        <f>ROUND(('Per Cápita'!$E$6*(1+($J966/100))),0)</f>
        <v>97713</v>
      </c>
      <c r="AJ966" s="27">
        <f>ROUND(('Per Cápita'!$E$7*(1+($J966/100))),0)</f>
        <v>119746</v>
      </c>
      <c r="AK966" s="27">
        <f>ROUND(('Per Cápita'!$F$4*(1+($J966/100))),0)</f>
        <v>91007</v>
      </c>
      <c r="AL966" s="27">
        <f>ROUND(('Per Cápita'!$F$5*(1+($J966/100))),0)</f>
        <v>79512</v>
      </c>
      <c r="AM966" s="27">
        <f>ROUND(('Per Cápita'!$F$6*(1+($J966/100))),0)</f>
        <v>121663</v>
      </c>
      <c r="AN966" s="27">
        <f>ROUND(('Per Cápita'!$F$7*(1+($J966/100))),0)</f>
        <v>146571</v>
      </c>
      <c r="AO966" s="27">
        <f>+AG966*$M966</f>
        <v>7302636</v>
      </c>
      <c r="AP966" s="27">
        <f>+AH966*($O966+$Q966)</f>
        <v>112500234</v>
      </c>
      <c r="AQ966" s="27">
        <f>+AI966*$S966</f>
        <v>46706814</v>
      </c>
      <c r="AR966" s="27">
        <f>+AJ966*$U966</f>
        <v>0</v>
      </c>
      <c r="AS966" s="27">
        <f>+AK966*L966</f>
        <v>0</v>
      </c>
      <c r="AT966" s="27">
        <f>+AL966*(N966+P966)</f>
        <v>0</v>
      </c>
      <c r="AU966" s="27">
        <f>+AM966*R966</f>
        <v>0</v>
      </c>
      <c r="AV966" s="27">
        <f>+AN966*T966</f>
        <v>0</v>
      </c>
      <c r="AW966" s="27">
        <f>+AG966*$X966*$AW$1</f>
        <v>0</v>
      </c>
      <c r="AX966" s="27">
        <f>+AH966*($AB966+$Z966)*$AW$1</f>
        <v>0</v>
      </c>
      <c r="AY966" s="27">
        <f>+AI966*$AD966*$AW$1</f>
        <v>0</v>
      </c>
      <c r="AZ966" s="27">
        <f>+AJ966*$AF966*$AW$1</f>
        <v>0</v>
      </c>
      <c r="BA966" s="27">
        <f>+$AW$1*AK966*W966</f>
        <v>0</v>
      </c>
      <c r="BB966" s="27">
        <f>+$AW$1*AL966*(Y966+AA966)</f>
        <v>0</v>
      </c>
      <c r="BC966" s="27">
        <f>+AM966*AC966*$AW$1</f>
        <v>0</v>
      </c>
      <c r="BD966" s="27">
        <f>+$AW$1*AN966*AE966</f>
        <v>0</v>
      </c>
      <c r="BE966" s="27">
        <f>ROUND(SUM(AO966:AV966),0)</f>
        <v>166509684</v>
      </c>
      <c r="BF966" s="27">
        <f>ROUND(SUM(AW966:BD966),0)</f>
        <v>0</v>
      </c>
      <c r="BG966" s="9">
        <f>+BF966+BE966</f>
        <v>166509684</v>
      </c>
      <c r="BH966" s="27">
        <f>+ROUND(BG966*$BH$2,0)</f>
        <v>133207747</v>
      </c>
      <c r="BI966" s="27"/>
      <c r="BJ966" t="s">
        <v>9823</v>
      </c>
      <c r="BK966" t="s">
        <v>9489</v>
      </c>
      <c r="BL966" t="s">
        <v>10363</v>
      </c>
      <c r="BM966" t="s">
        <v>9831</v>
      </c>
      <c r="BN966" t="s">
        <v>9832</v>
      </c>
      <c r="BO966" t="s">
        <v>10364</v>
      </c>
      <c r="BP966" t="s">
        <v>24589</v>
      </c>
      <c r="BQ966" t="s">
        <v>30938</v>
      </c>
      <c r="BR966" t="s">
        <v>29332</v>
      </c>
      <c r="BS966">
        <v>1</v>
      </c>
      <c r="BU966" t="s">
        <v>10363</v>
      </c>
      <c r="BV966" t="s">
        <v>30939</v>
      </c>
      <c r="BW966" t="s">
        <v>30287</v>
      </c>
      <c r="BX966" t="s">
        <v>9832</v>
      </c>
      <c r="BY966" t="s">
        <v>10364</v>
      </c>
      <c r="BZ966" t="s">
        <v>24589</v>
      </c>
      <c r="CA966">
        <v>1</v>
      </c>
      <c r="CB966" t="s">
        <v>29341</v>
      </c>
    </row>
    <row r="967" spans="1:80" x14ac:dyDescent="0.25">
      <c r="A967" t="s">
        <v>5762</v>
      </c>
      <c r="B967" s="41" t="s">
        <v>7188</v>
      </c>
      <c r="C967" s="41">
        <v>39</v>
      </c>
      <c r="D967">
        <v>5088</v>
      </c>
      <c r="E967" t="s">
        <v>69</v>
      </c>
      <c r="F967" s="41">
        <v>11588</v>
      </c>
      <c r="G967" s="41">
        <v>105088002993</v>
      </c>
      <c r="H967" t="s">
        <v>7429</v>
      </c>
      <c r="I967" s="25">
        <v>64.071084884944753</v>
      </c>
      <c r="J967" s="42">
        <f>STANDARDIZE(I967,$I$1,$I$2)</f>
        <v>-1.2666936085875802</v>
      </c>
      <c r="K967" s="26">
        <f>SUM(L967:U967)</f>
        <v>1756</v>
      </c>
      <c r="L967" s="26">
        <v>0</v>
      </c>
      <c r="M967" s="26">
        <v>128</v>
      </c>
      <c r="N967" s="26">
        <v>0</v>
      </c>
      <c r="O967" s="26">
        <v>806</v>
      </c>
      <c r="P967" s="26">
        <v>0</v>
      </c>
      <c r="Q967" s="26">
        <v>617</v>
      </c>
      <c r="R967" s="26">
        <v>0</v>
      </c>
      <c r="S967" s="26">
        <v>205</v>
      </c>
      <c r="T967" s="26">
        <v>0</v>
      </c>
      <c r="U967" s="26">
        <v>0</v>
      </c>
      <c r="V967" s="26">
        <f>SUM(W967:AF967)</f>
        <v>0</v>
      </c>
      <c r="W967" s="26">
        <v>0</v>
      </c>
      <c r="X967" s="26">
        <v>0</v>
      </c>
      <c r="Y967" s="26">
        <v>0</v>
      </c>
      <c r="Z967" s="26">
        <v>0</v>
      </c>
      <c r="AA967" s="26">
        <v>0</v>
      </c>
      <c r="AB967" s="26">
        <v>0</v>
      </c>
      <c r="AC967" s="26">
        <v>0</v>
      </c>
      <c r="AD967" s="26">
        <v>0</v>
      </c>
      <c r="AE967" s="26">
        <v>0</v>
      </c>
      <c r="AF967" s="26">
        <v>0</v>
      </c>
      <c r="AG967" s="27">
        <f>ROUND(('Per Cápita'!$E$4*(1+($J967/100))),0)</f>
        <v>73842</v>
      </c>
      <c r="AH967" s="27">
        <f>ROUND(('Per Cápita'!$E$5*(1+($J967/100))),0)</f>
        <v>65210</v>
      </c>
      <c r="AI967" s="27">
        <f>ROUND(('Per Cápita'!$E$6*(1+($J967/100))),0)</f>
        <v>97815</v>
      </c>
      <c r="AJ967" s="27">
        <f>ROUND(('Per Cápita'!$E$7*(1+($J967/100))),0)</f>
        <v>119872</v>
      </c>
      <c r="AK967" s="27">
        <f>ROUND(('Per Cápita'!$F$4*(1+($J967/100))),0)</f>
        <v>91102</v>
      </c>
      <c r="AL967" s="27">
        <f>ROUND(('Per Cápita'!$F$5*(1+($J967/100))),0)</f>
        <v>79596</v>
      </c>
      <c r="AM967" s="27">
        <f>ROUND(('Per Cápita'!$F$6*(1+($J967/100))),0)</f>
        <v>121790</v>
      </c>
      <c r="AN967" s="27">
        <f>ROUND(('Per Cápita'!$F$7*(1+($J967/100))),0)</f>
        <v>146725</v>
      </c>
      <c r="AO967" s="27">
        <f>+AG967*$M967</f>
        <v>9451776</v>
      </c>
      <c r="AP967" s="27">
        <f>+AH967*($O967+$Q967)</f>
        <v>92793830</v>
      </c>
      <c r="AQ967" s="27">
        <f>+AI967*$S967</f>
        <v>20052075</v>
      </c>
      <c r="AR967" s="27">
        <f>+AJ967*$U967</f>
        <v>0</v>
      </c>
      <c r="AS967" s="27">
        <f>+AK967*L967</f>
        <v>0</v>
      </c>
      <c r="AT967" s="27">
        <f>+AL967*(N967+P967)</f>
        <v>0</v>
      </c>
      <c r="AU967" s="27">
        <f>+AM967*R967</f>
        <v>0</v>
      </c>
      <c r="AV967" s="27">
        <f>+AN967*T967</f>
        <v>0</v>
      </c>
      <c r="AW967" s="27">
        <f>+AG967*$X967*$AW$1</f>
        <v>0</v>
      </c>
      <c r="AX967" s="27">
        <f>+AH967*($AB967+$Z967)*$AW$1</f>
        <v>0</v>
      </c>
      <c r="AY967" s="27">
        <f>+AI967*$AD967*$AW$1</f>
        <v>0</v>
      </c>
      <c r="AZ967" s="27">
        <f>+AJ967*$AF967*$AW$1</f>
        <v>0</v>
      </c>
      <c r="BA967" s="27">
        <f>+$AW$1*AK967*W967</f>
        <v>0</v>
      </c>
      <c r="BB967" s="27">
        <f>+$AW$1*AL967*(Y967+AA967)</f>
        <v>0</v>
      </c>
      <c r="BC967" s="27">
        <f>+AM967*AC967*$AW$1</f>
        <v>0</v>
      </c>
      <c r="BD967" s="27">
        <f>+$AW$1*AN967*AE967</f>
        <v>0</v>
      </c>
      <c r="BE967" s="27">
        <f>ROUND(SUM(AO967:AV967),0)</f>
        <v>122297681</v>
      </c>
      <c r="BF967" s="27">
        <f>ROUND(SUM(AW967:BD967),0)</f>
        <v>0</v>
      </c>
      <c r="BG967" s="9">
        <f>+BF967+BE967</f>
        <v>122297681</v>
      </c>
      <c r="BH967" s="27">
        <f>+ROUND(BG967*$BH$2,0)</f>
        <v>97838145</v>
      </c>
      <c r="BI967" s="27"/>
      <c r="BJ967" t="s">
        <v>9823</v>
      </c>
      <c r="BK967" t="s">
        <v>7429</v>
      </c>
      <c r="BL967" t="s">
        <v>10365</v>
      </c>
      <c r="BM967" t="s">
        <v>9831</v>
      </c>
      <c r="BN967" t="s">
        <v>9832</v>
      </c>
      <c r="BO967" t="s">
        <v>10366</v>
      </c>
      <c r="BP967" t="s">
        <v>24590</v>
      </c>
      <c r="BQ967" t="s">
        <v>30940</v>
      </c>
      <c r="BR967" t="s">
        <v>29332</v>
      </c>
      <c r="BS967">
        <v>1</v>
      </c>
      <c r="BU967" t="s">
        <v>10365</v>
      </c>
      <c r="BV967" t="s">
        <v>30941</v>
      </c>
      <c r="BW967" t="s">
        <v>30287</v>
      </c>
      <c r="BX967" t="s">
        <v>9832</v>
      </c>
      <c r="BY967" t="s">
        <v>10366</v>
      </c>
      <c r="BZ967" t="s">
        <v>24590</v>
      </c>
      <c r="CA967">
        <v>1</v>
      </c>
      <c r="CB967" t="s">
        <v>29341</v>
      </c>
    </row>
    <row r="968" spans="1:80" x14ac:dyDescent="0.25">
      <c r="A968" t="s">
        <v>5762</v>
      </c>
      <c r="B968" s="41" t="s">
        <v>7188</v>
      </c>
      <c r="C968" s="41">
        <v>39</v>
      </c>
      <c r="D968">
        <v>5088</v>
      </c>
      <c r="E968" t="s">
        <v>69</v>
      </c>
      <c r="F968" s="41">
        <v>142459</v>
      </c>
      <c r="G968" s="41">
        <v>105088800016</v>
      </c>
      <c r="H968" t="s">
        <v>4438</v>
      </c>
      <c r="I968" s="25">
        <v>63.790341172248517</v>
      </c>
      <c r="J968" s="42">
        <f>STANDARDIZE(I968,$I$1,$I$2)</f>
        <v>-1.3570873541934851</v>
      </c>
      <c r="K968" s="26">
        <f>SUM(L968:U968)</f>
        <v>1070</v>
      </c>
      <c r="L968" s="26">
        <v>0</v>
      </c>
      <c r="M968" s="26">
        <v>78</v>
      </c>
      <c r="N968" s="26">
        <v>0</v>
      </c>
      <c r="O968" s="26">
        <v>452</v>
      </c>
      <c r="P968" s="26">
        <v>0</v>
      </c>
      <c r="Q968" s="26">
        <v>416</v>
      </c>
      <c r="R968" s="26">
        <v>0</v>
      </c>
      <c r="S968" s="26">
        <v>124</v>
      </c>
      <c r="T968" s="26">
        <v>0</v>
      </c>
      <c r="U968" s="26">
        <v>0</v>
      </c>
      <c r="V968" s="26">
        <f>SUM(W968:AF968)</f>
        <v>0</v>
      </c>
      <c r="W968" s="26">
        <v>0</v>
      </c>
      <c r="X968" s="26">
        <v>0</v>
      </c>
      <c r="Y968" s="26">
        <v>0</v>
      </c>
      <c r="Z968" s="26">
        <v>0</v>
      </c>
      <c r="AA968" s="26">
        <v>0</v>
      </c>
      <c r="AB968" s="26">
        <v>0</v>
      </c>
      <c r="AC968" s="26">
        <v>0</v>
      </c>
      <c r="AD968" s="26">
        <v>0</v>
      </c>
      <c r="AE968" s="26">
        <v>0</v>
      </c>
      <c r="AF968" s="26">
        <v>0</v>
      </c>
      <c r="AG968" s="27">
        <f>ROUND(('Per Cápita'!$E$4*(1+($J968/100))),0)</f>
        <v>73774</v>
      </c>
      <c r="AH968" s="27">
        <f>ROUND(('Per Cápita'!$E$5*(1+($J968/100))),0)</f>
        <v>65151</v>
      </c>
      <c r="AI968" s="27">
        <f>ROUND(('Per Cápita'!$E$6*(1+($J968/100))),0)</f>
        <v>97726</v>
      </c>
      <c r="AJ968" s="27">
        <f>ROUND(('Per Cápita'!$E$7*(1+($J968/100))),0)</f>
        <v>119762</v>
      </c>
      <c r="AK968" s="27">
        <f>ROUND(('Per Cápita'!$F$4*(1+($J968/100))),0)</f>
        <v>91019</v>
      </c>
      <c r="AL968" s="27">
        <f>ROUND(('Per Cápita'!$F$5*(1+($J968/100))),0)</f>
        <v>79523</v>
      </c>
      <c r="AM968" s="27">
        <f>ROUND(('Per Cápita'!$F$6*(1+($J968/100))),0)</f>
        <v>121679</v>
      </c>
      <c r="AN968" s="27">
        <f>ROUND(('Per Cápita'!$F$7*(1+($J968/100))),0)</f>
        <v>146590</v>
      </c>
      <c r="AO968" s="27">
        <f>+AG968*$M968</f>
        <v>5754372</v>
      </c>
      <c r="AP968" s="27">
        <f>+AH968*($O968+$Q968)</f>
        <v>56551068</v>
      </c>
      <c r="AQ968" s="27">
        <f>+AI968*$S968</f>
        <v>12118024</v>
      </c>
      <c r="AR968" s="27">
        <f>+AJ968*$U968</f>
        <v>0</v>
      </c>
      <c r="AS968" s="27">
        <f>+AK968*L968</f>
        <v>0</v>
      </c>
      <c r="AT968" s="27">
        <f>+AL968*(N968+P968)</f>
        <v>0</v>
      </c>
      <c r="AU968" s="27">
        <f>+AM968*R968</f>
        <v>0</v>
      </c>
      <c r="AV968" s="27">
        <f>+AN968*T968</f>
        <v>0</v>
      </c>
      <c r="AW968" s="27">
        <f>+AG968*$X968*$AW$1</f>
        <v>0</v>
      </c>
      <c r="AX968" s="27">
        <f>+AH968*($AB968+$Z968)*$AW$1</f>
        <v>0</v>
      </c>
      <c r="AY968" s="27">
        <f>+AI968*$AD968*$AW$1</f>
        <v>0</v>
      </c>
      <c r="AZ968" s="27">
        <f>+AJ968*$AF968*$AW$1</f>
        <v>0</v>
      </c>
      <c r="BA968" s="27">
        <f>+$AW$1*AK968*W968</f>
        <v>0</v>
      </c>
      <c r="BB968" s="27">
        <f>+$AW$1*AL968*(Y968+AA968)</f>
        <v>0</v>
      </c>
      <c r="BC968" s="27">
        <f>+AM968*AC968*$AW$1</f>
        <v>0</v>
      </c>
      <c r="BD968" s="27">
        <f>+$AW$1*AN968*AE968</f>
        <v>0</v>
      </c>
      <c r="BE968" s="27">
        <f>ROUND(SUM(AO968:AV968),0)</f>
        <v>74423464</v>
      </c>
      <c r="BF968" s="27">
        <f>ROUND(SUM(AW968:BD968),0)</f>
        <v>0</v>
      </c>
      <c r="BG968" s="9">
        <f>+BF968+BE968</f>
        <v>74423464</v>
      </c>
      <c r="BH968" s="27">
        <f>+ROUND(BG968*$BH$2,0)</f>
        <v>59538771</v>
      </c>
      <c r="BI968" s="27"/>
      <c r="BJ968" t="s">
        <v>9823</v>
      </c>
      <c r="BK968" t="s">
        <v>4438</v>
      </c>
      <c r="BL968" t="s">
        <v>10367</v>
      </c>
      <c r="BM968" t="s">
        <v>9859</v>
      </c>
      <c r="BN968" t="s">
        <v>10263</v>
      </c>
      <c r="BO968" t="s">
        <v>10368</v>
      </c>
      <c r="BP968" t="s">
        <v>24591</v>
      </c>
      <c r="BQ968" t="s">
        <v>30942</v>
      </c>
      <c r="BR968" t="s">
        <v>29332</v>
      </c>
      <c r="BS968">
        <v>1</v>
      </c>
      <c r="BU968" t="s">
        <v>10367</v>
      </c>
      <c r="BV968" t="s">
        <v>30943</v>
      </c>
      <c r="BW968" t="s">
        <v>29347</v>
      </c>
      <c r="BX968" t="s">
        <v>10263</v>
      </c>
      <c r="BY968" t="s">
        <v>10368</v>
      </c>
      <c r="BZ968" t="s">
        <v>24591</v>
      </c>
      <c r="CA968">
        <v>1</v>
      </c>
      <c r="CB968" t="s">
        <v>29341</v>
      </c>
    </row>
    <row r="969" spans="1:80" x14ac:dyDescent="0.25">
      <c r="A969" t="s">
        <v>5762</v>
      </c>
      <c r="B969" s="41" t="s">
        <v>7188</v>
      </c>
      <c r="C969" s="41">
        <v>39</v>
      </c>
      <c r="D969">
        <v>5088</v>
      </c>
      <c r="E969" t="s">
        <v>69</v>
      </c>
      <c r="F969" s="41">
        <v>11484</v>
      </c>
      <c r="G969" s="41">
        <v>205088000120</v>
      </c>
      <c r="H969" t="s">
        <v>8221</v>
      </c>
      <c r="I969" s="25">
        <v>64.464111313217302</v>
      </c>
      <c r="J969" s="42">
        <f>STANDARDIZE(I969,$I$1,$I$2)</f>
        <v>-1.1401471202175752</v>
      </c>
      <c r="K969" s="26">
        <f>SUM(L969:U969)</f>
        <v>425</v>
      </c>
      <c r="L969" s="26">
        <v>0</v>
      </c>
      <c r="M969" s="26">
        <v>32</v>
      </c>
      <c r="N969" s="26">
        <v>0</v>
      </c>
      <c r="O969" s="26">
        <v>175</v>
      </c>
      <c r="P969" s="26">
        <v>0</v>
      </c>
      <c r="Q969" s="26">
        <v>174</v>
      </c>
      <c r="R969" s="26">
        <v>0</v>
      </c>
      <c r="S969" s="26">
        <v>44</v>
      </c>
      <c r="T969" s="26">
        <v>0</v>
      </c>
      <c r="U969" s="26">
        <v>0</v>
      </c>
      <c r="V969" s="26">
        <f>SUM(W969:AF969)</f>
        <v>0</v>
      </c>
      <c r="W969" s="26">
        <v>0</v>
      </c>
      <c r="X969" s="26">
        <v>0</v>
      </c>
      <c r="Y969" s="26">
        <v>0</v>
      </c>
      <c r="Z969" s="26">
        <v>0</v>
      </c>
      <c r="AA969" s="26">
        <v>0</v>
      </c>
      <c r="AB969" s="26">
        <v>0</v>
      </c>
      <c r="AC969" s="26">
        <v>0</v>
      </c>
      <c r="AD969" s="26">
        <v>0</v>
      </c>
      <c r="AE969" s="26">
        <v>0</v>
      </c>
      <c r="AF969" s="26">
        <v>0</v>
      </c>
      <c r="AG969" s="27">
        <f>ROUND(('Per Cápita'!$E$4*(1+($J969/100))),0)</f>
        <v>73936</v>
      </c>
      <c r="AH969" s="27">
        <f>ROUND(('Per Cápita'!$E$5*(1+($J969/100))),0)</f>
        <v>65294</v>
      </c>
      <c r="AI969" s="27">
        <f>ROUND(('Per Cápita'!$E$6*(1+($J969/100))),0)</f>
        <v>97940</v>
      </c>
      <c r="AJ969" s="27">
        <f>ROUND(('Per Cápita'!$E$7*(1+($J969/100))),0)</f>
        <v>120026</v>
      </c>
      <c r="AK969" s="27">
        <f>ROUND(('Per Cápita'!$F$4*(1+($J969/100))),0)</f>
        <v>91219</v>
      </c>
      <c r="AL969" s="27">
        <f>ROUND(('Per Cápita'!$F$5*(1+($J969/100))),0)</f>
        <v>79698</v>
      </c>
      <c r="AM969" s="27">
        <f>ROUND(('Per Cápita'!$F$6*(1+($J969/100))),0)</f>
        <v>121947</v>
      </c>
      <c r="AN969" s="27">
        <f>ROUND(('Per Cápita'!$F$7*(1+($J969/100))),0)</f>
        <v>146913</v>
      </c>
      <c r="AO969" s="27">
        <f>+AG969*$M969</f>
        <v>2365952</v>
      </c>
      <c r="AP969" s="27">
        <f>+AH969*($O969+$Q969)</f>
        <v>22787606</v>
      </c>
      <c r="AQ969" s="27">
        <f>+AI969*$S969</f>
        <v>4309360</v>
      </c>
      <c r="AR969" s="27">
        <f>+AJ969*$U969</f>
        <v>0</v>
      </c>
      <c r="AS969" s="27">
        <f>+AK969*L969</f>
        <v>0</v>
      </c>
      <c r="AT969" s="27">
        <f>+AL969*(N969+P969)</f>
        <v>0</v>
      </c>
      <c r="AU969" s="27">
        <f>+AM969*R969</f>
        <v>0</v>
      </c>
      <c r="AV969" s="27">
        <f>+AN969*T969</f>
        <v>0</v>
      </c>
      <c r="AW969" s="27">
        <f>+AG969*$X969*$AW$1</f>
        <v>0</v>
      </c>
      <c r="AX969" s="27">
        <f>+AH969*($AB969+$Z969)*$AW$1</f>
        <v>0</v>
      </c>
      <c r="AY969" s="27">
        <f>+AI969*$AD969*$AW$1</f>
        <v>0</v>
      </c>
      <c r="AZ969" s="27">
        <f>+AJ969*$AF969*$AW$1</f>
        <v>0</v>
      </c>
      <c r="BA969" s="27">
        <f>+$AW$1*AK969*W969</f>
        <v>0</v>
      </c>
      <c r="BB969" s="27">
        <f>+$AW$1*AL969*(Y969+AA969)</f>
        <v>0</v>
      </c>
      <c r="BC969" s="27">
        <f>+AM969*AC969*$AW$1</f>
        <v>0</v>
      </c>
      <c r="BD969" s="27">
        <f>+$AW$1*AN969*AE969</f>
        <v>0</v>
      </c>
      <c r="BE969" s="27">
        <f>ROUND(SUM(AO969:AV969),0)</f>
        <v>29462918</v>
      </c>
      <c r="BF969" s="27">
        <f>ROUND(SUM(AW969:BD969),0)</f>
        <v>0</v>
      </c>
      <c r="BG969" s="9">
        <f>+BF969+BE969</f>
        <v>29462918</v>
      </c>
      <c r="BH969" s="27">
        <f>+ROUND(BG969*$BH$2,0)</f>
        <v>23570334</v>
      </c>
      <c r="BI969" s="27"/>
      <c r="BJ969" t="s">
        <v>9823</v>
      </c>
      <c r="BK969" t="s">
        <v>8221</v>
      </c>
      <c r="BL969" t="s">
        <v>16594</v>
      </c>
      <c r="BM969" t="s">
        <v>9831</v>
      </c>
      <c r="BN969" t="s">
        <v>9832</v>
      </c>
      <c r="BO969" t="s">
        <v>16595</v>
      </c>
      <c r="BP969" t="s">
        <v>25308</v>
      </c>
      <c r="BQ969" t="s">
        <v>30944</v>
      </c>
      <c r="BR969" t="s">
        <v>29332</v>
      </c>
      <c r="BS969">
        <v>1</v>
      </c>
      <c r="BU969" t="s">
        <v>16594</v>
      </c>
      <c r="BV969" t="s">
        <v>30945</v>
      </c>
      <c r="BW969" t="s">
        <v>30287</v>
      </c>
      <c r="BX969" t="s">
        <v>9832</v>
      </c>
      <c r="BY969" t="s">
        <v>16595</v>
      </c>
      <c r="BZ969" t="s">
        <v>25308</v>
      </c>
      <c r="CA969">
        <v>1</v>
      </c>
      <c r="CB969" t="s">
        <v>29341</v>
      </c>
    </row>
    <row r="970" spans="1:80" x14ac:dyDescent="0.25">
      <c r="A970" t="s">
        <v>5762</v>
      </c>
      <c r="B970" s="41" t="s">
        <v>7188</v>
      </c>
      <c r="C970" s="41">
        <v>39</v>
      </c>
      <c r="D970">
        <v>5088</v>
      </c>
      <c r="E970" t="s">
        <v>69</v>
      </c>
      <c r="F970" s="41">
        <v>11470</v>
      </c>
      <c r="G970" s="41">
        <v>205088000189</v>
      </c>
      <c r="H970" t="s">
        <v>8222</v>
      </c>
      <c r="I970" s="25">
        <v>61.671247254813551</v>
      </c>
      <c r="J970" s="42">
        <f>STANDARDIZE(I970,$I$1,$I$2)</f>
        <v>-2.0393923456320526</v>
      </c>
      <c r="K970" s="26">
        <f>SUM(L970:U970)</f>
        <v>948</v>
      </c>
      <c r="L970" s="26">
        <v>27</v>
      </c>
      <c r="M970" s="26">
        <v>61</v>
      </c>
      <c r="N970" s="26">
        <v>163</v>
      </c>
      <c r="O970" s="26">
        <v>276</v>
      </c>
      <c r="P970" s="26">
        <v>149</v>
      </c>
      <c r="Q970" s="26">
        <v>193</v>
      </c>
      <c r="R970" s="26">
        <v>16</v>
      </c>
      <c r="S970" s="26">
        <v>63</v>
      </c>
      <c r="T970" s="26">
        <v>0</v>
      </c>
      <c r="U970" s="26">
        <v>0</v>
      </c>
      <c r="V970" s="26">
        <f>SUM(W970:AF970)</f>
        <v>149</v>
      </c>
      <c r="W970" s="26">
        <v>0</v>
      </c>
      <c r="X970" s="26">
        <v>0</v>
      </c>
      <c r="Y970" s="26">
        <v>0</v>
      </c>
      <c r="Z970" s="26">
        <v>0</v>
      </c>
      <c r="AA970" s="26">
        <v>149</v>
      </c>
      <c r="AB970" s="26">
        <v>0</v>
      </c>
      <c r="AC970" s="26">
        <v>0</v>
      </c>
      <c r="AD970" s="26">
        <v>0</v>
      </c>
      <c r="AE970" s="26">
        <v>0</v>
      </c>
      <c r="AF970" s="26">
        <v>0</v>
      </c>
      <c r="AG970" s="27">
        <f>ROUND(('Per Cápita'!$E$4*(1+($J970/100))),0)</f>
        <v>73264</v>
      </c>
      <c r="AH970" s="27">
        <f>ROUND(('Per Cápita'!$E$5*(1+($J970/100))),0)</f>
        <v>64700</v>
      </c>
      <c r="AI970" s="27">
        <f>ROUND(('Per Cápita'!$E$6*(1+($J970/100))),0)</f>
        <v>97050</v>
      </c>
      <c r="AJ970" s="27">
        <f>ROUND(('Per Cápita'!$E$7*(1+($J970/100))),0)</f>
        <v>118934</v>
      </c>
      <c r="AK970" s="27">
        <f>ROUND(('Per Cápita'!$F$4*(1+($J970/100))),0)</f>
        <v>90389</v>
      </c>
      <c r="AL970" s="27">
        <f>ROUND(('Per Cápita'!$F$5*(1+($J970/100))),0)</f>
        <v>78973</v>
      </c>
      <c r="AM970" s="27">
        <f>ROUND(('Per Cápita'!$F$6*(1+($J970/100))),0)</f>
        <v>120837</v>
      </c>
      <c r="AN970" s="27">
        <f>ROUND(('Per Cápita'!$F$7*(1+($J970/100))),0)</f>
        <v>145576</v>
      </c>
      <c r="AO970" s="27">
        <f>+AG970*$M970</f>
        <v>4469104</v>
      </c>
      <c r="AP970" s="27">
        <f>+AH970*($O970+$Q970)</f>
        <v>30344300</v>
      </c>
      <c r="AQ970" s="27">
        <f>+AI970*$S970</f>
        <v>6114150</v>
      </c>
      <c r="AR970" s="27">
        <f>+AJ970*$U970</f>
        <v>0</v>
      </c>
      <c r="AS970" s="27">
        <f>+AK970*L970</f>
        <v>2440503</v>
      </c>
      <c r="AT970" s="27">
        <f>+AL970*(N970+P970)</f>
        <v>24639576</v>
      </c>
      <c r="AU970" s="27">
        <f>+AM970*R970</f>
        <v>1933392</v>
      </c>
      <c r="AV970" s="27">
        <f>+AN970*T970</f>
        <v>0</v>
      </c>
      <c r="AW970" s="27">
        <f>+AG970*$X970*$AW$1</f>
        <v>0</v>
      </c>
      <c r="AX970" s="27">
        <f>+AH970*($AB970+$Z970)*$AW$1</f>
        <v>0</v>
      </c>
      <c r="AY970" s="27">
        <f>+AI970*$AD970*$AW$1</f>
        <v>0</v>
      </c>
      <c r="AZ970" s="27">
        <f>+AJ970*$AF970*$AW$1</f>
        <v>0</v>
      </c>
      <c r="BA970" s="27">
        <f>+$AW$1*AK970*W970</f>
        <v>0</v>
      </c>
      <c r="BB970" s="27">
        <f>+$AW$1*AL970*(Y970+AA970)</f>
        <v>2353395.4</v>
      </c>
      <c r="BC970" s="27">
        <f>+AM970*AC970*$AW$1</f>
        <v>0</v>
      </c>
      <c r="BD970" s="27">
        <f>+$AW$1*AN970*AE970</f>
        <v>0</v>
      </c>
      <c r="BE970" s="27">
        <f>ROUND(SUM(AO970:AV970),0)</f>
        <v>69941025</v>
      </c>
      <c r="BF970" s="27">
        <f>ROUND(SUM(AW970:BD970),0)</f>
        <v>2353395</v>
      </c>
      <c r="BG970" s="9">
        <f>+BF970+BE970</f>
        <v>72294420</v>
      </c>
      <c r="BH970" s="27">
        <f>+ROUND(BG970*$BH$2,0)</f>
        <v>57835536</v>
      </c>
      <c r="BI970" s="27"/>
      <c r="BJ970" t="s">
        <v>9823</v>
      </c>
      <c r="BK970" t="s">
        <v>8222</v>
      </c>
      <c r="BL970" t="s">
        <v>16596</v>
      </c>
      <c r="BM970" t="s">
        <v>9831</v>
      </c>
      <c r="BN970" t="s">
        <v>10263</v>
      </c>
      <c r="BO970" t="s">
        <v>16597</v>
      </c>
      <c r="BP970" t="s">
        <v>27129</v>
      </c>
      <c r="BQ970" t="s">
        <v>30946</v>
      </c>
      <c r="BR970" t="s">
        <v>29332</v>
      </c>
      <c r="BS970">
        <v>1</v>
      </c>
      <c r="BU970" t="s">
        <v>16596</v>
      </c>
      <c r="BV970" t="s">
        <v>30947</v>
      </c>
      <c r="BW970" t="s">
        <v>30287</v>
      </c>
      <c r="BX970" t="s">
        <v>10263</v>
      </c>
      <c r="BY970" t="s">
        <v>16597</v>
      </c>
      <c r="BZ970" t="s">
        <v>27129</v>
      </c>
      <c r="CA970">
        <v>1</v>
      </c>
      <c r="CB970" t="s">
        <v>29341</v>
      </c>
    </row>
    <row r="971" spans="1:80" x14ac:dyDescent="0.25">
      <c r="A971" t="s">
        <v>5762</v>
      </c>
      <c r="B971" s="41" t="s">
        <v>7188</v>
      </c>
      <c r="C971" s="41">
        <v>39</v>
      </c>
      <c r="D971">
        <v>5088</v>
      </c>
      <c r="E971" t="s">
        <v>69</v>
      </c>
      <c r="F971" s="41">
        <v>132454</v>
      </c>
      <c r="G971" s="41">
        <v>205088000197</v>
      </c>
      <c r="H971" t="s">
        <v>2685</v>
      </c>
      <c r="I971" s="25">
        <v>63.880946630526985</v>
      </c>
      <c r="J971" s="42">
        <f>STANDARDIZE(I971,$I$1,$I$2)</f>
        <v>-1.3279142458539512</v>
      </c>
      <c r="K971" s="26">
        <f>SUM(L971:U971)</f>
        <v>881</v>
      </c>
      <c r="L971" s="26">
        <v>0</v>
      </c>
      <c r="M971" s="26">
        <v>66</v>
      </c>
      <c r="N971" s="26">
        <v>0</v>
      </c>
      <c r="O971" s="26">
        <v>402</v>
      </c>
      <c r="P971" s="26">
        <v>0</v>
      </c>
      <c r="Q971" s="26">
        <v>332</v>
      </c>
      <c r="R971" s="26">
        <v>0</v>
      </c>
      <c r="S971" s="26">
        <v>81</v>
      </c>
      <c r="T971" s="26">
        <v>0</v>
      </c>
      <c r="U971" s="26">
        <v>0</v>
      </c>
      <c r="V971" s="26">
        <f>SUM(W971:AF971)</f>
        <v>0</v>
      </c>
      <c r="W971" s="26">
        <v>0</v>
      </c>
      <c r="X971" s="26">
        <v>0</v>
      </c>
      <c r="Y971" s="26">
        <v>0</v>
      </c>
      <c r="Z971" s="26">
        <v>0</v>
      </c>
      <c r="AA971" s="26">
        <v>0</v>
      </c>
      <c r="AB971" s="26">
        <v>0</v>
      </c>
      <c r="AC971" s="26">
        <v>0</v>
      </c>
      <c r="AD971" s="26">
        <v>0</v>
      </c>
      <c r="AE971" s="26">
        <v>0</v>
      </c>
      <c r="AF971" s="26">
        <v>0</v>
      </c>
      <c r="AG971" s="27">
        <f>ROUND(('Per Cápita'!$E$4*(1+($J971/100))),0)</f>
        <v>73796</v>
      </c>
      <c r="AH971" s="27">
        <f>ROUND(('Per Cápita'!$E$5*(1+($J971/100))),0)</f>
        <v>65170</v>
      </c>
      <c r="AI971" s="27">
        <f>ROUND(('Per Cápita'!$E$6*(1+($J971/100))),0)</f>
        <v>97754</v>
      </c>
      <c r="AJ971" s="27">
        <f>ROUND(('Per Cápita'!$E$7*(1+($J971/100))),0)</f>
        <v>119798</v>
      </c>
      <c r="AK971" s="27">
        <f>ROUND(('Per Cápita'!$F$4*(1+($J971/100))),0)</f>
        <v>91046</v>
      </c>
      <c r="AL971" s="27">
        <f>ROUND(('Per Cápita'!$F$5*(1+($J971/100))),0)</f>
        <v>79546</v>
      </c>
      <c r="AM971" s="27">
        <f>ROUND(('Per Cápita'!$F$6*(1+($J971/100))),0)</f>
        <v>121715</v>
      </c>
      <c r="AN971" s="27">
        <f>ROUND(('Per Cápita'!$F$7*(1+($J971/100))),0)</f>
        <v>146634</v>
      </c>
      <c r="AO971" s="27">
        <f>+AG971*$M971</f>
        <v>4870536</v>
      </c>
      <c r="AP971" s="27">
        <f>+AH971*($O971+$Q971)</f>
        <v>47834780</v>
      </c>
      <c r="AQ971" s="27">
        <f>+AI971*$S971</f>
        <v>7918074</v>
      </c>
      <c r="AR971" s="27">
        <f>+AJ971*$U971</f>
        <v>0</v>
      </c>
      <c r="AS971" s="27">
        <f>+AK971*L971</f>
        <v>0</v>
      </c>
      <c r="AT971" s="27">
        <f>+AL971*(N971+P971)</f>
        <v>0</v>
      </c>
      <c r="AU971" s="27">
        <f>+AM971*R971</f>
        <v>0</v>
      </c>
      <c r="AV971" s="27">
        <f>+AN971*T971</f>
        <v>0</v>
      </c>
      <c r="AW971" s="27">
        <f>+AG971*$X971*$AW$1</f>
        <v>0</v>
      </c>
      <c r="AX971" s="27">
        <f>+AH971*($AB971+$Z971)*$AW$1</f>
        <v>0</v>
      </c>
      <c r="AY971" s="27">
        <f>+AI971*$AD971*$AW$1</f>
        <v>0</v>
      </c>
      <c r="AZ971" s="27">
        <f>+AJ971*$AF971*$AW$1</f>
        <v>0</v>
      </c>
      <c r="BA971" s="27">
        <f>+$AW$1*AK971*W971</f>
        <v>0</v>
      </c>
      <c r="BB971" s="27">
        <f>+$AW$1*AL971*(Y971+AA971)</f>
        <v>0</v>
      </c>
      <c r="BC971" s="27">
        <f>+AM971*AC971*$AW$1</f>
        <v>0</v>
      </c>
      <c r="BD971" s="27">
        <f>+$AW$1*AN971*AE971</f>
        <v>0</v>
      </c>
      <c r="BE971" s="27">
        <f>ROUND(SUM(AO971:AV971),0)</f>
        <v>60623390</v>
      </c>
      <c r="BF971" s="27">
        <f>ROUND(SUM(AW971:BD971),0)</f>
        <v>0</v>
      </c>
      <c r="BG971" s="9">
        <f>+BF971+BE971</f>
        <v>60623390</v>
      </c>
      <c r="BH971" s="27">
        <f>+ROUND(BG971*$BH$2,0)</f>
        <v>48498712</v>
      </c>
      <c r="BI971" s="27"/>
      <c r="BJ971" t="s">
        <v>9823</v>
      </c>
      <c r="BK971" t="s">
        <v>2685</v>
      </c>
      <c r="BL971" t="s">
        <v>16598</v>
      </c>
      <c r="BM971" t="s">
        <v>9851</v>
      </c>
      <c r="BN971" t="s">
        <v>9832</v>
      </c>
      <c r="BO971" t="s">
        <v>16599</v>
      </c>
      <c r="BP971" t="s">
        <v>27130</v>
      </c>
      <c r="BQ971" t="s">
        <v>30948</v>
      </c>
      <c r="BR971" t="s">
        <v>29332</v>
      </c>
      <c r="BS971">
        <v>1</v>
      </c>
      <c r="BU971" t="s">
        <v>16598</v>
      </c>
      <c r="BV971" t="s">
        <v>2685</v>
      </c>
      <c r="BW971" t="s">
        <v>30465</v>
      </c>
      <c r="BX971" t="s">
        <v>9832</v>
      </c>
      <c r="BY971" t="s">
        <v>16599</v>
      </c>
      <c r="BZ971" t="s">
        <v>27130</v>
      </c>
      <c r="CA971">
        <v>1</v>
      </c>
      <c r="CB971" t="s">
        <v>29341</v>
      </c>
    </row>
    <row r="972" spans="1:80" x14ac:dyDescent="0.25">
      <c r="A972" t="s">
        <v>5762</v>
      </c>
      <c r="B972" s="41" t="s">
        <v>7188</v>
      </c>
      <c r="C972" s="41">
        <v>39</v>
      </c>
      <c r="D972">
        <v>5088</v>
      </c>
      <c r="E972" t="s">
        <v>69</v>
      </c>
      <c r="F972" s="41">
        <v>11658</v>
      </c>
      <c r="G972" s="41">
        <v>205088000430</v>
      </c>
      <c r="H972" t="s">
        <v>8223</v>
      </c>
      <c r="I972" s="25">
        <v>69.238119800957477</v>
      </c>
      <c r="J972" s="42">
        <f>STANDARDIZE(I972,$I$1,$I$2)</f>
        <v>0.39698617696918109</v>
      </c>
      <c r="K972" s="26">
        <f>SUM(L972:U972)</f>
        <v>508</v>
      </c>
      <c r="L972" s="26">
        <v>44</v>
      </c>
      <c r="M972" s="26">
        <v>0</v>
      </c>
      <c r="N972" s="26">
        <v>225</v>
      </c>
      <c r="O972" s="26">
        <v>0</v>
      </c>
      <c r="P972" s="26">
        <v>185</v>
      </c>
      <c r="Q972" s="26">
        <v>0</v>
      </c>
      <c r="R972" s="26">
        <v>17</v>
      </c>
      <c r="S972" s="26">
        <v>0</v>
      </c>
      <c r="T972" s="26">
        <v>37</v>
      </c>
      <c r="U972" s="26">
        <v>0</v>
      </c>
      <c r="V972" s="26">
        <f>SUM(W972:AF972)</f>
        <v>45</v>
      </c>
      <c r="W972" s="26">
        <v>0</v>
      </c>
      <c r="X972" s="26">
        <v>0</v>
      </c>
      <c r="Y972" s="26">
        <v>21</v>
      </c>
      <c r="Z972" s="26">
        <v>0</v>
      </c>
      <c r="AA972" s="26">
        <v>24</v>
      </c>
      <c r="AB972" s="26">
        <v>0</v>
      </c>
      <c r="AC972" s="26">
        <v>0</v>
      </c>
      <c r="AD972" s="26">
        <v>0</v>
      </c>
      <c r="AE972" s="26">
        <v>0</v>
      </c>
      <c r="AF972" s="26">
        <v>0</v>
      </c>
      <c r="AG972" s="27">
        <f>ROUND(('Per Cápita'!$E$4*(1+($J972/100))),0)</f>
        <v>75086</v>
      </c>
      <c r="AH972" s="27">
        <f>ROUND(('Per Cápita'!$E$5*(1+($J972/100))),0)</f>
        <v>66309</v>
      </c>
      <c r="AI972" s="27">
        <f>ROUND(('Per Cápita'!$E$6*(1+($J972/100))),0)</f>
        <v>99463</v>
      </c>
      <c r="AJ972" s="27">
        <f>ROUND(('Per Cápita'!$E$7*(1+($J972/100))),0)</f>
        <v>121892</v>
      </c>
      <c r="AK972" s="27">
        <f>ROUND(('Per Cápita'!$F$4*(1+($J972/100))),0)</f>
        <v>92637</v>
      </c>
      <c r="AL972" s="27">
        <f>ROUND(('Per Cápita'!$F$5*(1+($J972/100))),0)</f>
        <v>80937</v>
      </c>
      <c r="AM972" s="27">
        <f>ROUND(('Per Cápita'!$F$6*(1+($J972/100))),0)</f>
        <v>123843</v>
      </c>
      <c r="AN972" s="27">
        <f>ROUND(('Per Cápita'!$F$7*(1+($J972/100))),0)</f>
        <v>149197</v>
      </c>
      <c r="AO972" s="27">
        <f>+AG972*$M972</f>
        <v>0</v>
      </c>
      <c r="AP972" s="27">
        <f>+AH972*($O972+$Q972)</f>
        <v>0</v>
      </c>
      <c r="AQ972" s="27">
        <f>+AI972*$S972</f>
        <v>0</v>
      </c>
      <c r="AR972" s="27">
        <f>+AJ972*$U972</f>
        <v>0</v>
      </c>
      <c r="AS972" s="27">
        <f>+AK972*L972</f>
        <v>4076028</v>
      </c>
      <c r="AT972" s="27">
        <f>+AL972*(N972+P972)</f>
        <v>33184170</v>
      </c>
      <c r="AU972" s="27">
        <f>+AM972*R972</f>
        <v>2105331</v>
      </c>
      <c r="AV972" s="27">
        <f>+AN972*T972</f>
        <v>5520289</v>
      </c>
      <c r="AW972" s="27">
        <f>+AG972*$X972*$AW$1</f>
        <v>0</v>
      </c>
      <c r="AX972" s="27">
        <f>+AH972*($AB972+$Z972)*$AW$1</f>
        <v>0</v>
      </c>
      <c r="AY972" s="27">
        <f>+AI972*$AD972*$AW$1</f>
        <v>0</v>
      </c>
      <c r="AZ972" s="27">
        <f>+AJ972*$AF972*$AW$1</f>
        <v>0</v>
      </c>
      <c r="BA972" s="27">
        <f>+$AW$1*AK972*W972</f>
        <v>0</v>
      </c>
      <c r="BB972" s="27">
        <f>+$AW$1*AL972*(Y972+AA972)</f>
        <v>728433.00000000012</v>
      </c>
      <c r="BC972" s="27">
        <f>+AM972*AC972*$AW$1</f>
        <v>0</v>
      </c>
      <c r="BD972" s="27">
        <f>+$AW$1*AN972*AE972</f>
        <v>0</v>
      </c>
      <c r="BE972" s="27">
        <f>ROUND(SUM(AO972:AV972),0)</f>
        <v>44885818</v>
      </c>
      <c r="BF972" s="27">
        <f>ROUND(SUM(AW972:BD972),0)</f>
        <v>728433</v>
      </c>
      <c r="BG972" s="9">
        <f>+BF972+BE972</f>
        <v>45614251</v>
      </c>
      <c r="BH972" s="27">
        <f>+ROUND(BG972*$BH$2,0)</f>
        <v>36491401</v>
      </c>
      <c r="BI972" s="27"/>
      <c r="BJ972" t="s">
        <v>9823</v>
      </c>
      <c r="BK972" t="s">
        <v>8223</v>
      </c>
      <c r="BL972" t="s">
        <v>16600</v>
      </c>
      <c r="BM972" t="s">
        <v>9838</v>
      </c>
      <c r="BN972" t="s">
        <v>9832</v>
      </c>
      <c r="BO972" t="s">
        <v>16601</v>
      </c>
      <c r="BP972" t="s">
        <v>27131</v>
      </c>
      <c r="BQ972" t="s">
        <v>30949</v>
      </c>
      <c r="BR972" t="s">
        <v>29332</v>
      </c>
      <c r="BS972">
        <v>1</v>
      </c>
      <c r="BU972" t="s">
        <v>16600</v>
      </c>
      <c r="BV972" t="s">
        <v>30950</v>
      </c>
      <c r="BW972" t="s">
        <v>29351</v>
      </c>
      <c r="BX972" t="s">
        <v>9832</v>
      </c>
      <c r="BY972" t="s">
        <v>16601</v>
      </c>
      <c r="BZ972" t="s">
        <v>27131</v>
      </c>
      <c r="CA972">
        <v>1</v>
      </c>
      <c r="CB972" t="s">
        <v>29341</v>
      </c>
    </row>
    <row r="973" spans="1:80" x14ac:dyDescent="0.25">
      <c r="A973" t="s">
        <v>5762</v>
      </c>
      <c r="B973" s="41" t="s">
        <v>7188</v>
      </c>
      <c r="C973" s="41">
        <v>39</v>
      </c>
      <c r="D973">
        <v>5088</v>
      </c>
      <c r="E973" t="s">
        <v>69</v>
      </c>
      <c r="F973" s="41">
        <v>11587</v>
      </c>
      <c r="G973" s="41">
        <v>305088002950</v>
      </c>
      <c r="H973" t="s">
        <v>9304</v>
      </c>
      <c r="I973" s="25">
        <v>64.172263588632376</v>
      </c>
      <c r="J973" s="42">
        <f>STANDARDIZE(I973,$I$1,$I$2)</f>
        <v>-1.2341161310225881</v>
      </c>
      <c r="K973" s="26">
        <f>SUM(L973:U973)</f>
        <v>2057</v>
      </c>
      <c r="L973" s="26">
        <v>0</v>
      </c>
      <c r="M973" s="26">
        <v>78</v>
      </c>
      <c r="N973" s="26">
        <v>0</v>
      </c>
      <c r="O973" s="26">
        <v>690</v>
      </c>
      <c r="P973" s="26">
        <v>0</v>
      </c>
      <c r="Q973" s="26">
        <v>864</v>
      </c>
      <c r="R973" s="26">
        <v>0</v>
      </c>
      <c r="S973" s="26">
        <v>0</v>
      </c>
      <c r="T973" s="26">
        <v>0</v>
      </c>
      <c r="U973" s="26">
        <v>425</v>
      </c>
      <c r="V973" s="26">
        <f>SUM(W973:AF973)</f>
        <v>425</v>
      </c>
      <c r="W973" s="26">
        <v>0</v>
      </c>
      <c r="X973" s="26">
        <v>0</v>
      </c>
      <c r="Y973" s="26">
        <v>0</v>
      </c>
      <c r="Z973" s="26">
        <v>0</v>
      </c>
      <c r="AA973" s="26">
        <v>0</v>
      </c>
      <c r="AB973" s="26">
        <v>0</v>
      </c>
      <c r="AC973" s="26">
        <v>0</v>
      </c>
      <c r="AD973" s="26">
        <v>0</v>
      </c>
      <c r="AE973" s="26">
        <v>0</v>
      </c>
      <c r="AF973" s="26">
        <v>425</v>
      </c>
      <c r="AG973" s="27">
        <f>ROUND(('Per Cápita'!$E$4*(1+($J973/100))),0)</f>
        <v>73866</v>
      </c>
      <c r="AH973" s="27">
        <f>ROUND(('Per Cápita'!$E$5*(1+($J973/100))),0)</f>
        <v>65232</v>
      </c>
      <c r="AI973" s="27">
        <f>ROUND(('Per Cápita'!$E$6*(1+($J973/100))),0)</f>
        <v>97847</v>
      </c>
      <c r="AJ973" s="27">
        <f>ROUND(('Per Cápita'!$E$7*(1+($J973/100))),0)</f>
        <v>119912</v>
      </c>
      <c r="AK973" s="27">
        <f>ROUND(('Per Cápita'!$F$4*(1+($J973/100))),0)</f>
        <v>91132</v>
      </c>
      <c r="AL973" s="27">
        <f>ROUND(('Per Cápita'!$F$5*(1+($J973/100))),0)</f>
        <v>79622</v>
      </c>
      <c r="AM973" s="27">
        <f>ROUND(('Per Cápita'!$F$6*(1+($J973/100))),0)</f>
        <v>121831</v>
      </c>
      <c r="AN973" s="27">
        <f>ROUND(('Per Cápita'!$F$7*(1+($J973/100))),0)</f>
        <v>146773</v>
      </c>
      <c r="AO973" s="27">
        <f>+AG973*$M973</f>
        <v>5761548</v>
      </c>
      <c r="AP973" s="27">
        <f>+AH973*($O973+$Q973)</f>
        <v>101370528</v>
      </c>
      <c r="AQ973" s="27">
        <f>+AI973*$S973</f>
        <v>0</v>
      </c>
      <c r="AR973" s="27">
        <f>+AJ973*$U973</f>
        <v>50962600</v>
      </c>
      <c r="AS973" s="27">
        <f>+AK973*L973</f>
        <v>0</v>
      </c>
      <c r="AT973" s="27">
        <f>+AL973*(N973+P973)</f>
        <v>0</v>
      </c>
      <c r="AU973" s="27">
        <f>+AM973*R973</f>
        <v>0</v>
      </c>
      <c r="AV973" s="27">
        <f>+AN973*T973</f>
        <v>0</v>
      </c>
      <c r="AW973" s="27">
        <f>+AG973*$X973*$AW$1</f>
        <v>0</v>
      </c>
      <c r="AX973" s="27">
        <f>+AH973*($AB973+$Z973)*$AW$1</f>
        <v>0</v>
      </c>
      <c r="AY973" s="27">
        <f>+AI973*$AD973*$AW$1</f>
        <v>0</v>
      </c>
      <c r="AZ973" s="27">
        <f>+AJ973*$AF973*$AW$1</f>
        <v>10192520</v>
      </c>
      <c r="BA973" s="27">
        <f>+$AW$1*AK973*W973</f>
        <v>0</v>
      </c>
      <c r="BB973" s="27">
        <f>+$AW$1*AL973*(Y973+AA973)</f>
        <v>0</v>
      </c>
      <c r="BC973" s="27">
        <f>+AM973*AC973*$AW$1</f>
        <v>0</v>
      </c>
      <c r="BD973" s="27">
        <f>+$AW$1*AN973*AE973</f>
        <v>0</v>
      </c>
      <c r="BE973" s="27">
        <f>ROUND(SUM(AO973:AV973),0)</f>
        <v>158094676</v>
      </c>
      <c r="BF973" s="27">
        <f>ROUND(SUM(AW973:BD973),0)</f>
        <v>10192520</v>
      </c>
      <c r="BG973" s="9">
        <f>+BF973+BE973</f>
        <v>168287196</v>
      </c>
      <c r="BH973" s="27">
        <f>+ROUND(BG973*$BH$2,0)</f>
        <v>134629757</v>
      </c>
      <c r="BI973" s="27"/>
      <c r="BJ973" t="s">
        <v>9823</v>
      </c>
      <c r="BK973" t="s">
        <v>9304</v>
      </c>
      <c r="BL973" t="s">
        <v>23829</v>
      </c>
      <c r="BM973" t="s">
        <v>9838</v>
      </c>
      <c r="BN973" t="s">
        <v>10263</v>
      </c>
      <c r="BO973" t="s">
        <v>23830</v>
      </c>
      <c r="BP973" t="s">
        <v>29200</v>
      </c>
      <c r="BQ973" t="s">
        <v>30952</v>
      </c>
      <c r="BR973" t="s">
        <v>29332</v>
      </c>
      <c r="BS973">
        <v>1</v>
      </c>
      <c r="BU973" t="s">
        <v>23829</v>
      </c>
      <c r="BV973" t="s">
        <v>30953</v>
      </c>
      <c r="BW973" t="s">
        <v>29351</v>
      </c>
      <c r="BX973" t="s">
        <v>10263</v>
      </c>
      <c r="BY973" t="s">
        <v>23830</v>
      </c>
      <c r="BZ973" t="s">
        <v>29200</v>
      </c>
      <c r="CA973">
        <v>1</v>
      </c>
      <c r="CB973" t="s">
        <v>29341</v>
      </c>
    </row>
    <row r="974" spans="1:80" x14ac:dyDescent="0.25">
      <c r="A974" t="s">
        <v>7489</v>
      </c>
      <c r="B974" s="41" t="s">
        <v>7167</v>
      </c>
      <c r="C974" s="41">
        <v>33</v>
      </c>
      <c r="D974">
        <v>11001</v>
      </c>
      <c r="E974" t="s">
        <v>582</v>
      </c>
      <c r="F974" s="41">
        <v>433</v>
      </c>
      <c r="G974" s="41">
        <v>111001000078</v>
      </c>
      <c r="H974" t="s">
        <v>583</v>
      </c>
      <c r="I974" s="25">
        <v>64.802988228614595</v>
      </c>
      <c r="J974" s="42">
        <f>STANDARDIZE(I974,$I$1,$I$2)</f>
        <v>-1.0310356698205334</v>
      </c>
      <c r="K974" s="26">
        <f>SUM(L974:U974)</f>
        <v>1058</v>
      </c>
      <c r="L974" s="26">
        <v>0</v>
      </c>
      <c r="M974" s="26">
        <v>87</v>
      </c>
      <c r="N974" s="26">
        <v>0</v>
      </c>
      <c r="O974" s="26">
        <v>393</v>
      </c>
      <c r="P974" s="26">
        <v>0</v>
      </c>
      <c r="Q974" s="26">
        <v>386</v>
      </c>
      <c r="R974" s="26">
        <v>0</v>
      </c>
      <c r="S974" s="26">
        <v>192</v>
      </c>
      <c r="T974" s="26">
        <v>0</v>
      </c>
      <c r="U974" s="26">
        <v>0</v>
      </c>
      <c r="V974" s="26">
        <f>SUM(W974:AF974)</f>
        <v>719</v>
      </c>
      <c r="W974" s="26">
        <v>0</v>
      </c>
      <c r="X974" s="26">
        <v>0</v>
      </c>
      <c r="Y974" s="26">
        <v>0</v>
      </c>
      <c r="Z974" s="26">
        <v>141</v>
      </c>
      <c r="AA974" s="26">
        <v>0</v>
      </c>
      <c r="AB974" s="26">
        <v>386</v>
      </c>
      <c r="AC974" s="26">
        <v>0</v>
      </c>
      <c r="AD974" s="26">
        <v>192</v>
      </c>
      <c r="AE974" s="26">
        <v>0</v>
      </c>
      <c r="AF974" s="26">
        <v>0</v>
      </c>
      <c r="AG974" s="27">
        <f>ROUND(('Per Cápita'!$E$4*(1+($J974/100))),0)</f>
        <v>74018</v>
      </c>
      <c r="AH974" s="27">
        <f>ROUND(('Per Cápita'!$E$5*(1+($J974/100))),0)</f>
        <v>65366</v>
      </c>
      <c r="AI974" s="27">
        <f>ROUND(('Per Cápita'!$E$6*(1+($J974/100))),0)</f>
        <v>98049</v>
      </c>
      <c r="AJ974" s="27">
        <f>ROUND(('Per Cápita'!$E$7*(1+($J974/100))),0)</f>
        <v>120158</v>
      </c>
      <c r="AK974" s="27">
        <f>ROUND(('Per Cápita'!$F$4*(1+($J974/100))),0)</f>
        <v>91320</v>
      </c>
      <c r="AL974" s="27">
        <f>ROUND(('Per Cápita'!$F$5*(1+($J974/100))),0)</f>
        <v>79786</v>
      </c>
      <c r="AM974" s="27">
        <f>ROUND(('Per Cápita'!$F$6*(1+($J974/100))),0)</f>
        <v>122081</v>
      </c>
      <c r="AN974" s="27">
        <f>ROUND(('Per Cápita'!$F$7*(1+($J974/100))),0)</f>
        <v>147075</v>
      </c>
      <c r="AO974" s="27">
        <f>+AG974*$M974</f>
        <v>6439566</v>
      </c>
      <c r="AP974" s="27">
        <f>+AH974*($O974+$Q974)</f>
        <v>50920114</v>
      </c>
      <c r="AQ974" s="27">
        <f>+AI974*$S974</f>
        <v>18825408</v>
      </c>
      <c r="AR974" s="27">
        <f>+AJ974*$U974</f>
        <v>0</v>
      </c>
      <c r="AS974" s="27">
        <f>+AK974*L974</f>
        <v>0</v>
      </c>
      <c r="AT974" s="27">
        <f>+AL974*(N974+P974)</f>
        <v>0</v>
      </c>
      <c r="AU974" s="27">
        <f>+AM974*R974</f>
        <v>0</v>
      </c>
      <c r="AV974" s="27">
        <f>+AN974*T974</f>
        <v>0</v>
      </c>
      <c r="AW974" s="27">
        <f>+AG974*$X974*$AW$1</f>
        <v>0</v>
      </c>
      <c r="AX974" s="27">
        <f>+AH974*($AB974+$Z974)*$AW$1</f>
        <v>6889576.4000000004</v>
      </c>
      <c r="AY974" s="27">
        <f>+AI974*$AD974*$AW$1</f>
        <v>3765081.6</v>
      </c>
      <c r="AZ974" s="27">
        <f>+AJ974*$AF974*$AW$1</f>
        <v>0</v>
      </c>
      <c r="BA974" s="27">
        <f>+$AW$1*AK974*W974</f>
        <v>0</v>
      </c>
      <c r="BB974" s="27">
        <f>+$AW$1*AL974*(Y974+AA974)</f>
        <v>0</v>
      </c>
      <c r="BC974" s="27">
        <f>+AM974*AC974*$AW$1</f>
        <v>0</v>
      </c>
      <c r="BD974" s="27">
        <f>+$AW$1*AN974*AE974</f>
        <v>0</v>
      </c>
      <c r="BE974" s="27">
        <f>ROUND(SUM(AO974:AV974),0)</f>
        <v>76185088</v>
      </c>
      <c r="BF974" s="27">
        <f>ROUND(SUM(AW974:BD974),0)</f>
        <v>10654658</v>
      </c>
      <c r="BG974" s="9">
        <f>+BF974+BE974</f>
        <v>86839746</v>
      </c>
      <c r="BH974" s="27">
        <f>+ROUND(BG974*$BH$2,0)</f>
        <v>69471797</v>
      </c>
      <c r="BI974" s="27"/>
      <c r="BJ974" t="s">
        <v>9823</v>
      </c>
      <c r="BK974" t="s">
        <v>583</v>
      </c>
      <c r="BL974" t="s">
        <v>11272</v>
      </c>
      <c r="BM974" t="s">
        <v>9838</v>
      </c>
      <c r="BN974" t="s">
        <v>9832</v>
      </c>
      <c r="BO974" t="s">
        <v>11273</v>
      </c>
      <c r="BP974" t="s">
        <v>25010</v>
      </c>
      <c r="BQ974" t="s">
        <v>30954</v>
      </c>
      <c r="BR974" t="s">
        <v>29332</v>
      </c>
      <c r="BS974">
        <v>1</v>
      </c>
      <c r="BU974" t="s">
        <v>11272</v>
      </c>
      <c r="BV974" t="s">
        <v>30955</v>
      </c>
      <c r="BW974" t="s">
        <v>29351</v>
      </c>
      <c r="BX974" t="s">
        <v>9832</v>
      </c>
      <c r="BY974" t="s">
        <v>11273</v>
      </c>
      <c r="BZ974" t="s">
        <v>25010</v>
      </c>
      <c r="CA974">
        <v>1</v>
      </c>
      <c r="CB974" t="s">
        <v>29341</v>
      </c>
    </row>
    <row r="975" spans="1:80" x14ac:dyDescent="0.25">
      <c r="A975" t="s">
        <v>7489</v>
      </c>
      <c r="B975" s="41" t="s">
        <v>7167</v>
      </c>
      <c r="C975" s="41">
        <v>33</v>
      </c>
      <c r="D975">
        <v>11001</v>
      </c>
      <c r="E975" t="s">
        <v>582</v>
      </c>
      <c r="F975" s="41">
        <v>425</v>
      </c>
      <c r="G975" s="41">
        <v>111001000124</v>
      </c>
      <c r="H975" t="s">
        <v>584</v>
      </c>
      <c r="I975" s="25">
        <v>64.336841710924205</v>
      </c>
      <c r="J975" s="42">
        <f>STANDARDIZE(I975,$I$1,$I$2)</f>
        <v>-1.1811253346272943</v>
      </c>
      <c r="K975" s="26">
        <f>SUM(L975:U975)</f>
        <v>2050</v>
      </c>
      <c r="L975" s="26">
        <v>0</v>
      </c>
      <c r="M975" s="26">
        <v>122</v>
      </c>
      <c r="N975" s="26">
        <v>0</v>
      </c>
      <c r="O975" s="26">
        <v>874</v>
      </c>
      <c r="P975" s="26">
        <v>0</v>
      </c>
      <c r="Q975" s="26">
        <v>752</v>
      </c>
      <c r="R975" s="26">
        <v>0</v>
      </c>
      <c r="S975" s="26">
        <v>302</v>
      </c>
      <c r="T975" s="26">
        <v>0</v>
      </c>
      <c r="U975" s="26">
        <v>0</v>
      </c>
      <c r="V975" s="26">
        <f>SUM(W975:AF975)</f>
        <v>0</v>
      </c>
      <c r="W975" s="26">
        <v>0</v>
      </c>
      <c r="X975" s="26">
        <v>0</v>
      </c>
      <c r="Y975" s="26">
        <v>0</v>
      </c>
      <c r="Z975" s="26">
        <v>0</v>
      </c>
      <c r="AA975" s="26">
        <v>0</v>
      </c>
      <c r="AB975" s="26">
        <v>0</v>
      </c>
      <c r="AC975" s="26">
        <v>0</v>
      </c>
      <c r="AD975" s="26">
        <v>0</v>
      </c>
      <c r="AE975" s="26">
        <v>0</v>
      </c>
      <c r="AF975" s="26">
        <v>0</v>
      </c>
      <c r="AG975" s="27">
        <f>ROUND(('Per Cápita'!$E$4*(1+($J975/100))),0)</f>
        <v>73906</v>
      </c>
      <c r="AH975" s="27">
        <f>ROUND(('Per Cápita'!$E$5*(1+($J975/100))),0)</f>
        <v>65267</v>
      </c>
      <c r="AI975" s="27">
        <f>ROUND(('Per Cápita'!$E$6*(1+($J975/100))),0)</f>
        <v>97900</v>
      </c>
      <c r="AJ975" s="27">
        <f>ROUND(('Per Cápita'!$E$7*(1+($J975/100))),0)</f>
        <v>119976</v>
      </c>
      <c r="AK975" s="27">
        <f>ROUND(('Per Cápita'!$F$4*(1+($J975/100))),0)</f>
        <v>91181</v>
      </c>
      <c r="AL975" s="27">
        <f>ROUND(('Per Cápita'!$F$5*(1+($J975/100))),0)</f>
        <v>79665</v>
      </c>
      <c r="AM975" s="27">
        <f>ROUND(('Per Cápita'!$F$6*(1+($J975/100))),0)</f>
        <v>121896</v>
      </c>
      <c r="AN975" s="27">
        <f>ROUND(('Per Cápita'!$F$7*(1+($J975/100))),0)</f>
        <v>146852</v>
      </c>
      <c r="AO975" s="27">
        <f>+AG975*$M975</f>
        <v>9016532</v>
      </c>
      <c r="AP975" s="27">
        <f>+AH975*($O975+$Q975)</f>
        <v>106124142</v>
      </c>
      <c r="AQ975" s="27">
        <f>+AI975*$S975</f>
        <v>29565800</v>
      </c>
      <c r="AR975" s="27">
        <f>+AJ975*$U975</f>
        <v>0</v>
      </c>
      <c r="AS975" s="27">
        <f>+AK975*L975</f>
        <v>0</v>
      </c>
      <c r="AT975" s="27">
        <f>+AL975*(N975+P975)</f>
        <v>0</v>
      </c>
      <c r="AU975" s="27">
        <f>+AM975*R975</f>
        <v>0</v>
      </c>
      <c r="AV975" s="27">
        <f>+AN975*T975</f>
        <v>0</v>
      </c>
      <c r="AW975" s="27">
        <f>+AG975*$X975*$AW$1</f>
        <v>0</v>
      </c>
      <c r="AX975" s="27">
        <f>+AH975*($AB975+$Z975)*$AW$1</f>
        <v>0</v>
      </c>
      <c r="AY975" s="27">
        <f>+AI975*$AD975*$AW$1</f>
        <v>0</v>
      </c>
      <c r="AZ975" s="27">
        <f>+AJ975*$AF975*$AW$1</f>
        <v>0</v>
      </c>
      <c r="BA975" s="27">
        <f>+$AW$1*AK975*W975</f>
        <v>0</v>
      </c>
      <c r="BB975" s="27">
        <f>+$AW$1*AL975*(Y975+AA975)</f>
        <v>0</v>
      </c>
      <c r="BC975" s="27">
        <f>+AM975*AC975*$AW$1</f>
        <v>0</v>
      </c>
      <c r="BD975" s="27">
        <f>+$AW$1*AN975*AE975</f>
        <v>0</v>
      </c>
      <c r="BE975" s="27">
        <f>ROUND(SUM(AO975:AV975),0)</f>
        <v>144706474</v>
      </c>
      <c r="BF975" s="27">
        <f>ROUND(SUM(AW975:BD975),0)</f>
        <v>0</v>
      </c>
      <c r="BG975" s="9">
        <f>+BF975+BE975</f>
        <v>144706474</v>
      </c>
      <c r="BH975" s="27">
        <f>+ROUND(BG975*$BH$2,0)</f>
        <v>115765179</v>
      </c>
      <c r="BI975" s="27"/>
      <c r="BJ975" t="s">
        <v>9823</v>
      </c>
      <c r="BK975" t="s">
        <v>584</v>
      </c>
      <c r="BL975" t="s">
        <v>11274</v>
      </c>
      <c r="BM975" t="s">
        <v>9866</v>
      </c>
      <c r="BN975" t="s">
        <v>9832</v>
      </c>
      <c r="BO975" t="s">
        <v>11275</v>
      </c>
      <c r="BP975" t="s">
        <v>25011</v>
      </c>
      <c r="BQ975" t="s">
        <v>30956</v>
      </c>
      <c r="BR975" t="s">
        <v>29332</v>
      </c>
      <c r="BS975">
        <v>1</v>
      </c>
      <c r="BU975" t="s">
        <v>11274</v>
      </c>
      <c r="BV975" t="s">
        <v>30957</v>
      </c>
      <c r="BW975" t="s">
        <v>29340</v>
      </c>
      <c r="BX975" t="s">
        <v>9832</v>
      </c>
      <c r="BY975" t="s">
        <v>11275</v>
      </c>
      <c r="BZ975" t="s">
        <v>25011</v>
      </c>
      <c r="CA975">
        <v>1</v>
      </c>
      <c r="CB975" t="s">
        <v>29341</v>
      </c>
    </row>
    <row r="976" spans="1:80" x14ac:dyDescent="0.25">
      <c r="A976" t="s">
        <v>7489</v>
      </c>
      <c r="B976" s="41" t="s">
        <v>7167</v>
      </c>
      <c r="C976" s="41">
        <v>33</v>
      </c>
      <c r="D976">
        <v>11001</v>
      </c>
      <c r="E976" t="s">
        <v>582</v>
      </c>
      <c r="F976" s="41">
        <v>426</v>
      </c>
      <c r="G976" s="41">
        <v>111001000132</v>
      </c>
      <c r="H976" t="s">
        <v>585</v>
      </c>
      <c r="I976" s="25">
        <v>64.111209088303795</v>
      </c>
      <c r="J976" s="42">
        <f>STANDARDIZE(I976,$I$1,$I$2)</f>
        <v>-1.2537744340271111</v>
      </c>
      <c r="K976" s="26">
        <f>SUM(L976:U976)</f>
        <v>2571</v>
      </c>
      <c r="L976" s="26">
        <v>0</v>
      </c>
      <c r="M976" s="26">
        <v>171</v>
      </c>
      <c r="N976" s="26">
        <v>0</v>
      </c>
      <c r="O976" s="26">
        <v>1083</v>
      </c>
      <c r="P976" s="26">
        <v>0</v>
      </c>
      <c r="Q976" s="26">
        <v>1035</v>
      </c>
      <c r="R976" s="26">
        <v>0</v>
      </c>
      <c r="S976" s="26">
        <v>282</v>
      </c>
      <c r="T976" s="26">
        <v>0</v>
      </c>
      <c r="U976" s="26">
        <v>0</v>
      </c>
      <c r="V976" s="26">
        <f>SUM(W976:AF976)</f>
        <v>0</v>
      </c>
      <c r="W976" s="26">
        <v>0</v>
      </c>
      <c r="X976" s="26">
        <v>0</v>
      </c>
      <c r="Y976" s="26">
        <v>0</v>
      </c>
      <c r="Z976" s="26">
        <v>0</v>
      </c>
      <c r="AA976" s="26">
        <v>0</v>
      </c>
      <c r="AB976" s="26">
        <v>0</v>
      </c>
      <c r="AC976" s="26">
        <v>0</v>
      </c>
      <c r="AD976" s="26">
        <v>0</v>
      </c>
      <c r="AE976" s="26">
        <v>0</v>
      </c>
      <c r="AF976" s="26">
        <v>0</v>
      </c>
      <c r="AG976" s="27">
        <f>ROUND(('Per Cápita'!$E$4*(1+($J976/100))),0)</f>
        <v>73851</v>
      </c>
      <c r="AH976" s="27">
        <f>ROUND(('Per Cápita'!$E$5*(1+($J976/100))),0)</f>
        <v>65219</v>
      </c>
      <c r="AI976" s="27">
        <f>ROUND(('Per Cápita'!$E$6*(1+($J976/100))),0)</f>
        <v>97828</v>
      </c>
      <c r="AJ976" s="27">
        <f>ROUND(('Per Cápita'!$E$7*(1+($J976/100))),0)</f>
        <v>119888</v>
      </c>
      <c r="AK976" s="27">
        <f>ROUND(('Per Cápita'!$F$4*(1+($J976/100))),0)</f>
        <v>91114</v>
      </c>
      <c r="AL976" s="27">
        <f>ROUND(('Per Cápita'!$F$5*(1+($J976/100))),0)</f>
        <v>79606</v>
      </c>
      <c r="AM976" s="27">
        <f>ROUND(('Per Cápita'!$F$6*(1+($J976/100))),0)</f>
        <v>121806</v>
      </c>
      <c r="AN976" s="27">
        <f>ROUND(('Per Cápita'!$F$7*(1+($J976/100))),0)</f>
        <v>146744</v>
      </c>
      <c r="AO976" s="27">
        <f>+AG976*$M976</f>
        <v>12628521</v>
      </c>
      <c r="AP976" s="27">
        <f>+AH976*($O976+$Q976)</f>
        <v>138133842</v>
      </c>
      <c r="AQ976" s="27">
        <f>+AI976*$S976</f>
        <v>27587496</v>
      </c>
      <c r="AR976" s="27">
        <f>+AJ976*$U976</f>
        <v>0</v>
      </c>
      <c r="AS976" s="27">
        <f>+AK976*L976</f>
        <v>0</v>
      </c>
      <c r="AT976" s="27">
        <f>+AL976*(N976+P976)</f>
        <v>0</v>
      </c>
      <c r="AU976" s="27">
        <f>+AM976*R976</f>
        <v>0</v>
      </c>
      <c r="AV976" s="27">
        <f>+AN976*T976</f>
        <v>0</v>
      </c>
      <c r="AW976" s="27">
        <f>+AG976*$X976*$AW$1</f>
        <v>0</v>
      </c>
      <c r="AX976" s="27">
        <f>+AH976*($AB976+$Z976)*$AW$1</f>
        <v>0</v>
      </c>
      <c r="AY976" s="27">
        <f>+AI976*$AD976*$AW$1</f>
        <v>0</v>
      </c>
      <c r="AZ976" s="27">
        <f>+AJ976*$AF976*$AW$1</f>
        <v>0</v>
      </c>
      <c r="BA976" s="27">
        <f>+$AW$1*AK976*W976</f>
        <v>0</v>
      </c>
      <c r="BB976" s="27">
        <f>+$AW$1*AL976*(Y976+AA976)</f>
        <v>0</v>
      </c>
      <c r="BC976" s="27">
        <f>+AM976*AC976*$AW$1</f>
        <v>0</v>
      </c>
      <c r="BD976" s="27">
        <f>+$AW$1*AN976*AE976</f>
        <v>0</v>
      </c>
      <c r="BE976" s="27">
        <f>ROUND(SUM(AO976:AV976),0)</f>
        <v>178349859</v>
      </c>
      <c r="BF976" s="27">
        <f>ROUND(SUM(AW976:BD976),0)</f>
        <v>0</v>
      </c>
      <c r="BG976" s="9">
        <f>+BF976+BE976</f>
        <v>178349859</v>
      </c>
      <c r="BH976" s="27">
        <f>+ROUND(BG976*$BH$2,0)</f>
        <v>142679887</v>
      </c>
      <c r="BI976" s="27"/>
      <c r="BJ976" t="s">
        <v>9823</v>
      </c>
      <c r="BK976" t="s">
        <v>585</v>
      </c>
      <c r="BL976" t="s">
        <v>11276</v>
      </c>
      <c r="BM976" t="s">
        <v>9866</v>
      </c>
      <c r="BN976" t="s">
        <v>9832</v>
      </c>
      <c r="BO976" t="s">
        <v>11277</v>
      </c>
      <c r="BP976" t="s">
        <v>25012</v>
      </c>
      <c r="BQ976" t="s">
        <v>30958</v>
      </c>
      <c r="BR976" t="s">
        <v>29332</v>
      </c>
      <c r="BS976">
        <v>1</v>
      </c>
      <c r="BU976" t="s">
        <v>11276</v>
      </c>
      <c r="BV976" t="s">
        <v>30959</v>
      </c>
      <c r="BW976" t="s">
        <v>29340</v>
      </c>
      <c r="BX976" t="s">
        <v>9832</v>
      </c>
      <c r="BY976" t="s">
        <v>11277</v>
      </c>
      <c r="BZ976" t="s">
        <v>25012</v>
      </c>
      <c r="CA976">
        <v>1</v>
      </c>
      <c r="CB976" t="s">
        <v>29341</v>
      </c>
    </row>
    <row r="977" spans="1:80" x14ac:dyDescent="0.25">
      <c r="A977" t="s">
        <v>7489</v>
      </c>
      <c r="B977" s="41" t="s">
        <v>7167</v>
      </c>
      <c r="C977" s="41">
        <v>33</v>
      </c>
      <c r="D977">
        <v>11001</v>
      </c>
      <c r="E977" t="s">
        <v>582</v>
      </c>
      <c r="F977" s="41">
        <v>427</v>
      </c>
      <c r="G977" s="41">
        <v>111001000272</v>
      </c>
      <c r="H977" t="s">
        <v>586</v>
      </c>
      <c r="I977" s="25">
        <v>63.525467805431902</v>
      </c>
      <c r="J977" s="42">
        <f>STANDARDIZE(I977,$I$1,$I$2)</f>
        <v>-1.4423711723344343</v>
      </c>
      <c r="K977" s="26">
        <f>SUM(L977:U977)</f>
        <v>2783</v>
      </c>
      <c r="L977" s="26">
        <v>0</v>
      </c>
      <c r="M977" s="26">
        <v>142</v>
      </c>
      <c r="N977" s="26">
        <v>0</v>
      </c>
      <c r="O977" s="26">
        <v>1126</v>
      </c>
      <c r="P977" s="26">
        <v>0</v>
      </c>
      <c r="Q977" s="26">
        <v>1228</v>
      </c>
      <c r="R977" s="26">
        <v>0</v>
      </c>
      <c r="S977" s="26">
        <v>7</v>
      </c>
      <c r="T977" s="26">
        <v>0</v>
      </c>
      <c r="U977" s="26">
        <v>280</v>
      </c>
      <c r="V977" s="26">
        <f>SUM(W977:AF977)</f>
        <v>0</v>
      </c>
      <c r="W977" s="26">
        <v>0</v>
      </c>
      <c r="X977" s="26">
        <v>0</v>
      </c>
      <c r="Y977" s="26">
        <v>0</v>
      </c>
      <c r="Z977" s="26">
        <v>0</v>
      </c>
      <c r="AA977" s="26">
        <v>0</v>
      </c>
      <c r="AB977" s="26">
        <v>0</v>
      </c>
      <c r="AC977" s="26">
        <v>0</v>
      </c>
      <c r="AD977" s="26">
        <v>0</v>
      </c>
      <c r="AE977" s="26">
        <v>0</v>
      </c>
      <c r="AF977" s="26">
        <v>0</v>
      </c>
      <c r="AG977" s="27">
        <f>ROUND(('Per Cápita'!$E$4*(1+($J977/100))),0)</f>
        <v>73710</v>
      </c>
      <c r="AH977" s="27">
        <f>ROUND(('Per Cápita'!$E$5*(1+($J977/100))),0)</f>
        <v>65094</v>
      </c>
      <c r="AI977" s="27">
        <f>ROUND(('Per Cápita'!$E$6*(1+($J977/100))),0)</f>
        <v>97641</v>
      </c>
      <c r="AJ977" s="27">
        <f>ROUND(('Per Cápita'!$E$7*(1+($J977/100))),0)</f>
        <v>119659</v>
      </c>
      <c r="AK977" s="27">
        <f>ROUND(('Per Cápita'!$F$4*(1+($J977/100))),0)</f>
        <v>90940</v>
      </c>
      <c r="AL977" s="27">
        <f>ROUND(('Per Cápita'!$F$5*(1+($J977/100))),0)</f>
        <v>79454</v>
      </c>
      <c r="AM977" s="27">
        <f>ROUND(('Per Cápita'!$F$6*(1+($J977/100))),0)</f>
        <v>121574</v>
      </c>
      <c r="AN977" s="27">
        <f>ROUND(('Per Cápita'!$F$7*(1+($J977/100))),0)</f>
        <v>146464</v>
      </c>
      <c r="AO977" s="27">
        <f>+AG977*$M977</f>
        <v>10466820</v>
      </c>
      <c r="AP977" s="27">
        <f>+AH977*($O977+$Q977)</f>
        <v>153231276</v>
      </c>
      <c r="AQ977" s="27">
        <f>+AI977*$S977</f>
        <v>683487</v>
      </c>
      <c r="AR977" s="27">
        <f>+AJ977*$U977</f>
        <v>33504520</v>
      </c>
      <c r="AS977" s="27">
        <f>+AK977*L977</f>
        <v>0</v>
      </c>
      <c r="AT977" s="27">
        <f>+AL977*(N977+P977)</f>
        <v>0</v>
      </c>
      <c r="AU977" s="27">
        <f>+AM977*R977</f>
        <v>0</v>
      </c>
      <c r="AV977" s="27">
        <f>+AN977*T977</f>
        <v>0</v>
      </c>
      <c r="AW977" s="27">
        <f>+AG977*$X977*$AW$1</f>
        <v>0</v>
      </c>
      <c r="AX977" s="27">
        <f>+AH977*($AB977+$Z977)*$AW$1</f>
        <v>0</v>
      </c>
      <c r="AY977" s="27">
        <f>+AI977*$AD977*$AW$1</f>
        <v>0</v>
      </c>
      <c r="AZ977" s="27">
        <f>+AJ977*$AF977*$AW$1</f>
        <v>0</v>
      </c>
      <c r="BA977" s="27">
        <f>+$AW$1*AK977*W977</f>
        <v>0</v>
      </c>
      <c r="BB977" s="27">
        <f>+$AW$1*AL977*(Y977+AA977)</f>
        <v>0</v>
      </c>
      <c r="BC977" s="27">
        <f>+AM977*AC977*$AW$1</f>
        <v>0</v>
      </c>
      <c r="BD977" s="27">
        <f>+$AW$1*AN977*AE977</f>
        <v>0</v>
      </c>
      <c r="BE977" s="27">
        <f>ROUND(SUM(AO977:AV977),0)</f>
        <v>197886103</v>
      </c>
      <c r="BF977" s="27">
        <f>ROUND(SUM(AW977:BD977),0)</f>
        <v>0</v>
      </c>
      <c r="BG977" s="9">
        <f>+BF977+BE977</f>
        <v>197886103</v>
      </c>
      <c r="BH977" s="27">
        <f>+ROUND(BG977*$BH$2,0)</f>
        <v>158308882</v>
      </c>
      <c r="BI977" s="27"/>
      <c r="BJ977" t="s">
        <v>9823</v>
      </c>
      <c r="BK977" t="s">
        <v>586</v>
      </c>
      <c r="BL977" t="s">
        <v>11278</v>
      </c>
      <c r="BM977" t="s">
        <v>9838</v>
      </c>
      <c r="BN977" t="s">
        <v>9832</v>
      </c>
      <c r="BO977" t="s">
        <v>11279</v>
      </c>
      <c r="BP977" t="s">
        <v>25013</v>
      </c>
      <c r="BQ977" t="s">
        <v>30960</v>
      </c>
      <c r="BR977" t="s">
        <v>29332</v>
      </c>
      <c r="BS977">
        <v>1</v>
      </c>
      <c r="BU977" t="s">
        <v>11278</v>
      </c>
      <c r="BV977" t="s">
        <v>30961</v>
      </c>
      <c r="BW977" t="s">
        <v>29351</v>
      </c>
      <c r="BX977" t="s">
        <v>9832</v>
      </c>
      <c r="BY977" t="s">
        <v>11279</v>
      </c>
      <c r="BZ977" t="s">
        <v>25013</v>
      </c>
      <c r="CA977">
        <v>1</v>
      </c>
      <c r="CB977" t="s">
        <v>29341</v>
      </c>
    </row>
    <row r="978" spans="1:80" s="18" customFormat="1" x14ac:dyDescent="0.25">
      <c r="A978" t="s">
        <v>7489</v>
      </c>
      <c r="B978" s="41" t="s">
        <v>7167</v>
      </c>
      <c r="C978" s="41">
        <v>33</v>
      </c>
      <c r="D978">
        <v>11001</v>
      </c>
      <c r="E978" t="s">
        <v>582</v>
      </c>
      <c r="F978" s="41">
        <v>429</v>
      </c>
      <c r="G978" s="41">
        <v>111001000612</v>
      </c>
      <c r="H978" t="s">
        <v>588</v>
      </c>
      <c r="I978" s="25">
        <v>63.281995458110302</v>
      </c>
      <c r="J978" s="42">
        <f>STANDARDIZE(I978,$I$1,$I$2)</f>
        <v>-1.5207642989854104</v>
      </c>
      <c r="K978" s="26">
        <f>SUM(L978:U978)</f>
        <v>719</v>
      </c>
      <c r="L978" s="26">
        <v>0</v>
      </c>
      <c r="M978" s="26">
        <v>49</v>
      </c>
      <c r="N978" s="26">
        <v>0</v>
      </c>
      <c r="O978" s="26">
        <v>357</v>
      </c>
      <c r="P978" s="26">
        <v>0</v>
      </c>
      <c r="Q978" s="26">
        <v>233</v>
      </c>
      <c r="R978" s="26">
        <v>0</v>
      </c>
      <c r="S978" s="26">
        <v>80</v>
      </c>
      <c r="T978" s="26">
        <v>0</v>
      </c>
      <c r="U978" s="26">
        <v>0</v>
      </c>
      <c r="V978" s="26">
        <f>SUM(W978:AF978)</f>
        <v>120</v>
      </c>
      <c r="W978" s="26">
        <v>0</v>
      </c>
      <c r="X978" s="26">
        <v>49</v>
      </c>
      <c r="Y978" s="26">
        <v>0</v>
      </c>
      <c r="Z978" s="26">
        <v>71</v>
      </c>
      <c r="AA978" s="26">
        <v>0</v>
      </c>
      <c r="AB978" s="26">
        <v>0</v>
      </c>
      <c r="AC978" s="26">
        <v>0</v>
      </c>
      <c r="AD978" s="26">
        <v>0</v>
      </c>
      <c r="AE978" s="26">
        <v>0</v>
      </c>
      <c r="AF978" s="26">
        <v>0</v>
      </c>
      <c r="AG978" s="27">
        <f>ROUND(('Per Cápita'!$E$4*(1+($J978/100))),0)</f>
        <v>73652</v>
      </c>
      <c r="AH978" s="27">
        <f>ROUND(('Per Cápita'!$E$5*(1+($J978/100))),0)</f>
        <v>65043</v>
      </c>
      <c r="AI978" s="27">
        <f>ROUND(('Per Cápita'!$E$6*(1+($J978/100))),0)</f>
        <v>97563</v>
      </c>
      <c r="AJ978" s="27">
        <f>ROUND(('Per Cápita'!$E$7*(1+($J978/100))),0)</f>
        <v>119564</v>
      </c>
      <c r="AK978" s="27">
        <f>ROUND(('Per Cápita'!$F$4*(1+($J978/100))),0)</f>
        <v>90868</v>
      </c>
      <c r="AL978" s="27">
        <f>ROUND(('Per Cápita'!$F$5*(1+($J978/100))),0)</f>
        <v>79391</v>
      </c>
      <c r="AM978" s="27">
        <f>ROUND(('Per Cápita'!$F$6*(1+($J978/100))),0)</f>
        <v>121477</v>
      </c>
      <c r="AN978" s="27">
        <f>ROUND(('Per Cápita'!$F$7*(1+($J978/100))),0)</f>
        <v>146347</v>
      </c>
      <c r="AO978" s="27">
        <f>+AG978*$M978</f>
        <v>3608948</v>
      </c>
      <c r="AP978" s="27">
        <f>+AH978*($O978+$Q978)</f>
        <v>38375370</v>
      </c>
      <c r="AQ978" s="27">
        <f>+AI978*$S978</f>
        <v>7805040</v>
      </c>
      <c r="AR978" s="27">
        <f>+AJ978*$U978</f>
        <v>0</v>
      </c>
      <c r="AS978" s="27">
        <f>+AK978*L978</f>
        <v>0</v>
      </c>
      <c r="AT978" s="27">
        <f>+AL978*(N978+P978)</f>
        <v>0</v>
      </c>
      <c r="AU978" s="27">
        <f>+AM978*R978</f>
        <v>0</v>
      </c>
      <c r="AV978" s="27">
        <f>+AN978*T978</f>
        <v>0</v>
      </c>
      <c r="AW978" s="27">
        <f>+AG978*$X978*$AW$1</f>
        <v>721789.60000000009</v>
      </c>
      <c r="AX978" s="27">
        <f>+AH978*($AB978+$Z978)*$AW$1</f>
        <v>923610.60000000009</v>
      </c>
      <c r="AY978" s="27">
        <f>+AI978*$AD978*$AW$1</f>
        <v>0</v>
      </c>
      <c r="AZ978" s="27">
        <f>+AJ978*$AF978*$AW$1</f>
        <v>0</v>
      </c>
      <c r="BA978" s="27">
        <f>+$AW$1*AK978*W978</f>
        <v>0</v>
      </c>
      <c r="BB978" s="27">
        <f>+$AW$1*AL978*(Y978+AA978)</f>
        <v>0</v>
      </c>
      <c r="BC978" s="27">
        <f>+AM978*AC978*$AW$1</f>
        <v>0</v>
      </c>
      <c r="BD978" s="27">
        <f>+$AW$1*AN978*AE978</f>
        <v>0</v>
      </c>
      <c r="BE978" s="27">
        <f>ROUND(SUM(AO978:AV978),0)</f>
        <v>49789358</v>
      </c>
      <c r="BF978" s="27">
        <f>ROUND(SUM(AW978:BD978),0)</f>
        <v>1645400</v>
      </c>
      <c r="BG978" s="9">
        <f>+BF978+BE978</f>
        <v>51434758</v>
      </c>
      <c r="BH978" s="27">
        <f>+ROUND(BG978*$BH$2,0)</f>
        <v>41147806</v>
      </c>
      <c r="BI978" s="27"/>
      <c r="BJ978" t="s">
        <v>9823</v>
      </c>
      <c r="BK978" t="s">
        <v>588</v>
      </c>
      <c r="BL978" t="s">
        <v>11280</v>
      </c>
      <c r="BM978" t="s">
        <v>9996</v>
      </c>
      <c r="BN978" t="s">
        <v>9832</v>
      </c>
      <c r="BO978" t="s">
        <v>11281</v>
      </c>
      <c r="BP978" t="s">
        <v>25014</v>
      </c>
      <c r="BQ978" t="s">
        <v>30962</v>
      </c>
      <c r="BR978" t="s">
        <v>29332</v>
      </c>
      <c r="BS978">
        <v>1</v>
      </c>
      <c r="BT978"/>
      <c r="BU978" t="s">
        <v>11280</v>
      </c>
      <c r="BV978" t="s">
        <v>30963</v>
      </c>
      <c r="BW978" t="s">
        <v>9996</v>
      </c>
      <c r="BX978" t="s">
        <v>9832</v>
      </c>
      <c r="BY978" t="s">
        <v>11281</v>
      </c>
      <c r="BZ978" t="s">
        <v>25014</v>
      </c>
      <c r="CA978">
        <v>1</v>
      </c>
      <c r="CB978" t="s">
        <v>29341</v>
      </c>
    </row>
    <row r="979" spans="1:80" x14ac:dyDescent="0.25">
      <c r="A979" t="s">
        <v>7489</v>
      </c>
      <c r="B979" s="41" t="s">
        <v>7167</v>
      </c>
      <c r="C979" s="41">
        <v>33</v>
      </c>
      <c r="D979">
        <v>11001</v>
      </c>
      <c r="E979" t="s">
        <v>582</v>
      </c>
      <c r="F979" s="41">
        <v>430</v>
      </c>
      <c r="G979" s="41">
        <v>111001001121</v>
      </c>
      <c r="H979" t="s">
        <v>589</v>
      </c>
      <c r="I979" s="25">
        <v>64.233112548364062</v>
      </c>
      <c r="J979" s="42">
        <f>STANDARDIZE(I979,$I$1,$I$2)</f>
        <v>-1.2145240078952524</v>
      </c>
      <c r="K979" s="26">
        <f>SUM(L979:U979)</f>
        <v>929</v>
      </c>
      <c r="L979" s="26">
        <v>0</v>
      </c>
      <c r="M979" s="26">
        <v>72</v>
      </c>
      <c r="N979" s="26">
        <v>0</v>
      </c>
      <c r="O979" s="26">
        <v>371</v>
      </c>
      <c r="P979" s="26">
        <v>0</v>
      </c>
      <c r="Q979" s="26">
        <v>338</v>
      </c>
      <c r="R979" s="26">
        <v>0</v>
      </c>
      <c r="S979" s="26">
        <v>148</v>
      </c>
      <c r="T979" s="26">
        <v>0</v>
      </c>
      <c r="U979" s="26">
        <v>0</v>
      </c>
      <c r="V979" s="26">
        <f>SUM(W979:AF979)</f>
        <v>929</v>
      </c>
      <c r="W979" s="26">
        <v>0</v>
      </c>
      <c r="X979" s="26">
        <v>72</v>
      </c>
      <c r="Y979" s="26">
        <v>0</v>
      </c>
      <c r="Z979" s="26">
        <v>371</v>
      </c>
      <c r="AA979" s="26">
        <v>0</v>
      </c>
      <c r="AB979" s="26">
        <v>338</v>
      </c>
      <c r="AC979" s="26">
        <v>0</v>
      </c>
      <c r="AD979" s="26">
        <v>148</v>
      </c>
      <c r="AE979" s="26">
        <v>0</v>
      </c>
      <c r="AF979" s="26">
        <v>0</v>
      </c>
      <c r="AG979" s="27">
        <f>ROUND(('Per Cápita'!$E$4*(1+($J979/100))),0)</f>
        <v>73881</v>
      </c>
      <c r="AH979" s="27">
        <f>ROUND(('Per Cápita'!$E$5*(1+($J979/100))),0)</f>
        <v>65245</v>
      </c>
      <c r="AI979" s="27">
        <f>ROUND(('Per Cápita'!$E$6*(1+($J979/100))),0)</f>
        <v>97867</v>
      </c>
      <c r="AJ979" s="27">
        <f>ROUND(('Per Cápita'!$E$7*(1+($J979/100))),0)</f>
        <v>119935</v>
      </c>
      <c r="AK979" s="27">
        <f>ROUND(('Per Cápita'!$F$4*(1+($J979/100))),0)</f>
        <v>91150</v>
      </c>
      <c r="AL979" s="27">
        <f>ROUND(('Per Cápita'!$F$5*(1+($J979/100))),0)</f>
        <v>79638</v>
      </c>
      <c r="AM979" s="27">
        <f>ROUND(('Per Cápita'!$F$6*(1+($J979/100))),0)</f>
        <v>121855</v>
      </c>
      <c r="AN979" s="27">
        <f>ROUND(('Per Cápita'!$F$7*(1+($J979/100))),0)</f>
        <v>146802</v>
      </c>
      <c r="AO979" s="27">
        <f>+AG979*$M979</f>
        <v>5319432</v>
      </c>
      <c r="AP979" s="27">
        <f>+AH979*($O979+$Q979)</f>
        <v>46258705</v>
      </c>
      <c r="AQ979" s="27">
        <f>+AI979*$S979</f>
        <v>14484316</v>
      </c>
      <c r="AR979" s="27">
        <f>+AJ979*$U979</f>
        <v>0</v>
      </c>
      <c r="AS979" s="27">
        <f>+AK979*L979</f>
        <v>0</v>
      </c>
      <c r="AT979" s="27">
        <f>+AL979*(N979+P979)</f>
        <v>0</v>
      </c>
      <c r="AU979" s="27">
        <f>+AM979*R979</f>
        <v>0</v>
      </c>
      <c r="AV979" s="27">
        <f>+AN979*T979</f>
        <v>0</v>
      </c>
      <c r="AW979" s="27">
        <f>+AG979*$X979*$AW$1</f>
        <v>1063886.4000000001</v>
      </c>
      <c r="AX979" s="27">
        <f>+AH979*($AB979+$Z979)*$AW$1</f>
        <v>9251741</v>
      </c>
      <c r="AY979" s="27">
        <f>+AI979*$AD979*$AW$1</f>
        <v>2896863.2</v>
      </c>
      <c r="AZ979" s="27">
        <f>+AJ979*$AF979*$AW$1</f>
        <v>0</v>
      </c>
      <c r="BA979" s="27">
        <f>+$AW$1*AK979*W979</f>
        <v>0</v>
      </c>
      <c r="BB979" s="27">
        <f>+$AW$1*AL979*(Y979+AA979)</f>
        <v>0</v>
      </c>
      <c r="BC979" s="27">
        <f>+AM979*AC979*$AW$1</f>
        <v>0</v>
      </c>
      <c r="BD979" s="27">
        <f>+$AW$1*AN979*AE979</f>
        <v>0</v>
      </c>
      <c r="BE979" s="27">
        <f>ROUND(SUM(AO979:AV979),0)</f>
        <v>66062453</v>
      </c>
      <c r="BF979" s="27">
        <f>ROUND(SUM(AW979:BD979),0)</f>
        <v>13212491</v>
      </c>
      <c r="BG979" s="9">
        <f>+BF979+BE979</f>
        <v>79274944</v>
      </c>
      <c r="BH979" s="27">
        <f>+ROUND(BG979*$BH$2,0)</f>
        <v>63419955</v>
      </c>
      <c r="BI979" s="27"/>
      <c r="BJ979" t="s">
        <v>9823</v>
      </c>
      <c r="BK979" t="s">
        <v>589</v>
      </c>
      <c r="BL979" t="s">
        <v>11282</v>
      </c>
      <c r="BM979" t="s">
        <v>9866</v>
      </c>
      <c r="BN979" t="s">
        <v>9832</v>
      </c>
      <c r="BO979" t="s">
        <v>11283</v>
      </c>
      <c r="BP979" t="s">
        <v>24380</v>
      </c>
      <c r="BQ979" t="s">
        <v>30964</v>
      </c>
      <c r="BR979" t="s">
        <v>29332</v>
      </c>
      <c r="BS979">
        <v>1</v>
      </c>
      <c r="BU979" t="s">
        <v>11282</v>
      </c>
      <c r="BV979" t="s">
        <v>30965</v>
      </c>
      <c r="BW979" t="s">
        <v>29340</v>
      </c>
      <c r="BX979" t="s">
        <v>9832</v>
      </c>
      <c r="BY979" t="s">
        <v>11283</v>
      </c>
      <c r="BZ979" t="s">
        <v>24380</v>
      </c>
      <c r="CA979">
        <v>1</v>
      </c>
      <c r="CB979" t="s">
        <v>29341</v>
      </c>
    </row>
    <row r="980" spans="1:80" x14ac:dyDescent="0.25">
      <c r="A980" t="s">
        <v>7489</v>
      </c>
      <c r="B980" s="41" t="s">
        <v>7167</v>
      </c>
      <c r="C980" s="41">
        <v>33</v>
      </c>
      <c r="D980">
        <v>11001</v>
      </c>
      <c r="E980" t="s">
        <v>582</v>
      </c>
      <c r="F980" s="41">
        <v>431</v>
      </c>
      <c r="G980" s="41">
        <v>111001001279</v>
      </c>
      <c r="H980" t="s">
        <v>590</v>
      </c>
      <c r="I980" s="25">
        <v>64.828106279911864</v>
      </c>
      <c r="J980" s="42">
        <f>STANDARDIZE(I980,$I$1,$I$2)</f>
        <v>-1.0229481699535707</v>
      </c>
      <c r="K980" s="26">
        <f>SUM(L980:U980)</f>
        <v>1928</v>
      </c>
      <c r="L980" s="26">
        <v>0</v>
      </c>
      <c r="M980" s="26">
        <v>124</v>
      </c>
      <c r="N980" s="26">
        <v>0</v>
      </c>
      <c r="O980" s="26">
        <v>705</v>
      </c>
      <c r="P980" s="26">
        <v>0</v>
      </c>
      <c r="Q980" s="26">
        <v>839</v>
      </c>
      <c r="R980" s="26">
        <v>0</v>
      </c>
      <c r="S980" s="26">
        <v>0</v>
      </c>
      <c r="T980" s="26">
        <v>0</v>
      </c>
      <c r="U980" s="26">
        <v>260</v>
      </c>
      <c r="V980" s="26">
        <f>SUM(W980:AF980)</f>
        <v>0</v>
      </c>
      <c r="W980" s="26">
        <v>0</v>
      </c>
      <c r="X980" s="26">
        <v>0</v>
      </c>
      <c r="Y980" s="26">
        <v>0</v>
      </c>
      <c r="Z980" s="26">
        <v>0</v>
      </c>
      <c r="AA980" s="26">
        <v>0</v>
      </c>
      <c r="AB980" s="26">
        <v>0</v>
      </c>
      <c r="AC980" s="26">
        <v>0</v>
      </c>
      <c r="AD980" s="26">
        <v>0</v>
      </c>
      <c r="AE980" s="26">
        <v>0</v>
      </c>
      <c r="AF980" s="26">
        <v>0</v>
      </c>
      <c r="AG980" s="27">
        <f>ROUND(('Per Cápita'!$E$4*(1+($J980/100))),0)</f>
        <v>74024</v>
      </c>
      <c r="AH980" s="27">
        <f>ROUND(('Per Cápita'!$E$5*(1+($J980/100))),0)</f>
        <v>65371</v>
      </c>
      <c r="AI980" s="27">
        <f>ROUND(('Per Cápita'!$E$6*(1+($J980/100))),0)</f>
        <v>98057</v>
      </c>
      <c r="AJ980" s="27">
        <f>ROUND(('Per Cápita'!$E$7*(1+($J980/100))),0)</f>
        <v>120168</v>
      </c>
      <c r="AK980" s="27">
        <f>ROUND(('Per Cápita'!$F$4*(1+($J980/100))),0)</f>
        <v>91327</v>
      </c>
      <c r="AL980" s="27">
        <f>ROUND(('Per Cápita'!$F$5*(1+($J980/100))),0)</f>
        <v>79792</v>
      </c>
      <c r="AM980" s="27">
        <f>ROUND(('Per Cápita'!$F$6*(1+($J980/100))),0)</f>
        <v>122091</v>
      </c>
      <c r="AN980" s="27">
        <f>ROUND(('Per Cápita'!$F$7*(1+($J980/100))),0)</f>
        <v>147087</v>
      </c>
      <c r="AO980" s="27">
        <f>+AG980*$M980</f>
        <v>9178976</v>
      </c>
      <c r="AP980" s="27">
        <f>+AH980*($O980+$Q980)</f>
        <v>100932824</v>
      </c>
      <c r="AQ980" s="27">
        <f>+AI980*$S980</f>
        <v>0</v>
      </c>
      <c r="AR980" s="27">
        <f>+AJ980*$U980</f>
        <v>31243680</v>
      </c>
      <c r="AS980" s="27">
        <f>+AK980*L980</f>
        <v>0</v>
      </c>
      <c r="AT980" s="27">
        <f>+AL980*(N980+P980)</f>
        <v>0</v>
      </c>
      <c r="AU980" s="27">
        <f>+AM980*R980</f>
        <v>0</v>
      </c>
      <c r="AV980" s="27">
        <f>+AN980*T980</f>
        <v>0</v>
      </c>
      <c r="AW980" s="27">
        <f>+AG980*$X980*$AW$1</f>
        <v>0</v>
      </c>
      <c r="AX980" s="27">
        <f>+AH980*($AB980+$Z980)*$AW$1</f>
        <v>0</v>
      </c>
      <c r="AY980" s="27">
        <f>+AI980*$AD980*$AW$1</f>
        <v>0</v>
      </c>
      <c r="AZ980" s="27">
        <f>+AJ980*$AF980*$AW$1</f>
        <v>0</v>
      </c>
      <c r="BA980" s="27">
        <f>+$AW$1*AK980*W980</f>
        <v>0</v>
      </c>
      <c r="BB980" s="27">
        <f>+$AW$1*AL980*(Y980+AA980)</f>
        <v>0</v>
      </c>
      <c r="BC980" s="27">
        <f>+AM980*AC980*$AW$1</f>
        <v>0</v>
      </c>
      <c r="BD980" s="27">
        <f>+$AW$1*AN980*AE980</f>
        <v>0</v>
      </c>
      <c r="BE980" s="27">
        <f>ROUND(SUM(AO980:AV980),0)</f>
        <v>141355480</v>
      </c>
      <c r="BF980" s="27">
        <f>ROUND(SUM(AW980:BD980),0)</f>
        <v>0</v>
      </c>
      <c r="BG980" s="9">
        <f>+BF980+BE980</f>
        <v>141355480</v>
      </c>
      <c r="BH980" s="27">
        <f>+ROUND(BG980*$BH$2,0)</f>
        <v>113084384</v>
      </c>
      <c r="BI980" s="27"/>
      <c r="BJ980" t="s">
        <v>9823</v>
      </c>
      <c r="BK980" t="s">
        <v>590</v>
      </c>
      <c r="BL980" t="s">
        <v>11284</v>
      </c>
      <c r="BM980" t="s">
        <v>9838</v>
      </c>
      <c r="BN980" t="s">
        <v>9832</v>
      </c>
      <c r="BO980" t="s">
        <v>11285</v>
      </c>
      <c r="BP980" t="s">
        <v>25015</v>
      </c>
      <c r="BQ980" t="s">
        <v>30966</v>
      </c>
      <c r="BR980" t="s">
        <v>29332</v>
      </c>
      <c r="BS980">
        <v>1</v>
      </c>
      <c r="BU980" t="s">
        <v>11284</v>
      </c>
      <c r="BV980" t="s">
        <v>30967</v>
      </c>
      <c r="BW980" t="s">
        <v>29351</v>
      </c>
      <c r="BX980" t="s">
        <v>9832</v>
      </c>
      <c r="BY980" t="s">
        <v>11285</v>
      </c>
      <c r="BZ980" t="s">
        <v>25015</v>
      </c>
      <c r="CA980">
        <v>1</v>
      </c>
      <c r="CB980" t="s">
        <v>29341</v>
      </c>
    </row>
    <row r="981" spans="1:80" x14ac:dyDescent="0.25">
      <c r="A981" t="s">
        <v>7489</v>
      </c>
      <c r="B981" s="41" t="s">
        <v>7167</v>
      </c>
      <c r="C981" s="41">
        <v>33</v>
      </c>
      <c r="D981">
        <v>11001</v>
      </c>
      <c r="E981" t="s">
        <v>582</v>
      </c>
      <c r="F981" s="41">
        <v>432</v>
      </c>
      <c r="G981" s="41">
        <v>111001001538</v>
      </c>
      <c r="H981" t="s">
        <v>591</v>
      </c>
      <c r="I981" s="25">
        <v>64.593323830159648</v>
      </c>
      <c r="J981" s="42">
        <f>STANDARDIZE(I981,$I$1,$I$2)</f>
        <v>-1.0985433269450156</v>
      </c>
      <c r="K981" s="26">
        <f>SUM(L981:U981)</f>
        <v>1852</v>
      </c>
      <c r="L981" s="26">
        <v>0</v>
      </c>
      <c r="M981" s="26">
        <v>100</v>
      </c>
      <c r="N981" s="26">
        <v>0</v>
      </c>
      <c r="O981" s="26">
        <v>727</v>
      </c>
      <c r="P981" s="26">
        <v>0</v>
      </c>
      <c r="Q981" s="26">
        <v>720</v>
      </c>
      <c r="R981" s="26">
        <v>0</v>
      </c>
      <c r="S981" s="26">
        <v>305</v>
      </c>
      <c r="T981" s="26">
        <v>0</v>
      </c>
      <c r="U981" s="26">
        <v>0</v>
      </c>
      <c r="V981" s="26">
        <f>SUM(W981:AF981)</f>
        <v>0</v>
      </c>
      <c r="W981" s="26">
        <v>0</v>
      </c>
      <c r="X981" s="26">
        <v>0</v>
      </c>
      <c r="Y981" s="26">
        <v>0</v>
      </c>
      <c r="Z981" s="26">
        <v>0</v>
      </c>
      <c r="AA981" s="26">
        <v>0</v>
      </c>
      <c r="AB981" s="26">
        <v>0</v>
      </c>
      <c r="AC981" s="26">
        <v>0</v>
      </c>
      <c r="AD981" s="26">
        <v>0</v>
      </c>
      <c r="AE981" s="26">
        <v>0</v>
      </c>
      <c r="AF981" s="26">
        <v>0</v>
      </c>
      <c r="AG981" s="27">
        <f>ROUND(('Per Cápita'!$E$4*(1+($J981/100))),0)</f>
        <v>73967</v>
      </c>
      <c r="AH981" s="27">
        <f>ROUND(('Per Cápita'!$E$5*(1+($J981/100))),0)</f>
        <v>65321</v>
      </c>
      <c r="AI981" s="27">
        <f>ROUND(('Per Cápita'!$E$6*(1+($J981/100))),0)</f>
        <v>97982</v>
      </c>
      <c r="AJ981" s="27">
        <f>ROUND(('Per Cápita'!$E$7*(1+($J981/100))),0)</f>
        <v>120076</v>
      </c>
      <c r="AK981" s="27">
        <f>ROUND(('Per Cápita'!$F$4*(1+($J981/100))),0)</f>
        <v>91257</v>
      </c>
      <c r="AL981" s="27">
        <f>ROUND(('Per Cápita'!$F$5*(1+($J981/100))),0)</f>
        <v>79731</v>
      </c>
      <c r="AM981" s="27">
        <f>ROUND(('Per Cápita'!$F$6*(1+($J981/100))),0)</f>
        <v>121998</v>
      </c>
      <c r="AN981" s="27">
        <f>ROUND(('Per Cápita'!$F$7*(1+($J981/100))),0)</f>
        <v>146974</v>
      </c>
      <c r="AO981" s="27">
        <f>+AG981*$M981</f>
        <v>7396700</v>
      </c>
      <c r="AP981" s="27">
        <f>+AH981*($O981+$Q981)</f>
        <v>94519487</v>
      </c>
      <c r="AQ981" s="27">
        <f>+AI981*$S981</f>
        <v>29884510</v>
      </c>
      <c r="AR981" s="27">
        <f>+AJ981*$U981</f>
        <v>0</v>
      </c>
      <c r="AS981" s="27">
        <f>+AK981*L981</f>
        <v>0</v>
      </c>
      <c r="AT981" s="27">
        <f>+AL981*(N981+P981)</f>
        <v>0</v>
      </c>
      <c r="AU981" s="27">
        <f>+AM981*R981</f>
        <v>0</v>
      </c>
      <c r="AV981" s="27">
        <f>+AN981*T981</f>
        <v>0</v>
      </c>
      <c r="AW981" s="27">
        <f>+AG981*$X981*$AW$1</f>
        <v>0</v>
      </c>
      <c r="AX981" s="27">
        <f>+AH981*($AB981+$Z981)*$AW$1</f>
        <v>0</v>
      </c>
      <c r="AY981" s="27">
        <f>+AI981*$AD981*$AW$1</f>
        <v>0</v>
      </c>
      <c r="AZ981" s="27">
        <f>+AJ981*$AF981*$AW$1</f>
        <v>0</v>
      </c>
      <c r="BA981" s="27">
        <f>+$AW$1*AK981*W981</f>
        <v>0</v>
      </c>
      <c r="BB981" s="27">
        <f>+$AW$1*AL981*(Y981+AA981)</f>
        <v>0</v>
      </c>
      <c r="BC981" s="27">
        <f>+AM981*AC981*$AW$1</f>
        <v>0</v>
      </c>
      <c r="BD981" s="27">
        <f>+$AW$1*AN981*AE981</f>
        <v>0</v>
      </c>
      <c r="BE981" s="27">
        <f>ROUND(SUM(AO981:AV981),0)</f>
        <v>131800697</v>
      </c>
      <c r="BF981" s="27">
        <f>ROUND(SUM(AW981:BD981),0)</f>
        <v>0</v>
      </c>
      <c r="BG981" s="9">
        <f>+BF981+BE981</f>
        <v>131800697</v>
      </c>
      <c r="BH981" s="27">
        <f>+ROUND(BG981*$BH$2,0)</f>
        <v>105440558</v>
      </c>
      <c r="BI981" s="27"/>
      <c r="BJ981" t="s">
        <v>9823</v>
      </c>
      <c r="BK981" t="s">
        <v>591</v>
      </c>
      <c r="BL981" t="s">
        <v>11286</v>
      </c>
      <c r="BM981" t="s">
        <v>9838</v>
      </c>
      <c r="BN981" t="s">
        <v>9832</v>
      </c>
      <c r="BO981" t="s">
        <v>11287</v>
      </c>
      <c r="BP981" t="s">
        <v>25016</v>
      </c>
      <c r="BQ981" t="s">
        <v>30968</v>
      </c>
      <c r="BR981" t="s">
        <v>29332</v>
      </c>
      <c r="BS981">
        <v>1</v>
      </c>
      <c r="BU981" t="s">
        <v>11286</v>
      </c>
      <c r="BV981" t="s">
        <v>30969</v>
      </c>
      <c r="BW981" t="s">
        <v>29351</v>
      </c>
      <c r="BX981" t="s">
        <v>9832</v>
      </c>
      <c r="BY981" t="s">
        <v>11287</v>
      </c>
      <c r="BZ981" t="s">
        <v>25016</v>
      </c>
      <c r="CA981">
        <v>1</v>
      </c>
      <c r="CB981" t="s">
        <v>29341</v>
      </c>
    </row>
    <row r="982" spans="1:80" x14ac:dyDescent="0.25">
      <c r="A982" t="s">
        <v>7489</v>
      </c>
      <c r="B982" s="41" t="s">
        <v>7167</v>
      </c>
      <c r="C982" s="41">
        <v>33</v>
      </c>
      <c r="D982">
        <v>11001</v>
      </c>
      <c r="E982" t="s">
        <v>582</v>
      </c>
      <c r="F982" s="41">
        <v>32919</v>
      </c>
      <c r="G982" s="41">
        <v>111001002330</v>
      </c>
      <c r="H982" t="s">
        <v>592</v>
      </c>
      <c r="I982" s="25">
        <v>65.269859838311504</v>
      </c>
      <c r="J982" s="42">
        <f>STANDARDIZE(I982,$I$1,$I$2)</f>
        <v>-0.8807125401865511</v>
      </c>
      <c r="K982" s="26">
        <f>SUM(L982:U982)</f>
        <v>2111</v>
      </c>
      <c r="L982" s="26">
        <v>0</v>
      </c>
      <c r="M982" s="26">
        <v>108</v>
      </c>
      <c r="N982" s="26">
        <v>0</v>
      </c>
      <c r="O982" s="26">
        <v>784</v>
      </c>
      <c r="P982" s="26">
        <v>0</v>
      </c>
      <c r="Q982" s="26">
        <v>851</v>
      </c>
      <c r="R982" s="26">
        <v>0</v>
      </c>
      <c r="S982" s="26">
        <v>368</v>
      </c>
      <c r="T982" s="26">
        <v>0</v>
      </c>
      <c r="U982" s="26">
        <v>0</v>
      </c>
      <c r="V982" s="26">
        <f>SUM(W982:AF982)</f>
        <v>0</v>
      </c>
      <c r="W982" s="26">
        <v>0</v>
      </c>
      <c r="X982" s="26">
        <v>0</v>
      </c>
      <c r="Y982" s="26">
        <v>0</v>
      </c>
      <c r="Z982" s="26">
        <v>0</v>
      </c>
      <c r="AA982" s="26">
        <v>0</v>
      </c>
      <c r="AB982" s="26">
        <v>0</v>
      </c>
      <c r="AC982" s="26">
        <v>0</v>
      </c>
      <c r="AD982" s="26">
        <v>0</v>
      </c>
      <c r="AE982" s="26">
        <v>0</v>
      </c>
      <c r="AF982" s="26">
        <v>0</v>
      </c>
      <c r="AG982" s="27">
        <f>ROUND(('Per Cápita'!$E$4*(1+($J982/100))),0)</f>
        <v>74130</v>
      </c>
      <c r="AH982" s="27">
        <f>ROUND(('Per Cápita'!$E$5*(1+($J982/100))),0)</f>
        <v>65465</v>
      </c>
      <c r="AI982" s="27">
        <f>ROUND(('Per Cápita'!$E$6*(1+($J982/100))),0)</f>
        <v>98197</v>
      </c>
      <c r="AJ982" s="27">
        <f>ROUND(('Per Cápita'!$E$7*(1+($J982/100))),0)</f>
        <v>120341</v>
      </c>
      <c r="AK982" s="27">
        <f>ROUND(('Per Cápita'!$F$4*(1+($J982/100))),0)</f>
        <v>91458</v>
      </c>
      <c r="AL982" s="27">
        <f>ROUND(('Per Cápita'!$F$5*(1+($J982/100))),0)</f>
        <v>79907</v>
      </c>
      <c r="AM982" s="27">
        <f>ROUND(('Per Cápita'!$F$6*(1+($J982/100))),0)</f>
        <v>122267</v>
      </c>
      <c r="AN982" s="27">
        <f>ROUND(('Per Cápita'!$F$7*(1+($J982/100))),0)</f>
        <v>147298</v>
      </c>
      <c r="AO982" s="27">
        <f>+AG982*$M982</f>
        <v>8006040</v>
      </c>
      <c r="AP982" s="27">
        <f>+AH982*($O982+$Q982)</f>
        <v>107035275</v>
      </c>
      <c r="AQ982" s="27">
        <f>+AI982*$S982</f>
        <v>36136496</v>
      </c>
      <c r="AR982" s="27">
        <f>+AJ982*$U982</f>
        <v>0</v>
      </c>
      <c r="AS982" s="27">
        <f>+AK982*L982</f>
        <v>0</v>
      </c>
      <c r="AT982" s="27">
        <f>+AL982*(N982+P982)</f>
        <v>0</v>
      </c>
      <c r="AU982" s="27">
        <f>+AM982*R982</f>
        <v>0</v>
      </c>
      <c r="AV982" s="27">
        <f>+AN982*T982</f>
        <v>0</v>
      </c>
      <c r="AW982" s="27">
        <f>+AG982*$X982*$AW$1</f>
        <v>0</v>
      </c>
      <c r="AX982" s="27">
        <f>+AH982*($AB982+$Z982)*$AW$1</f>
        <v>0</v>
      </c>
      <c r="AY982" s="27">
        <f>+AI982*$AD982*$AW$1</f>
        <v>0</v>
      </c>
      <c r="AZ982" s="27">
        <f>+AJ982*$AF982*$AW$1</f>
        <v>0</v>
      </c>
      <c r="BA982" s="27">
        <f>+$AW$1*AK982*W982</f>
        <v>0</v>
      </c>
      <c r="BB982" s="27">
        <f>+$AW$1*AL982*(Y982+AA982)</f>
        <v>0</v>
      </c>
      <c r="BC982" s="27">
        <f>+AM982*AC982*$AW$1</f>
        <v>0</v>
      </c>
      <c r="BD982" s="27">
        <f>+$AW$1*AN982*AE982</f>
        <v>0</v>
      </c>
      <c r="BE982" s="27">
        <f>ROUND(SUM(AO982:AV982),0)</f>
        <v>151177811</v>
      </c>
      <c r="BF982" s="27">
        <f>ROUND(SUM(AW982:BD982),0)</f>
        <v>0</v>
      </c>
      <c r="BG982" s="9">
        <f>+BF982+BE982</f>
        <v>151177811</v>
      </c>
      <c r="BH982" s="27">
        <f>+ROUND(BG982*$BH$2,0)</f>
        <v>120942249</v>
      </c>
      <c r="BI982" s="27"/>
      <c r="BJ982" t="s">
        <v>9823</v>
      </c>
      <c r="BK982" t="s">
        <v>592</v>
      </c>
      <c r="BL982" t="s">
        <v>11288</v>
      </c>
      <c r="BM982" t="s">
        <v>9866</v>
      </c>
      <c r="BN982" t="s">
        <v>9832</v>
      </c>
      <c r="BO982" t="s">
        <v>11289</v>
      </c>
      <c r="BP982" t="s">
        <v>25017</v>
      </c>
      <c r="BQ982" t="s">
        <v>30970</v>
      </c>
      <c r="BR982" t="s">
        <v>29332</v>
      </c>
      <c r="BS982">
        <v>1</v>
      </c>
      <c r="BU982" t="s">
        <v>11288</v>
      </c>
      <c r="BV982" t="s">
        <v>30971</v>
      </c>
      <c r="BW982" t="s">
        <v>29340</v>
      </c>
      <c r="BX982" t="s">
        <v>9832</v>
      </c>
      <c r="BY982" t="s">
        <v>11289</v>
      </c>
      <c r="BZ982" t="s">
        <v>25017</v>
      </c>
      <c r="CA982">
        <v>1</v>
      </c>
      <c r="CB982" t="s">
        <v>29341</v>
      </c>
    </row>
    <row r="983" spans="1:80" x14ac:dyDescent="0.25">
      <c r="A983" t="s">
        <v>7489</v>
      </c>
      <c r="B983" s="41" t="s">
        <v>7167</v>
      </c>
      <c r="C983" s="41">
        <v>33</v>
      </c>
      <c r="D983">
        <v>11001</v>
      </c>
      <c r="E983" t="s">
        <v>582</v>
      </c>
      <c r="F983" s="41">
        <v>484</v>
      </c>
      <c r="G983" s="41">
        <v>111001002909</v>
      </c>
      <c r="H983" t="s">
        <v>593</v>
      </c>
      <c r="I983" s="25">
        <v>64.208353288522517</v>
      </c>
      <c r="J983" s="42">
        <f>STANDARDIZE(I983,$I$1,$I$2)</f>
        <v>-1.2224959842362817</v>
      </c>
      <c r="K983" s="26">
        <f>SUM(L983:U983)</f>
        <v>4686</v>
      </c>
      <c r="L983" s="26">
        <v>0</v>
      </c>
      <c r="M983" s="26">
        <v>264</v>
      </c>
      <c r="N983" s="26">
        <v>0</v>
      </c>
      <c r="O983" s="26">
        <v>2082</v>
      </c>
      <c r="P983" s="26">
        <v>0</v>
      </c>
      <c r="Q983" s="26">
        <v>1672</v>
      </c>
      <c r="R983" s="26">
        <v>0</v>
      </c>
      <c r="S983" s="26">
        <v>668</v>
      </c>
      <c r="T983" s="26">
        <v>0</v>
      </c>
      <c r="U983" s="26">
        <v>0</v>
      </c>
      <c r="V983" s="26">
        <f>SUM(W983:AF983)</f>
        <v>0</v>
      </c>
      <c r="W983" s="26">
        <v>0</v>
      </c>
      <c r="X983" s="26">
        <v>0</v>
      </c>
      <c r="Y983" s="26">
        <v>0</v>
      </c>
      <c r="Z983" s="26">
        <v>0</v>
      </c>
      <c r="AA983" s="26">
        <v>0</v>
      </c>
      <c r="AB983" s="26">
        <v>0</v>
      </c>
      <c r="AC983" s="26">
        <v>0</v>
      </c>
      <c r="AD983" s="26">
        <v>0</v>
      </c>
      <c r="AE983" s="26">
        <v>0</v>
      </c>
      <c r="AF983" s="26">
        <v>0</v>
      </c>
      <c r="AG983" s="27">
        <f>ROUND(('Per Cápita'!$E$4*(1+($J983/100))),0)</f>
        <v>73875</v>
      </c>
      <c r="AH983" s="27">
        <f>ROUND(('Per Cápita'!$E$5*(1+($J983/100))),0)</f>
        <v>65240</v>
      </c>
      <c r="AI983" s="27">
        <f>ROUND(('Per Cápita'!$E$6*(1+($J983/100))),0)</f>
        <v>97859</v>
      </c>
      <c r="AJ983" s="27">
        <f>ROUND(('Per Cápita'!$E$7*(1+($J983/100))),0)</f>
        <v>119926</v>
      </c>
      <c r="AK983" s="27">
        <f>ROUND(('Per Cápita'!$F$4*(1+($J983/100))),0)</f>
        <v>91143</v>
      </c>
      <c r="AL983" s="27">
        <f>ROUND(('Per Cápita'!$F$5*(1+($J983/100))),0)</f>
        <v>79631</v>
      </c>
      <c r="AM983" s="27">
        <f>ROUND(('Per Cápita'!$F$6*(1+($J983/100))),0)</f>
        <v>121845</v>
      </c>
      <c r="AN983" s="27">
        <f>ROUND(('Per Cápita'!$F$7*(1+($J983/100))),0)</f>
        <v>146790</v>
      </c>
      <c r="AO983" s="27">
        <f>+AG983*$M983</f>
        <v>19503000</v>
      </c>
      <c r="AP983" s="27">
        <f>+AH983*($O983+$Q983)</f>
        <v>244910960</v>
      </c>
      <c r="AQ983" s="27">
        <f>+AI983*$S983</f>
        <v>65369812</v>
      </c>
      <c r="AR983" s="27">
        <f>+AJ983*$U983</f>
        <v>0</v>
      </c>
      <c r="AS983" s="27">
        <f>+AK983*L983</f>
        <v>0</v>
      </c>
      <c r="AT983" s="27">
        <f>+AL983*(N983+P983)</f>
        <v>0</v>
      </c>
      <c r="AU983" s="27">
        <f>+AM983*R983</f>
        <v>0</v>
      </c>
      <c r="AV983" s="27">
        <f>+AN983*T983</f>
        <v>0</v>
      </c>
      <c r="AW983" s="27">
        <f>+AG983*$X983*$AW$1</f>
        <v>0</v>
      </c>
      <c r="AX983" s="27">
        <f>+AH983*($AB983+$Z983)*$AW$1</f>
        <v>0</v>
      </c>
      <c r="AY983" s="27">
        <f>+AI983*$AD983*$AW$1</f>
        <v>0</v>
      </c>
      <c r="AZ983" s="27">
        <f>+AJ983*$AF983*$AW$1</f>
        <v>0</v>
      </c>
      <c r="BA983" s="27">
        <f>+$AW$1*AK983*W983</f>
        <v>0</v>
      </c>
      <c r="BB983" s="27">
        <f>+$AW$1*AL983*(Y983+AA983)</f>
        <v>0</v>
      </c>
      <c r="BC983" s="27">
        <f>+AM983*AC983*$AW$1</f>
        <v>0</v>
      </c>
      <c r="BD983" s="27">
        <f>+$AW$1*AN983*AE983</f>
        <v>0</v>
      </c>
      <c r="BE983" s="27">
        <f>ROUND(SUM(AO983:AV983),0)</f>
        <v>329783772</v>
      </c>
      <c r="BF983" s="27">
        <f>ROUND(SUM(AW983:BD983),0)</f>
        <v>0</v>
      </c>
      <c r="BG983" s="9">
        <f>+BF983+BE983</f>
        <v>329783772</v>
      </c>
      <c r="BH983" s="27">
        <f>+ROUND(BG983*$BH$2,0)</f>
        <v>263827018</v>
      </c>
      <c r="BI983" s="27"/>
      <c r="BJ983" t="s">
        <v>9823</v>
      </c>
      <c r="BK983" t="s">
        <v>593</v>
      </c>
      <c r="BL983" t="s">
        <v>11290</v>
      </c>
      <c r="BM983" t="s">
        <v>9866</v>
      </c>
      <c r="BN983" t="s">
        <v>9832</v>
      </c>
      <c r="BO983" t="s">
        <v>11291</v>
      </c>
      <c r="BP983" t="s">
        <v>25018</v>
      </c>
      <c r="BQ983" t="s">
        <v>30972</v>
      </c>
      <c r="BR983" t="s">
        <v>29332</v>
      </c>
      <c r="BS983">
        <v>1</v>
      </c>
      <c r="BU983" t="s">
        <v>11290</v>
      </c>
      <c r="BV983" t="s">
        <v>30973</v>
      </c>
      <c r="BW983" t="s">
        <v>29340</v>
      </c>
      <c r="BX983" t="s">
        <v>9832</v>
      </c>
      <c r="BY983" t="s">
        <v>11291</v>
      </c>
      <c r="BZ983" t="s">
        <v>25018</v>
      </c>
      <c r="CA983">
        <v>2</v>
      </c>
      <c r="CB983" t="s">
        <v>29341</v>
      </c>
    </row>
    <row r="984" spans="1:80" x14ac:dyDescent="0.25">
      <c r="A984" t="s">
        <v>7489</v>
      </c>
      <c r="B984" s="41" t="s">
        <v>7167</v>
      </c>
      <c r="C984" s="41">
        <v>33</v>
      </c>
      <c r="D984">
        <v>11001</v>
      </c>
      <c r="E984" t="s">
        <v>582</v>
      </c>
      <c r="F984" s="41">
        <v>486</v>
      </c>
      <c r="G984" s="41">
        <v>111001006122</v>
      </c>
      <c r="H984" t="s">
        <v>594</v>
      </c>
      <c r="I984" s="25">
        <v>64.451071220921293</v>
      </c>
      <c r="J984" s="42">
        <f>STANDARDIZE(I984,$I$1,$I$2)</f>
        <v>-1.1443457637931069</v>
      </c>
      <c r="K984" s="26">
        <f>SUM(L984:U984)</f>
        <v>2208</v>
      </c>
      <c r="L984" s="26">
        <v>0</v>
      </c>
      <c r="M984" s="26">
        <v>84</v>
      </c>
      <c r="N984" s="26">
        <v>0</v>
      </c>
      <c r="O984" s="26">
        <v>843</v>
      </c>
      <c r="P984" s="26">
        <v>0</v>
      </c>
      <c r="Q984" s="26">
        <v>888</v>
      </c>
      <c r="R984" s="26">
        <v>0</v>
      </c>
      <c r="S984" s="26">
        <v>278</v>
      </c>
      <c r="T984" s="26">
        <v>0</v>
      </c>
      <c r="U984" s="26">
        <v>115</v>
      </c>
      <c r="V984" s="26">
        <f>SUM(W984:AF984)</f>
        <v>84</v>
      </c>
      <c r="W984" s="26">
        <v>0</v>
      </c>
      <c r="X984" s="26">
        <v>84</v>
      </c>
      <c r="Y984" s="26">
        <v>0</v>
      </c>
      <c r="Z984" s="26">
        <v>0</v>
      </c>
      <c r="AA984" s="26">
        <v>0</v>
      </c>
      <c r="AB984" s="26">
        <v>0</v>
      </c>
      <c r="AC984" s="26">
        <v>0</v>
      </c>
      <c r="AD984" s="26">
        <v>0</v>
      </c>
      <c r="AE984" s="26">
        <v>0</v>
      </c>
      <c r="AF984" s="26">
        <v>0</v>
      </c>
      <c r="AG984" s="27">
        <f>ROUND(('Per Cápita'!$E$4*(1+($J984/100))),0)</f>
        <v>73933</v>
      </c>
      <c r="AH984" s="27">
        <f>ROUND(('Per Cápita'!$E$5*(1+($J984/100))),0)</f>
        <v>65291</v>
      </c>
      <c r="AI984" s="27">
        <f>ROUND(('Per Cápita'!$E$6*(1+($J984/100))),0)</f>
        <v>97936</v>
      </c>
      <c r="AJ984" s="27">
        <f>ROUND(('Per Cápita'!$E$7*(1+($J984/100))),0)</f>
        <v>120021</v>
      </c>
      <c r="AK984" s="27">
        <f>ROUND(('Per Cápita'!$F$4*(1+($J984/100))),0)</f>
        <v>91215</v>
      </c>
      <c r="AL984" s="27">
        <f>ROUND(('Per Cápita'!$F$5*(1+($J984/100))),0)</f>
        <v>79694</v>
      </c>
      <c r="AM984" s="27">
        <f>ROUND(('Per Cápita'!$F$6*(1+($J984/100))),0)</f>
        <v>121941</v>
      </c>
      <c r="AN984" s="27">
        <f>ROUND(('Per Cápita'!$F$7*(1+($J984/100))),0)</f>
        <v>146906</v>
      </c>
      <c r="AO984" s="27">
        <f>+AG984*$M984</f>
        <v>6210372</v>
      </c>
      <c r="AP984" s="27">
        <f>+AH984*($O984+$Q984)</f>
        <v>113018721</v>
      </c>
      <c r="AQ984" s="27">
        <f>+AI984*$S984</f>
        <v>27226208</v>
      </c>
      <c r="AR984" s="27">
        <f>+AJ984*$U984</f>
        <v>13802415</v>
      </c>
      <c r="AS984" s="27">
        <f>+AK984*L984</f>
        <v>0</v>
      </c>
      <c r="AT984" s="27">
        <f>+AL984*(N984+P984)</f>
        <v>0</v>
      </c>
      <c r="AU984" s="27">
        <f>+AM984*R984</f>
        <v>0</v>
      </c>
      <c r="AV984" s="27">
        <f>+AN984*T984</f>
        <v>0</v>
      </c>
      <c r="AW984" s="27">
        <f>+AG984*$X984*$AW$1</f>
        <v>1242074.4000000001</v>
      </c>
      <c r="AX984" s="27">
        <f>+AH984*($AB984+$Z984)*$AW$1</f>
        <v>0</v>
      </c>
      <c r="AY984" s="27">
        <f>+AI984*$AD984*$AW$1</f>
        <v>0</v>
      </c>
      <c r="AZ984" s="27">
        <f>+AJ984*$AF984*$AW$1</f>
        <v>0</v>
      </c>
      <c r="BA984" s="27">
        <f>+$AW$1*AK984*W984</f>
        <v>0</v>
      </c>
      <c r="BB984" s="27">
        <f>+$AW$1*AL984*(Y984+AA984)</f>
        <v>0</v>
      </c>
      <c r="BC984" s="27">
        <f>+AM984*AC984*$AW$1</f>
        <v>0</v>
      </c>
      <c r="BD984" s="27">
        <f>+$AW$1*AN984*AE984</f>
        <v>0</v>
      </c>
      <c r="BE984" s="27">
        <f>ROUND(SUM(AO984:AV984),0)</f>
        <v>160257716</v>
      </c>
      <c r="BF984" s="27">
        <f>ROUND(SUM(AW984:BD984),0)</f>
        <v>1242074</v>
      </c>
      <c r="BG984" s="9">
        <f>+BF984+BE984</f>
        <v>161499790</v>
      </c>
      <c r="BH984" s="27">
        <f>+ROUND(BG984*$BH$2,0)</f>
        <v>129199832</v>
      </c>
      <c r="BI984" s="27"/>
      <c r="BJ984" t="s">
        <v>9823</v>
      </c>
      <c r="BK984" t="s">
        <v>594</v>
      </c>
      <c r="BL984" t="s">
        <v>11292</v>
      </c>
      <c r="BM984" t="s">
        <v>9866</v>
      </c>
      <c r="BN984" t="s">
        <v>9832</v>
      </c>
      <c r="BO984" t="s">
        <v>11293</v>
      </c>
      <c r="BP984" t="s">
        <v>25019</v>
      </c>
      <c r="BQ984" t="s">
        <v>30974</v>
      </c>
      <c r="BR984" t="s">
        <v>29332</v>
      </c>
      <c r="BS984">
        <v>1</v>
      </c>
      <c r="BU984" t="s">
        <v>11292</v>
      </c>
      <c r="BV984" t="s">
        <v>485</v>
      </c>
      <c r="BW984" t="s">
        <v>29340</v>
      </c>
      <c r="BX984" t="s">
        <v>9832</v>
      </c>
      <c r="BY984" t="s">
        <v>11293</v>
      </c>
      <c r="BZ984" t="s">
        <v>25019</v>
      </c>
      <c r="CA984">
        <v>1</v>
      </c>
      <c r="CB984" t="s">
        <v>29341</v>
      </c>
    </row>
    <row r="985" spans="1:80" x14ac:dyDescent="0.25">
      <c r="A985" t="s">
        <v>7489</v>
      </c>
      <c r="B985" s="41" t="s">
        <v>7167</v>
      </c>
      <c r="C985" s="41">
        <v>33</v>
      </c>
      <c r="D985">
        <v>11001</v>
      </c>
      <c r="E985" t="s">
        <v>582</v>
      </c>
      <c r="F985" s="41">
        <v>487</v>
      </c>
      <c r="G985" s="41">
        <v>111001006483</v>
      </c>
      <c r="H985" t="s">
        <v>595</v>
      </c>
      <c r="I985" s="25">
        <v>64.340212633857504</v>
      </c>
      <c r="J985" s="42">
        <f>STANDARDIZE(I985,$I$1,$I$2)</f>
        <v>-1.1800399662421455</v>
      </c>
      <c r="K985" s="26">
        <f>SUM(L985:U985)</f>
        <v>1747</v>
      </c>
      <c r="L985" s="26">
        <v>0</v>
      </c>
      <c r="M985" s="26">
        <v>138</v>
      </c>
      <c r="N985" s="26">
        <v>0</v>
      </c>
      <c r="O985" s="26">
        <v>750</v>
      </c>
      <c r="P985" s="26">
        <v>0</v>
      </c>
      <c r="Q985" s="26">
        <v>665</v>
      </c>
      <c r="R985" s="26">
        <v>0</v>
      </c>
      <c r="S985" s="26">
        <v>194</v>
      </c>
      <c r="T985" s="26">
        <v>0</v>
      </c>
      <c r="U985" s="26">
        <v>0</v>
      </c>
      <c r="V985" s="26">
        <f>SUM(W985:AF985)</f>
        <v>0</v>
      </c>
      <c r="W985" s="26">
        <v>0</v>
      </c>
      <c r="X985" s="26">
        <v>0</v>
      </c>
      <c r="Y985" s="26">
        <v>0</v>
      </c>
      <c r="Z985" s="26">
        <v>0</v>
      </c>
      <c r="AA985" s="26">
        <v>0</v>
      </c>
      <c r="AB985" s="26">
        <v>0</v>
      </c>
      <c r="AC985" s="26">
        <v>0</v>
      </c>
      <c r="AD985" s="26">
        <v>0</v>
      </c>
      <c r="AE985" s="26">
        <v>0</v>
      </c>
      <c r="AF985" s="26">
        <v>0</v>
      </c>
      <c r="AG985" s="27">
        <f>ROUND(('Per Cápita'!$E$4*(1+($J985/100))),0)</f>
        <v>73906</v>
      </c>
      <c r="AH985" s="27">
        <f>ROUND(('Per Cápita'!$E$5*(1+($J985/100))),0)</f>
        <v>65268</v>
      </c>
      <c r="AI985" s="27">
        <f>ROUND(('Per Cápita'!$E$6*(1+($J985/100))),0)</f>
        <v>97901</v>
      </c>
      <c r="AJ985" s="27">
        <f>ROUND(('Per Cápita'!$E$7*(1+($J985/100))),0)</f>
        <v>119977</v>
      </c>
      <c r="AK985" s="27">
        <f>ROUND(('Per Cápita'!$F$4*(1+($J985/100))),0)</f>
        <v>91182</v>
      </c>
      <c r="AL985" s="27">
        <f>ROUND(('Per Cápita'!$F$5*(1+($J985/100))),0)</f>
        <v>79666</v>
      </c>
      <c r="AM985" s="27">
        <f>ROUND(('Per Cápita'!$F$6*(1+($J985/100))),0)</f>
        <v>121897</v>
      </c>
      <c r="AN985" s="27">
        <f>ROUND(('Per Cápita'!$F$7*(1+($J985/100))),0)</f>
        <v>146853</v>
      </c>
      <c r="AO985" s="27">
        <f>+AG985*$M985</f>
        <v>10199028</v>
      </c>
      <c r="AP985" s="27">
        <f>+AH985*($O985+$Q985)</f>
        <v>92354220</v>
      </c>
      <c r="AQ985" s="27">
        <f>+AI985*$S985</f>
        <v>18992794</v>
      </c>
      <c r="AR985" s="27">
        <f>+AJ985*$U985</f>
        <v>0</v>
      </c>
      <c r="AS985" s="27">
        <f>+AK985*L985</f>
        <v>0</v>
      </c>
      <c r="AT985" s="27">
        <f>+AL985*(N985+P985)</f>
        <v>0</v>
      </c>
      <c r="AU985" s="27">
        <f>+AM985*R985</f>
        <v>0</v>
      </c>
      <c r="AV985" s="27">
        <f>+AN985*T985</f>
        <v>0</v>
      </c>
      <c r="AW985" s="27">
        <f>+AG985*$X985*$AW$1</f>
        <v>0</v>
      </c>
      <c r="AX985" s="27">
        <f>+AH985*($AB985+$Z985)*$AW$1</f>
        <v>0</v>
      </c>
      <c r="AY985" s="27">
        <f>+AI985*$AD985*$AW$1</f>
        <v>0</v>
      </c>
      <c r="AZ985" s="27">
        <f>+AJ985*$AF985*$AW$1</f>
        <v>0</v>
      </c>
      <c r="BA985" s="27">
        <f>+$AW$1*AK985*W985</f>
        <v>0</v>
      </c>
      <c r="BB985" s="27">
        <f>+$AW$1*AL985*(Y985+AA985)</f>
        <v>0</v>
      </c>
      <c r="BC985" s="27">
        <f>+AM985*AC985*$AW$1</f>
        <v>0</v>
      </c>
      <c r="BD985" s="27">
        <f>+$AW$1*AN985*AE985</f>
        <v>0</v>
      </c>
      <c r="BE985" s="27">
        <f>ROUND(SUM(AO985:AV985),0)</f>
        <v>121546042</v>
      </c>
      <c r="BF985" s="27">
        <f>ROUND(SUM(AW985:BD985),0)</f>
        <v>0</v>
      </c>
      <c r="BG985" s="9">
        <f>+BF985+BE985</f>
        <v>121546042</v>
      </c>
      <c r="BH985" s="27">
        <f>+ROUND(BG985*$BH$2,0)</f>
        <v>97236834</v>
      </c>
      <c r="BI985" s="27"/>
      <c r="BJ985" t="s">
        <v>9823</v>
      </c>
      <c r="BK985" t="s">
        <v>595</v>
      </c>
      <c r="BL985" t="s">
        <v>11294</v>
      </c>
      <c r="BM985" t="s">
        <v>9838</v>
      </c>
      <c r="BN985" t="s">
        <v>9832</v>
      </c>
      <c r="BO985" t="s">
        <v>11295</v>
      </c>
      <c r="BP985" t="s">
        <v>25020</v>
      </c>
      <c r="BQ985" t="s">
        <v>30975</v>
      </c>
      <c r="BR985" t="s">
        <v>29332</v>
      </c>
      <c r="BS985">
        <v>1</v>
      </c>
      <c r="BU985" t="s">
        <v>11294</v>
      </c>
      <c r="BV985" t="s">
        <v>30976</v>
      </c>
      <c r="BW985" t="s">
        <v>29351</v>
      </c>
      <c r="BX985" t="s">
        <v>9832</v>
      </c>
      <c r="BY985" t="s">
        <v>11295</v>
      </c>
      <c r="BZ985" t="s">
        <v>25020</v>
      </c>
      <c r="CA985">
        <v>1</v>
      </c>
      <c r="CB985" t="s">
        <v>29341</v>
      </c>
    </row>
    <row r="986" spans="1:80" x14ac:dyDescent="0.25">
      <c r="A986" t="s">
        <v>7489</v>
      </c>
      <c r="B986" s="41" t="s">
        <v>7167</v>
      </c>
      <c r="C986" s="41">
        <v>33</v>
      </c>
      <c r="D986">
        <v>11001</v>
      </c>
      <c r="E986" t="s">
        <v>582</v>
      </c>
      <c r="F986" s="41">
        <v>556</v>
      </c>
      <c r="G986" s="41">
        <v>111001008389</v>
      </c>
      <c r="H986" t="s">
        <v>596</v>
      </c>
      <c r="I986" s="25">
        <v>64.945355395043663</v>
      </c>
      <c r="J986" s="42">
        <f>STANDARDIZE(I986,$I$1,$I$2)</f>
        <v>-0.98519634789510513</v>
      </c>
      <c r="K986" s="26">
        <f>SUM(L986:U986)</f>
        <v>1208</v>
      </c>
      <c r="L986" s="26">
        <v>0</v>
      </c>
      <c r="M986" s="26">
        <v>69</v>
      </c>
      <c r="N986" s="26">
        <v>0</v>
      </c>
      <c r="O986" s="26">
        <v>423</v>
      </c>
      <c r="P986" s="26">
        <v>0</v>
      </c>
      <c r="Q986" s="26">
        <v>515</v>
      </c>
      <c r="R986" s="26">
        <v>0</v>
      </c>
      <c r="S986" s="26">
        <v>0</v>
      </c>
      <c r="T986" s="26">
        <v>0</v>
      </c>
      <c r="U986" s="26">
        <v>201</v>
      </c>
      <c r="V986" s="26">
        <f>SUM(W986:AF986)</f>
        <v>0</v>
      </c>
      <c r="W986" s="26">
        <v>0</v>
      </c>
      <c r="X986" s="26">
        <v>0</v>
      </c>
      <c r="Y986" s="26">
        <v>0</v>
      </c>
      <c r="Z986" s="26">
        <v>0</v>
      </c>
      <c r="AA986" s="26">
        <v>0</v>
      </c>
      <c r="AB986" s="26">
        <v>0</v>
      </c>
      <c r="AC986" s="26">
        <v>0</v>
      </c>
      <c r="AD986" s="26">
        <v>0</v>
      </c>
      <c r="AE986" s="26">
        <v>0</v>
      </c>
      <c r="AF986" s="26">
        <v>0</v>
      </c>
      <c r="AG986" s="27">
        <f>ROUND(('Per Cápita'!$E$4*(1+($J986/100))),0)</f>
        <v>74052</v>
      </c>
      <c r="AH986" s="27">
        <f>ROUND(('Per Cápita'!$E$5*(1+($J986/100))),0)</f>
        <v>65396</v>
      </c>
      <c r="AI986" s="27">
        <f>ROUND(('Per Cápita'!$E$6*(1+($J986/100))),0)</f>
        <v>98094</v>
      </c>
      <c r="AJ986" s="27">
        <f>ROUND(('Per Cápita'!$E$7*(1+($J986/100))),0)</f>
        <v>120214</v>
      </c>
      <c r="AK986" s="27">
        <f>ROUND(('Per Cápita'!$F$4*(1+($J986/100))),0)</f>
        <v>91362</v>
      </c>
      <c r="AL986" s="27">
        <f>ROUND(('Per Cápita'!$F$5*(1+($J986/100))),0)</f>
        <v>79823</v>
      </c>
      <c r="AM986" s="27">
        <f>ROUND(('Per Cápita'!$F$6*(1+($J986/100))),0)</f>
        <v>122138</v>
      </c>
      <c r="AN986" s="27">
        <f>ROUND(('Per Cápita'!$F$7*(1+($J986/100))),0)</f>
        <v>147143</v>
      </c>
      <c r="AO986" s="27">
        <f>+AG986*$M986</f>
        <v>5109588</v>
      </c>
      <c r="AP986" s="27">
        <f>+AH986*($O986+$Q986)</f>
        <v>61341448</v>
      </c>
      <c r="AQ986" s="27">
        <f>+AI986*$S986</f>
        <v>0</v>
      </c>
      <c r="AR986" s="27">
        <f>+AJ986*$U986</f>
        <v>24163014</v>
      </c>
      <c r="AS986" s="27">
        <f>+AK986*L986</f>
        <v>0</v>
      </c>
      <c r="AT986" s="27">
        <f>+AL986*(N986+P986)</f>
        <v>0</v>
      </c>
      <c r="AU986" s="27">
        <f>+AM986*R986</f>
        <v>0</v>
      </c>
      <c r="AV986" s="27">
        <f>+AN986*T986</f>
        <v>0</v>
      </c>
      <c r="AW986" s="27">
        <f>+AG986*$X986*$AW$1</f>
        <v>0</v>
      </c>
      <c r="AX986" s="27">
        <f>+AH986*($AB986+$Z986)*$AW$1</f>
        <v>0</v>
      </c>
      <c r="AY986" s="27">
        <f>+AI986*$AD986*$AW$1</f>
        <v>0</v>
      </c>
      <c r="AZ986" s="27">
        <f>+AJ986*$AF986*$AW$1</f>
        <v>0</v>
      </c>
      <c r="BA986" s="27">
        <f>+$AW$1*AK986*W986</f>
        <v>0</v>
      </c>
      <c r="BB986" s="27">
        <f>+$AW$1*AL986*(Y986+AA986)</f>
        <v>0</v>
      </c>
      <c r="BC986" s="27">
        <f>+AM986*AC986*$AW$1</f>
        <v>0</v>
      </c>
      <c r="BD986" s="27">
        <f>+$AW$1*AN986*AE986</f>
        <v>0</v>
      </c>
      <c r="BE986" s="27">
        <f>ROUND(SUM(AO986:AV986),0)</f>
        <v>90614050</v>
      </c>
      <c r="BF986" s="27">
        <f>ROUND(SUM(AW986:BD986),0)</f>
        <v>0</v>
      </c>
      <c r="BG986" s="9">
        <f>+BF986+BE986</f>
        <v>90614050</v>
      </c>
      <c r="BH986" s="27">
        <f>+ROUND(BG986*$BH$2,0)</f>
        <v>72491240</v>
      </c>
      <c r="BI986" s="27"/>
      <c r="BJ986" t="s">
        <v>9823</v>
      </c>
      <c r="BK986" t="s">
        <v>596</v>
      </c>
      <c r="BL986" t="s">
        <v>11296</v>
      </c>
      <c r="BM986" t="s">
        <v>9866</v>
      </c>
      <c r="BN986" t="s">
        <v>9832</v>
      </c>
      <c r="BO986" t="s">
        <v>11297</v>
      </c>
      <c r="BP986" t="s">
        <v>25021</v>
      </c>
      <c r="BQ986" t="s">
        <v>30977</v>
      </c>
      <c r="BR986" t="s">
        <v>29332</v>
      </c>
      <c r="BS986">
        <v>1</v>
      </c>
      <c r="BU986" t="s">
        <v>11296</v>
      </c>
      <c r="BV986" t="s">
        <v>30978</v>
      </c>
      <c r="BW986" t="s">
        <v>29340</v>
      </c>
      <c r="BX986" t="s">
        <v>9832</v>
      </c>
      <c r="BY986" t="s">
        <v>11297</v>
      </c>
      <c r="BZ986" t="s">
        <v>25021</v>
      </c>
      <c r="CA986">
        <v>1</v>
      </c>
      <c r="CB986" t="s">
        <v>29341</v>
      </c>
    </row>
    <row r="987" spans="1:80" x14ac:dyDescent="0.25">
      <c r="A987" t="s">
        <v>7489</v>
      </c>
      <c r="B987" t="s">
        <v>7167</v>
      </c>
      <c r="C987" s="41">
        <v>33</v>
      </c>
      <c r="D987">
        <v>11001</v>
      </c>
      <c r="E987" t="s">
        <v>582</v>
      </c>
      <c r="F987" s="41">
        <v>557</v>
      </c>
      <c r="G987" s="41">
        <v>111001009148</v>
      </c>
      <c r="H987" t="s">
        <v>597</v>
      </c>
      <c r="I987" s="25">
        <v>65.024881521206126</v>
      </c>
      <c r="J987" s="42">
        <f>STANDARDIZE(I987,$I$1,$I$2)</f>
        <v>-0.95959055837158014</v>
      </c>
      <c r="K987" s="26">
        <f>SUM(L987:U987)</f>
        <v>1295</v>
      </c>
      <c r="L987" s="26">
        <v>0</v>
      </c>
      <c r="M987" s="26">
        <v>81</v>
      </c>
      <c r="N987" s="26">
        <v>0</v>
      </c>
      <c r="O987" s="26">
        <v>478</v>
      </c>
      <c r="P987" s="26">
        <v>0</v>
      </c>
      <c r="Q987" s="26">
        <v>494</v>
      </c>
      <c r="R987" s="26">
        <v>0</v>
      </c>
      <c r="S987" s="26">
        <v>242</v>
      </c>
      <c r="T987" s="26">
        <v>0</v>
      </c>
      <c r="U987" s="26">
        <v>0</v>
      </c>
      <c r="V987" s="26">
        <f>SUM(W987:AF987)</f>
        <v>242</v>
      </c>
      <c r="W987" s="26">
        <v>0</v>
      </c>
      <c r="X987" s="26">
        <v>0</v>
      </c>
      <c r="Y987" s="26">
        <v>0</v>
      </c>
      <c r="Z987" s="26">
        <v>0</v>
      </c>
      <c r="AA987" s="26">
        <v>0</v>
      </c>
      <c r="AB987" s="26">
        <v>0</v>
      </c>
      <c r="AC987" s="26">
        <v>0</v>
      </c>
      <c r="AD987" s="26">
        <v>242</v>
      </c>
      <c r="AE987" s="26">
        <v>0</v>
      </c>
      <c r="AF987" s="26">
        <v>0</v>
      </c>
      <c r="AG987" s="27">
        <f>ROUND(('Per Cápita'!$E$4*(1+($J987/100))),0)</f>
        <v>74071</v>
      </c>
      <c r="AH987" s="27">
        <f>ROUND(('Per Cápita'!$E$5*(1+($J987/100))),0)</f>
        <v>65413</v>
      </c>
      <c r="AI987" s="27">
        <f>ROUND(('Per Cápita'!$E$6*(1+($J987/100))),0)</f>
        <v>98119</v>
      </c>
      <c r="AJ987" s="27">
        <f>ROUND(('Per Cápita'!$E$7*(1+($J987/100))),0)</f>
        <v>120245</v>
      </c>
      <c r="AK987" s="27">
        <f>ROUND(('Per Cápita'!$F$4*(1+($J987/100))),0)</f>
        <v>91386</v>
      </c>
      <c r="AL987" s="27">
        <f>ROUND(('Per Cápita'!$F$5*(1+($J987/100))),0)</f>
        <v>79843</v>
      </c>
      <c r="AM987" s="27">
        <f>ROUND(('Per Cápita'!$F$6*(1+($J987/100))),0)</f>
        <v>122169</v>
      </c>
      <c r="AN987" s="27">
        <f>ROUND(('Per Cápita'!$F$7*(1+($J987/100))),0)</f>
        <v>147181</v>
      </c>
      <c r="AO987" s="27">
        <f>+AG987*$M987</f>
        <v>5999751</v>
      </c>
      <c r="AP987" s="27">
        <f>+AH987*($O987+$Q987)</f>
        <v>63581436</v>
      </c>
      <c r="AQ987" s="27">
        <f>+AI987*$S987</f>
        <v>23744798</v>
      </c>
      <c r="AR987" s="27">
        <f>+AJ987*$U987</f>
        <v>0</v>
      </c>
      <c r="AS987" s="27">
        <f>+AK987*L987</f>
        <v>0</v>
      </c>
      <c r="AT987" s="27">
        <f>+AL987*(N987+P987)</f>
        <v>0</v>
      </c>
      <c r="AU987" s="27">
        <f>+AM987*R987</f>
        <v>0</v>
      </c>
      <c r="AV987" s="27">
        <f>+AN987*T987</f>
        <v>0</v>
      </c>
      <c r="AW987" s="27">
        <f>+AG987*$X987*$AW$1</f>
        <v>0</v>
      </c>
      <c r="AX987" s="27">
        <f>+AH987*($AB987+$Z987)*$AW$1</f>
        <v>0</v>
      </c>
      <c r="AY987" s="27">
        <f>+AI987*$AD987*$AW$1</f>
        <v>4748959.6000000006</v>
      </c>
      <c r="AZ987" s="27">
        <f>+AJ987*$AF987*$AW$1</f>
        <v>0</v>
      </c>
      <c r="BA987" s="27">
        <f>+$AW$1*AK987*W987</f>
        <v>0</v>
      </c>
      <c r="BB987" s="27">
        <f>+$AW$1*AL987*(Y987+AA987)</f>
        <v>0</v>
      </c>
      <c r="BC987" s="27">
        <f>+AM987*AC987*$AW$1</f>
        <v>0</v>
      </c>
      <c r="BD987" s="27">
        <f>+$AW$1*AN987*AE987</f>
        <v>0</v>
      </c>
      <c r="BE987" s="27">
        <f>ROUND(SUM(AO987:AV987),0)</f>
        <v>93325985</v>
      </c>
      <c r="BF987" s="27">
        <f>ROUND(SUM(AW987:BD987),0)</f>
        <v>4748960</v>
      </c>
      <c r="BG987" s="9">
        <f>+BF987+BE987</f>
        <v>98074945</v>
      </c>
      <c r="BH987" s="27">
        <f>+ROUND(BG987*$BH$2,0)</f>
        <v>78459956</v>
      </c>
      <c r="BI987" s="27"/>
      <c r="BJ987" t="s">
        <v>9823</v>
      </c>
      <c r="BK987" t="s">
        <v>597</v>
      </c>
      <c r="BL987" t="s">
        <v>11298</v>
      </c>
      <c r="BM987" t="s">
        <v>9866</v>
      </c>
      <c r="BN987" t="s">
        <v>9832</v>
      </c>
      <c r="BO987" t="s">
        <v>11299</v>
      </c>
      <c r="BP987" t="s">
        <v>25022</v>
      </c>
      <c r="BQ987" t="s">
        <v>30979</v>
      </c>
      <c r="BR987" t="s">
        <v>29332</v>
      </c>
      <c r="BS987">
        <v>1</v>
      </c>
      <c r="BU987" t="s">
        <v>11298</v>
      </c>
      <c r="BV987" t="s">
        <v>30980</v>
      </c>
      <c r="BW987" t="s">
        <v>29340</v>
      </c>
      <c r="BX987" t="s">
        <v>9832</v>
      </c>
      <c r="BY987" t="s">
        <v>11299</v>
      </c>
      <c r="BZ987" t="s">
        <v>25022</v>
      </c>
      <c r="CA987">
        <v>1</v>
      </c>
      <c r="CB987" t="s">
        <v>29341</v>
      </c>
    </row>
    <row r="988" spans="1:80" x14ac:dyDescent="0.25">
      <c r="A988" t="s">
        <v>7489</v>
      </c>
      <c r="B988" s="41" t="s">
        <v>7167</v>
      </c>
      <c r="C988" s="41">
        <v>33</v>
      </c>
      <c r="D988">
        <v>11001</v>
      </c>
      <c r="E988" t="s">
        <v>582</v>
      </c>
      <c r="F988" s="41">
        <v>558</v>
      </c>
      <c r="G988" s="41">
        <v>111001009521</v>
      </c>
      <c r="H988" t="s">
        <v>598</v>
      </c>
      <c r="I988" s="25">
        <v>64.974608249427163</v>
      </c>
      <c r="J988" s="42">
        <f>STANDARDIZE(I988,$I$1,$I$2)</f>
        <v>-0.9757775258242799</v>
      </c>
      <c r="K988" s="26">
        <f>SUM(L988:U988)</f>
        <v>1701</v>
      </c>
      <c r="L988" s="26">
        <v>0</v>
      </c>
      <c r="M988" s="26">
        <v>69</v>
      </c>
      <c r="N988" s="26">
        <v>0</v>
      </c>
      <c r="O988" s="26">
        <v>666</v>
      </c>
      <c r="P988" s="26">
        <v>0</v>
      </c>
      <c r="Q988" s="26">
        <v>665</v>
      </c>
      <c r="R988" s="26">
        <v>0</v>
      </c>
      <c r="S988" s="26">
        <v>301</v>
      </c>
      <c r="T988" s="26">
        <v>0</v>
      </c>
      <c r="U988" s="26">
        <v>0</v>
      </c>
      <c r="V988" s="26">
        <f>SUM(W988:AF988)</f>
        <v>0</v>
      </c>
      <c r="W988" s="26">
        <v>0</v>
      </c>
      <c r="X988" s="26">
        <v>0</v>
      </c>
      <c r="Y988" s="26">
        <v>0</v>
      </c>
      <c r="Z988" s="26">
        <v>0</v>
      </c>
      <c r="AA988" s="26">
        <v>0</v>
      </c>
      <c r="AB988" s="26">
        <v>0</v>
      </c>
      <c r="AC988" s="26">
        <v>0</v>
      </c>
      <c r="AD988" s="26">
        <v>0</v>
      </c>
      <c r="AE988" s="26">
        <v>0</v>
      </c>
      <c r="AF988" s="26">
        <v>0</v>
      </c>
      <c r="AG988" s="27">
        <f>ROUND(('Per Cápita'!$E$4*(1+($J988/100))),0)</f>
        <v>74059</v>
      </c>
      <c r="AH988" s="27">
        <f>ROUND(('Per Cápita'!$E$5*(1+($J988/100))),0)</f>
        <v>65403</v>
      </c>
      <c r="AI988" s="27">
        <f>ROUND(('Per Cápita'!$E$6*(1+($J988/100))),0)</f>
        <v>98103</v>
      </c>
      <c r="AJ988" s="27">
        <f>ROUND(('Per Cápita'!$E$7*(1+($J988/100))),0)</f>
        <v>120225</v>
      </c>
      <c r="AK988" s="27">
        <f>ROUND(('Per Cápita'!$F$4*(1+($J988/100))),0)</f>
        <v>91371</v>
      </c>
      <c r="AL988" s="27">
        <f>ROUND(('Per Cápita'!$F$5*(1+($J988/100))),0)</f>
        <v>79830</v>
      </c>
      <c r="AM988" s="27">
        <f>ROUND(('Per Cápita'!$F$6*(1+($J988/100))),0)</f>
        <v>122149</v>
      </c>
      <c r="AN988" s="27">
        <f>ROUND(('Per Cápita'!$F$7*(1+($J988/100))),0)</f>
        <v>147157</v>
      </c>
      <c r="AO988" s="27">
        <f>+AG988*$M988</f>
        <v>5110071</v>
      </c>
      <c r="AP988" s="27">
        <f>+AH988*($O988+$Q988)</f>
        <v>87051393</v>
      </c>
      <c r="AQ988" s="27">
        <f>+AI988*$S988</f>
        <v>29529003</v>
      </c>
      <c r="AR988" s="27">
        <f>+AJ988*$U988</f>
        <v>0</v>
      </c>
      <c r="AS988" s="27">
        <f>+AK988*L988</f>
        <v>0</v>
      </c>
      <c r="AT988" s="27">
        <f>+AL988*(N988+P988)</f>
        <v>0</v>
      </c>
      <c r="AU988" s="27">
        <f>+AM988*R988</f>
        <v>0</v>
      </c>
      <c r="AV988" s="27">
        <f>+AN988*T988</f>
        <v>0</v>
      </c>
      <c r="AW988" s="27">
        <f>+AG988*$X988*$AW$1</f>
        <v>0</v>
      </c>
      <c r="AX988" s="27">
        <f>+AH988*($AB988+$Z988)*$AW$1</f>
        <v>0</v>
      </c>
      <c r="AY988" s="27">
        <f>+AI988*$AD988*$AW$1</f>
        <v>0</v>
      </c>
      <c r="AZ988" s="27">
        <f>+AJ988*$AF988*$AW$1</f>
        <v>0</v>
      </c>
      <c r="BA988" s="27">
        <f>+$AW$1*AK988*W988</f>
        <v>0</v>
      </c>
      <c r="BB988" s="27">
        <f>+$AW$1*AL988*(Y988+AA988)</f>
        <v>0</v>
      </c>
      <c r="BC988" s="27">
        <f>+AM988*AC988*$AW$1</f>
        <v>0</v>
      </c>
      <c r="BD988" s="27">
        <f>+$AW$1*AN988*AE988</f>
        <v>0</v>
      </c>
      <c r="BE988" s="27">
        <f>ROUND(SUM(AO988:AV988),0)</f>
        <v>121690467</v>
      </c>
      <c r="BF988" s="27">
        <f>ROUND(SUM(AW988:BD988),0)</f>
        <v>0</v>
      </c>
      <c r="BG988" s="9">
        <f>+BF988+BE988</f>
        <v>121690467</v>
      </c>
      <c r="BH988" s="27">
        <f>+ROUND(BG988*$BH$2,0)</f>
        <v>97352374</v>
      </c>
      <c r="BI988" s="27"/>
      <c r="BJ988" t="s">
        <v>9823</v>
      </c>
      <c r="BK988" t="s">
        <v>598</v>
      </c>
      <c r="BL988" t="s">
        <v>11300</v>
      </c>
      <c r="BM988" t="s">
        <v>9866</v>
      </c>
      <c r="BN988" t="s">
        <v>9832</v>
      </c>
      <c r="BO988" t="s">
        <v>11301</v>
      </c>
      <c r="BP988" t="s">
        <v>25023</v>
      </c>
      <c r="BQ988" t="s">
        <v>30981</v>
      </c>
      <c r="BR988" t="s">
        <v>29332</v>
      </c>
      <c r="BS988">
        <v>1</v>
      </c>
      <c r="BU988" t="s">
        <v>11300</v>
      </c>
      <c r="BV988" t="s">
        <v>30982</v>
      </c>
      <c r="BW988" t="s">
        <v>29340</v>
      </c>
      <c r="BX988" t="s">
        <v>9832</v>
      </c>
      <c r="BY988" t="s">
        <v>11301</v>
      </c>
      <c r="BZ988" t="s">
        <v>25023</v>
      </c>
      <c r="CA988">
        <v>1</v>
      </c>
      <c r="CB988" t="s">
        <v>29341</v>
      </c>
    </row>
    <row r="989" spans="1:80" x14ac:dyDescent="0.25">
      <c r="A989" t="s">
        <v>7489</v>
      </c>
      <c r="B989" s="41" t="s">
        <v>7167</v>
      </c>
      <c r="C989" s="41">
        <v>33</v>
      </c>
      <c r="D989">
        <v>11001</v>
      </c>
      <c r="E989" t="s">
        <v>582</v>
      </c>
      <c r="F989" s="41">
        <v>559</v>
      </c>
      <c r="G989" s="41">
        <v>111001009580</v>
      </c>
      <c r="H989" t="s">
        <v>599</v>
      </c>
      <c r="I989" s="25">
        <v>64.447191595583519</v>
      </c>
      <c r="J989" s="42">
        <f>STANDARDIZE(I989,$I$1,$I$2)</f>
        <v>-1.145594923970056</v>
      </c>
      <c r="K989" s="26">
        <f>SUM(L989:U989)</f>
        <v>1757</v>
      </c>
      <c r="L989" s="26">
        <v>0</v>
      </c>
      <c r="M989" s="26">
        <v>90</v>
      </c>
      <c r="N989" s="26">
        <v>0</v>
      </c>
      <c r="O989" s="26">
        <v>598</v>
      </c>
      <c r="P989" s="26">
        <v>0</v>
      </c>
      <c r="Q989" s="26">
        <v>786</v>
      </c>
      <c r="R989" s="26">
        <v>0</v>
      </c>
      <c r="S989" s="26">
        <v>11</v>
      </c>
      <c r="T989" s="26">
        <v>0</v>
      </c>
      <c r="U989" s="26">
        <v>272</v>
      </c>
      <c r="V989" s="26">
        <f>SUM(W989:AF989)</f>
        <v>373</v>
      </c>
      <c r="W989" s="26">
        <v>0</v>
      </c>
      <c r="X989" s="26">
        <v>90</v>
      </c>
      <c r="Y989" s="26">
        <v>0</v>
      </c>
      <c r="Z989" s="26">
        <v>0</v>
      </c>
      <c r="AA989" s="26">
        <v>0</v>
      </c>
      <c r="AB989" s="26">
        <v>0</v>
      </c>
      <c r="AC989" s="26">
        <v>0</v>
      </c>
      <c r="AD989" s="26">
        <v>11</v>
      </c>
      <c r="AE989" s="26">
        <v>0</v>
      </c>
      <c r="AF989" s="26">
        <v>272</v>
      </c>
      <c r="AG989" s="27">
        <f>ROUND(('Per Cápita'!$E$4*(1+($J989/100))),0)</f>
        <v>73932</v>
      </c>
      <c r="AH989" s="27">
        <f>ROUND(('Per Cápita'!$E$5*(1+($J989/100))),0)</f>
        <v>65290</v>
      </c>
      <c r="AI989" s="27">
        <f>ROUND(('Per Cápita'!$E$6*(1+($J989/100))),0)</f>
        <v>97935</v>
      </c>
      <c r="AJ989" s="27">
        <f>ROUND(('Per Cápita'!$E$7*(1+($J989/100))),0)</f>
        <v>120019</v>
      </c>
      <c r="AK989" s="27">
        <f>ROUND(('Per Cápita'!$F$4*(1+($J989/100))),0)</f>
        <v>91214</v>
      </c>
      <c r="AL989" s="27">
        <f>ROUND(('Per Cápita'!$F$5*(1+($J989/100))),0)</f>
        <v>79693</v>
      </c>
      <c r="AM989" s="27">
        <f>ROUND(('Per Cápita'!$F$6*(1+($J989/100))),0)</f>
        <v>121940</v>
      </c>
      <c r="AN989" s="27">
        <f>ROUND(('Per Cápita'!$F$7*(1+($J989/100))),0)</f>
        <v>146905</v>
      </c>
      <c r="AO989" s="27">
        <f>+AG989*$M989</f>
        <v>6653880</v>
      </c>
      <c r="AP989" s="27">
        <f>+AH989*($O989+$Q989)</f>
        <v>90361360</v>
      </c>
      <c r="AQ989" s="27">
        <f>+AI989*$S989</f>
        <v>1077285</v>
      </c>
      <c r="AR989" s="27">
        <f>+AJ989*$U989</f>
        <v>32645168</v>
      </c>
      <c r="AS989" s="27">
        <f>+AK989*L989</f>
        <v>0</v>
      </c>
      <c r="AT989" s="27">
        <f>+AL989*(N989+P989)</f>
        <v>0</v>
      </c>
      <c r="AU989" s="27">
        <f>+AM989*R989</f>
        <v>0</v>
      </c>
      <c r="AV989" s="27">
        <f>+AN989*T989</f>
        <v>0</v>
      </c>
      <c r="AW989" s="27">
        <f>+AG989*$X989*$AW$1</f>
        <v>1330776</v>
      </c>
      <c r="AX989" s="27">
        <f>+AH989*($AB989+$Z989)*$AW$1</f>
        <v>0</v>
      </c>
      <c r="AY989" s="27">
        <f>+AI989*$AD989*$AW$1</f>
        <v>215457</v>
      </c>
      <c r="AZ989" s="27">
        <f>+AJ989*$AF989*$AW$1</f>
        <v>6529033.6000000006</v>
      </c>
      <c r="BA989" s="27">
        <f>+$AW$1*AK989*W989</f>
        <v>0</v>
      </c>
      <c r="BB989" s="27">
        <f>+$AW$1*AL989*(Y989+AA989)</f>
        <v>0</v>
      </c>
      <c r="BC989" s="27">
        <f>+AM989*AC989*$AW$1</f>
        <v>0</v>
      </c>
      <c r="BD989" s="27">
        <f>+$AW$1*AN989*AE989</f>
        <v>0</v>
      </c>
      <c r="BE989" s="27">
        <f>ROUND(SUM(AO989:AV989),0)</f>
        <v>130737693</v>
      </c>
      <c r="BF989" s="27">
        <f>ROUND(SUM(AW989:BD989),0)</f>
        <v>8075267</v>
      </c>
      <c r="BG989" s="9">
        <f>+BF989+BE989</f>
        <v>138812960</v>
      </c>
      <c r="BH989" s="27">
        <f>+ROUND(BG989*$BH$2,0)</f>
        <v>111050368</v>
      </c>
      <c r="BI989" s="27"/>
      <c r="BJ989" t="s">
        <v>9823</v>
      </c>
      <c r="BK989" t="s">
        <v>599</v>
      </c>
      <c r="BL989" t="s">
        <v>11302</v>
      </c>
      <c r="BM989" t="s">
        <v>9866</v>
      </c>
      <c r="BN989" t="s">
        <v>9832</v>
      </c>
      <c r="BO989" t="s">
        <v>11303</v>
      </c>
      <c r="BP989" t="s">
        <v>25024</v>
      </c>
      <c r="BQ989" t="s">
        <v>30983</v>
      </c>
      <c r="BR989" t="s">
        <v>29332</v>
      </c>
      <c r="BS989">
        <v>1</v>
      </c>
      <c r="BU989" t="s">
        <v>11302</v>
      </c>
      <c r="BV989" t="s">
        <v>30984</v>
      </c>
      <c r="BW989" t="s">
        <v>29340</v>
      </c>
      <c r="BX989" t="s">
        <v>9832</v>
      </c>
      <c r="BY989" t="s">
        <v>11303</v>
      </c>
      <c r="BZ989" t="s">
        <v>25024</v>
      </c>
      <c r="CA989">
        <v>1</v>
      </c>
      <c r="CB989" t="s">
        <v>29341</v>
      </c>
    </row>
    <row r="990" spans="1:80" x14ac:dyDescent="0.25">
      <c r="A990" t="s">
        <v>7489</v>
      </c>
      <c r="B990" s="41" t="s">
        <v>7167</v>
      </c>
      <c r="C990" s="41">
        <v>33</v>
      </c>
      <c r="D990">
        <v>11001</v>
      </c>
      <c r="E990" t="s">
        <v>582</v>
      </c>
      <c r="F990" s="41">
        <v>560</v>
      </c>
      <c r="G990" s="41">
        <v>111001009652</v>
      </c>
      <c r="H990" t="s">
        <v>600</v>
      </c>
      <c r="I990" s="25">
        <v>65.074836364434063</v>
      </c>
      <c r="J990" s="42">
        <f>STANDARDIZE(I990,$I$1,$I$2)</f>
        <v>-0.94350611841329379</v>
      </c>
      <c r="K990" s="26">
        <f>SUM(L990:U990)</f>
        <v>2700</v>
      </c>
      <c r="L990" s="26">
        <v>0</v>
      </c>
      <c r="M990" s="26">
        <v>130</v>
      </c>
      <c r="N990" s="26">
        <v>0</v>
      </c>
      <c r="O990" s="26">
        <v>917</v>
      </c>
      <c r="P990" s="26">
        <v>0</v>
      </c>
      <c r="Q990" s="26">
        <v>1197</v>
      </c>
      <c r="R990" s="26">
        <v>0</v>
      </c>
      <c r="S990" s="26">
        <v>456</v>
      </c>
      <c r="T990" s="26">
        <v>0</v>
      </c>
      <c r="U990" s="26">
        <v>0</v>
      </c>
      <c r="V990" s="26">
        <f>SUM(W990:AF990)</f>
        <v>0</v>
      </c>
      <c r="W990" s="26">
        <v>0</v>
      </c>
      <c r="X990" s="26">
        <v>0</v>
      </c>
      <c r="Y990" s="26">
        <v>0</v>
      </c>
      <c r="Z990" s="26">
        <v>0</v>
      </c>
      <c r="AA990" s="26">
        <v>0</v>
      </c>
      <c r="AB990" s="26">
        <v>0</v>
      </c>
      <c r="AC990" s="26">
        <v>0</v>
      </c>
      <c r="AD990" s="26">
        <v>0</v>
      </c>
      <c r="AE990" s="26">
        <v>0</v>
      </c>
      <c r="AF990" s="26">
        <v>0</v>
      </c>
      <c r="AG990" s="27">
        <f>ROUND(('Per Cápita'!$E$4*(1+($J990/100))),0)</f>
        <v>74083</v>
      </c>
      <c r="AH990" s="27">
        <f>ROUND(('Per Cápita'!$E$5*(1+($J990/100))),0)</f>
        <v>65424</v>
      </c>
      <c r="AI990" s="27">
        <f>ROUND(('Per Cápita'!$E$6*(1+($J990/100))),0)</f>
        <v>98135</v>
      </c>
      <c r="AJ990" s="27">
        <f>ROUND(('Per Cápita'!$E$7*(1+($J990/100))),0)</f>
        <v>120264</v>
      </c>
      <c r="AK990" s="27">
        <f>ROUND(('Per Cápita'!$F$4*(1+($J990/100))),0)</f>
        <v>91400</v>
      </c>
      <c r="AL990" s="27">
        <f>ROUND(('Per Cápita'!$F$5*(1+($J990/100))),0)</f>
        <v>79856</v>
      </c>
      <c r="AM990" s="27">
        <f>ROUND(('Per Cápita'!$F$6*(1+($J990/100))),0)</f>
        <v>122189</v>
      </c>
      <c r="AN990" s="27">
        <f>ROUND(('Per Cápita'!$F$7*(1+($J990/100))),0)</f>
        <v>147205</v>
      </c>
      <c r="AO990" s="27">
        <f>+AG990*$M990</f>
        <v>9630790</v>
      </c>
      <c r="AP990" s="27">
        <f>+AH990*($O990+$Q990)</f>
        <v>138306336</v>
      </c>
      <c r="AQ990" s="27">
        <f>+AI990*$S990</f>
        <v>44749560</v>
      </c>
      <c r="AR990" s="27">
        <f>+AJ990*$U990</f>
        <v>0</v>
      </c>
      <c r="AS990" s="27">
        <f>+AK990*L990</f>
        <v>0</v>
      </c>
      <c r="AT990" s="27">
        <f>+AL990*(N990+P990)</f>
        <v>0</v>
      </c>
      <c r="AU990" s="27">
        <f>+AM990*R990</f>
        <v>0</v>
      </c>
      <c r="AV990" s="27">
        <f>+AN990*T990</f>
        <v>0</v>
      </c>
      <c r="AW990" s="27">
        <f>+AG990*$X990*$AW$1</f>
        <v>0</v>
      </c>
      <c r="AX990" s="27">
        <f>+AH990*($AB990+$Z990)*$AW$1</f>
        <v>0</v>
      </c>
      <c r="AY990" s="27">
        <f>+AI990*$AD990*$AW$1</f>
        <v>0</v>
      </c>
      <c r="AZ990" s="27">
        <f>+AJ990*$AF990*$AW$1</f>
        <v>0</v>
      </c>
      <c r="BA990" s="27">
        <f>+$AW$1*AK990*W990</f>
        <v>0</v>
      </c>
      <c r="BB990" s="27">
        <f>+$AW$1*AL990*(Y990+AA990)</f>
        <v>0</v>
      </c>
      <c r="BC990" s="27">
        <f>+AM990*AC990*$AW$1</f>
        <v>0</v>
      </c>
      <c r="BD990" s="27">
        <f>+$AW$1*AN990*AE990</f>
        <v>0</v>
      </c>
      <c r="BE990" s="27">
        <f>ROUND(SUM(AO990:AV990),0)</f>
        <v>192686686</v>
      </c>
      <c r="BF990" s="27">
        <f>ROUND(SUM(AW990:BD990),0)</f>
        <v>0</v>
      </c>
      <c r="BG990" s="9">
        <f>+BF990+BE990</f>
        <v>192686686</v>
      </c>
      <c r="BH990" s="27">
        <f>+ROUND(BG990*$BH$2,0)</f>
        <v>154149349</v>
      </c>
      <c r="BI990" s="27"/>
      <c r="BJ990" t="s">
        <v>9823</v>
      </c>
      <c r="BK990" t="s">
        <v>600</v>
      </c>
      <c r="BL990" t="s">
        <v>11304</v>
      </c>
      <c r="BM990" t="s">
        <v>9838</v>
      </c>
      <c r="BN990" t="s">
        <v>9832</v>
      </c>
      <c r="BO990" t="s">
        <v>11305</v>
      </c>
      <c r="BP990" t="s">
        <v>25025</v>
      </c>
      <c r="BQ990" t="s">
        <v>30985</v>
      </c>
      <c r="BR990" t="s">
        <v>29332</v>
      </c>
      <c r="BS990">
        <v>1</v>
      </c>
      <c r="BU990" t="s">
        <v>11304</v>
      </c>
      <c r="BV990" t="s">
        <v>30986</v>
      </c>
      <c r="BW990" t="s">
        <v>29351</v>
      </c>
      <c r="BX990" t="s">
        <v>9832</v>
      </c>
      <c r="BY990" t="s">
        <v>11305</v>
      </c>
      <c r="BZ990" t="s">
        <v>25025</v>
      </c>
      <c r="CA990">
        <v>1</v>
      </c>
      <c r="CB990" t="s">
        <v>29341</v>
      </c>
    </row>
    <row r="991" spans="1:80" x14ac:dyDescent="0.25">
      <c r="A991" t="s">
        <v>7489</v>
      </c>
      <c r="B991" s="41" t="s">
        <v>7167</v>
      </c>
      <c r="C991" s="41">
        <v>33</v>
      </c>
      <c r="D991">
        <v>11001</v>
      </c>
      <c r="E991" t="s">
        <v>582</v>
      </c>
      <c r="F991" s="41">
        <v>883</v>
      </c>
      <c r="G991" s="41">
        <v>111001009831</v>
      </c>
      <c r="H991" t="s">
        <v>601</v>
      </c>
      <c r="I991" s="25">
        <v>65.57413300423805</v>
      </c>
      <c r="J991" s="42">
        <f>STANDARDIZE(I991,$I$1,$I$2)</f>
        <v>-0.78274279086850618</v>
      </c>
      <c r="K991" s="26">
        <f>SUM(L991:U991)</f>
        <v>1060</v>
      </c>
      <c r="L991" s="26">
        <v>0</v>
      </c>
      <c r="M991" s="26">
        <v>78</v>
      </c>
      <c r="N991" s="26">
        <v>0</v>
      </c>
      <c r="O991" s="26">
        <v>441</v>
      </c>
      <c r="P991" s="26">
        <v>0</v>
      </c>
      <c r="Q991" s="26">
        <v>382</v>
      </c>
      <c r="R991" s="26">
        <v>0</v>
      </c>
      <c r="S991" s="26">
        <v>159</v>
      </c>
      <c r="T991" s="26">
        <v>0</v>
      </c>
      <c r="U991" s="26">
        <v>0</v>
      </c>
      <c r="V991" s="26">
        <f>SUM(W991:AF991)</f>
        <v>623</v>
      </c>
      <c r="W991" s="26">
        <v>0</v>
      </c>
      <c r="X991" s="26">
        <v>0</v>
      </c>
      <c r="Y991" s="26">
        <v>0</v>
      </c>
      <c r="Z991" s="26">
        <v>82</v>
      </c>
      <c r="AA991" s="26">
        <v>0</v>
      </c>
      <c r="AB991" s="26">
        <v>382</v>
      </c>
      <c r="AC991" s="26">
        <v>0</v>
      </c>
      <c r="AD991" s="26">
        <v>159</v>
      </c>
      <c r="AE991" s="26">
        <v>0</v>
      </c>
      <c r="AF991" s="26">
        <v>0</v>
      </c>
      <c r="AG991" s="27">
        <f>ROUND(('Per Cápita'!$E$4*(1+($J991/100))),0)</f>
        <v>74204</v>
      </c>
      <c r="AH991" s="27">
        <f>ROUND(('Per Cápita'!$E$5*(1+($J991/100))),0)</f>
        <v>65530</v>
      </c>
      <c r="AI991" s="27">
        <f>ROUND(('Per Cápita'!$E$6*(1+($J991/100))),0)</f>
        <v>98295</v>
      </c>
      <c r="AJ991" s="27">
        <f>ROUND(('Per Cápita'!$E$7*(1+($J991/100))),0)</f>
        <v>120460</v>
      </c>
      <c r="AK991" s="27">
        <f>ROUND(('Per Cápita'!$F$4*(1+($J991/100))),0)</f>
        <v>91549</v>
      </c>
      <c r="AL991" s="27">
        <f>ROUND(('Per Cápita'!$F$5*(1+($J991/100))),0)</f>
        <v>79986</v>
      </c>
      <c r="AM991" s="27">
        <f>ROUND(('Per Cápita'!$F$6*(1+($J991/100))),0)</f>
        <v>122387</v>
      </c>
      <c r="AN991" s="27">
        <f>ROUND(('Per Cápita'!$F$7*(1+($J991/100))),0)</f>
        <v>147444</v>
      </c>
      <c r="AO991" s="27">
        <f>+AG991*$M991</f>
        <v>5787912</v>
      </c>
      <c r="AP991" s="27">
        <f>+AH991*($O991+$Q991)</f>
        <v>53931190</v>
      </c>
      <c r="AQ991" s="27">
        <f>+AI991*$S991</f>
        <v>15628905</v>
      </c>
      <c r="AR991" s="27">
        <f>+AJ991*$U991</f>
        <v>0</v>
      </c>
      <c r="AS991" s="27">
        <f>+AK991*L991</f>
        <v>0</v>
      </c>
      <c r="AT991" s="27">
        <f>+AL991*(N991+P991)</f>
        <v>0</v>
      </c>
      <c r="AU991" s="27">
        <f>+AM991*R991</f>
        <v>0</v>
      </c>
      <c r="AV991" s="27">
        <f>+AN991*T991</f>
        <v>0</v>
      </c>
      <c r="AW991" s="27">
        <f>+AG991*$X991*$AW$1</f>
        <v>0</v>
      </c>
      <c r="AX991" s="27">
        <f>+AH991*($AB991+$Z991)*$AW$1</f>
        <v>6081184</v>
      </c>
      <c r="AY991" s="27">
        <f>+AI991*$AD991*$AW$1</f>
        <v>3125781</v>
      </c>
      <c r="AZ991" s="27">
        <f>+AJ991*$AF991*$AW$1</f>
        <v>0</v>
      </c>
      <c r="BA991" s="27">
        <f>+$AW$1*AK991*W991</f>
        <v>0</v>
      </c>
      <c r="BB991" s="27">
        <f>+$AW$1*AL991*(Y991+AA991)</f>
        <v>0</v>
      </c>
      <c r="BC991" s="27">
        <f>+AM991*AC991*$AW$1</f>
        <v>0</v>
      </c>
      <c r="BD991" s="27">
        <f>+$AW$1*AN991*AE991</f>
        <v>0</v>
      </c>
      <c r="BE991" s="27">
        <f>ROUND(SUM(AO991:AV991),0)</f>
        <v>75348007</v>
      </c>
      <c r="BF991" s="27">
        <f>ROUND(SUM(AW991:BD991),0)</f>
        <v>9206965</v>
      </c>
      <c r="BG991" s="9">
        <f>+BF991+BE991</f>
        <v>84554972</v>
      </c>
      <c r="BH991" s="27">
        <f>+ROUND(BG991*$BH$2,0)</f>
        <v>67643978</v>
      </c>
      <c r="BI991" s="27"/>
      <c r="BJ991" t="s">
        <v>9823</v>
      </c>
      <c r="BK991" t="s">
        <v>601</v>
      </c>
      <c r="BL991" t="s">
        <v>11306</v>
      </c>
      <c r="BM991" t="s">
        <v>9866</v>
      </c>
      <c r="BN991" t="s">
        <v>9832</v>
      </c>
      <c r="BO991" t="s">
        <v>11307</v>
      </c>
      <c r="BP991" t="s">
        <v>25026</v>
      </c>
      <c r="BQ991" t="s">
        <v>30987</v>
      </c>
      <c r="BR991" t="s">
        <v>29332</v>
      </c>
      <c r="BS991">
        <v>1</v>
      </c>
      <c r="BU991" t="s">
        <v>11306</v>
      </c>
      <c r="BV991" t="s">
        <v>30988</v>
      </c>
      <c r="BW991" t="s">
        <v>29340</v>
      </c>
      <c r="BX991" t="s">
        <v>9832</v>
      </c>
      <c r="BY991" t="s">
        <v>11307</v>
      </c>
      <c r="BZ991" t="s">
        <v>25026</v>
      </c>
      <c r="CA991">
        <v>1</v>
      </c>
      <c r="CB991" t="s">
        <v>29341</v>
      </c>
    </row>
    <row r="992" spans="1:80" x14ac:dyDescent="0.25">
      <c r="A992" t="s">
        <v>7489</v>
      </c>
      <c r="B992" s="41" t="s">
        <v>7167</v>
      </c>
      <c r="C992" s="41">
        <v>33</v>
      </c>
      <c r="D992">
        <v>11001</v>
      </c>
      <c r="E992" t="s">
        <v>582</v>
      </c>
      <c r="F992" s="41">
        <v>884</v>
      </c>
      <c r="G992" s="41">
        <v>111001009971</v>
      </c>
      <c r="H992" t="s">
        <v>602</v>
      </c>
      <c r="I992" s="25">
        <v>64.34693182542604</v>
      </c>
      <c r="J992" s="42">
        <f>STANDARDIZE(I992,$I$1,$I$2)</f>
        <v>-1.1778765236934579</v>
      </c>
      <c r="K992" s="26">
        <f>SUM(L992:U992)</f>
        <v>2095</v>
      </c>
      <c r="L992" s="26">
        <v>0</v>
      </c>
      <c r="M992" s="26">
        <v>134</v>
      </c>
      <c r="N992" s="26">
        <v>0</v>
      </c>
      <c r="O992" s="26">
        <v>808</v>
      </c>
      <c r="P992" s="26">
        <v>0</v>
      </c>
      <c r="Q992" s="26">
        <v>829</v>
      </c>
      <c r="R992" s="26">
        <v>0</v>
      </c>
      <c r="S992" s="26">
        <v>324</v>
      </c>
      <c r="T992" s="26">
        <v>0</v>
      </c>
      <c r="U992" s="26">
        <v>0</v>
      </c>
      <c r="V992" s="26">
        <f>SUM(W992:AF992)</f>
        <v>1266</v>
      </c>
      <c r="W992" s="26">
        <v>0</v>
      </c>
      <c r="X992" s="26">
        <v>134</v>
      </c>
      <c r="Y992" s="26">
        <v>0</v>
      </c>
      <c r="Z992" s="26">
        <v>808</v>
      </c>
      <c r="AA992" s="26">
        <v>0</v>
      </c>
      <c r="AB992" s="26">
        <v>0</v>
      </c>
      <c r="AC992" s="26">
        <v>0</v>
      </c>
      <c r="AD992" s="26">
        <v>324</v>
      </c>
      <c r="AE992" s="26">
        <v>0</v>
      </c>
      <c r="AF992" s="26">
        <v>0</v>
      </c>
      <c r="AG992" s="27">
        <f>ROUND(('Per Cápita'!$E$4*(1+($J992/100))),0)</f>
        <v>73908</v>
      </c>
      <c r="AH992" s="27">
        <f>ROUND(('Per Cápita'!$E$5*(1+($J992/100))),0)</f>
        <v>65269</v>
      </c>
      <c r="AI992" s="27">
        <f>ROUND(('Per Cápita'!$E$6*(1+($J992/100))),0)</f>
        <v>97903</v>
      </c>
      <c r="AJ992" s="27">
        <f>ROUND(('Per Cápita'!$E$7*(1+($J992/100))),0)</f>
        <v>119980</v>
      </c>
      <c r="AK992" s="27">
        <f>ROUND(('Per Cápita'!$F$4*(1+($J992/100))),0)</f>
        <v>91184</v>
      </c>
      <c r="AL992" s="27">
        <f>ROUND(('Per Cápita'!$F$5*(1+($J992/100))),0)</f>
        <v>79667</v>
      </c>
      <c r="AM992" s="27">
        <f>ROUND(('Per Cápita'!$F$6*(1+($J992/100))),0)</f>
        <v>121900</v>
      </c>
      <c r="AN992" s="27">
        <f>ROUND(('Per Cápita'!$F$7*(1+($J992/100))),0)</f>
        <v>146857</v>
      </c>
      <c r="AO992" s="27">
        <f>+AG992*$M992</f>
        <v>9903672</v>
      </c>
      <c r="AP992" s="27">
        <f>+AH992*($O992+$Q992)</f>
        <v>106845353</v>
      </c>
      <c r="AQ992" s="27">
        <f>+AI992*$S992</f>
        <v>31720572</v>
      </c>
      <c r="AR992" s="27">
        <f>+AJ992*$U992</f>
        <v>0</v>
      </c>
      <c r="AS992" s="27">
        <f>+AK992*L992</f>
        <v>0</v>
      </c>
      <c r="AT992" s="27">
        <f>+AL992*(N992+P992)</f>
        <v>0</v>
      </c>
      <c r="AU992" s="27">
        <f>+AM992*R992</f>
        <v>0</v>
      </c>
      <c r="AV992" s="27">
        <f>+AN992*T992</f>
        <v>0</v>
      </c>
      <c r="AW992" s="27">
        <f>+AG992*$X992*$AW$1</f>
        <v>1980734.4000000001</v>
      </c>
      <c r="AX992" s="27">
        <f>+AH992*($AB992+$Z992)*$AW$1</f>
        <v>10547470.4</v>
      </c>
      <c r="AY992" s="27">
        <f>+AI992*$AD992*$AW$1</f>
        <v>6344114.4000000004</v>
      </c>
      <c r="AZ992" s="27">
        <f>+AJ992*$AF992*$AW$1</f>
        <v>0</v>
      </c>
      <c r="BA992" s="27">
        <f>+$AW$1*AK992*W992</f>
        <v>0</v>
      </c>
      <c r="BB992" s="27">
        <f>+$AW$1*AL992*(Y992+AA992)</f>
        <v>0</v>
      </c>
      <c r="BC992" s="27">
        <f>+AM992*AC992*$AW$1</f>
        <v>0</v>
      </c>
      <c r="BD992" s="27">
        <f>+$AW$1*AN992*AE992</f>
        <v>0</v>
      </c>
      <c r="BE992" s="27">
        <f>ROUND(SUM(AO992:AV992),0)</f>
        <v>148469597</v>
      </c>
      <c r="BF992" s="27">
        <f>ROUND(SUM(AW992:BD992),0)</f>
        <v>18872319</v>
      </c>
      <c r="BG992" s="9">
        <f>+BF992+BE992</f>
        <v>167341916</v>
      </c>
      <c r="BH992" s="27">
        <f>+ROUND(BG992*$BH$2,0)</f>
        <v>133873533</v>
      </c>
      <c r="BI992" s="27"/>
      <c r="BJ992" t="s">
        <v>9823</v>
      </c>
      <c r="BK992" t="s">
        <v>602</v>
      </c>
      <c r="BL992" t="s">
        <v>11308</v>
      </c>
      <c r="BM992" t="s">
        <v>9838</v>
      </c>
      <c r="BN992" t="s">
        <v>9832</v>
      </c>
      <c r="BO992" t="s">
        <v>11309</v>
      </c>
      <c r="BP992" t="s">
        <v>24831</v>
      </c>
      <c r="BQ992" t="s">
        <v>30989</v>
      </c>
      <c r="BR992" t="s">
        <v>29332</v>
      </c>
      <c r="BS992">
        <v>1</v>
      </c>
      <c r="BU992" t="s">
        <v>11308</v>
      </c>
      <c r="BV992" t="s">
        <v>30990</v>
      </c>
      <c r="BW992" t="s">
        <v>29351</v>
      </c>
      <c r="BX992" t="s">
        <v>9832</v>
      </c>
      <c r="BY992" t="s">
        <v>11309</v>
      </c>
      <c r="BZ992" t="s">
        <v>24831</v>
      </c>
      <c r="CA992">
        <v>1</v>
      </c>
      <c r="CB992" t="s">
        <v>29341</v>
      </c>
    </row>
    <row r="993" spans="1:80" x14ac:dyDescent="0.25">
      <c r="A993" t="s">
        <v>7489</v>
      </c>
      <c r="B993" s="41" t="s">
        <v>7167</v>
      </c>
      <c r="C993" s="41">
        <v>33</v>
      </c>
      <c r="D993">
        <v>11001</v>
      </c>
      <c r="E993" t="s">
        <v>582</v>
      </c>
      <c r="F993" s="41">
        <v>885</v>
      </c>
      <c r="G993" s="41">
        <v>111001010031</v>
      </c>
      <c r="H993" t="s">
        <v>603</v>
      </c>
      <c r="I993" s="25">
        <v>65.075927728960522</v>
      </c>
      <c r="J993" s="42">
        <f>STANDARDIZE(I993,$I$1,$I$2)</f>
        <v>-0.94315472131014721</v>
      </c>
      <c r="K993" s="26">
        <f>SUM(L993:U993)</f>
        <v>3801</v>
      </c>
      <c r="L993" s="26">
        <v>0</v>
      </c>
      <c r="M993" s="26">
        <v>292</v>
      </c>
      <c r="N993" s="26">
        <v>0</v>
      </c>
      <c r="O993" s="26">
        <v>1568</v>
      </c>
      <c r="P993" s="26">
        <v>0</v>
      </c>
      <c r="Q993" s="26">
        <v>1405</v>
      </c>
      <c r="R993" s="26">
        <v>0</v>
      </c>
      <c r="S993" s="26">
        <v>5</v>
      </c>
      <c r="T993" s="26">
        <v>0</v>
      </c>
      <c r="U993" s="26">
        <v>531</v>
      </c>
      <c r="V993" s="26">
        <f>SUM(W993:AF993)</f>
        <v>0</v>
      </c>
      <c r="W993" s="26">
        <v>0</v>
      </c>
      <c r="X993" s="26">
        <v>0</v>
      </c>
      <c r="Y993" s="26">
        <v>0</v>
      </c>
      <c r="Z993" s="26">
        <v>0</v>
      </c>
      <c r="AA993" s="26">
        <v>0</v>
      </c>
      <c r="AB993" s="26">
        <v>0</v>
      </c>
      <c r="AC993" s="26">
        <v>0</v>
      </c>
      <c r="AD993" s="26">
        <v>0</v>
      </c>
      <c r="AE993" s="26">
        <v>0</v>
      </c>
      <c r="AF993" s="26">
        <v>0</v>
      </c>
      <c r="AG993" s="27">
        <f>ROUND(('Per Cápita'!$E$4*(1+($J993/100))),0)</f>
        <v>74084</v>
      </c>
      <c r="AH993" s="27">
        <f>ROUND(('Per Cápita'!$E$5*(1+($J993/100))),0)</f>
        <v>65424</v>
      </c>
      <c r="AI993" s="27">
        <f>ROUND(('Per Cápita'!$E$6*(1+($J993/100))),0)</f>
        <v>98136</v>
      </c>
      <c r="AJ993" s="27">
        <f>ROUND(('Per Cápita'!$E$7*(1+($J993/100))),0)</f>
        <v>120265</v>
      </c>
      <c r="AK993" s="27">
        <f>ROUND(('Per Cápita'!$F$4*(1+($J993/100))),0)</f>
        <v>91401</v>
      </c>
      <c r="AL993" s="27">
        <f>ROUND(('Per Cápita'!$F$5*(1+($J993/100))),0)</f>
        <v>79857</v>
      </c>
      <c r="AM993" s="27">
        <f>ROUND(('Per Cápita'!$F$6*(1+($J993/100))),0)</f>
        <v>122190</v>
      </c>
      <c r="AN993" s="27">
        <f>ROUND(('Per Cápita'!$F$7*(1+($J993/100))),0)</f>
        <v>147205</v>
      </c>
      <c r="AO993" s="27">
        <f>+AG993*$M993</f>
        <v>21632528</v>
      </c>
      <c r="AP993" s="27">
        <f>+AH993*($O993+$Q993)</f>
        <v>194505552</v>
      </c>
      <c r="AQ993" s="27">
        <f>+AI993*$S993</f>
        <v>490680</v>
      </c>
      <c r="AR993" s="27">
        <f>+AJ993*$U993</f>
        <v>63860715</v>
      </c>
      <c r="AS993" s="27">
        <f>+AK993*L993</f>
        <v>0</v>
      </c>
      <c r="AT993" s="27">
        <f>+AL993*(N993+P993)</f>
        <v>0</v>
      </c>
      <c r="AU993" s="27">
        <f>+AM993*R993</f>
        <v>0</v>
      </c>
      <c r="AV993" s="27">
        <f>+AN993*T993</f>
        <v>0</v>
      </c>
      <c r="AW993" s="27">
        <f>+AG993*$X993*$AW$1</f>
        <v>0</v>
      </c>
      <c r="AX993" s="27">
        <f>+AH993*($AB993+$Z993)*$AW$1</f>
        <v>0</v>
      </c>
      <c r="AY993" s="27">
        <f>+AI993*$AD993*$AW$1</f>
        <v>0</v>
      </c>
      <c r="AZ993" s="27">
        <f>+AJ993*$AF993*$AW$1</f>
        <v>0</v>
      </c>
      <c r="BA993" s="27">
        <f>+$AW$1*AK993*W993</f>
        <v>0</v>
      </c>
      <c r="BB993" s="27">
        <f>+$AW$1*AL993*(Y993+AA993)</f>
        <v>0</v>
      </c>
      <c r="BC993" s="27">
        <f>+AM993*AC993*$AW$1</f>
        <v>0</v>
      </c>
      <c r="BD993" s="27">
        <f>+$AW$1*AN993*AE993</f>
        <v>0</v>
      </c>
      <c r="BE993" s="27">
        <f>ROUND(SUM(AO993:AV993),0)</f>
        <v>280489475</v>
      </c>
      <c r="BF993" s="27">
        <f>ROUND(SUM(AW993:BD993),0)</f>
        <v>0</v>
      </c>
      <c r="BG993" s="9">
        <f>+BF993+BE993</f>
        <v>280489475</v>
      </c>
      <c r="BH993" s="27">
        <f>+ROUND(BG993*$BH$2,0)</f>
        <v>224391580</v>
      </c>
      <c r="BI993" s="27"/>
      <c r="BJ993" t="s">
        <v>9823</v>
      </c>
      <c r="BK993" t="s">
        <v>603</v>
      </c>
      <c r="BL993" t="s">
        <v>11310</v>
      </c>
      <c r="BM993" t="s">
        <v>9866</v>
      </c>
      <c r="BN993" t="s">
        <v>9832</v>
      </c>
      <c r="BO993" t="s">
        <v>11311</v>
      </c>
      <c r="BP993" t="s">
        <v>25027</v>
      </c>
      <c r="BQ993" t="s">
        <v>30991</v>
      </c>
      <c r="BR993" t="s">
        <v>29332</v>
      </c>
      <c r="BS993">
        <v>1</v>
      </c>
      <c r="BU993" t="s">
        <v>11310</v>
      </c>
      <c r="BV993" t="s">
        <v>30992</v>
      </c>
      <c r="BW993" t="s">
        <v>29340</v>
      </c>
      <c r="BX993" t="s">
        <v>9832</v>
      </c>
      <c r="BY993" t="s">
        <v>11311</v>
      </c>
      <c r="BZ993" t="s">
        <v>25027</v>
      </c>
      <c r="CA993">
        <v>1</v>
      </c>
      <c r="CB993" t="s">
        <v>29341</v>
      </c>
    </row>
    <row r="994" spans="1:80" x14ac:dyDescent="0.25">
      <c r="A994" t="s">
        <v>7489</v>
      </c>
      <c r="B994" s="41" t="s">
        <v>7167</v>
      </c>
      <c r="C994" s="41">
        <v>33</v>
      </c>
      <c r="D994">
        <v>11001</v>
      </c>
      <c r="E994" t="s">
        <v>582</v>
      </c>
      <c r="F994" s="41">
        <v>1012</v>
      </c>
      <c r="G994" s="41">
        <v>111001010251</v>
      </c>
      <c r="H994" t="s">
        <v>604</v>
      </c>
      <c r="I994" s="25">
        <v>64.336972970551628</v>
      </c>
      <c r="J994" s="42">
        <f>STANDARDIZE(I994,$I$1,$I$2)</f>
        <v>-1.1810830717062277</v>
      </c>
      <c r="K994" s="26">
        <f>SUM(L994:U994)</f>
        <v>4002</v>
      </c>
      <c r="L994" s="26">
        <v>0</v>
      </c>
      <c r="M994" s="26">
        <v>366</v>
      </c>
      <c r="N994" s="26">
        <v>0</v>
      </c>
      <c r="O994" s="26">
        <v>1764</v>
      </c>
      <c r="P994" s="26">
        <v>0</v>
      </c>
      <c r="Q994" s="26">
        <v>1392</v>
      </c>
      <c r="R994" s="26">
        <v>0</v>
      </c>
      <c r="S994" s="26">
        <v>480</v>
      </c>
      <c r="T994" s="26">
        <v>0</v>
      </c>
      <c r="U994" s="26">
        <v>0</v>
      </c>
      <c r="V994" s="26">
        <f>SUM(W994:AF994)</f>
        <v>0</v>
      </c>
      <c r="W994" s="26">
        <v>0</v>
      </c>
      <c r="X994" s="26">
        <v>0</v>
      </c>
      <c r="Y994" s="26">
        <v>0</v>
      </c>
      <c r="Z994" s="26">
        <v>0</v>
      </c>
      <c r="AA994" s="26">
        <v>0</v>
      </c>
      <c r="AB994" s="26">
        <v>0</v>
      </c>
      <c r="AC994" s="26">
        <v>0</v>
      </c>
      <c r="AD994" s="26">
        <v>0</v>
      </c>
      <c r="AE994" s="26">
        <v>0</v>
      </c>
      <c r="AF994" s="26">
        <v>0</v>
      </c>
      <c r="AG994" s="27">
        <f>ROUND(('Per Cápita'!$E$4*(1+($J994/100))),0)</f>
        <v>73906</v>
      </c>
      <c r="AH994" s="27">
        <f>ROUND(('Per Cápita'!$E$5*(1+($J994/100))),0)</f>
        <v>65267</v>
      </c>
      <c r="AI994" s="27">
        <f>ROUND(('Per Cápita'!$E$6*(1+($J994/100))),0)</f>
        <v>97900</v>
      </c>
      <c r="AJ994" s="27">
        <f>ROUND(('Per Cápita'!$E$7*(1+($J994/100))),0)</f>
        <v>119976</v>
      </c>
      <c r="AK994" s="27">
        <f>ROUND(('Per Cápita'!$F$4*(1+($J994/100))),0)</f>
        <v>91181</v>
      </c>
      <c r="AL994" s="27">
        <f>ROUND(('Per Cápita'!$F$5*(1+($J994/100))),0)</f>
        <v>79665</v>
      </c>
      <c r="AM994" s="27">
        <f>ROUND(('Per Cápita'!$F$6*(1+($J994/100))),0)</f>
        <v>121896</v>
      </c>
      <c r="AN994" s="27">
        <f>ROUND(('Per Cápita'!$F$7*(1+($J994/100))),0)</f>
        <v>146852</v>
      </c>
      <c r="AO994" s="27">
        <f>+AG994*$M994</f>
        <v>27049596</v>
      </c>
      <c r="AP994" s="27">
        <f>+AH994*($O994+$Q994)</f>
        <v>205982652</v>
      </c>
      <c r="AQ994" s="27">
        <f>+AI994*$S994</f>
        <v>46992000</v>
      </c>
      <c r="AR994" s="27">
        <f>+AJ994*$U994</f>
        <v>0</v>
      </c>
      <c r="AS994" s="27">
        <f>+AK994*L994</f>
        <v>0</v>
      </c>
      <c r="AT994" s="27">
        <f>+AL994*(N994+P994)</f>
        <v>0</v>
      </c>
      <c r="AU994" s="27">
        <f>+AM994*R994</f>
        <v>0</v>
      </c>
      <c r="AV994" s="27">
        <f>+AN994*T994</f>
        <v>0</v>
      </c>
      <c r="AW994" s="27">
        <f>+AG994*$X994*$AW$1</f>
        <v>0</v>
      </c>
      <c r="AX994" s="27">
        <f>+AH994*($AB994+$Z994)*$AW$1</f>
        <v>0</v>
      </c>
      <c r="AY994" s="27">
        <f>+AI994*$AD994*$AW$1</f>
        <v>0</v>
      </c>
      <c r="AZ994" s="27">
        <f>+AJ994*$AF994*$AW$1</f>
        <v>0</v>
      </c>
      <c r="BA994" s="27">
        <f>+$AW$1*AK994*W994</f>
        <v>0</v>
      </c>
      <c r="BB994" s="27">
        <f>+$AW$1*AL994*(Y994+AA994)</f>
        <v>0</v>
      </c>
      <c r="BC994" s="27">
        <f>+AM994*AC994*$AW$1</f>
        <v>0</v>
      </c>
      <c r="BD994" s="27">
        <f>+$AW$1*AN994*AE994</f>
        <v>0</v>
      </c>
      <c r="BE994" s="27">
        <f>ROUND(SUM(AO994:AV994),0)</f>
        <v>280024248</v>
      </c>
      <c r="BF994" s="27">
        <f>ROUND(SUM(AW994:BD994),0)</f>
        <v>0</v>
      </c>
      <c r="BG994" s="9">
        <f>+BF994+BE994</f>
        <v>280024248</v>
      </c>
      <c r="BH994" s="27">
        <f>+ROUND(BG994*$BH$2,0)</f>
        <v>224019398</v>
      </c>
      <c r="BI994" s="27"/>
      <c r="BJ994" t="s">
        <v>9823</v>
      </c>
      <c r="BK994" t="s">
        <v>604</v>
      </c>
      <c r="BL994" t="s">
        <v>11312</v>
      </c>
      <c r="BM994" t="s">
        <v>9866</v>
      </c>
      <c r="BN994" t="s">
        <v>9832</v>
      </c>
      <c r="BO994" t="s">
        <v>11313</v>
      </c>
      <c r="BP994" t="s">
        <v>25028</v>
      </c>
      <c r="BQ994" t="s">
        <v>30993</v>
      </c>
      <c r="BR994" t="s">
        <v>29332</v>
      </c>
      <c r="BS994">
        <v>1</v>
      </c>
      <c r="BU994" t="s">
        <v>11312</v>
      </c>
      <c r="BV994" t="s">
        <v>30994</v>
      </c>
      <c r="BW994" t="s">
        <v>29340</v>
      </c>
      <c r="BX994" t="s">
        <v>9832</v>
      </c>
      <c r="BY994" t="s">
        <v>11313</v>
      </c>
      <c r="BZ994" t="s">
        <v>25028</v>
      </c>
      <c r="CA994">
        <v>1</v>
      </c>
      <c r="CB994" t="s">
        <v>29341</v>
      </c>
    </row>
    <row r="995" spans="1:80" x14ac:dyDescent="0.25">
      <c r="A995" t="s">
        <v>7489</v>
      </c>
      <c r="B995" s="41" t="s">
        <v>7167</v>
      </c>
      <c r="C995" s="41">
        <v>33</v>
      </c>
      <c r="D995">
        <v>11001</v>
      </c>
      <c r="E995" t="s">
        <v>582</v>
      </c>
      <c r="F995" s="41">
        <v>1013</v>
      </c>
      <c r="G995" s="41">
        <v>111001010421</v>
      </c>
      <c r="H995" t="s">
        <v>605</v>
      </c>
      <c r="I995" s="25">
        <v>64.513457493134368</v>
      </c>
      <c r="J995" s="42">
        <f>STANDARDIZE(I995,$I$1,$I$2)</f>
        <v>-1.1242586574227813</v>
      </c>
      <c r="K995" s="26">
        <f>SUM(L995:U995)</f>
        <v>1514</v>
      </c>
      <c r="L995" s="26">
        <v>0</v>
      </c>
      <c r="M995" s="26">
        <v>74</v>
      </c>
      <c r="N995" s="26">
        <v>0</v>
      </c>
      <c r="O995" s="26">
        <v>486</v>
      </c>
      <c r="P995" s="26">
        <v>0</v>
      </c>
      <c r="Q995" s="26">
        <v>662</v>
      </c>
      <c r="R995" s="26">
        <v>0</v>
      </c>
      <c r="S995" s="26">
        <v>292</v>
      </c>
      <c r="T995" s="26">
        <v>0</v>
      </c>
      <c r="U995" s="26">
        <v>0</v>
      </c>
      <c r="V995" s="26">
        <f>SUM(W995:AF995)</f>
        <v>1514</v>
      </c>
      <c r="W995" s="26">
        <v>0</v>
      </c>
      <c r="X995" s="26">
        <v>74</v>
      </c>
      <c r="Y995" s="26">
        <v>0</v>
      </c>
      <c r="Z995" s="26">
        <v>486</v>
      </c>
      <c r="AA995" s="26">
        <v>0</v>
      </c>
      <c r="AB995" s="26">
        <v>662</v>
      </c>
      <c r="AC995" s="26">
        <v>0</v>
      </c>
      <c r="AD995" s="26">
        <v>292</v>
      </c>
      <c r="AE995" s="26">
        <v>0</v>
      </c>
      <c r="AF995" s="26">
        <v>0</v>
      </c>
      <c r="AG995" s="27">
        <f>ROUND(('Per Cápita'!$E$4*(1+($J995/100))),0)</f>
        <v>73948</v>
      </c>
      <c r="AH995" s="27">
        <f>ROUND(('Per Cápita'!$E$5*(1+($J995/100))),0)</f>
        <v>65304</v>
      </c>
      <c r="AI995" s="27">
        <f>ROUND(('Per Cápita'!$E$6*(1+($J995/100))),0)</f>
        <v>97956</v>
      </c>
      <c r="AJ995" s="27">
        <f>ROUND(('Per Cápita'!$E$7*(1+($J995/100))),0)</f>
        <v>120045</v>
      </c>
      <c r="AK995" s="27">
        <f>ROUND(('Per Cápita'!$F$4*(1+($J995/100))),0)</f>
        <v>91234</v>
      </c>
      <c r="AL995" s="27">
        <f>ROUND(('Per Cápita'!$F$5*(1+($J995/100))),0)</f>
        <v>79711</v>
      </c>
      <c r="AM995" s="27">
        <f>ROUND(('Per Cápita'!$F$6*(1+($J995/100))),0)</f>
        <v>121966</v>
      </c>
      <c r="AN995" s="27">
        <f>ROUND(('Per Cápita'!$F$7*(1+($J995/100))),0)</f>
        <v>146936</v>
      </c>
      <c r="AO995" s="27">
        <f>+AG995*$M995</f>
        <v>5472152</v>
      </c>
      <c r="AP995" s="27">
        <f>+AH995*($O995+$Q995)</f>
        <v>74968992</v>
      </c>
      <c r="AQ995" s="27">
        <f>+AI995*$S995</f>
        <v>28603152</v>
      </c>
      <c r="AR995" s="27">
        <f>+AJ995*$U995</f>
        <v>0</v>
      </c>
      <c r="AS995" s="27">
        <f>+AK995*L995</f>
        <v>0</v>
      </c>
      <c r="AT995" s="27">
        <f>+AL995*(N995+P995)</f>
        <v>0</v>
      </c>
      <c r="AU995" s="27">
        <f>+AM995*R995</f>
        <v>0</v>
      </c>
      <c r="AV995" s="27">
        <f>+AN995*T995</f>
        <v>0</v>
      </c>
      <c r="AW995" s="27">
        <f>+AG995*$X995*$AW$1</f>
        <v>1094430.4000000001</v>
      </c>
      <c r="AX995" s="27">
        <f>+AH995*($AB995+$Z995)*$AW$1</f>
        <v>14993798.4</v>
      </c>
      <c r="AY995" s="27">
        <f>+AI995*$AD995*$AW$1</f>
        <v>5720630.4000000004</v>
      </c>
      <c r="AZ995" s="27">
        <f>+AJ995*$AF995*$AW$1</f>
        <v>0</v>
      </c>
      <c r="BA995" s="27">
        <f>+$AW$1*AK995*W995</f>
        <v>0</v>
      </c>
      <c r="BB995" s="27">
        <f>+$AW$1*AL995*(Y995+AA995)</f>
        <v>0</v>
      </c>
      <c r="BC995" s="27">
        <f>+AM995*AC995*$AW$1</f>
        <v>0</v>
      </c>
      <c r="BD995" s="27">
        <f>+$AW$1*AN995*AE995</f>
        <v>0</v>
      </c>
      <c r="BE995" s="27">
        <f>ROUND(SUM(AO995:AV995),0)</f>
        <v>109044296</v>
      </c>
      <c r="BF995" s="27">
        <f>ROUND(SUM(AW995:BD995),0)</f>
        <v>21808859</v>
      </c>
      <c r="BG995" s="9">
        <f>+BF995+BE995</f>
        <v>130853155</v>
      </c>
      <c r="BH995" s="27">
        <f>+ROUND(BG995*$BH$2,0)</f>
        <v>104682524</v>
      </c>
      <c r="BI995" s="27"/>
      <c r="BJ995" t="s">
        <v>9823</v>
      </c>
      <c r="BK995" t="s">
        <v>605</v>
      </c>
      <c r="BL995" t="s">
        <v>11314</v>
      </c>
      <c r="BM995" t="s">
        <v>10422</v>
      </c>
      <c r="BN995" t="s">
        <v>10263</v>
      </c>
      <c r="BO995" t="s">
        <v>11315</v>
      </c>
      <c r="BP995" t="s">
        <v>25029</v>
      </c>
      <c r="BQ995" t="s">
        <v>30995</v>
      </c>
      <c r="BR995" t="s">
        <v>29332</v>
      </c>
      <c r="BS995">
        <v>1</v>
      </c>
      <c r="BU995" t="s">
        <v>11314</v>
      </c>
      <c r="BV995" t="s">
        <v>30996</v>
      </c>
      <c r="BW995" t="s">
        <v>29456</v>
      </c>
      <c r="BX995" t="s">
        <v>10263</v>
      </c>
      <c r="BY995" t="s">
        <v>11315</v>
      </c>
      <c r="BZ995" t="s">
        <v>25029</v>
      </c>
      <c r="CA995">
        <v>1</v>
      </c>
      <c r="CB995" t="s">
        <v>29341</v>
      </c>
    </row>
    <row r="996" spans="1:80" x14ac:dyDescent="0.25">
      <c r="A996" t="s">
        <v>7489</v>
      </c>
      <c r="B996" s="41" t="s">
        <v>7167</v>
      </c>
      <c r="C996" s="41">
        <v>33</v>
      </c>
      <c r="D996">
        <v>11001</v>
      </c>
      <c r="E996" t="s">
        <v>582</v>
      </c>
      <c r="F996" s="41">
        <v>1014</v>
      </c>
      <c r="G996" s="41">
        <v>111001010731</v>
      </c>
      <c r="H996" t="s">
        <v>606</v>
      </c>
      <c r="I996" s="25">
        <v>64.734311469638612</v>
      </c>
      <c r="J996" s="42">
        <f>STANDARDIZE(I996,$I$1,$I$2)</f>
        <v>-1.0531481845418516</v>
      </c>
      <c r="K996" s="26">
        <f>SUM(L996:U996)</f>
        <v>1392</v>
      </c>
      <c r="L996" s="26">
        <v>0</v>
      </c>
      <c r="M996" s="26">
        <v>72</v>
      </c>
      <c r="N996" s="26">
        <v>0</v>
      </c>
      <c r="O996" s="26">
        <v>517</v>
      </c>
      <c r="P996" s="26">
        <v>0</v>
      </c>
      <c r="Q996" s="26">
        <v>560</v>
      </c>
      <c r="R996" s="26">
        <v>0</v>
      </c>
      <c r="S996" s="26">
        <v>11</v>
      </c>
      <c r="T996" s="26">
        <v>0</v>
      </c>
      <c r="U996" s="26">
        <v>232</v>
      </c>
      <c r="V996" s="26">
        <f>SUM(W996:AF996)</f>
        <v>992</v>
      </c>
      <c r="W996" s="26">
        <v>0</v>
      </c>
      <c r="X996" s="26">
        <v>72</v>
      </c>
      <c r="Y996" s="26">
        <v>0</v>
      </c>
      <c r="Z996" s="26">
        <v>117</v>
      </c>
      <c r="AA996" s="26">
        <v>0</v>
      </c>
      <c r="AB996" s="26">
        <v>560</v>
      </c>
      <c r="AC996" s="26">
        <v>0</v>
      </c>
      <c r="AD996" s="26">
        <v>11</v>
      </c>
      <c r="AE996" s="26">
        <v>0</v>
      </c>
      <c r="AF996" s="26">
        <v>232</v>
      </c>
      <c r="AG996" s="27">
        <f>ROUND(('Per Cápita'!$E$4*(1+($J996/100))),0)</f>
        <v>74001</v>
      </c>
      <c r="AH996" s="27">
        <f>ROUND(('Per Cápita'!$E$5*(1+($J996/100))),0)</f>
        <v>65351</v>
      </c>
      <c r="AI996" s="27">
        <f>ROUND(('Per Cápita'!$E$6*(1+($J996/100))),0)</f>
        <v>98027</v>
      </c>
      <c r="AJ996" s="27">
        <f>ROUND(('Per Cápita'!$E$7*(1+($J996/100))),0)</f>
        <v>120131</v>
      </c>
      <c r="AK996" s="27">
        <f>ROUND(('Per Cápita'!$F$4*(1+($J996/100))),0)</f>
        <v>91299</v>
      </c>
      <c r="AL996" s="27">
        <f>ROUND(('Per Cápita'!$F$5*(1+($J996/100))),0)</f>
        <v>79768</v>
      </c>
      <c r="AM996" s="27">
        <f>ROUND(('Per Cápita'!$F$6*(1+($J996/100))),0)</f>
        <v>122054</v>
      </c>
      <c r="AN996" s="27">
        <f>ROUND(('Per Cápita'!$F$7*(1+($J996/100))),0)</f>
        <v>147042</v>
      </c>
      <c r="AO996" s="27">
        <f>+AG996*$M996</f>
        <v>5328072</v>
      </c>
      <c r="AP996" s="27">
        <f>+AH996*($O996+$Q996)</f>
        <v>70383027</v>
      </c>
      <c r="AQ996" s="27">
        <f>+AI996*$S996</f>
        <v>1078297</v>
      </c>
      <c r="AR996" s="27">
        <f>+AJ996*$U996</f>
        <v>27870392</v>
      </c>
      <c r="AS996" s="27">
        <f>+AK996*L996</f>
        <v>0</v>
      </c>
      <c r="AT996" s="27">
        <f>+AL996*(N996+P996)</f>
        <v>0</v>
      </c>
      <c r="AU996" s="27">
        <f>+AM996*R996</f>
        <v>0</v>
      </c>
      <c r="AV996" s="27">
        <f>+AN996*T996</f>
        <v>0</v>
      </c>
      <c r="AW996" s="27">
        <f>+AG996*$X996*$AW$1</f>
        <v>1065614.4000000001</v>
      </c>
      <c r="AX996" s="27">
        <f>+AH996*($AB996+$Z996)*$AW$1</f>
        <v>8848525.4000000004</v>
      </c>
      <c r="AY996" s="27">
        <f>+AI996*$AD996*$AW$1</f>
        <v>215659.40000000002</v>
      </c>
      <c r="AZ996" s="27">
        <f>+AJ996*$AF996*$AW$1</f>
        <v>5574078.4000000004</v>
      </c>
      <c r="BA996" s="27">
        <f>+$AW$1*AK996*W996</f>
        <v>0</v>
      </c>
      <c r="BB996" s="27">
        <f>+$AW$1*AL996*(Y996+AA996)</f>
        <v>0</v>
      </c>
      <c r="BC996" s="27">
        <f>+AM996*AC996*$AW$1</f>
        <v>0</v>
      </c>
      <c r="BD996" s="27">
        <f>+$AW$1*AN996*AE996</f>
        <v>0</v>
      </c>
      <c r="BE996" s="27">
        <f>ROUND(SUM(AO996:AV996),0)</f>
        <v>104659788</v>
      </c>
      <c r="BF996" s="27">
        <f>ROUND(SUM(AW996:BD996),0)</f>
        <v>15703878</v>
      </c>
      <c r="BG996" s="9">
        <f>+BF996+BE996</f>
        <v>120363666</v>
      </c>
      <c r="BH996" s="27">
        <f>+ROUND(BG996*$BH$2,0)</f>
        <v>96290933</v>
      </c>
      <c r="BI996" s="27"/>
      <c r="BJ996" t="s">
        <v>9823</v>
      </c>
      <c r="BK996" t="s">
        <v>606</v>
      </c>
      <c r="BL996" t="s">
        <v>11316</v>
      </c>
      <c r="BM996" t="s">
        <v>9866</v>
      </c>
      <c r="BN996" t="s">
        <v>9832</v>
      </c>
      <c r="BO996" t="s">
        <v>11317</v>
      </c>
      <c r="BP996" t="s">
        <v>25030</v>
      </c>
      <c r="BQ996" t="s">
        <v>30997</v>
      </c>
      <c r="BR996" t="s">
        <v>29332</v>
      </c>
      <c r="BS996">
        <v>1</v>
      </c>
      <c r="BU996" t="s">
        <v>11316</v>
      </c>
      <c r="BV996" t="s">
        <v>30998</v>
      </c>
      <c r="BW996" t="s">
        <v>29340</v>
      </c>
      <c r="BX996" t="s">
        <v>9832</v>
      </c>
      <c r="BY996" t="s">
        <v>11317</v>
      </c>
      <c r="BZ996" t="s">
        <v>25030</v>
      </c>
      <c r="CA996">
        <v>1</v>
      </c>
      <c r="CB996" t="s">
        <v>29341</v>
      </c>
    </row>
    <row r="997" spans="1:80" x14ac:dyDescent="0.25">
      <c r="A997" t="s">
        <v>7489</v>
      </c>
      <c r="B997" s="41" t="s">
        <v>7167</v>
      </c>
      <c r="C997" s="41">
        <v>33</v>
      </c>
      <c r="D997">
        <v>11001</v>
      </c>
      <c r="E997" t="s">
        <v>582</v>
      </c>
      <c r="F997" s="41">
        <v>1015</v>
      </c>
      <c r="G997" s="41">
        <v>111001010740</v>
      </c>
      <c r="H997" t="s">
        <v>4657</v>
      </c>
      <c r="I997" s="25">
        <v>64.310612356235211</v>
      </c>
      <c r="J997" s="42">
        <f>STANDARDIZE(I997,$I$1,$I$2)</f>
        <v>-1.1895706515050737</v>
      </c>
      <c r="K997" s="26">
        <f>SUM(L997:U997)</f>
        <v>3986</v>
      </c>
      <c r="L997" s="26">
        <v>0</v>
      </c>
      <c r="M997" s="26">
        <v>223</v>
      </c>
      <c r="N997" s="26">
        <v>0</v>
      </c>
      <c r="O997" s="26">
        <v>1511</v>
      </c>
      <c r="P997" s="26">
        <v>0</v>
      </c>
      <c r="Q997" s="26">
        <v>1637</v>
      </c>
      <c r="R997" s="26">
        <v>0</v>
      </c>
      <c r="S997" s="26">
        <v>0</v>
      </c>
      <c r="T997" s="26">
        <v>0</v>
      </c>
      <c r="U997" s="26">
        <v>615</v>
      </c>
      <c r="V997" s="26">
        <f>SUM(W997:AF997)</f>
        <v>0</v>
      </c>
      <c r="W997" s="26">
        <v>0</v>
      </c>
      <c r="X997" s="26">
        <v>0</v>
      </c>
      <c r="Y997" s="26">
        <v>0</v>
      </c>
      <c r="Z997" s="26">
        <v>0</v>
      </c>
      <c r="AA997" s="26">
        <v>0</v>
      </c>
      <c r="AB997" s="26">
        <v>0</v>
      </c>
      <c r="AC997" s="26">
        <v>0</v>
      </c>
      <c r="AD997" s="26">
        <v>0</v>
      </c>
      <c r="AE997" s="26">
        <v>0</v>
      </c>
      <c r="AF997" s="26">
        <v>0</v>
      </c>
      <c r="AG997" s="27">
        <f>ROUND(('Per Cápita'!$E$4*(1+($J997/100))),0)</f>
        <v>73899</v>
      </c>
      <c r="AH997" s="27">
        <f>ROUND(('Per Cápita'!$E$5*(1+($J997/100))),0)</f>
        <v>65261</v>
      </c>
      <c r="AI997" s="27">
        <f>ROUND(('Per Cápita'!$E$6*(1+($J997/100))),0)</f>
        <v>97891</v>
      </c>
      <c r="AJ997" s="27">
        <f>ROUND(('Per Cápita'!$E$7*(1+($J997/100))),0)</f>
        <v>119966</v>
      </c>
      <c r="AK997" s="27">
        <f>ROUND(('Per Cápita'!$F$4*(1+($J997/100))),0)</f>
        <v>91173</v>
      </c>
      <c r="AL997" s="27">
        <f>ROUND(('Per Cápita'!$F$5*(1+($J997/100))),0)</f>
        <v>79658</v>
      </c>
      <c r="AM997" s="27">
        <f>ROUND(('Per Cápita'!$F$6*(1+($J997/100))),0)</f>
        <v>121886</v>
      </c>
      <c r="AN997" s="27">
        <f>ROUND(('Per Cápita'!$F$7*(1+($J997/100))),0)</f>
        <v>146839</v>
      </c>
      <c r="AO997" s="27">
        <f>+AG997*$M997</f>
        <v>16479477</v>
      </c>
      <c r="AP997" s="27">
        <f>+AH997*($O997+$Q997)</f>
        <v>205441628</v>
      </c>
      <c r="AQ997" s="27">
        <f>+AI997*$S997</f>
        <v>0</v>
      </c>
      <c r="AR997" s="27">
        <f>+AJ997*$U997</f>
        <v>73779090</v>
      </c>
      <c r="AS997" s="27">
        <f>+AK997*L997</f>
        <v>0</v>
      </c>
      <c r="AT997" s="27">
        <f>+AL997*(N997+P997)</f>
        <v>0</v>
      </c>
      <c r="AU997" s="27">
        <f>+AM997*R997</f>
        <v>0</v>
      </c>
      <c r="AV997" s="27">
        <f>+AN997*T997</f>
        <v>0</v>
      </c>
      <c r="AW997" s="27">
        <f>+AG997*$X997*$AW$1</f>
        <v>0</v>
      </c>
      <c r="AX997" s="27">
        <f>+AH997*($AB997+$Z997)*$AW$1</f>
        <v>0</v>
      </c>
      <c r="AY997" s="27">
        <f>+AI997*$AD997*$AW$1</f>
        <v>0</v>
      </c>
      <c r="AZ997" s="27">
        <f>+AJ997*$AF997*$AW$1</f>
        <v>0</v>
      </c>
      <c r="BA997" s="27">
        <f>+$AW$1*AK997*W997</f>
        <v>0</v>
      </c>
      <c r="BB997" s="27">
        <f>+$AW$1*AL997*(Y997+AA997)</f>
        <v>0</v>
      </c>
      <c r="BC997" s="27">
        <f>+AM997*AC997*$AW$1</f>
        <v>0</v>
      </c>
      <c r="BD997" s="27">
        <f>+$AW$1*AN997*AE997</f>
        <v>0</v>
      </c>
      <c r="BE997" s="27">
        <f>ROUND(SUM(AO997:AV997),0)</f>
        <v>295700195</v>
      </c>
      <c r="BF997" s="27">
        <f>ROUND(SUM(AW997:BD997),0)</f>
        <v>0</v>
      </c>
      <c r="BG997" s="9">
        <f>+BF997+BE997</f>
        <v>295700195</v>
      </c>
      <c r="BH997" s="27">
        <f>+ROUND(BG997*$BH$2,0)</f>
        <v>236560156</v>
      </c>
      <c r="BI997" s="27"/>
      <c r="BJ997" t="s">
        <v>9823</v>
      </c>
      <c r="BK997" t="s">
        <v>4657</v>
      </c>
      <c r="BL997" t="s">
        <v>11318</v>
      </c>
      <c r="BM997" t="s">
        <v>9866</v>
      </c>
      <c r="BN997" t="s">
        <v>9832</v>
      </c>
      <c r="BO997" t="s">
        <v>11319</v>
      </c>
      <c r="BP997" t="s">
        <v>25031</v>
      </c>
      <c r="BQ997" t="s">
        <v>30999</v>
      </c>
      <c r="BR997" t="s">
        <v>29332</v>
      </c>
      <c r="BS997">
        <v>1</v>
      </c>
      <c r="BU997" t="s">
        <v>11318</v>
      </c>
      <c r="BV997" t="s">
        <v>31000</v>
      </c>
      <c r="BW997" t="s">
        <v>29340</v>
      </c>
      <c r="BX997" t="s">
        <v>9832</v>
      </c>
      <c r="BY997" t="s">
        <v>11319</v>
      </c>
      <c r="BZ997" t="s">
        <v>25031</v>
      </c>
      <c r="CA997">
        <v>1</v>
      </c>
      <c r="CB997" t="s">
        <v>29341</v>
      </c>
    </row>
    <row r="998" spans="1:80" x14ac:dyDescent="0.25">
      <c r="A998" t="s">
        <v>7489</v>
      </c>
      <c r="B998" s="41" t="s">
        <v>7167</v>
      </c>
      <c r="C998" s="41">
        <v>33</v>
      </c>
      <c r="D998">
        <v>11001</v>
      </c>
      <c r="E998" t="s">
        <v>582</v>
      </c>
      <c r="F998" s="41">
        <v>1016</v>
      </c>
      <c r="G998" s="41">
        <v>111001010839</v>
      </c>
      <c r="H998" t="s">
        <v>607</v>
      </c>
      <c r="I998" s="25">
        <v>65.198483625969487</v>
      </c>
      <c r="J998" s="42">
        <f>STANDARDIZE(I998,$I$1,$I$2)</f>
        <v>-0.90369422379682074</v>
      </c>
      <c r="K998" s="26">
        <f>SUM(L998:U998)</f>
        <v>1041</v>
      </c>
      <c r="L998" s="26">
        <v>0</v>
      </c>
      <c r="M998" s="26">
        <v>121</v>
      </c>
      <c r="N998" s="26">
        <v>0</v>
      </c>
      <c r="O998" s="26">
        <v>496</v>
      </c>
      <c r="P998" s="26">
        <v>0</v>
      </c>
      <c r="Q998" s="26">
        <v>324</v>
      </c>
      <c r="R998" s="26">
        <v>0</v>
      </c>
      <c r="S998" s="26">
        <v>100</v>
      </c>
      <c r="T998" s="26">
        <v>0</v>
      </c>
      <c r="U998" s="26">
        <v>0</v>
      </c>
      <c r="V998" s="26">
        <f>SUM(W998:AF998)</f>
        <v>1041</v>
      </c>
      <c r="W998" s="26">
        <v>0</v>
      </c>
      <c r="X998" s="26">
        <v>121</v>
      </c>
      <c r="Y998" s="26">
        <v>0</v>
      </c>
      <c r="Z998" s="26">
        <v>496</v>
      </c>
      <c r="AA998" s="26">
        <v>0</v>
      </c>
      <c r="AB998" s="26">
        <v>324</v>
      </c>
      <c r="AC998" s="26">
        <v>0</v>
      </c>
      <c r="AD998" s="26">
        <v>100</v>
      </c>
      <c r="AE998" s="26">
        <v>0</v>
      </c>
      <c r="AF998" s="26">
        <v>0</v>
      </c>
      <c r="AG998" s="27">
        <f>ROUND(('Per Cápita'!$E$4*(1+($J998/100))),0)</f>
        <v>74113</v>
      </c>
      <c r="AH998" s="27">
        <f>ROUND(('Per Cápita'!$E$5*(1+($J998/100))),0)</f>
        <v>65450</v>
      </c>
      <c r="AI998" s="27">
        <f>ROUND(('Per Cápita'!$E$6*(1+($J998/100))),0)</f>
        <v>98175</v>
      </c>
      <c r="AJ998" s="27">
        <f>ROUND(('Per Cápita'!$E$7*(1+($J998/100))),0)</f>
        <v>120313</v>
      </c>
      <c r="AK998" s="27">
        <f>ROUND(('Per Cápita'!$F$4*(1+($J998/100))),0)</f>
        <v>91437</v>
      </c>
      <c r="AL998" s="27">
        <f>ROUND(('Per Cápita'!$F$5*(1+($J998/100))),0)</f>
        <v>79888</v>
      </c>
      <c r="AM998" s="27">
        <f>ROUND(('Per Cápita'!$F$6*(1+($J998/100))),0)</f>
        <v>122238</v>
      </c>
      <c r="AN998" s="27">
        <f>ROUND(('Per Cápita'!$F$7*(1+($J998/100))),0)</f>
        <v>147264</v>
      </c>
      <c r="AO998" s="27">
        <f>+AG998*$M998</f>
        <v>8967673</v>
      </c>
      <c r="AP998" s="27">
        <f>+AH998*($O998+$Q998)</f>
        <v>53669000</v>
      </c>
      <c r="AQ998" s="27">
        <f>+AI998*$S998</f>
        <v>9817500</v>
      </c>
      <c r="AR998" s="27">
        <f>+AJ998*$U998</f>
        <v>0</v>
      </c>
      <c r="AS998" s="27">
        <f>+AK998*L998</f>
        <v>0</v>
      </c>
      <c r="AT998" s="27">
        <f>+AL998*(N998+P998)</f>
        <v>0</v>
      </c>
      <c r="AU998" s="27">
        <f>+AM998*R998</f>
        <v>0</v>
      </c>
      <c r="AV998" s="27">
        <f>+AN998*T998</f>
        <v>0</v>
      </c>
      <c r="AW998" s="27">
        <f>+AG998*$X998*$AW$1</f>
        <v>1793534.6</v>
      </c>
      <c r="AX998" s="27">
        <f>+AH998*($AB998+$Z998)*$AW$1</f>
        <v>10733800</v>
      </c>
      <c r="AY998" s="27">
        <f>+AI998*$AD998*$AW$1</f>
        <v>1963500</v>
      </c>
      <c r="AZ998" s="27">
        <f>+AJ998*$AF998*$AW$1</f>
        <v>0</v>
      </c>
      <c r="BA998" s="27">
        <f>+$AW$1*AK998*W998</f>
        <v>0</v>
      </c>
      <c r="BB998" s="27">
        <f>+$AW$1*AL998*(Y998+AA998)</f>
        <v>0</v>
      </c>
      <c r="BC998" s="27">
        <f>+AM998*AC998*$AW$1</f>
        <v>0</v>
      </c>
      <c r="BD998" s="27">
        <f>+$AW$1*AN998*AE998</f>
        <v>0</v>
      </c>
      <c r="BE998" s="27">
        <f>ROUND(SUM(AO998:AV998),0)</f>
        <v>72454173</v>
      </c>
      <c r="BF998" s="27">
        <f>ROUND(SUM(AW998:BD998),0)</f>
        <v>14490835</v>
      </c>
      <c r="BG998" s="9">
        <f>+BF998+BE998</f>
        <v>86945008</v>
      </c>
      <c r="BH998" s="27">
        <f>+ROUND(BG998*$BH$2,0)</f>
        <v>69556006</v>
      </c>
      <c r="BI998" s="27"/>
      <c r="BJ998" t="s">
        <v>9823</v>
      </c>
      <c r="BK998" t="s">
        <v>607</v>
      </c>
      <c r="BL998" t="s">
        <v>11320</v>
      </c>
      <c r="BM998" t="s">
        <v>9866</v>
      </c>
      <c r="BN998" t="s">
        <v>9832</v>
      </c>
      <c r="BO998" t="s">
        <v>11321</v>
      </c>
      <c r="BP998" t="s">
        <v>25032</v>
      </c>
      <c r="BQ998" t="s">
        <v>31001</v>
      </c>
      <c r="BR998" t="s">
        <v>29332</v>
      </c>
      <c r="BS998">
        <v>1</v>
      </c>
      <c r="BU998" t="s">
        <v>11320</v>
      </c>
      <c r="BV998" t="s">
        <v>31002</v>
      </c>
      <c r="BW998" t="s">
        <v>29340</v>
      </c>
      <c r="BX998" t="s">
        <v>9832</v>
      </c>
      <c r="BY998" t="s">
        <v>11321</v>
      </c>
      <c r="BZ998" t="s">
        <v>25032</v>
      </c>
      <c r="CA998">
        <v>1</v>
      </c>
      <c r="CB998" t="s">
        <v>29341</v>
      </c>
    </row>
    <row r="999" spans="1:80" x14ac:dyDescent="0.25">
      <c r="A999" t="s">
        <v>7489</v>
      </c>
      <c r="B999" s="41" t="s">
        <v>7167</v>
      </c>
      <c r="C999" s="41">
        <v>33</v>
      </c>
      <c r="D999">
        <v>11001</v>
      </c>
      <c r="E999" t="s">
        <v>582</v>
      </c>
      <c r="F999" s="41">
        <v>1017</v>
      </c>
      <c r="G999" s="41">
        <v>111001010910</v>
      </c>
      <c r="H999" t="s">
        <v>608</v>
      </c>
      <c r="I999" s="25">
        <v>64.547767301830561</v>
      </c>
      <c r="J999" s="42">
        <f>STANDARDIZE(I999,$I$1,$I$2)</f>
        <v>-1.1132115992739613</v>
      </c>
      <c r="K999" s="26">
        <f>SUM(L999:U999)</f>
        <v>1403</v>
      </c>
      <c r="L999" s="26">
        <v>0</v>
      </c>
      <c r="M999" s="26">
        <v>0</v>
      </c>
      <c r="N999" s="26">
        <v>0</v>
      </c>
      <c r="O999" s="26">
        <v>0</v>
      </c>
      <c r="P999" s="26">
        <v>0</v>
      </c>
      <c r="Q999" s="26">
        <v>965</v>
      </c>
      <c r="R999" s="26">
        <v>0</v>
      </c>
      <c r="S999" s="26">
        <v>438</v>
      </c>
      <c r="T999" s="26">
        <v>0</v>
      </c>
      <c r="U999" s="26">
        <v>0</v>
      </c>
      <c r="V999" s="26">
        <f>SUM(W999:AF999)</f>
        <v>1403</v>
      </c>
      <c r="W999" s="26">
        <v>0</v>
      </c>
      <c r="X999" s="26">
        <v>0</v>
      </c>
      <c r="Y999" s="26">
        <v>0</v>
      </c>
      <c r="Z999" s="26">
        <v>0</v>
      </c>
      <c r="AA999" s="26">
        <v>0</v>
      </c>
      <c r="AB999" s="26">
        <v>965</v>
      </c>
      <c r="AC999" s="26">
        <v>0</v>
      </c>
      <c r="AD999" s="26">
        <v>438</v>
      </c>
      <c r="AE999" s="26">
        <v>0</v>
      </c>
      <c r="AF999" s="26">
        <v>0</v>
      </c>
      <c r="AG999" s="27">
        <f>ROUND(('Per Cápita'!$E$4*(1+($J999/100))),0)</f>
        <v>73956</v>
      </c>
      <c r="AH999" s="27">
        <f>ROUND(('Per Cápita'!$E$5*(1+($J999/100))),0)</f>
        <v>65312</v>
      </c>
      <c r="AI999" s="27">
        <f>ROUND(('Per Cápita'!$E$6*(1+($J999/100))),0)</f>
        <v>97967</v>
      </c>
      <c r="AJ999" s="27">
        <f>ROUND(('Per Cápita'!$E$7*(1+($J999/100))),0)</f>
        <v>120058</v>
      </c>
      <c r="AK999" s="27">
        <f>ROUND(('Per Cápita'!$F$4*(1+($J999/100))),0)</f>
        <v>91244</v>
      </c>
      <c r="AL999" s="27">
        <f>ROUND(('Per Cápita'!$F$5*(1+($J999/100))),0)</f>
        <v>79720</v>
      </c>
      <c r="AM999" s="27">
        <f>ROUND(('Per Cápita'!$F$6*(1+($J999/100))),0)</f>
        <v>121980</v>
      </c>
      <c r="AN999" s="27">
        <f>ROUND(('Per Cápita'!$F$7*(1+($J999/100))),0)</f>
        <v>146953</v>
      </c>
      <c r="AO999" s="27">
        <f>+AG999*$M999</f>
        <v>0</v>
      </c>
      <c r="AP999" s="27">
        <f>+AH999*($O999+$Q999)</f>
        <v>63026080</v>
      </c>
      <c r="AQ999" s="27">
        <f>+AI999*$S999</f>
        <v>42909546</v>
      </c>
      <c r="AR999" s="27">
        <f>+AJ999*$U999</f>
        <v>0</v>
      </c>
      <c r="AS999" s="27">
        <f>+AK999*L999</f>
        <v>0</v>
      </c>
      <c r="AT999" s="27">
        <f>+AL999*(N999+P999)</f>
        <v>0</v>
      </c>
      <c r="AU999" s="27">
        <f>+AM999*R999</f>
        <v>0</v>
      </c>
      <c r="AV999" s="27">
        <f>+AN999*T999</f>
        <v>0</v>
      </c>
      <c r="AW999" s="27">
        <f>+AG999*$X999*$AW$1</f>
        <v>0</v>
      </c>
      <c r="AX999" s="27">
        <f>+AH999*($AB999+$Z999)*$AW$1</f>
        <v>12605216</v>
      </c>
      <c r="AY999" s="27">
        <f>+AI999*$AD999*$AW$1</f>
        <v>8581909.2000000011</v>
      </c>
      <c r="AZ999" s="27">
        <f>+AJ999*$AF999*$AW$1</f>
        <v>0</v>
      </c>
      <c r="BA999" s="27">
        <f>+$AW$1*AK999*W999</f>
        <v>0</v>
      </c>
      <c r="BB999" s="27">
        <f>+$AW$1*AL999*(Y999+AA999)</f>
        <v>0</v>
      </c>
      <c r="BC999" s="27">
        <f>+AM999*AC999*$AW$1</f>
        <v>0</v>
      </c>
      <c r="BD999" s="27">
        <f>+$AW$1*AN999*AE999</f>
        <v>0</v>
      </c>
      <c r="BE999" s="27">
        <f>ROUND(SUM(AO999:AV999),0)</f>
        <v>105935626</v>
      </c>
      <c r="BF999" s="27">
        <f>ROUND(SUM(AW999:BD999),0)</f>
        <v>21187125</v>
      </c>
      <c r="BG999" s="9">
        <f>+BF999+BE999</f>
        <v>127122751</v>
      </c>
      <c r="BH999" s="27">
        <f>+ROUND(BG999*$BH$2,0)</f>
        <v>101698201</v>
      </c>
      <c r="BI999" s="27"/>
      <c r="BJ999" t="s">
        <v>9823</v>
      </c>
      <c r="BK999" t="s">
        <v>608</v>
      </c>
      <c r="BL999" t="s">
        <v>11322</v>
      </c>
      <c r="BM999" t="s">
        <v>9866</v>
      </c>
      <c r="BN999" t="s">
        <v>9832</v>
      </c>
      <c r="BO999" t="s">
        <v>11323</v>
      </c>
      <c r="BP999" t="s">
        <v>25033</v>
      </c>
      <c r="BQ999" t="s">
        <v>31003</v>
      </c>
      <c r="BR999" t="s">
        <v>29332</v>
      </c>
      <c r="BS999">
        <v>1</v>
      </c>
      <c r="BU999" t="s">
        <v>11322</v>
      </c>
      <c r="BV999" t="s">
        <v>31004</v>
      </c>
      <c r="BW999" t="s">
        <v>29340</v>
      </c>
      <c r="BX999" t="s">
        <v>9832</v>
      </c>
      <c r="BY999" t="s">
        <v>11323</v>
      </c>
      <c r="BZ999" t="s">
        <v>25033</v>
      </c>
      <c r="CA999">
        <v>1</v>
      </c>
      <c r="CB999" t="s">
        <v>29341</v>
      </c>
    </row>
    <row r="1000" spans="1:80" x14ac:dyDescent="0.25">
      <c r="A1000" t="s">
        <v>7489</v>
      </c>
      <c r="B1000" s="41" t="s">
        <v>7167</v>
      </c>
      <c r="C1000" s="41">
        <v>33</v>
      </c>
      <c r="D1000">
        <v>11001</v>
      </c>
      <c r="E1000" t="s">
        <v>582</v>
      </c>
      <c r="F1000" s="41">
        <v>1018</v>
      </c>
      <c r="G1000" s="41">
        <v>111001010928</v>
      </c>
      <c r="H1000" t="s">
        <v>609</v>
      </c>
      <c r="I1000" s="25">
        <v>65.147508449535209</v>
      </c>
      <c r="J1000" s="42">
        <f>STANDARDIZE(I1000,$I$1,$I$2)</f>
        <v>-0.92010719022290033</v>
      </c>
      <c r="K1000" s="26">
        <f>SUM(L1000:U1000)</f>
        <v>2371</v>
      </c>
      <c r="L1000" s="26">
        <v>0</v>
      </c>
      <c r="M1000" s="26">
        <v>113</v>
      </c>
      <c r="N1000" s="26">
        <v>0</v>
      </c>
      <c r="O1000" s="26">
        <v>1200</v>
      </c>
      <c r="P1000" s="26">
        <v>0</v>
      </c>
      <c r="Q1000" s="26">
        <v>688</v>
      </c>
      <c r="R1000" s="26">
        <v>0</v>
      </c>
      <c r="S1000" s="26">
        <v>370</v>
      </c>
      <c r="T1000" s="26">
        <v>0</v>
      </c>
      <c r="U1000" s="26">
        <v>0</v>
      </c>
      <c r="V1000" s="26">
        <f>SUM(W1000:AF1000)</f>
        <v>1124</v>
      </c>
      <c r="W1000" s="26">
        <v>0</v>
      </c>
      <c r="X1000" s="26">
        <v>66</v>
      </c>
      <c r="Y1000" s="26">
        <v>0</v>
      </c>
      <c r="Z1000" s="26">
        <v>0</v>
      </c>
      <c r="AA1000" s="26">
        <v>0</v>
      </c>
      <c r="AB1000" s="26">
        <v>688</v>
      </c>
      <c r="AC1000" s="26">
        <v>0</v>
      </c>
      <c r="AD1000" s="26">
        <v>370</v>
      </c>
      <c r="AE1000" s="26">
        <v>0</v>
      </c>
      <c r="AF1000" s="26">
        <v>0</v>
      </c>
      <c r="AG1000" s="27">
        <f>ROUND(('Per Cápita'!$E$4*(1+($J1000/100))),0)</f>
        <v>74101</v>
      </c>
      <c r="AH1000" s="27">
        <f>ROUND(('Per Cápita'!$E$5*(1+($J1000/100))),0)</f>
        <v>65439</v>
      </c>
      <c r="AI1000" s="27">
        <f>ROUND(('Per Cápita'!$E$6*(1+($J1000/100))),0)</f>
        <v>98158</v>
      </c>
      <c r="AJ1000" s="27">
        <f>ROUND(('Per Cápita'!$E$7*(1+($J1000/100))),0)</f>
        <v>120293</v>
      </c>
      <c r="AK1000" s="27">
        <f>ROUND(('Per Cápita'!$F$4*(1+($J1000/100))),0)</f>
        <v>91422</v>
      </c>
      <c r="AL1000" s="27">
        <f>ROUND(('Per Cápita'!$F$5*(1+($J1000/100))),0)</f>
        <v>79875</v>
      </c>
      <c r="AM1000" s="27">
        <f>ROUND(('Per Cápita'!$F$6*(1+($J1000/100))),0)</f>
        <v>122218</v>
      </c>
      <c r="AN1000" s="27">
        <f>ROUND(('Per Cápita'!$F$7*(1+($J1000/100))),0)</f>
        <v>147240</v>
      </c>
      <c r="AO1000" s="27">
        <f>+AG1000*$M1000</f>
        <v>8373413</v>
      </c>
      <c r="AP1000" s="27">
        <f>+AH1000*($O1000+$Q1000)</f>
        <v>123548832</v>
      </c>
      <c r="AQ1000" s="27">
        <f>+AI1000*$S1000</f>
        <v>36318460</v>
      </c>
      <c r="AR1000" s="27">
        <f>+AJ1000*$U1000</f>
        <v>0</v>
      </c>
      <c r="AS1000" s="27">
        <f>+AK1000*L1000</f>
        <v>0</v>
      </c>
      <c r="AT1000" s="27">
        <f>+AL1000*(N1000+P1000)</f>
        <v>0</v>
      </c>
      <c r="AU1000" s="27">
        <f>+AM1000*R1000</f>
        <v>0</v>
      </c>
      <c r="AV1000" s="27">
        <f>+AN1000*T1000</f>
        <v>0</v>
      </c>
      <c r="AW1000" s="27">
        <f>+AG1000*$X1000*$AW$1</f>
        <v>978133.20000000007</v>
      </c>
      <c r="AX1000" s="27">
        <f>+AH1000*($AB1000+$Z1000)*$AW$1</f>
        <v>9004406.4000000004</v>
      </c>
      <c r="AY1000" s="27">
        <f>+AI1000*$AD1000*$AW$1</f>
        <v>7263692</v>
      </c>
      <c r="AZ1000" s="27">
        <f>+AJ1000*$AF1000*$AW$1</f>
        <v>0</v>
      </c>
      <c r="BA1000" s="27">
        <f>+$AW$1*AK1000*W1000</f>
        <v>0</v>
      </c>
      <c r="BB1000" s="27">
        <f>+$AW$1*AL1000*(Y1000+AA1000)</f>
        <v>0</v>
      </c>
      <c r="BC1000" s="27">
        <f>+AM1000*AC1000*$AW$1</f>
        <v>0</v>
      </c>
      <c r="BD1000" s="27">
        <f>+$AW$1*AN1000*AE1000</f>
        <v>0</v>
      </c>
      <c r="BE1000" s="27">
        <f>ROUND(SUM(AO1000:AV1000),0)</f>
        <v>168240705</v>
      </c>
      <c r="BF1000" s="27">
        <f>ROUND(SUM(AW1000:BD1000),0)</f>
        <v>17246232</v>
      </c>
      <c r="BG1000" s="9">
        <f>+BF1000+BE1000</f>
        <v>185486937</v>
      </c>
      <c r="BH1000" s="27">
        <f>+ROUND(BG1000*$BH$2,0)</f>
        <v>148389550</v>
      </c>
      <c r="BI1000" s="27"/>
      <c r="BJ1000" t="s">
        <v>9823</v>
      </c>
      <c r="BK1000" t="s">
        <v>609</v>
      </c>
      <c r="BL1000" t="s">
        <v>11324</v>
      </c>
      <c r="BM1000" t="s">
        <v>9866</v>
      </c>
      <c r="BN1000" t="s">
        <v>9832</v>
      </c>
      <c r="BO1000" t="s">
        <v>11325</v>
      </c>
      <c r="BP1000" t="s">
        <v>25034</v>
      </c>
      <c r="BQ1000" t="s">
        <v>31005</v>
      </c>
      <c r="BR1000" t="s">
        <v>29332</v>
      </c>
      <c r="BS1000">
        <v>1</v>
      </c>
      <c r="BU1000" t="s">
        <v>11324</v>
      </c>
      <c r="BV1000" t="s">
        <v>31006</v>
      </c>
      <c r="BW1000" t="s">
        <v>29340</v>
      </c>
      <c r="BX1000" t="s">
        <v>9832</v>
      </c>
      <c r="BY1000" t="s">
        <v>11325</v>
      </c>
      <c r="BZ1000" t="s">
        <v>25034</v>
      </c>
      <c r="CA1000">
        <v>1</v>
      </c>
      <c r="CB1000" t="s">
        <v>29341</v>
      </c>
    </row>
    <row r="1001" spans="1:80" x14ac:dyDescent="0.25">
      <c r="A1001" t="s">
        <v>7489</v>
      </c>
      <c r="B1001" s="41" t="s">
        <v>7167</v>
      </c>
      <c r="C1001" s="41">
        <v>33</v>
      </c>
      <c r="D1001">
        <v>11001</v>
      </c>
      <c r="E1001" t="s">
        <v>582</v>
      </c>
      <c r="F1001" s="41">
        <v>1019</v>
      </c>
      <c r="G1001" s="41">
        <v>111001011011</v>
      </c>
      <c r="H1001" t="s">
        <v>610</v>
      </c>
      <c r="I1001" s="25">
        <v>64.609915525069127</v>
      </c>
      <c r="J1001" s="42">
        <f>STANDARDIZE(I1001,$I$1,$I$2)</f>
        <v>-1.0932011398149299</v>
      </c>
      <c r="K1001" s="26">
        <f>SUM(L1001:U1001)</f>
        <v>4087</v>
      </c>
      <c r="L1001" s="26">
        <v>0</v>
      </c>
      <c r="M1001" s="26">
        <v>197</v>
      </c>
      <c r="N1001" s="26">
        <v>0</v>
      </c>
      <c r="O1001" s="26">
        <v>1722</v>
      </c>
      <c r="P1001" s="26">
        <v>0</v>
      </c>
      <c r="Q1001" s="26">
        <v>1679</v>
      </c>
      <c r="R1001" s="26">
        <v>0</v>
      </c>
      <c r="S1001" s="26">
        <v>1</v>
      </c>
      <c r="T1001" s="26">
        <v>0</v>
      </c>
      <c r="U1001" s="26">
        <v>488</v>
      </c>
      <c r="V1001" s="26">
        <f>SUM(W1001:AF1001)</f>
        <v>0</v>
      </c>
      <c r="W1001" s="26">
        <v>0</v>
      </c>
      <c r="X1001" s="26">
        <v>0</v>
      </c>
      <c r="Y1001" s="26">
        <v>0</v>
      </c>
      <c r="Z1001" s="26">
        <v>0</v>
      </c>
      <c r="AA1001" s="26">
        <v>0</v>
      </c>
      <c r="AB1001" s="26">
        <v>0</v>
      </c>
      <c r="AC1001" s="26">
        <v>0</v>
      </c>
      <c r="AD1001" s="26">
        <v>0</v>
      </c>
      <c r="AE1001" s="26">
        <v>0</v>
      </c>
      <c r="AF1001" s="26">
        <v>0</v>
      </c>
      <c r="AG1001" s="27">
        <f>ROUND(('Per Cápita'!$E$4*(1+($J1001/100))),0)</f>
        <v>73971</v>
      </c>
      <c r="AH1001" s="27">
        <f>ROUND(('Per Cápita'!$E$5*(1+($J1001/100))),0)</f>
        <v>65325</v>
      </c>
      <c r="AI1001" s="27">
        <f>ROUND(('Per Cápita'!$E$6*(1+($J1001/100))),0)</f>
        <v>97987</v>
      </c>
      <c r="AJ1001" s="27">
        <f>ROUND(('Per Cápita'!$E$7*(1+($J1001/100))),0)</f>
        <v>120083</v>
      </c>
      <c r="AK1001" s="27">
        <f>ROUND(('Per Cápita'!$F$4*(1+($J1001/100))),0)</f>
        <v>91262</v>
      </c>
      <c r="AL1001" s="27">
        <f>ROUND(('Per Cápita'!$F$5*(1+($J1001/100))),0)</f>
        <v>79736</v>
      </c>
      <c r="AM1001" s="27">
        <f>ROUND(('Per Cápita'!$F$6*(1+($J1001/100))),0)</f>
        <v>122005</v>
      </c>
      <c r="AN1001" s="27">
        <f>ROUND(('Per Cápita'!$F$7*(1+($J1001/100))),0)</f>
        <v>146982</v>
      </c>
      <c r="AO1001" s="27">
        <f>+AG1001*$M1001</f>
        <v>14572287</v>
      </c>
      <c r="AP1001" s="27">
        <f>+AH1001*($O1001+$Q1001)</f>
        <v>222170325</v>
      </c>
      <c r="AQ1001" s="27">
        <f>+AI1001*$S1001</f>
        <v>97987</v>
      </c>
      <c r="AR1001" s="27">
        <f>+AJ1001*$U1001</f>
        <v>58600504</v>
      </c>
      <c r="AS1001" s="27">
        <f>+AK1001*L1001</f>
        <v>0</v>
      </c>
      <c r="AT1001" s="27">
        <f>+AL1001*(N1001+P1001)</f>
        <v>0</v>
      </c>
      <c r="AU1001" s="27">
        <f>+AM1001*R1001</f>
        <v>0</v>
      </c>
      <c r="AV1001" s="27">
        <f>+AN1001*T1001</f>
        <v>0</v>
      </c>
      <c r="AW1001" s="27">
        <f>+AG1001*$X1001*$AW$1</f>
        <v>0</v>
      </c>
      <c r="AX1001" s="27">
        <f>+AH1001*($AB1001+$Z1001)*$AW$1</f>
        <v>0</v>
      </c>
      <c r="AY1001" s="27">
        <f>+AI1001*$AD1001*$AW$1</f>
        <v>0</v>
      </c>
      <c r="AZ1001" s="27">
        <f>+AJ1001*$AF1001*$AW$1</f>
        <v>0</v>
      </c>
      <c r="BA1001" s="27">
        <f>+$AW$1*AK1001*W1001</f>
        <v>0</v>
      </c>
      <c r="BB1001" s="27">
        <f>+$AW$1*AL1001*(Y1001+AA1001)</f>
        <v>0</v>
      </c>
      <c r="BC1001" s="27">
        <f>+AM1001*AC1001*$AW$1</f>
        <v>0</v>
      </c>
      <c r="BD1001" s="27">
        <f>+$AW$1*AN1001*AE1001</f>
        <v>0</v>
      </c>
      <c r="BE1001" s="27">
        <f>ROUND(SUM(AO1001:AV1001),0)</f>
        <v>295441103</v>
      </c>
      <c r="BF1001" s="27">
        <f>ROUND(SUM(AW1001:BD1001),0)</f>
        <v>0</v>
      </c>
      <c r="BG1001" s="9">
        <f>+BF1001+BE1001</f>
        <v>295441103</v>
      </c>
      <c r="BH1001" s="27">
        <f>+ROUND(BG1001*$BH$2,0)</f>
        <v>236352882</v>
      </c>
      <c r="BI1001" s="27"/>
      <c r="BJ1001" t="s">
        <v>9823</v>
      </c>
      <c r="BK1001" t="s">
        <v>610</v>
      </c>
      <c r="BL1001" t="s">
        <v>11326</v>
      </c>
      <c r="BM1001" t="s">
        <v>9866</v>
      </c>
      <c r="BN1001" t="s">
        <v>9832</v>
      </c>
      <c r="BO1001" t="s">
        <v>11327</v>
      </c>
      <c r="BP1001" t="s">
        <v>25035</v>
      </c>
      <c r="BQ1001" t="s">
        <v>31007</v>
      </c>
      <c r="BR1001" t="s">
        <v>29332</v>
      </c>
      <c r="BS1001">
        <v>1</v>
      </c>
      <c r="BU1001" t="s">
        <v>11326</v>
      </c>
      <c r="BV1001" t="s">
        <v>31008</v>
      </c>
      <c r="BW1001" t="s">
        <v>29340</v>
      </c>
      <c r="BX1001" t="s">
        <v>9832</v>
      </c>
      <c r="BY1001" t="s">
        <v>11327</v>
      </c>
      <c r="BZ1001" t="s">
        <v>25035</v>
      </c>
      <c r="CA1001">
        <v>1</v>
      </c>
      <c r="CB1001" t="s">
        <v>29341</v>
      </c>
    </row>
    <row r="1002" spans="1:80" x14ac:dyDescent="0.25">
      <c r="A1002" t="s">
        <v>7489</v>
      </c>
      <c r="B1002" s="41" t="s">
        <v>7167</v>
      </c>
      <c r="C1002" s="41">
        <v>33</v>
      </c>
      <c r="D1002">
        <v>11001</v>
      </c>
      <c r="E1002" t="s">
        <v>582</v>
      </c>
      <c r="F1002" s="41">
        <v>1020</v>
      </c>
      <c r="G1002" s="41">
        <v>111001011029</v>
      </c>
      <c r="H1002" t="s">
        <v>611</v>
      </c>
      <c r="I1002" s="25">
        <v>64.454362855652448</v>
      </c>
      <c r="J1002" s="42">
        <f>STANDARDIZE(I1002,$I$1,$I$2)</f>
        <v>-1.1432859245908036</v>
      </c>
      <c r="K1002" s="26">
        <f>SUM(L1002:U1002)</f>
        <v>1844</v>
      </c>
      <c r="L1002" s="26">
        <v>0</v>
      </c>
      <c r="M1002" s="26">
        <v>195</v>
      </c>
      <c r="N1002" s="26">
        <v>0</v>
      </c>
      <c r="O1002" s="26">
        <v>792</v>
      </c>
      <c r="P1002" s="26">
        <v>0</v>
      </c>
      <c r="Q1002" s="26">
        <v>640</v>
      </c>
      <c r="R1002" s="26">
        <v>0</v>
      </c>
      <c r="S1002" s="26">
        <v>217</v>
      </c>
      <c r="T1002" s="26">
        <v>0</v>
      </c>
      <c r="U1002" s="26">
        <v>0</v>
      </c>
      <c r="V1002" s="26">
        <f>SUM(W1002:AF1002)</f>
        <v>857</v>
      </c>
      <c r="W1002" s="26">
        <v>0</v>
      </c>
      <c r="X1002" s="26">
        <v>0</v>
      </c>
      <c r="Y1002" s="26">
        <v>0</v>
      </c>
      <c r="Z1002" s="26">
        <v>0</v>
      </c>
      <c r="AA1002" s="26">
        <v>0</v>
      </c>
      <c r="AB1002" s="26">
        <v>640</v>
      </c>
      <c r="AC1002" s="26">
        <v>0</v>
      </c>
      <c r="AD1002" s="26">
        <v>217</v>
      </c>
      <c r="AE1002" s="26">
        <v>0</v>
      </c>
      <c r="AF1002" s="26">
        <v>0</v>
      </c>
      <c r="AG1002" s="27">
        <f>ROUND(('Per Cápita'!$E$4*(1+($J1002/100))),0)</f>
        <v>73934</v>
      </c>
      <c r="AH1002" s="27">
        <f>ROUND(('Per Cápita'!$E$5*(1+($J1002/100))),0)</f>
        <v>65292</v>
      </c>
      <c r="AI1002" s="27">
        <f>ROUND(('Per Cápita'!$E$6*(1+($J1002/100))),0)</f>
        <v>97937</v>
      </c>
      <c r="AJ1002" s="27">
        <f>ROUND(('Per Cápita'!$E$7*(1+($J1002/100))),0)</f>
        <v>120022</v>
      </c>
      <c r="AK1002" s="27">
        <f>ROUND(('Per Cápita'!$F$4*(1+($J1002/100))),0)</f>
        <v>91216</v>
      </c>
      <c r="AL1002" s="27">
        <f>ROUND(('Per Cápita'!$F$5*(1+($J1002/100))),0)</f>
        <v>79695</v>
      </c>
      <c r="AM1002" s="27">
        <f>ROUND(('Per Cápita'!$F$6*(1+($J1002/100))),0)</f>
        <v>121943</v>
      </c>
      <c r="AN1002" s="27">
        <f>ROUND(('Per Cápita'!$F$7*(1+($J1002/100))),0)</f>
        <v>146908</v>
      </c>
      <c r="AO1002" s="27">
        <f>+AG1002*$M1002</f>
        <v>14417130</v>
      </c>
      <c r="AP1002" s="27">
        <f>+AH1002*($O1002+$Q1002)</f>
        <v>93498144</v>
      </c>
      <c r="AQ1002" s="27">
        <f>+AI1002*$S1002</f>
        <v>21252329</v>
      </c>
      <c r="AR1002" s="27">
        <f>+AJ1002*$U1002</f>
        <v>0</v>
      </c>
      <c r="AS1002" s="27">
        <f>+AK1002*L1002</f>
        <v>0</v>
      </c>
      <c r="AT1002" s="27">
        <f>+AL1002*(N1002+P1002)</f>
        <v>0</v>
      </c>
      <c r="AU1002" s="27">
        <f>+AM1002*R1002</f>
        <v>0</v>
      </c>
      <c r="AV1002" s="27">
        <f>+AN1002*T1002</f>
        <v>0</v>
      </c>
      <c r="AW1002" s="27">
        <f>+AG1002*$X1002*$AW$1</f>
        <v>0</v>
      </c>
      <c r="AX1002" s="27">
        <f>+AH1002*($AB1002+$Z1002)*$AW$1</f>
        <v>8357376</v>
      </c>
      <c r="AY1002" s="27">
        <f>+AI1002*$AD1002*$AW$1</f>
        <v>4250465.8</v>
      </c>
      <c r="AZ1002" s="27">
        <f>+AJ1002*$AF1002*$AW$1</f>
        <v>0</v>
      </c>
      <c r="BA1002" s="27">
        <f>+$AW$1*AK1002*W1002</f>
        <v>0</v>
      </c>
      <c r="BB1002" s="27">
        <f>+$AW$1*AL1002*(Y1002+AA1002)</f>
        <v>0</v>
      </c>
      <c r="BC1002" s="27">
        <f>+AM1002*AC1002*$AW$1</f>
        <v>0</v>
      </c>
      <c r="BD1002" s="27">
        <f>+$AW$1*AN1002*AE1002</f>
        <v>0</v>
      </c>
      <c r="BE1002" s="27">
        <f>ROUND(SUM(AO1002:AV1002),0)</f>
        <v>129167603</v>
      </c>
      <c r="BF1002" s="27">
        <f>ROUND(SUM(AW1002:BD1002),0)</f>
        <v>12607842</v>
      </c>
      <c r="BG1002" s="9">
        <f>+BF1002+BE1002</f>
        <v>141775445</v>
      </c>
      <c r="BH1002" s="27">
        <f>+ROUND(BG1002*$BH$2,0)</f>
        <v>113420356</v>
      </c>
      <c r="BI1002" s="27"/>
      <c r="BJ1002" t="s">
        <v>9823</v>
      </c>
      <c r="BK1002" t="s">
        <v>611</v>
      </c>
      <c r="BL1002" t="s">
        <v>11328</v>
      </c>
      <c r="BM1002" t="s">
        <v>9859</v>
      </c>
      <c r="BN1002" t="s">
        <v>9832</v>
      </c>
      <c r="BO1002" t="s">
        <v>11329</v>
      </c>
      <c r="BP1002" t="s">
        <v>25036</v>
      </c>
      <c r="BQ1002" t="s">
        <v>31009</v>
      </c>
      <c r="BR1002" t="s">
        <v>29332</v>
      </c>
      <c r="BS1002">
        <v>1</v>
      </c>
      <c r="BU1002" t="s">
        <v>11328</v>
      </c>
      <c r="BV1002" t="s">
        <v>31010</v>
      </c>
      <c r="BW1002" t="s">
        <v>29347</v>
      </c>
      <c r="BX1002" t="s">
        <v>9832</v>
      </c>
      <c r="BY1002" t="s">
        <v>11329</v>
      </c>
      <c r="BZ1002" t="s">
        <v>25036</v>
      </c>
      <c r="CA1002">
        <v>1</v>
      </c>
      <c r="CB1002" t="s">
        <v>29341</v>
      </c>
    </row>
    <row r="1003" spans="1:80" x14ac:dyDescent="0.25">
      <c r="A1003" t="s">
        <v>7489</v>
      </c>
      <c r="B1003" s="41" t="s">
        <v>7167</v>
      </c>
      <c r="C1003" s="41">
        <v>33</v>
      </c>
      <c r="D1003">
        <v>11001</v>
      </c>
      <c r="E1003" t="s">
        <v>582</v>
      </c>
      <c r="F1003" s="41">
        <v>1060</v>
      </c>
      <c r="G1003" s="41">
        <v>111001011045</v>
      </c>
      <c r="H1003" t="s">
        <v>612</v>
      </c>
      <c r="I1003" s="25">
        <v>63.416765976211202</v>
      </c>
      <c r="J1003" s="42">
        <f>STANDARDIZE(I1003,$I$1,$I$2)</f>
        <v>-1.4773709427766815</v>
      </c>
      <c r="K1003" s="26">
        <f>SUM(L1003:U1003)</f>
        <v>1683</v>
      </c>
      <c r="L1003" s="26">
        <v>0</v>
      </c>
      <c r="M1003" s="26">
        <v>167</v>
      </c>
      <c r="N1003" s="26">
        <v>0</v>
      </c>
      <c r="O1003" s="26">
        <v>743</v>
      </c>
      <c r="P1003" s="26">
        <v>0</v>
      </c>
      <c r="Q1003" s="26">
        <v>577</v>
      </c>
      <c r="R1003" s="26">
        <v>0</v>
      </c>
      <c r="S1003" s="26">
        <v>196</v>
      </c>
      <c r="T1003" s="26">
        <v>0</v>
      </c>
      <c r="U1003" s="26">
        <v>0</v>
      </c>
      <c r="V1003" s="26">
        <f>SUM(W1003:AF1003)</f>
        <v>196</v>
      </c>
      <c r="W1003" s="26">
        <v>0</v>
      </c>
      <c r="X1003" s="26">
        <v>0</v>
      </c>
      <c r="Y1003" s="26">
        <v>0</v>
      </c>
      <c r="Z1003" s="26">
        <v>0</v>
      </c>
      <c r="AA1003" s="26">
        <v>0</v>
      </c>
      <c r="AB1003" s="26">
        <v>0</v>
      </c>
      <c r="AC1003" s="26">
        <v>0</v>
      </c>
      <c r="AD1003" s="26">
        <v>196</v>
      </c>
      <c r="AE1003" s="26">
        <v>0</v>
      </c>
      <c r="AF1003" s="26">
        <v>0</v>
      </c>
      <c r="AG1003" s="27">
        <f>ROUND(('Per Cápita'!$E$4*(1+($J1003/100))),0)</f>
        <v>73684</v>
      </c>
      <c r="AH1003" s="27">
        <f>ROUND(('Per Cápita'!$E$5*(1+($J1003/100))),0)</f>
        <v>65071</v>
      </c>
      <c r="AI1003" s="27">
        <f>ROUND(('Per Cápita'!$E$6*(1+($J1003/100))),0)</f>
        <v>97606</v>
      </c>
      <c r="AJ1003" s="27">
        <f>ROUND(('Per Cápita'!$E$7*(1+($J1003/100))),0)</f>
        <v>119616</v>
      </c>
      <c r="AK1003" s="27">
        <f>ROUND(('Per Cápita'!$F$4*(1+($J1003/100))),0)</f>
        <v>90908</v>
      </c>
      <c r="AL1003" s="27">
        <f>ROUND(('Per Cápita'!$F$5*(1+($J1003/100))),0)</f>
        <v>79426</v>
      </c>
      <c r="AM1003" s="27">
        <f>ROUND(('Per Cápita'!$F$6*(1+($J1003/100))),0)</f>
        <v>121531</v>
      </c>
      <c r="AN1003" s="27">
        <f>ROUND(('Per Cápita'!$F$7*(1+($J1003/100))),0)</f>
        <v>146412</v>
      </c>
      <c r="AO1003" s="27">
        <f>+AG1003*$M1003</f>
        <v>12305228</v>
      </c>
      <c r="AP1003" s="27">
        <f>+AH1003*($O1003+$Q1003)</f>
        <v>85893720</v>
      </c>
      <c r="AQ1003" s="27">
        <f>+AI1003*$S1003</f>
        <v>19130776</v>
      </c>
      <c r="AR1003" s="27">
        <f>+AJ1003*$U1003</f>
        <v>0</v>
      </c>
      <c r="AS1003" s="27">
        <f>+AK1003*L1003</f>
        <v>0</v>
      </c>
      <c r="AT1003" s="27">
        <f>+AL1003*(N1003+P1003)</f>
        <v>0</v>
      </c>
      <c r="AU1003" s="27">
        <f>+AM1003*R1003</f>
        <v>0</v>
      </c>
      <c r="AV1003" s="27">
        <f>+AN1003*T1003</f>
        <v>0</v>
      </c>
      <c r="AW1003" s="27">
        <f>+AG1003*$X1003*$AW$1</f>
        <v>0</v>
      </c>
      <c r="AX1003" s="27">
        <f>+AH1003*($AB1003+$Z1003)*$AW$1</f>
        <v>0</v>
      </c>
      <c r="AY1003" s="27">
        <f>+AI1003*$AD1003*$AW$1</f>
        <v>3826155.2</v>
      </c>
      <c r="AZ1003" s="27">
        <f>+AJ1003*$AF1003*$AW$1</f>
        <v>0</v>
      </c>
      <c r="BA1003" s="27">
        <f>+$AW$1*AK1003*W1003</f>
        <v>0</v>
      </c>
      <c r="BB1003" s="27">
        <f>+$AW$1*AL1003*(Y1003+AA1003)</f>
        <v>0</v>
      </c>
      <c r="BC1003" s="27">
        <f>+AM1003*AC1003*$AW$1</f>
        <v>0</v>
      </c>
      <c r="BD1003" s="27">
        <f>+$AW$1*AN1003*AE1003</f>
        <v>0</v>
      </c>
      <c r="BE1003" s="27">
        <f>ROUND(SUM(AO1003:AV1003),0)</f>
        <v>117329724</v>
      </c>
      <c r="BF1003" s="27">
        <f>ROUND(SUM(AW1003:BD1003),0)</f>
        <v>3826155</v>
      </c>
      <c r="BG1003" s="9">
        <f>+BF1003+BE1003</f>
        <v>121155879</v>
      </c>
      <c r="BH1003" s="27">
        <f>+ROUND(BG1003*$BH$2,0)</f>
        <v>96924703</v>
      </c>
      <c r="BI1003" s="27"/>
      <c r="BJ1003" t="s">
        <v>9823</v>
      </c>
      <c r="BK1003" t="s">
        <v>612</v>
      </c>
      <c r="BL1003" t="s">
        <v>11330</v>
      </c>
      <c r="BM1003" t="s">
        <v>10330</v>
      </c>
      <c r="BN1003" t="s">
        <v>9832</v>
      </c>
      <c r="BO1003" t="s">
        <v>11331</v>
      </c>
      <c r="BP1003" t="s">
        <v>25037</v>
      </c>
      <c r="BQ1003" t="s">
        <v>31011</v>
      </c>
      <c r="BR1003" t="s">
        <v>29332</v>
      </c>
      <c r="BS1003">
        <v>1</v>
      </c>
      <c r="BU1003" t="s">
        <v>11330</v>
      </c>
      <c r="BV1003" t="s">
        <v>31012</v>
      </c>
      <c r="BW1003" t="s">
        <v>10330</v>
      </c>
      <c r="BX1003" t="s">
        <v>9832</v>
      </c>
      <c r="BY1003" t="s">
        <v>11331</v>
      </c>
      <c r="BZ1003" t="s">
        <v>25037</v>
      </c>
      <c r="CA1003">
        <v>1</v>
      </c>
      <c r="CB1003" t="s">
        <v>29341</v>
      </c>
    </row>
    <row r="1004" spans="1:80" x14ac:dyDescent="0.25">
      <c r="A1004" t="s">
        <v>7489</v>
      </c>
      <c r="B1004" s="41" t="s">
        <v>7167</v>
      </c>
      <c r="C1004" s="41">
        <v>33</v>
      </c>
      <c r="D1004">
        <v>11001</v>
      </c>
      <c r="E1004" t="s">
        <v>582</v>
      </c>
      <c r="F1004" s="41">
        <v>1061</v>
      </c>
      <c r="G1004" s="41">
        <v>111001011053</v>
      </c>
      <c r="H1004" t="s">
        <v>613</v>
      </c>
      <c r="I1004" s="25">
        <v>64.27211926687221</v>
      </c>
      <c r="J1004" s="42">
        <f>STANDARDIZE(I1004,$I$1,$I$2)</f>
        <v>-1.2019646406492912</v>
      </c>
      <c r="K1004" s="26">
        <f>SUM(L1004:U1004)</f>
        <v>1715</v>
      </c>
      <c r="L1004" s="26">
        <v>0</v>
      </c>
      <c r="M1004" s="26">
        <v>98</v>
      </c>
      <c r="N1004" s="26">
        <v>0</v>
      </c>
      <c r="O1004" s="26">
        <v>855</v>
      </c>
      <c r="P1004" s="26">
        <v>0</v>
      </c>
      <c r="Q1004" s="26">
        <v>497</v>
      </c>
      <c r="R1004" s="26">
        <v>0</v>
      </c>
      <c r="S1004" s="26">
        <v>265</v>
      </c>
      <c r="T1004" s="26">
        <v>0</v>
      </c>
      <c r="U1004" s="26">
        <v>0</v>
      </c>
      <c r="V1004" s="26">
        <f>SUM(W1004:AF1004)</f>
        <v>47</v>
      </c>
      <c r="W1004" s="26">
        <v>0</v>
      </c>
      <c r="X1004" s="26">
        <v>47</v>
      </c>
      <c r="Y1004" s="26">
        <v>0</v>
      </c>
      <c r="Z1004" s="26">
        <v>0</v>
      </c>
      <c r="AA1004" s="26">
        <v>0</v>
      </c>
      <c r="AB1004" s="26">
        <v>0</v>
      </c>
      <c r="AC1004" s="26">
        <v>0</v>
      </c>
      <c r="AD1004" s="26">
        <v>0</v>
      </c>
      <c r="AE1004" s="26">
        <v>0</v>
      </c>
      <c r="AF1004" s="26">
        <v>0</v>
      </c>
      <c r="AG1004" s="27">
        <f>ROUND(('Per Cápita'!$E$4*(1+($J1004/100))),0)</f>
        <v>73890</v>
      </c>
      <c r="AH1004" s="27">
        <f>ROUND(('Per Cápita'!$E$5*(1+($J1004/100))),0)</f>
        <v>65253</v>
      </c>
      <c r="AI1004" s="27">
        <f>ROUND(('Per Cápita'!$E$6*(1+($J1004/100))),0)</f>
        <v>97879</v>
      </c>
      <c r="AJ1004" s="27">
        <f>ROUND(('Per Cápita'!$E$7*(1+($J1004/100))),0)</f>
        <v>119951</v>
      </c>
      <c r="AK1004" s="27">
        <f>ROUND(('Per Cápita'!$F$4*(1+($J1004/100))),0)</f>
        <v>91162</v>
      </c>
      <c r="AL1004" s="27">
        <f>ROUND(('Per Cápita'!$F$5*(1+($J1004/100))),0)</f>
        <v>79648</v>
      </c>
      <c r="AM1004" s="27">
        <f>ROUND(('Per Cápita'!$F$6*(1+($J1004/100))),0)</f>
        <v>121870</v>
      </c>
      <c r="AN1004" s="27">
        <f>ROUND(('Per Cápita'!$F$7*(1+($J1004/100))),0)</f>
        <v>146821</v>
      </c>
      <c r="AO1004" s="27">
        <f>+AG1004*$M1004</f>
        <v>7241220</v>
      </c>
      <c r="AP1004" s="27">
        <f>+AH1004*($O1004+$Q1004)</f>
        <v>88222056</v>
      </c>
      <c r="AQ1004" s="27">
        <f>+AI1004*$S1004</f>
        <v>25937935</v>
      </c>
      <c r="AR1004" s="27">
        <f>+AJ1004*$U1004</f>
        <v>0</v>
      </c>
      <c r="AS1004" s="27">
        <f>+AK1004*L1004</f>
        <v>0</v>
      </c>
      <c r="AT1004" s="27">
        <f>+AL1004*(N1004+P1004)</f>
        <v>0</v>
      </c>
      <c r="AU1004" s="27">
        <f>+AM1004*R1004</f>
        <v>0</v>
      </c>
      <c r="AV1004" s="27">
        <f>+AN1004*T1004</f>
        <v>0</v>
      </c>
      <c r="AW1004" s="27">
        <f>+AG1004*$X1004*$AW$1</f>
        <v>694566</v>
      </c>
      <c r="AX1004" s="27">
        <f>+AH1004*($AB1004+$Z1004)*$AW$1</f>
        <v>0</v>
      </c>
      <c r="AY1004" s="27">
        <f>+AI1004*$AD1004*$AW$1</f>
        <v>0</v>
      </c>
      <c r="AZ1004" s="27">
        <f>+AJ1004*$AF1004*$AW$1</f>
        <v>0</v>
      </c>
      <c r="BA1004" s="27">
        <f>+$AW$1*AK1004*W1004</f>
        <v>0</v>
      </c>
      <c r="BB1004" s="27">
        <f>+$AW$1*AL1004*(Y1004+AA1004)</f>
        <v>0</v>
      </c>
      <c r="BC1004" s="27">
        <f>+AM1004*AC1004*$AW$1</f>
        <v>0</v>
      </c>
      <c r="BD1004" s="27">
        <f>+$AW$1*AN1004*AE1004</f>
        <v>0</v>
      </c>
      <c r="BE1004" s="27">
        <f>ROUND(SUM(AO1004:AV1004),0)</f>
        <v>121401211</v>
      </c>
      <c r="BF1004" s="27">
        <f>ROUND(SUM(AW1004:BD1004),0)</f>
        <v>694566</v>
      </c>
      <c r="BG1004" s="9">
        <f>+BF1004+BE1004</f>
        <v>122095777</v>
      </c>
      <c r="BH1004" s="27">
        <f>+ROUND(BG1004*$BH$2,0)</f>
        <v>97676622</v>
      </c>
      <c r="BI1004" s="27"/>
      <c r="BJ1004" t="s">
        <v>9823</v>
      </c>
      <c r="BK1004" t="s">
        <v>613</v>
      </c>
      <c r="BL1004" t="s">
        <v>11332</v>
      </c>
      <c r="BM1004" t="s">
        <v>9838</v>
      </c>
      <c r="BN1004" t="s">
        <v>9832</v>
      </c>
      <c r="BO1004" t="s">
        <v>11333</v>
      </c>
      <c r="BP1004" t="s">
        <v>25038</v>
      </c>
      <c r="BQ1004" t="s">
        <v>31013</v>
      </c>
      <c r="BR1004" t="s">
        <v>29332</v>
      </c>
      <c r="BS1004">
        <v>1</v>
      </c>
      <c r="BU1004" t="s">
        <v>11332</v>
      </c>
      <c r="BV1004" t="s">
        <v>31014</v>
      </c>
      <c r="BW1004" t="s">
        <v>29351</v>
      </c>
      <c r="BX1004" t="s">
        <v>9832</v>
      </c>
      <c r="BY1004" t="s">
        <v>11333</v>
      </c>
      <c r="BZ1004" t="s">
        <v>25038</v>
      </c>
      <c r="CA1004">
        <v>1</v>
      </c>
      <c r="CB1004" t="s">
        <v>29341</v>
      </c>
    </row>
    <row r="1005" spans="1:80" x14ac:dyDescent="0.25">
      <c r="A1005" t="s">
        <v>7489</v>
      </c>
      <c r="B1005" s="41" t="s">
        <v>7167</v>
      </c>
      <c r="C1005" s="41">
        <v>33</v>
      </c>
      <c r="D1005">
        <v>11001</v>
      </c>
      <c r="E1005" t="s">
        <v>582</v>
      </c>
      <c r="F1005" s="41">
        <v>1062</v>
      </c>
      <c r="G1005" s="41">
        <v>111001011070</v>
      </c>
      <c r="H1005" t="s">
        <v>614</v>
      </c>
      <c r="I1005" s="25">
        <v>65.066002282180591</v>
      </c>
      <c r="J1005" s="42">
        <f>STANDARDIZE(I1005,$I$1,$I$2)</f>
        <v>-0.94635051259834191</v>
      </c>
      <c r="K1005" s="26">
        <f>SUM(L1005:U1005)</f>
        <v>1058</v>
      </c>
      <c r="L1005" s="26">
        <v>0</v>
      </c>
      <c r="M1005" s="26">
        <v>82</v>
      </c>
      <c r="N1005" s="26">
        <v>0</v>
      </c>
      <c r="O1005" s="26">
        <v>435</v>
      </c>
      <c r="P1005" s="26">
        <v>0</v>
      </c>
      <c r="Q1005" s="26">
        <v>396</v>
      </c>
      <c r="R1005" s="26">
        <v>0</v>
      </c>
      <c r="S1005" s="26">
        <v>145</v>
      </c>
      <c r="T1005" s="26">
        <v>0</v>
      </c>
      <c r="U1005" s="26">
        <v>0</v>
      </c>
      <c r="V1005" s="26">
        <f>SUM(W1005:AF1005)</f>
        <v>0</v>
      </c>
      <c r="W1005" s="26">
        <v>0</v>
      </c>
      <c r="X1005" s="26">
        <v>0</v>
      </c>
      <c r="Y1005" s="26">
        <v>0</v>
      </c>
      <c r="Z1005" s="26">
        <v>0</v>
      </c>
      <c r="AA1005" s="26">
        <v>0</v>
      </c>
      <c r="AB1005" s="26">
        <v>0</v>
      </c>
      <c r="AC1005" s="26">
        <v>0</v>
      </c>
      <c r="AD1005" s="26">
        <v>0</v>
      </c>
      <c r="AE1005" s="26">
        <v>0</v>
      </c>
      <c r="AF1005" s="26">
        <v>0</v>
      </c>
      <c r="AG1005" s="27">
        <f>ROUND(('Per Cápita'!$E$4*(1+($J1005/100))),0)</f>
        <v>74081</v>
      </c>
      <c r="AH1005" s="27">
        <f>ROUND(('Per Cápita'!$E$5*(1+($J1005/100))),0)</f>
        <v>65422</v>
      </c>
      <c r="AI1005" s="27">
        <f>ROUND(('Per Cápita'!$E$6*(1+($J1005/100))),0)</f>
        <v>98132</v>
      </c>
      <c r="AJ1005" s="27">
        <f>ROUND(('Per Cápita'!$E$7*(1+($J1005/100))),0)</f>
        <v>120261</v>
      </c>
      <c r="AK1005" s="27">
        <f>ROUND(('Per Cápita'!$F$4*(1+($J1005/100))),0)</f>
        <v>91398</v>
      </c>
      <c r="AL1005" s="27">
        <f>ROUND(('Per Cápita'!$F$5*(1+($J1005/100))),0)</f>
        <v>79854</v>
      </c>
      <c r="AM1005" s="27">
        <f>ROUND(('Per Cápita'!$F$6*(1+($J1005/100))),0)</f>
        <v>122186</v>
      </c>
      <c r="AN1005" s="27">
        <f>ROUND(('Per Cápita'!$F$7*(1+($J1005/100))),0)</f>
        <v>147201</v>
      </c>
      <c r="AO1005" s="27">
        <f>+AG1005*$M1005</f>
        <v>6074642</v>
      </c>
      <c r="AP1005" s="27">
        <f>+AH1005*($O1005+$Q1005)</f>
        <v>54365682</v>
      </c>
      <c r="AQ1005" s="27">
        <f>+AI1005*$S1005</f>
        <v>14229140</v>
      </c>
      <c r="AR1005" s="27">
        <f>+AJ1005*$U1005</f>
        <v>0</v>
      </c>
      <c r="AS1005" s="27">
        <f>+AK1005*L1005</f>
        <v>0</v>
      </c>
      <c r="AT1005" s="27">
        <f>+AL1005*(N1005+P1005)</f>
        <v>0</v>
      </c>
      <c r="AU1005" s="27">
        <f>+AM1005*R1005</f>
        <v>0</v>
      </c>
      <c r="AV1005" s="27">
        <f>+AN1005*T1005</f>
        <v>0</v>
      </c>
      <c r="AW1005" s="27">
        <f>+AG1005*$X1005*$AW$1</f>
        <v>0</v>
      </c>
      <c r="AX1005" s="27">
        <f>+AH1005*($AB1005+$Z1005)*$AW$1</f>
        <v>0</v>
      </c>
      <c r="AY1005" s="27">
        <f>+AI1005*$AD1005*$AW$1</f>
        <v>0</v>
      </c>
      <c r="AZ1005" s="27">
        <f>+AJ1005*$AF1005*$AW$1</f>
        <v>0</v>
      </c>
      <c r="BA1005" s="27">
        <f>+$AW$1*AK1005*W1005</f>
        <v>0</v>
      </c>
      <c r="BB1005" s="27">
        <f>+$AW$1*AL1005*(Y1005+AA1005)</f>
        <v>0</v>
      </c>
      <c r="BC1005" s="27">
        <f>+AM1005*AC1005*$AW$1</f>
        <v>0</v>
      </c>
      <c r="BD1005" s="27">
        <f>+$AW$1*AN1005*AE1005</f>
        <v>0</v>
      </c>
      <c r="BE1005" s="27">
        <f>ROUND(SUM(AO1005:AV1005),0)</f>
        <v>74669464</v>
      </c>
      <c r="BF1005" s="27">
        <f>ROUND(SUM(AW1005:BD1005),0)</f>
        <v>0</v>
      </c>
      <c r="BG1005" s="9">
        <f>+BF1005+BE1005</f>
        <v>74669464</v>
      </c>
      <c r="BH1005" s="27">
        <f>+ROUND(BG1005*$BH$2,0)</f>
        <v>59735571</v>
      </c>
      <c r="BI1005" s="27"/>
      <c r="BJ1005" t="s">
        <v>9823</v>
      </c>
      <c r="BK1005" t="s">
        <v>614</v>
      </c>
      <c r="BL1005" t="s">
        <v>11334</v>
      </c>
      <c r="BM1005" t="s">
        <v>9859</v>
      </c>
      <c r="BN1005" t="s">
        <v>9832</v>
      </c>
      <c r="BO1005" t="s">
        <v>11335</v>
      </c>
      <c r="BP1005" t="s">
        <v>25039</v>
      </c>
      <c r="BQ1005" t="s">
        <v>31015</v>
      </c>
      <c r="BR1005" t="s">
        <v>29332</v>
      </c>
      <c r="BS1005">
        <v>1</v>
      </c>
      <c r="BU1005" t="s">
        <v>11334</v>
      </c>
      <c r="BV1005" t="s">
        <v>31016</v>
      </c>
      <c r="BW1005" t="s">
        <v>29347</v>
      </c>
      <c r="BX1005" t="s">
        <v>9832</v>
      </c>
      <c r="BY1005" t="s">
        <v>11335</v>
      </c>
      <c r="BZ1005" t="s">
        <v>25039</v>
      </c>
      <c r="CA1005">
        <v>1</v>
      </c>
      <c r="CB1005" t="s">
        <v>29341</v>
      </c>
    </row>
    <row r="1006" spans="1:80" x14ac:dyDescent="0.25">
      <c r="A1006" t="s">
        <v>7489</v>
      </c>
      <c r="B1006" s="41" t="s">
        <v>7167</v>
      </c>
      <c r="C1006" s="41">
        <v>33</v>
      </c>
      <c r="D1006">
        <v>11001</v>
      </c>
      <c r="E1006" t="s">
        <v>582</v>
      </c>
      <c r="F1006" s="41">
        <v>1063</v>
      </c>
      <c r="G1006" s="41">
        <v>111001011088</v>
      </c>
      <c r="H1006" t="s">
        <v>615</v>
      </c>
      <c r="I1006" s="25">
        <v>65.634987991828325</v>
      </c>
      <c r="J1006" s="42">
        <f>STANDARDIZE(I1006,$I$1,$I$2)</f>
        <v>-0.76314872689373126</v>
      </c>
      <c r="K1006" s="26">
        <f>SUM(L1006:U1006)</f>
        <v>730</v>
      </c>
      <c r="L1006" s="26">
        <v>0</v>
      </c>
      <c r="M1006" s="26">
        <v>74</v>
      </c>
      <c r="N1006" s="26">
        <v>0</v>
      </c>
      <c r="O1006" s="26">
        <v>327</v>
      </c>
      <c r="P1006" s="26">
        <v>0</v>
      </c>
      <c r="Q1006" s="26">
        <v>223</v>
      </c>
      <c r="R1006" s="26">
        <v>0</v>
      </c>
      <c r="S1006" s="26">
        <v>106</v>
      </c>
      <c r="T1006" s="26">
        <v>0</v>
      </c>
      <c r="U1006" s="26">
        <v>0</v>
      </c>
      <c r="V1006" s="26">
        <f>SUM(W1006:AF1006)</f>
        <v>730</v>
      </c>
      <c r="W1006" s="26">
        <v>0</v>
      </c>
      <c r="X1006" s="26">
        <v>74</v>
      </c>
      <c r="Y1006" s="26">
        <v>0</v>
      </c>
      <c r="Z1006" s="26">
        <v>327</v>
      </c>
      <c r="AA1006" s="26">
        <v>0</v>
      </c>
      <c r="AB1006" s="26">
        <v>223</v>
      </c>
      <c r="AC1006" s="26">
        <v>0</v>
      </c>
      <c r="AD1006" s="26">
        <v>106</v>
      </c>
      <c r="AE1006" s="26">
        <v>0</v>
      </c>
      <c r="AF1006" s="26">
        <v>0</v>
      </c>
      <c r="AG1006" s="27">
        <f>ROUND(('Per Cápita'!$E$4*(1+($J1006/100))),0)</f>
        <v>74218</v>
      </c>
      <c r="AH1006" s="27">
        <f>ROUND(('Per Cápita'!$E$5*(1+($J1006/100))),0)</f>
        <v>65543</v>
      </c>
      <c r="AI1006" s="27">
        <f>ROUND(('Per Cápita'!$E$6*(1+($J1006/100))),0)</f>
        <v>98314</v>
      </c>
      <c r="AJ1006" s="27">
        <f>ROUND(('Per Cápita'!$E$7*(1+($J1006/100))),0)</f>
        <v>120483</v>
      </c>
      <c r="AK1006" s="27">
        <f>ROUND(('Per Cápita'!$F$4*(1+($J1006/100))),0)</f>
        <v>91567</v>
      </c>
      <c r="AL1006" s="27">
        <f>ROUND(('Per Cápita'!$F$5*(1+($J1006/100))),0)</f>
        <v>80002</v>
      </c>
      <c r="AM1006" s="27">
        <f>ROUND(('Per Cápita'!$F$6*(1+($J1006/100))),0)</f>
        <v>122412</v>
      </c>
      <c r="AN1006" s="27">
        <f>ROUND(('Per Cápita'!$F$7*(1+($J1006/100))),0)</f>
        <v>147473</v>
      </c>
      <c r="AO1006" s="27">
        <f>+AG1006*$M1006</f>
        <v>5492132</v>
      </c>
      <c r="AP1006" s="27">
        <f>+AH1006*($O1006+$Q1006)</f>
        <v>36048650</v>
      </c>
      <c r="AQ1006" s="27">
        <f>+AI1006*$S1006</f>
        <v>10421284</v>
      </c>
      <c r="AR1006" s="27">
        <f>+AJ1006*$U1006</f>
        <v>0</v>
      </c>
      <c r="AS1006" s="27">
        <f>+AK1006*L1006</f>
        <v>0</v>
      </c>
      <c r="AT1006" s="27">
        <f>+AL1006*(N1006+P1006)</f>
        <v>0</v>
      </c>
      <c r="AU1006" s="27">
        <f>+AM1006*R1006</f>
        <v>0</v>
      </c>
      <c r="AV1006" s="27">
        <f>+AN1006*T1006</f>
        <v>0</v>
      </c>
      <c r="AW1006" s="27">
        <f>+AG1006*$X1006*$AW$1</f>
        <v>1098426.4000000001</v>
      </c>
      <c r="AX1006" s="27">
        <f>+AH1006*($AB1006+$Z1006)*$AW$1</f>
        <v>7209730</v>
      </c>
      <c r="AY1006" s="27">
        <f>+AI1006*$AD1006*$AW$1</f>
        <v>2084256.8</v>
      </c>
      <c r="AZ1006" s="27">
        <f>+AJ1006*$AF1006*$AW$1</f>
        <v>0</v>
      </c>
      <c r="BA1006" s="27">
        <f>+$AW$1*AK1006*W1006</f>
        <v>0</v>
      </c>
      <c r="BB1006" s="27">
        <f>+$AW$1*AL1006*(Y1006+AA1006)</f>
        <v>0</v>
      </c>
      <c r="BC1006" s="27">
        <f>+AM1006*AC1006*$AW$1</f>
        <v>0</v>
      </c>
      <c r="BD1006" s="27">
        <f>+$AW$1*AN1006*AE1006</f>
        <v>0</v>
      </c>
      <c r="BE1006" s="27">
        <f>ROUND(SUM(AO1006:AV1006),0)</f>
        <v>51962066</v>
      </c>
      <c r="BF1006" s="27">
        <f>ROUND(SUM(AW1006:BD1006),0)</f>
        <v>10392413</v>
      </c>
      <c r="BG1006" s="9">
        <f>+BF1006+BE1006</f>
        <v>62354479</v>
      </c>
      <c r="BH1006" s="27">
        <f>+ROUND(BG1006*$BH$2,0)</f>
        <v>49883583</v>
      </c>
      <c r="BI1006" s="27"/>
      <c r="BJ1006" t="s">
        <v>9823</v>
      </c>
      <c r="BK1006" t="s">
        <v>615</v>
      </c>
      <c r="BL1006" t="s">
        <v>11336</v>
      </c>
      <c r="BM1006" t="s">
        <v>9866</v>
      </c>
      <c r="BN1006" t="s">
        <v>9832</v>
      </c>
      <c r="BO1006" t="s">
        <v>11337</v>
      </c>
      <c r="BP1006" t="s">
        <v>25040</v>
      </c>
      <c r="BQ1006" t="s">
        <v>31017</v>
      </c>
      <c r="BR1006" t="s">
        <v>29332</v>
      </c>
      <c r="BS1006">
        <v>1</v>
      </c>
      <c r="BU1006" t="s">
        <v>11336</v>
      </c>
      <c r="BV1006" t="s">
        <v>31018</v>
      </c>
      <c r="BW1006" t="s">
        <v>29340</v>
      </c>
      <c r="BX1006" t="s">
        <v>9832</v>
      </c>
      <c r="BY1006" t="s">
        <v>11337</v>
      </c>
      <c r="BZ1006" t="s">
        <v>25040</v>
      </c>
      <c r="CA1006">
        <v>1</v>
      </c>
      <c r="CB1006" t="s">
        <v>29341</v>
      </c>
    </row>
    <row r="1007" spans="1:80" x14ac:dyDescent="0.25">
      <c r="A1007" t="s">
        <v>7489</v>
      </c>
      <c r="B1007" t="s">
        <v>7167</v>
      </c>
      <c r="C1007" s="41">
        <v>33</v>
      </c>
      <c r="D1007">
        <v>11001</v>
      </c>
      <c r="E1007" t="s">
        <v>582</v>
      </c>
      <c r="F1007">
        <v>1064</v>
      </c>
      <c r="G1007" s="41">
        <v>111001011274</v>
      </c>
      <c r="H1007" t="s">
        <v>616</v>
      </c>
      <c r="I1007" s="25">
        <v>64.725724396852087</v>
      </c>
      <c r="J1007" s="42">
        <f>STANDARDIZE(I1007,$I$1,$I$2)</f>
        <v>-1.0559130467199209</v>
      </c>
      <c r="K1007" s="26">
        <f>SUM(L1007:U1007)</f>
        <v>1430</v>
      </c>
      <c r="L1007" s="26">
        <v>0</v>
      </c>
      <c r="M1007" s="26">
        <v>70</v>
      </c>
      <c r="N1007" s="26">
        <v>0</v>
      </c>
      <c r="O1007" s="26">
        <v>463</v>
      </c>
      <c r="P1007" s="26">
        <v>0</v>
      </c>
      <c r="Q1007" s="26">
        <v>615</v>
      </c>
      <c r="R1007" s="26">
        <v>0</v>
      </c>
      <c r="S1007" s="26">
        <v>282</v>
      </c>
      <c r="T1007" s="26">
        <v>0</v>
      </c>
      <c r="U1007" s="26">
        <v>0</v>
      </c>
      <c r="V1007" s="26">
        <f>SUM(W1007:AF1007)</f>
        <v>1430</v>
      </c>
      <c r="W1007" s="26">
        <v>0</v>
      </c>
      <c r="X1007" s="26">
        <v>70</v>
      </c>
      <c r="Y1007" s="26">
        <v>0</v>
      </c>
      <c r="Z1007" s="26">
        <v>463</v>
      </c>
      <c r="AA1007" s="26">
        <v>0</v>
      </c>
      <c r="AB1007" s="26">
        <v>615</v>
      </c>
      <c r="AC1007" s="26">
        <v>0</v>
      </c>
      <c r="AD1007" s="26">
        <v>282</v>
      </c>
      <c r="AE1007" s="26">
        <v>0</v>
      </c>
      <c r="AF1007" s="26">
        <v>0</v>
      </c>
      <c r="AG1007" s="27">
        <f>ROUND(('Per Cápita'!$E$4*(1+($J1007/100))),0)</f>
        <v>73999</v>
      </c>
      <c r="AH1007" s="27">
        <f>ROUND(('Per Cápita'!$E$5*(1+($J1007/100))),0)</f>
        <v>65350</v>
      </c>
      <c r="AI1007" s="27">
        <f>ROUND(('Per Cápita'!$E$6*(1+($J1007/100))),0)</f>
        <v>98024</v>
      </c>
      <c r="AJ1007" s="27">
        <f>ROUND(('Per Cápita'!$E$7*(1+($J1007/100))),0)</f>
        <v>120128</v>
      </c>
      <c r="AK1007" s="27">
        <f>ROUND(('Per Cápita'!$F$4*(1+($J1007/100))),0)</f>
        <v>91297</v>
      </c>
      <c r="AL1007" s="27">
        <f>ROUND(('Per Cápita'!$F$5*(1+($J1007/100))),0)</f>
        <v>79766</v>
      </c>
      <c r="AM1007" s="27">
        <f>ROUND(('Per Cápita'!$F$6*(1+($J1007/100))),0)</f>
        <v>122050</v>
      </c>
      <c r="AN1007" s="27">
        <f>ROUND(('Per Cápita'!$F$7*(1+($J1007/100))),0)</f>
        <v>147038</v>
      </c>
      <c r="AO1007" s="27">
        <f>+AG1007*$M1007</f>
        <v>5179930</v>
      </c>
      <c r="AP1007" s="27">
        <f>+AH1007*($O1007+$Q1007)</f>
        <v>70447300</v>
      </c>
      <c r="AQ1007" s="27">
        <f>+AI1007*$S1007</f>
        <v>27642768</v>
      </c>
      <c r="AR1007" s="27">
        <f>+AJ1007*$U1007</f>
        <v>0</v>
      </c>
      <c r="AS1007" s="27">
        <f>+AK1007*L1007</f>
        <v>0</v>
      </c>
      <c r="AT1007" s="27">
        <f>+AL1007*(N1007+P1007)</f>
        <v>0</v>
      </c>
      <c r="AU1007" s="27">
        <f>+AM1007*R1007</f>
        <v>0</v>
      </c>
      <c r="AV1007" s="27">
        <f>+AN1007*T1007</f>
        <v>0</v>
      </c>
      <c r="AW1007" s="27">
        <f>+AG1007*$X1007*$AW$1</f>
        <v>1035986</v>
      </c>
      <c r="AX1007" s="27">
        <f>+AH1007*($AB1007+$Z1007)*$AW$1</f>
        <v>14089460</v>
      </c>
      <c r="AY1007" s="27">
        <f>+AI1007*$AD1007*$AW$1</f>
        <v>5528553.6000000006</v>
      </c>
      <c r="AZ1007" s="27">
        <f>+AJ1007*$AF1007*$AW$1</f>
        <v>0</v>
      </c>
      <c r="BA1007" s="27">
        <f>+$AW$1*AK1007*W1007</f>
        <v>0</v>
      </c>
      <c r="BB1007" s="27">
        <f>+$AW$1*AL1007*(Y1007+AA1007)</f>
        <v>0</v>
      </c>
      <c r="BC1007" s="27">
        <f>+AM1007*AC1007*$AW$1</f>
        <v>0</v>
      </c>
      <c r="BD1007" s="27">
        <f>+$AW$1*AN1007*AE1007</f>
        <v>0</v>
      </c>
      <c r="BE1007" s="27">
        <f>ROUND(SUM(AO1007:AV1007),0)</f>
        <v>103269998</v>
      </c>
      <c r="BF1007" s="27">
        <f>ROUND(SUM(AW1007:BD1007),0)</f>
        <v>20654000</v>
      </c>
      <c r="BG1007" s="9">
        <f>+BF1007+BE1007</f>
        <v>123923998</v>
      </c>
      <c r="BH1007" s="27">
        <f>+ROUND(BG1007*$BH$2,0)</f>
        <v>99139198</v>
      </c>
      <c r="BI1007" s="27"/>
      <c r="BJ1007" t="s">
        <v>9823</v>
      </c>
      <c r="BK1007" t="s">
        <v>616</v>
      </c>
      <c r="BL1007" t="s">
        <v>11338</v>
      </c>
      <c r="BM1007" t="s">
        <v>9866</v>
      </c>
      <c r="BN1007" t="s">
        <v>9832</v>
      </c>
      <c r="BO1007" t="s">
        <v>11339</v>
      </c>
      <c r="BP1007" t="s">
        <v>25041</v>
      </c>
      <c r="BQ1007" t="s">
        <v>31019</v>
      </c>
      <c r="BR1007" t="s">
        <v>29332</v>
      </c>
      <c r="BS1007">
        <v>1</v>
      </c>
      <c r="BU1007" t="s">
        <v>11338</v>
      </c>
      <c r="BV1007" t="s">
        <v>31020</v>
      </c>
      <c r="BW1007" t="s">
        <v>29340</v>
      </c>
      <c r="BX1007" t="s">
        <v>9832</v>
      </c>
      <c r="BY1007" t="s">
        <v>11339</v>
      </c>
      <c r="BZ1007" t="s">
        <v>25041</v>
      </c>
      <c r="CA1007">
        <v>1</v>
      </c>
      <c r="CB1007" t="s">
        <v>29341</v>
      </c>
    </row>
    <row r="1008" spans="1:80" x14ac:dyDescent="0.25">
      <c r="A1008" t="s">
        <v>7489</v>
      </c>
      <c r="B1008" t="s">
        <v>7167</v>
      </c>
      <c r="C1008" s="41">
        <v>33</v>
      </c>
      <c r="D1008">
        <v>11001</v>
      </c>
      <c r="E1008" t="s">
        <v>582</v>
      </c>
      <c r="F1008" s="41">
        <v>1065</v>
      </c>
      <c r="G1008" s="41">
        <v>111001011321</v>
      </c>
      <c r="H1008" t="s">
        <v>617</v>
      </c>
      <c r="I1008" s="25">
        <v>65.055839652792883</v>
      </c>
      <c r="J1008" s="42">
        <f>STANDARDIZE(I1008,$I$1,$I$2)</f>
        <v>-0.94962267184542537</v>
      </c>
      <c r="K1008" s="26">
        <f>SUM(L1008:U1008)</f>
        <v>1497</v>
      </c>
      <c r="L1008" s="26">
        <v>0</v>
      </c>
      <c r="M1008" s="26">
        <v>99</v>
      </c>
      <c r="N1008" s="26">
        <v>0</v>
      </c>
      <c r="O1008" s="26">
        <v>782</v>
      </c>
      <c r="P1008" s="26">
        <v>0</v>
      </c>
      <c r="Q1008" s="26">
        <v>419</v>
      </c>
      <c r="R1008" s="26">
        <v>0</v>
      </c>
      <c r="S1008" s="26">
        <v>197</v>
      </c>
      <c r="T1008" s="26">
        <v>0</v>
      </c>
      <c r="U1008" s="26">
        <v>0</v>
      </c>
      <c r="V1008" s="26">
        <f>SUM(W1008:AF1008)</f>
        <v>0</v>
      </c>
      <c r="W1008" s="26">
        <v>0</v>
      </c>
      <c r="X1008" s="26">
        <v>0</v>
      </c>
      <c r="Y1008" s="26">
        <v>0</v>
      </c>
      <c r="Z1008" s="26">
        <v>0</v>
      </c>
      <c r="AA1008" s="26">
        <v>0</v>
      </c>
      <c r="AB1008" s="26">
        <v>0</v>
      </c>
      <c r="AC1008" s="26">
        <v>0</v>
      </c>
      <c r="AD1008" s="26">
        <v>0</v>
      </c>
      <c r="AE1008" s="26">
        <v>0</v>
      </c>
      <c r="AF1008" s="26">
        <v>0</v>
      </c>
      <c r="AG1008" s="27">
        <f>ROUND(('Per Cápita'!$E$4*(1+($J1008/100))),0)</f>
        <v>74079</v>
      </c>
      <c r="AH1008" s="27">
        <f>ROUND(('Per Cápita'!$E$5*(1+($J1008/100))),0)</f>
        <v>65420</v>
      </c>
      <c r="AI1008" s="27">
        <f>ROUND(('Per Cápita'!$E$6*(1+($J1008/100))),0)</f>
        <v>98129</v>
      </c>
      <c r="AJ1008" s="27">
        <f>ROUND(('Per Cápita'!$E$7*(1+($J1008/100))),0)</f>
        <v>120257</v>
      </c>
      <c r="AK1008" s="27">
        <f>ROUND(('Per Cápita'!$F$4*(1+($J1008/100))),0)</f>
        <v>91395</v>
      </c>
      <c r="AL1008" s="27">
        <f>ROUND(('Per Cápita'!$F$5*(1+($J1008/100))),0)</f>
        <v>79851</v>
      </c>
      <c r="AM1008" s="27">
        <f>ROUND(('Per Cápita'!$F$6*(1+($J1008/100))),0)</f>
        <v>122182</v>
      </c>
      <c r="AN1008" s="27">
        <f>ROUND(('Per Cápita'!$F$7*(1+($J1008/100))),0)</f>
        <v>147196</v>
      </c>
      <c r="AO1008" s="27">
        <f>+AG1008*$M1008</f>
        <v>7333821</v>
      </c>
      <c r="AP1008" s="27">
        <f>+AH1008*($O1008+$Q1008)</f>
        <v>78569420</v>
      </c>
      <c r="AQ1008" s="27">
        <f>+AI1008*$S1008</f>
        <v>19331413</v>
      </c>
      <c r="AR1008" s="27">
        <f>+AJ1008*$U1008</f>
        <v>0</v>
      </c>
      <c r="AS1008" s="27">
        <f>+AK1008*L1008</f>
        <v>0</v>
      </c>
      <c r="AT1008" s="27">
        <f>+AL1008*(N1008+P1008)</f>
        <v>0</v>
      </c>
      <c r="AU1008" s="27">
        <f>+AM1008*R1008</f>
        <v>0</v>
      </c>
      <c r="AV1008" s="27">
        <f>+AN1008*T1008</f>
        <v>0</v>
      </c>
      <c r="AW1008" s="27">
        <f>+AG1008*$X1008*$AW$1</f>
        <v>0</v>
      </c>
      <c r="AX1008" s="27">
        <f>+AH1008*($AB1008+$Z1008)*$AW$1</f>
        <v>0</v>
      </c>
      <c r="AY1008" s="27">
        <f>+AI1008*$AD1008*$AW$1</f>
        <v>0</v>
      </c>
      <c r="AZ1008" s="27">
        <f>+AJ1008*$AF1008*$AW$1</f>
        <v>0</v>
      </c>
      <c r="BA1008" s="27">
        <f>+$AW$1*AK1008*W1008</f>
        <v>0</v>
      </c>
      <c r="BB1008" s="27">
        <f>+$AW$1*AL1008*(Y1008+AA1008)</f>
        <v>0</v>
      </c>
      <c r="BC1008" s="27">
        <f>+AM1008*AC1008*$AW$1</f>
        <v>0</v>
      </c>
      <c r="BD1008" s="27">
        <f>+$AW$1*AN1008*AE1008</f>
        <v>0</v>
      </c>
      <c r="BE1008" s="27">
        <f>ROUND(SUM(AO1008:AV1008),0)</f>
        <v>105234654</v>
      </c>
      <c r="BF1008" s="27">
        <f>ROUND(SUM(AW1008:BD1008),0)</f>
        <v>0</v>
      </c>
      <c r="BG1008" s="9">
        <f>+BF1008+BE1008</f>
        <v>105234654</v>
      </c>
      <c r="BH1008" s="27">
        <f>+ROUND(BG1008*$BH$2,0)</f>
        <v>84187723</v>
      </c>
      <c r="BI1008" s="27"/>
      <c r="BJ1008" t="s">
        <v>9823</v>
      </c>
      <c r="BK1008" t="s">
        <v>617</v>
      </c>
      <c r="BL1008" t="s">
        <v>11340</v>
      </c>
      <c r="BM1008" t="s">
        <v>9866</v>
      </c>
      <c r="BN1008" t="s">
        <v>9832</v>
      </c>
      <c r="BO1008" t="s">
        <v>11341</v>
      </c>
      <c r="BP1008" t="s">
        <v>25042</v>
      </c>
      <c r="BQ1008" t="s">
        <v>31021</v>
      </c>
      <c r="BR1008" t="s">
        <v>29332</v>
      </c>
      <c r="BS1008">
        <v>1</v>
      </c>
      <c r="BU1008" t="s">
        <v>11340</v>
      </c>
      <c r="BV1008" t="s">
        <v>31022</v>
      </c>
      <c r="BW1008" t="s">
        <v>29340</v>
      </c>
      <c r="BX1008" t="s">
        <v>9832</v>
      </c>
      <c r="BY1008" t="s">
        <v>11341</v>
      </c>
      <c r="BZ1008" t="s">
        <v>25042</v>
      </c>
      <c r="CA1008">
        <v>1</v>
      </c>
      <c r="CB1008" t="s">
        <v>29341</v>
      </c>
    </row>
    <row r="1009" spans="1:80" x14ac:dyDescent="0.25">
      <c r="A1009" t="s">
        <v>7489</v>
      </c>
      <c r="B1009" s="41" t="s">
        <v>7167</v>
      </c>
      <c r="C1009" s="41">
        <v>33</v>
      </c>
      <c r="D1009">
        <v>11001</v>
      </c>
      <c r="E1009" t="s">
        <v>582</v>
      </c>
      <c r="F1009" s="41">
        <v>1066</v>
      </c>
      <c r="G1009" s="41">
        <v>111001011690</v>
      </c>
      <c r="H1009" t="s">
        <v>618</v>
      </c>
      <c r="I1009" s="25">
        <v>64.928165159797601</v>
      </c>
      <c r="J1009" s="42">
        <f>STANDARDIZE(I1009,$I$1,$I$2)</f>
        <v>-0.99073125279756868</v>
      </c>
      <c r="K1009" s="26">
        <f>SUM(L1009:U1009)</f>
        <v>2467</v>
      </c>
      <c r="L1009" s="26">
        <v>0</v>
      </c>
      <c r="M1009" s="26">
        <v>161</v>
      </c>
      <c r="N1009" s="26">
        <v>0</v>
      </c>
      <c r="O1009" s="26">
        <v>1284</v>
      </c>
      <c r="P1009" s="26">
        <v>0</v>
      </c>
      <c r="Q1009" s="26">
        <v>758</v>
      </c>
      <c r="R1009" s="26">
        <v>0</v>
      </c>
      <c r="S1009" s="26">
        <v>264</v>
      </c>
      <c r="T1009" s="26">
        <v>0</v>
      </c>
      <c r="U1009" s="26">
        <v>0</v>
      </c>
      <c r="V1009" s="26">
        <f>SUM(W1009:AF1009)</f>
        <v>0</v>
      </c>
      <c r="W1009" s="26">
        <v>0</v>
      </c>
      <c r="X1009" s="26">
        <v>0</v>
      </c>
      <c r="Y1009" s="26">
        <v>0</v>
      </c>
      <c r="Z1009" s="26">
        <v>0</v>
      </c>
      <c r="AA1009" s="26">
        <v>0</v>
      </c>
      <c r="AB1009" s="26">
        <v>0</v>
      </c>
      <c r="AC1009" s="26">
        <v>0</v>
      </c>
      <c r="AD1009" s="26">
        <v>0</v>
      </c>
      <c r="AE1009" s="26">
        <v>0</v>
      </c>
      <c r="AF1009" s="26">
        <v>0</v>
      </c>
      <c r="AG1009" s="27">
        <f>ROUND(('Per Cápita'!$E$4*(1+($J1009/100))),0)</f>
        <v>74048</v>
      </c>
      <c r="AH1009" s="27">
        <f>ROUND(('Per Cápita'!$E$5*(1+($J1009/100))),0)</f>
        <v>65393</v>
      </c>
      <c r="AI1009" s="27">
        <f>ROUND(('Per Cápita'!$E$6*(1+($J1009/100))),0)</f>
        <v>98088</v>
      </c>
      <c r="AJ1009" s="27">
        <f>ROUND(('Per Cápita'!$E$7*(1+($J1009/100))),0)</f>
        <v>120207</v>
      </c>
      <c r="AK1009" s="27">
        <f>ROUND(('Per Cápita'!$F$4*(1+($J1009/100))),0)</f>
        <v>91357</v>
      </c>
      <c r="AL1009" s="27">
        <f>ROUND(('Per Cápita'!$F$5*(1+($J1009/100))),0)</f>
        <v>79818</v>
      </c>
      <c r="AM1009" s="27">
        <f>ROUND(('Per Cápita'!$F$6*(1+($J1009/100))),0)</f>
        <v>122131</v>
      </c>
      <c r="AN1009" s="27">
        <f>ROUND(('Per Cápita'!$F$7*(1+($J1009/100))),0)</f>
        <v>147135</v>
      </c>
      <c r="AO1009" s="27">
        <f>+AG1009*$M1009</f>
        <v>11921728</v>
      </c>
      <c r="AP1009" s="27">
        <f>+AH1009*($O1009+$Q1009)</f>
        <v>133532506</v>
      </c>
      <c r="AQ1009" s="27">
        <f>+AI1009*$S1009</f>
        <v>25895232</v>
      </c>
      <c r="AR1009" s="27">
        <f>+AJ1009*$U1009</f>
        <v>0</v>
      </c>
      <c r="AS1009" s="27">
        <f>+AK1009*L1009</f>
        <v>0</v>
      </c>
      <c r="AT1009" s="27">
        <f>+AL1009*(N1009+P1009)</f>
        <v>0</v>
      </c>
      <c r="AU1009" s="27">
        <f>+AM1009*R1009</f>
        <v>0</v>
      </c>
      <c r="AV1009" s="27">
        <f>+AN1009*T1009</f>
        <v>0</v>
      </c>
      <c r="AW1009" s="27">
        <f>+AG1009*$X1009*$AW$1</f>
        <v>0</v>
      </c>
      <c r="AX1009" s="27">
        <f>+AH1009*($AB1009+$Z1009)*$AW$1</f>
        <v>0</v>
      </c>
      <c r="AY1009" s="27">
        <f>+AI1009*$AD1009*$AW$1</f>
        <v>0</v>
      </c>
      <c r="AZ1009" s="27">
        <f>+AJ1009*$AF1009*$AW$1</f>
        <v>0</v>
      </c>
      <c r="BA1009" s="27">
        <f>+$AW$1*AK1009*W1009</f>
        <v>0</v>
      </c>
      <c r="BB1009" s="27">
        <f>+$AW$1*AL1009*(Y1009+AA1009)</f>
        <v>0</v>
      </c>
      <c r="BC1009" s="27">
        <f>+AM1009*AC1009*$AW$1</f>
        <v>0</v>
      </c>
      <c r="BD1009" s="27">
        <f>+$AW$1*AN1009*AE1009</f>
        <v>0</v>
      </c>
      <c r="BE1009" s="27">
        <f>ROUND(SUM(AO1009:AV1009),0)</f>
        <v>171349466</v>
      </c>
      <c r="BF1009" s="27">
        <f>ROUND(SUM(AW1009:BD1009),0)</f>
        <v>0</v>
      </c>
      <c r="BG1009" s="9">
        <f>+BF1009+BE1009</f>
        <v>171349466</v>
      </c>
      <c r="BH1009" s="27">
        <f>+ROUND(BG1009*$BH$2,0)</f>
        <v>137079573</v>
      </c>
      <c r="BI1009" s="27"/>
      <c r="BJ1009" t="s">
        <v>9823</v>
      </c>
      <c r="BK1009" t="s">
        <v>618</v>
      </c>
      <c r="BL1009" t="s">
        <v>11342</v>
      </c>
      <c r="BM1009" t="s">
        <v>9866</v>
      </c>
      <c r="BN1009" t="s">
        <v>9832</v>
      </c>
      <c r="BO1009" t="s">
        <v>11343</v>
      </c>
      <c r="BP1009" t="s">
        <v>25043</v>
      </c>
      <c r="BQ1009" t="s">
        <v>31023</v>
      </c>
      <c r="BR1009" t="s">
        <v>29332</v>
      </c>
      <c r="BS1009">
        <v>1</v>
      </c>
      <c r="BU1009" t="s">
        <v>11342</v>
      </c>
      <c r="BV1009" t="s">
        <v>31024</v>
      </c>
      <c r="BW1009" t="s">
        <v>29340</v>
      </c>
      <c r="BX1009" t="s">
        <v>9832</v>
      </c>
      <c r="BY1009" t="s">
        <v>11343</v>
      </c>
      <c r="BZ1009" t="s">
        <v>25043</v>
      </c>
      <c r="CA1009">
        <v>1</v>
      </c>
      <c r="CB1009" t="s">
        <v>29341</v>
      </c>
    </row>
    <row r="1010" spans="1:80" x14ac:dyDescent="0.25">
      <c r="A1010" t="s">
        <v>7489</v>
      </c>
      <c r="B1010" s="41" t="s">
        <v>7167</v>
      </c>
      <c r="C1010" s="41">
        <v>33</v>
      </c>
      <c r="D1010">
        <v>11001</v>
      </c>
      <c r="E1010" t="s">
        <v>582</v>
      </c>
      <c r="F1010" s="41">
        <v>1067</v>
      </c>
      <c r="G1010" s="41">
        <v>111001011771</v>
      </c>
      <c r="H1010" t="s">
        <v>619</v>
      </c>
      <c r="I1010" s="25">
        <v>63.676761562383597</v>
      </c>
      <c r="J1010" s="42">
        <f>STANDARDIZE(I1010,$I$1,$I$2)</f>
        <v>-1.393657670449352</v>
      </c>
      <c r="K1010" s="26">
        <f>SUM(L1010:U1010)</f>
        <v>730</v>
      </c>
      <c r="L1010" s="26">
        <v>0</v>
      </c>
      <c r="M1010" s="26">
        <v>48</v>
      </c>
      <c r="N1010" s="26">
        <v>0</v>
      </c>
      <c r="O1010" s="26">
        <v>300</v>
      </c>
      <c r="P1010" s="26">
        <v>0</v>
      </c>
      <c r="Q1010" s="26">
        <v>266</v>
      </c>
      <c r="R1010" s="26">
        <v>0</v>
      </c>
      <c r="S1010" s="26">
        <v>116</v>
      </c>
      <c r="T1010" s="26">
        <v>0</v>
      </c>
      <c r="U1010" s="26">
        <v>0</v>
      </c>
      <c r="V1010" s="26">
        <f>SUM(W1010:AF1010)</f>
        <v>730</v>
      </c>
      <c r="W1010" s="26">
        <v>0</v>
      </c>
      <c r="X1010" s="26">
        <v>48</v>
      </c>
      <c r="Y1010" s="26">
        <v>0</v>
      </c>
      <c r="Z1010" s="26">
        <v>300</v>
      </c>
      <c r="AA1010" s="26">
        <v>0</v>
      </c>
      <c r="AB1010" s="26">
        <v>266</v>
      </c>
      <c r="AC1010" s="26">
        <v>0</v>
      </c>
      <c r="AD1010" s="26">
        <v>116</v>
      </c>
      <c r="AE1010" s="26">
        <v>0</v>
      </c>
      <c r="AF1010" s="26">
        <v>0</v>
      </c>
      <c r="AG1010" s="27">
        <f>ROUND(('Per Cápita'!$E$4*(1+($J1010/100))),0)</f>
        <v>73747</v>
      </c>
      <c r="AH1010" s="27">
        <f>ROUND(('Per Cápita'!$E$5*(1+($J1010/100))),0)</f>
        <v>65127</v>
      </c>
      <c r="AI1010" s="27">
        <f>ROUND(('Per Cápita'!$E$6*(1+($J1010/100))),0)</f>
        <v>97689</v>
      </c>
      <c r="AJ1010" s="27">
        <f>ROUND(('Per Cápita'!$E$7*(1+($J1010/100))),0)</f>
        <v>119718</v>
      </c>
      <c r="AK1010" s="27">
        <f>ROUND(('Per Cápita'!$F$4*(1+($J1010/100))),0)</f>
        <v>90985</v>
      </c>
      <c r="AL1010" s="27">
        <f>ROUND(('Per Cápita'!$F$5*(1+($J1010/100))),0)</f>
        <v>79493</v>
      </c>
      <c r="AM1010" s="27">
        <f>ROUND(('Per Cápita'!$F$6*(1+($J1010/100))),0)</f>
        <v>121634</v>
      </c>
      <c r="AN1010" s="27">
        <f>ROUND(('Per Cápita'!$F$7*(1+($J1010/100))),0)</f>
        <v>146536</v>
      </c>
      <c r="AO1010" s="27">
        <f>+AG1010*$M1010</f>
        <v>3539856</v>
      </c>
      <c r="AP1010" s="27">
        <f>+AH1010*($O1010+$Q1010)</f>
        <v>36861882</v>
      </c>
      <c r="AQ1010" s="27">
        <f>+AI1010*$S1010</f>
        <v>11331924</v>
      </c>
      <c r="AR1010" s="27">
        <f>+AJ1010*$U1010</f>
        <v>0</v>
      </c>
      <c r="AS1010" s="27">
        <f>+AK1010*L1010</f>
        <v>0</v>
      </c>
      <c r="AT1010" s="27">
        <f>+AL1010*(N1010+P1010)</f>
        <v>0</v>
      </c>
      <c r="AU1010" s="27">
        <f>+AM1010*R1010</f>
        <v>0</v>
      </c>
      <c r="AV1010" s="27">
        <f>+AN1010*T1010</f>
        <v>0</v>
      </c>
      <c r="AW1010" s="27">
        <f>+AG1010*$X1010*$AW$1</f>
        <v>707971.20000000007</v>
      </c>
      <c r="AX1010" s="27">
        <f>+AH1010*($AB1010+$Z1010)*$AW$1</f>
        <v>7372376.4000000004</v>
      </c>
      <c r="AY1010" s="27">
        <f>+AI1010*$AD1010*$AW$1</f>
        <v>2266384.8000000003</v>
      </c>
      <c r="AZ1010" s="27">
        <f>+AJ1010*$AF1010*$AW$1</f>
        <v>0</v>
      </c>
      <c r="BA1010" s="27">
        <f>+$AW$1*AK1010*W1010</f>
        <v>0</v>
      </c>
      <c r="BB1010" s="27">
        <f>+$AW$1*AL1010*(Y1010+AA1010)</f>
        <v>0</v>
      </c>
      <c r="BC1010" s="27">
        <f>+AM1010*AC1010*$AW$1</f>
        <v>0</v>
      </c>
      <c r="BD1010" s="27">
        <f>+$AW$1*AN1010*AE1010</f>
        <v>0</v>
      </c>
      <c r="BE1010" s="27">
        <f>ROUND(SUM(AO1010:AV1010),0)</f>
        <v>51733662</v>
      </c>
      <c r="BF1010" s="27">
        <f>ROUND(SUM(AW1010:BD1010),0)</f>
        <v>10346732</v>
      </c>
      <c r="BG1010" s="9">
        <f>+BF1010+BE1010</f>
        <v>62080394</v>
      </c>
      <c r="BH1010" s="27">
        <f>+ROUND(BG1010*$BH$2,0)</f>
        <v>49664315</v>
      </c>
      <c r="BI1010" s="27"/>
      <c r="BJ1010" t="s">
        <v>9823</v>
      </c>
      <c r="BK1010" t="s">
        <v>619</v>
      </c>
      <c r="BL1010" t="s">
        <v>11344</v>
      </c>
      <c r="BM1010" t="s">
        <v>9866</v>
      </c>
      <c r="BN1010" t="s">
        <v>9832</v>
      </c>
      <c r="BO1010" t="s">
        <v>11345</v>
      </c>
      <c r="BP1010" t="s">
        <v>25044</v>
      </c>
      <c r="BQ1010" t="s">
        <v>31025</v>
      </c>
      <c r="BR1010" t="s">
        <v>29332</v>
      </c>
      <c r="BS1010">
        <v>1</v>
      </c>
      <c r="BU1010" t="s">
        <v>11344</v>
      </c>
      <c r="BV1010" t="s">
        <v>31026</v>
      </c>
      <c r="BW1010" t="s">
        <v>29340</v>
      </c>
      <c r="BX1010" t="s">
        <v>9832</v>
      </c>
      <c r="BY1010" t="s">
        <v>11345</v>
      </c>
      <c r="BZ1010" t="s">
        <v>25044</v>
      </c>
      <c r="CA1010">
        <v>1</v>
      </c>
      <c r="CB1010" t="s">
        <v>29341</v>
      </c>
    </row>
    <row r="1011" spans="1:80" x14ac:dyDescent="0.25">
      <c r="A1011" t="s">
        <v>7489</v>
      </c>
      <c r="B1011" s="41" t="s">
        <v>7167</v>
      </c>
      <c r="C1011" s="41">
        <v>33</v>
      </c>
      <c r="D1011">
        <v>11001</v>
      </c>
      <c r="E1011" t="s">
        <v>582</v>
      </c>
      <c r="F1011" s="41">
        <v>1068</v>
      </c>
      <c r="G1011" s="41">
        <v>111001011819</v>
      </c>
      <c r="H1011" t="s">
        <v>9510</v>
      </c>
      <c r="I1011" s="25">
        <v>64.972739490290138</v>
      </c>
      <c r="J1011" s="42">
        <f>STANDARDIZE(I1011,$I$1,$I$2)</f>
        <v>-0.97637922812567302</v>
      </c>
      <c r="K1011" s="26">
        <f>SUM(L1011:U1011)</f>
        <v>4428</v>
      </c>
      <c r="L1011" s="26">
        <v>0</v>
      </c>
      <c r="M1011" s="26">
        <v>231</v>
      </c>
      <c r="N1011" s="26">
        <v>0</v>
      </c>
      <c r="O1011" s="26">
        <v>1962</v>
      </c>
      <c r="P1011" s="26">
        <v>0</v>
      </c>
      <c r="Q1011" s="26">
        <v>1546</v>
      </c>
      <c r="R1011" s="26">
        <v>0</v>
      </c>
      <c r="S1011" s="26">
        <v>689</v>
      </c>
      <c r="T1011" s="26">
        <v>0</v>
      </c>
      <c r="U1011" s="26">
        <v>0</v>
      </c>
      <c r="V1011" s="26">
        <f>SUM(W1011:AF1011)</f>
        <v>0</v>
      </c>
      <c r="W1011" s="26">
        <v>0</v>
      </c>
      <c r="X1011" s="26">
        <v>0</v>
      </c>
      <c r="Y1011" s="26">
        <v>0</v>
      </c>
      <c r="Z1011" s="26">
        <v>0</v>
      </c>
      <c r="AA1011" s="26">
        <v>0</v>
      </c>
      <c r="AB1011" s="26">
        <v>0</v>
      </c>
      <c r="AC1011" s="26">
        <v>0</v>
      </c>
      <c r="AD1011" s="26">
        <v>0</v>
      </c>
      <c r="AE1011" s="26">
        <v>0</v>
      </c>
      <c r="AF1011" s="26">
        <v>0</v>
      </c>
      <c r="AG1011" s="27">
        <f>ROUND(('Per Cápita'!$E$4*(1+($J1011/100))),0)</f>
        <v>74059</v>
      </c>
      <c r="AH1011" s="27">
        <f>ROUND(('Per Cápita'!$E$5*(1+($J1011/100))),0)</f>
        <v>65402</v>
      </c>
      <c r="AI1011" s="27">
        <f>ROUND(('Per Cápita'!$E$6*(1+($J1011/100))),0)</f>
        <v>98103</v>
      </c>
      <c r="AJ1011" s="27">
        <f>ROUND(('Per Cápita'!$E$7*(1+($J1011/100))),0)</f>
        <v>120225</v>
      </c>
      <c r="AK1011" s="27">
        <f>ROUND(('Per Cápita'!$F$4*(1+($J1011/100))),0)</f>
        <v>91370</v>
      </c>
      <c r="AL1011" s="27">
        <f>ROUND(('Per Cápita'!$F$5*(1+($J1011/100))),0)</f>
        <v>79830</v>
      </c>
      <c r="AM1011" s="27">
        <f>ROUND(('Per Cápita'!$F$6*(1+($J1011/100))),0)</f>
        <v>122149</v>
      </c>
      <c r="AN1011" s="27">
        <f>ROUND(('Per Cápita'!$F$7*(1+($J1011/100))),0)</f>
        <v>147156</v>
      </c>
      <c r="AO1011" s="27">
        <f>+AG1011*$M1011</f>
        <v>17107629</v>
      </c>
      <c r="AP1011" s="27">
        <f>+AH1011*($O1011+$Q1011)</f>
        <v>229430216</v>
      </c>
      <c r="AQ1011" s="27">
        <f>+AI1011*$S1011</f>
        <v>67592967</v>
      </c>
      <c r="AR1011" s="27">
        <f>+AJ1011*$U1011</f>
        <v>0</v>
      </c>
      <c r="AS1011" s="27">
        <f>+AK1011*L1011</f>
        <v>0</v>
      </c>
      <c r="AT1011" s="27">
        <f>+AL1011*(N1011+P1011)</f>
        <v>0</v>
      </c>
      <c r="AU1011" s="27">
        <f>+AM1011*R1011</f>
        <v>0</v>
      </c>
      <c r="AV1011" s="27">
        <f>+AN1011*T1011</f>
        <v>0</v>
      </c>
      <c r="AW1011" s="27">
        <f>+AG1011*$X1011*$AW$1</f>
        <v>0</v>
      </c>
      <c r="AX1011" s="27">
        <f>+AH1011*($AB1011+$Z1011)*$AW$1</f>
        <v>0</v>
      </c>
      <c r="AY1011" s="27">
        <f>+AI1011*$AD1011*$AW$1</f>
        <v>0</v>
      </c>
      <c r="AZ1011" s="27">
        <f>+AJ1011*$AF1011*$AW$1</f>
        <v>0</v>
      </c>
      <c r="BA1011" s="27">
        <f>+$AW$1*AK1011*W1011</f>
        <v>0</v>
      </c>
      <c r="BB1011" s="27">
        <f>+$AW$1*AL1011*(Y1011+AA1011)</f>
        <v>0</v>
      </c>
      <c r="BC1011" s="27">
        <f>+AM1011*AC1011*$AW$1</f>
        <v>0</v>
      </c>
      <c r="BD1011" s="27">
        <f>+$AW$1*AN1011*AE1011</f>
        <v>0</v>
      </c>
      <c r="BE1011" s="27">
        <f>ROUND(SUM(AO1011:AV1011),0)</f>
        <v>314130812</v>
      </c>
      <c r="BF1011" s="27">
        <f>ROUND(SUM(AW1011:BD1011),0)</f>
        <v>0</v>
      </c>
      <c r="BG1011" s="9">
        <f>+BF1011+BE1011</f>
        <v>314130812</v>
      </c>
      <c r="BH1011" s="27">
        <f>+ROUND(BG1011*$BH$2,0)</f>
        <v>251304650</v>
      </c>
      <c r="BI1011" s="27"/>
      <c r="BJ1011" t="s">
        <v>9823</v>
      </c>
      <c r="BK1011" t="s">
        <v>9510</v>
      </c>
      <c r="BL1011" t="s">
        <v>11346</v>
      </c>
      <c r="BM1011" t="s">
        <v>9866</v>
      </c>
      <c r="BN1011" t="s">
        <v>9832</v>
      </c>
      <c r="BO1011" t="s">
        <v>11347</v>
      </c>
      <c r="BP1011" t="s">
        <v>25045</v>
      </c>
      <c r="BQ1011" t="s">
        <v>31027</v>
      </c>
      <c r="BR1011" t="s">
        <v>29332</v>
      </c>
      <c r="BS1011">
        <v>1</v>
      </c>
      <c r="BU1011" t="s">
        <v>11346</v>
      </c>
      <c r="BV1011" t="s">
        <v>31028</v>
      </c>
      <c r="BW1011" t="s">
        <v>29340</v>
      </c>
      <c r="BX1011" t="s">
        <v>9832</v>
      </c>
      <c r="BY1011" t="s">
        <v>11347</v>
      </c>
      <c r="BZ1011" t="s">
        <v>25045</v>
      </c>
      <c r="CA1011">
        <v>1</v>
      </c>
      <c r="CB1011" t="s">
        <v>29341</v>
      </c>
    </row>
    <row r="1012" spans="1:80" x14ac:dyDescent="0.25">
      <c r="A1012" t="s">
        <v>7489</v>
      </c>
      <c r="B1012" s="41" t="s">
        <v>7167</v>
      </c>
      <c r="C1012" s="41">
        <v>33</v>
      </c>
      <c r="D1012">
        <v>11001</v>
      </c>
      <c r="E1012" t="s">
        <v>582</v>
      </c>
      <c r="F1012" s="41">
        <v>1069</v>
      </c>
      <c r="G1012" s="41">
        <v>111001011908</v>
      </c>
      <c r="H1012" t="s">
        <v>4658</v>
      </c>
      <c r="I1012" s="25">
        <v>63.602141316524438</v>
      </c>
      <c r="J1012" s="42">
        <f>STANDARDIZE(I1012,$I$1,$I$2)</f>
        <v>-1.4176838666425366</v>
      </c>
      <c r="K1012" s="26">
        <f>SUM(L1012:U1012)</f>
        <v>2106</v>
      </c>
      <c r="L1012" s="26">
        <v>0</v>
      </c>
      <c r="M1012" s="26">
        <v>166</v>
      </c>
      <c r="N1012" s="26">
        <v>0</v>
      </c>
      <c r="O1012" s="26">
        <v>858</v>
      </c>
      <c r="P1012" s="26">
        <v>0</v>
      </c>
      <c r="Q1012" s="26">
        <v>785</v>
      </c>
      <c r="R1012" s="26">
        <v>0</v>
      </c>
      <c r="S1012" s="26">
        <v>297</v>
      </c>
      <c r="T1012" s="26">
        <v>0</v>
      </c>
      <c r="U1012" s="26">
        <v>0</v>
      </c>
      <c r="V1012" s="26">
        <f>SUM(W1012:AF1012)</f>
        <v>1940</v>
      </c>
      <c r="W1012" s="26">
        <v>0</v>
      </c>
      <c r="X1012" s="26">
        <v>0</v>
      </c>
      <c r="Y1012" s="26">
        <v>0</v>
      </c>
      <c r="Z1012" s="26">
        <v>858</v>
      </c>
      <c r="AA1012" s="26">
        <v>0</v>
      </c>
      <c r="AB1012" s="26">
        <v>785</v>
      </c>
      <c r="AC1012" s="26">
        <v>0</v>
      </c>
      <c r="AD1012" s="26">
        <v>297</v>
      </c>
      <c r="AE1012" s="26">
        <v>0</v>
      </c>
      <c r="AF1012" s="26">
        <v>0</v>
      </c>
      <c r="AG1012" s="27">
        <f>ROUND(('Per Cápita'!$E$4*(1+($J1012/100))),0)</f>
        <v>73729</v>
      </c>
      <c r="AH1012" s="27">
        <f>ROUND(('Per Cápita'!$E$5*(1+($J1012/100))),0)</f>
        <v>65111</v>
      </c>
      <c r="AI1012" s="27">
        <f>ROUND(('Per Cápita'!$E$6*(1+($J1012/100))),0)</f>
        <v>97666</v>
      </c>
      <c r="AJ1012" s="27">
        <f>ROUND(('Per Cápita'!$E$7*(1+($J1012/100))),0)</f>
        <v>119689</v>
      </c>
      <c r="AK1012" s="27">
        <f>ROUND(('Per Cápita'!$F$4*(1+($J1012/100))),0)</f>
        <v>90963</v>
      </c>
      <c r="AL1012" s="27">
        <f>ROUND(('Per Cápita'!$F$5*(1+($J1012/100))),0)</f>
        <v>79474</v>
      </c>
      <c r="AM1012" s="27">
        <f>ROUND(('Per Cápita'!$F$6*(1+($J1012/100))),0)</f>
        <v>121604</v>
      </c>
      <c r="AN1012" s="27">
        <f>ROUND(('Per Cápita'!$F$7*(1+($J1012/100))),0)</f>
        <v>146500</v>
      </c>
      <c r="AO1012" s="27">
        <f>+AG1012*$M1012</f>
        <v>12239014</v>
      </c>
      <c r="AP1012" s="27">
        <f>+AH1012*($O1012+$Q1012)</f>
        <v>106977373</v>
      </c>
      <c r="AQ1012" s="27">
        <f>+AI1012*$S1012</f>
        <v>29006802</v>
      </c>
      <c r="AR1012" s="27">
        <f>+AJ1012*$U1012</f>
        <v>0</v>
      </c>
      <c r="AS1012" s="27">
        <f>+AK1012*L1012</f>
        <v>0</v>
      </c>
      <c r="AT1012" s="27">
        <f>+AL1012*(N1012+P1012)</f>
        <v>0</v>
      </c>
      <c r="AU1012" s="27">
        <f>+AM1012*R1012</f>
        <v>0</v>
      </c>
      <c r="AV1012" s="27">
        <f>+AN1012*T1012</f>
        <v>0</v>
      </c>
      <c r="AW1012" s="27">
        <f>+AG1012*$X1012*$AW$1</f>
        <v>0</v>
      </c>
      <c r="AX1012" s="27">
        <f>+AH1012*($AB1012+$Z1012)*$AW$1</f>
        <v>21395474.600000001</v>
      </c>
      <c r="AY1012" s="27">
        <f>+AI1012*$AD1012*$AW$1</f>
        <v>5801360.4000000004</v>
      </c>
      <c r="AZ1012" s="27">
        <f>+AJ1012*$AF1012*$AW$1</f>
        <v>0</v>
      </c>
      <c r="BA1012" s="27">
        <f>+$AW$1*AK1012*W1012</f>
        <v>0</v>
      </c>
      <c r="BB1012" s="27">
        <f>+$AW$1*AL1012*(Y1012+AA1012)</f>
        <v>0</v>
      </c>
      <c r="BC1012" s="27">
        <f>+AM1012*AC1012*$AW$1</f>
        <v>0</v>
      </c>
      <c r="BD1012" s="27">
        <f>+$AW$1*AN1012*AE1012</f>
        <v>0</v>
      </c>
      <c r="BE1012" s="27">
        <f>ROUND(SUM(AO1012:AV1012),0)</f>
        <v>148223189</v>
      </c>
      <c r="BF1012" s="27">
        <f>ROUND(SUM(AW1012:BD1012),0)</f>
        <v>27196835</v>
      </c>
      <c r="BG1012" s="9">
        <f>+BF1012+BE1012</f>
        <v>175420024</v>
      </c>
      <c r="BH1012" s="27">
        <f>+ROUND(BG1012*$BH$2,0)</f>
        <v>140336019</v>
      </c>
      <c r="BI1012" s="27"/>
      <c r="BJ1012" t="s">
        <v>9823</v>
      </c>
      <c r="BK1012" t="s">
        <v>4658</v>
      </c>
      <c r="BL1012" t="s">
        <v>11348</v>
      </c>
      <c r="BM1012" t="s">
        <v>9838</v>
      </c>
      <c r="BN1012" t="s">
        <v>9832</v>
      </c>
      <c r="BO1012" t="s">
        <v>11349</v>
      </c>
      <c r="BP1012" t="s">
        <v>25046</v>
      </c>
      <c r="BQ1012" t="s">
        <v>31029</v>
      </c>
      <c r="BR1012" t="s">
        <v>29332</v>
      </c>
      <c r="BS1012">
        <v>1</v>
      </c>
      <c r="BU1012" t="s">
        <v>11348</v>
      </c>
      <c r="BV1012" t="s">
        <v>31030</v>
      </c>
      <c r="BW1012" t="s">
        <v>29351</v>
      </c>
      <c r="BX1012" t="s">
        <v>9832</v>
      </c>
      <c r="BY1012" t="s">
        <v>11349</v>
      </c>
      <c r="BZ1012" t="s">
        <v>25046</v>
      </c>
      <c r="CA1012">
        <v>1</v>
      </c>
      <c r="CB1012" t="s">
        <v>29341</v>
      </c>
    </row>
    <row r="1013" spans="1:80" x14ac:dyDescent="0.25">
      <c r="A1013" t="s">
        <v>7489</v>
      </c>
      <c r="B1013" s="41" t="s">
        <v>7167</v>
      </c>
      <c r="C1013" s="41">
        <v>33</v>
      </c>
      <c r="D1013">
        <v>11001</v>
      </c>
      <c r="E1013" t="s">
        <v>582</v>
      </c>
      <c r="F1013" s="41">
        <v>239</v>
      </c>
      <c r="G1013" s="41">
        <v>111001011975</v>
      </c>
      <c r="H1013" t="s">
        <v>7490</v>
      </c>
      <c r="I1013" s="25">
        <v>63.475871929043855</v>
      </c>
      <c r="J1013" s="42">
        <f>STANDARDIZE(I1013,$I$1,$I$2)</f>
        <v>-1.4583400322966653</v>
      </c>
      <c r="K1013" s="26">
        <f>SUM(L1013:U1013)</f>
        <v>97</v>
      </c>
      <c r="L1013" s="26">
        <v>0</v>
      </c>
      <c r="M1013" s="26">
        <v>19</v>
      </c>
      <c r="N1013" s="26">
        <v>0</v>
      </c>
      <c r="O1013" s="26">
        <v>78</v>
      </c>
      <c r="P1013" s="26">
        <v>0</v>
      </c>
      <c r="Q1013" s="26">
        <v>0</v>
      </c>
      <c r="R1013" s="26">
        <v>0</v>
      </c>
      <c r="S1013" s="26">
        <v>0</v>
      </c>
      <c r="T1013" s="26">
        <v>0</v>
      </c>
      <c r="U1013" s="26">
        <v>0</v>
      </c>
      <c r="V1013" s="26">
        <f>SUM(W1013:AF1013)</f>
        <v>97</v>
      </c>
      <c r="W1013" s="26">
        <v>0</v>
      </c>
      <c r="X1013" s="26">
        <v>19</v>
      </c>
      <c r="Y1013" s="26">
        <v>0</v>
      </c>
      <c r="Z1013" s="26">
        <v>78</v>
      </c>
      <c r="AA1013" s="26">
        <v>0</v>
      </c>
      <c r="AB1013" s="26">
        <v>0</v>
      </c>
      <c r="AC1013" s="26">
        <v>0</v>
      </c>
      <c r="AD1013" s="26">
        <v>0</v>
      </c>
      <c r="AE1013" s="26">
        <v>0</v>
      </c>
      <c r="AF1013" s="26">
        <v>0</v>
      </c>
      <c r="AG1013" s="27">
        <f>ROUND(('Per Cápita'!$E$4*(1+($J1013/100))),0)</f>
        <v>73698</v>
      </c>
      <c r="AH1013" s="27">
        <f>ROUND(('Per Cápita'!$E$5*(1+($J1013/100))),0)</f>
        <v>65084</v>
      </c>
      <c r="AI1013" s="27">
        <f>ROUND(('Per Cápita'!$E$6*(1+($J1013/100))),0)</f>
        <v>97625</v>
      </c>
      <c r="AJ1013" s="27">
        <f>ROUND(('Per Cápita'!$E$7*(1+($J1013/100))),0)</f>
        <v>119639</v>
      </c>
      <c r="AK1013" s="27">
        <f>ROUND(('Per Cápita'!$F$4*(1+($J1013/100))),0)</f>
        <v>90925</v>
      </c>
      <c r="AL1013" s="27">
        <f>ROUND(('Per Cápita'!$F$5*(1+($J1013/100))),0)</f>
        <v>79441</v>
      </c>
      <c r="AM1013" s="27">
        <f>ROUND(('Per Cápita'!$F$6*(1+($J1013/100))),0)</f>
        <v>121554</v>
      </c>
      <c r="AN1013" s="27">
        <f>ROUND(('Per Cápita'!$F$7*(1+($J1013/100))),0)</f>
        <v>146440</v>
      </c>
      <c r="AO1013" s="27">
        <f>+AG1013*$M1013</f>
        <v>1400262</v>
      </c>
      <c r="AP1013" s="27">
        <f>+AH1013*($O1013+$Q1013)</f>
        <v>5076552</v>
      </c>
      <c r="AQ1013" s="27">
        <f>+AI1013*$S1013</f>
        <v>0</v>
      </c>
      <c r="AR1013" s="27">
        <f>+AJ1013*$U1013</f>
        <v>0</v>
      </c>
      <c r="AS1013" s="27">
        <f>+AK1013*L1013</f>
        <v>0</v>
      </c>
      <c r="AT1013" s="27">
        <f>+AL1013*(N1013+P1013)</f>
        <v>0</v>
      </c>
      <c r="AU1013" s="27">
        <f>+AM1013*R1013</f>
        <v>0</v>
      </c>
      <c r="AV1013" s="27">
        <f>+AN1013*T1013</f>
        <v>0</v>
      </c>
      <c r="AW1013" s="27">
        <f>+AG1013*$X1013*$AW$1</f>
        <v>280052.40000000002</v>
      </c>
      <c r="AX1013" s="27">
        <f>+AH1013*($AB1013+$Z1013)*$AW$1</f>
        <v>1015310.4</v>
      </c>
      <c r="AY1013" s="27">
        <f>+AI1013*$AD1013*$AW$1</f>
        <v>0</v>
      </c>
      <c r="AZ1013" s="27">
        <f>+AJ1013*$AF1013*$AW$1</f>
        <v>0</v>
      </c>
      <c r="BA1013" s="27">
        <f>+$AW$1*AK1013*W1013</f>
        <v>0</v>
      </c>
      <c r="BB1013" s="27">
        <f>+$AW$1*AL1013*(Y1013+AA1013)</f>
        <v>0</v>
      </c>
      <c r="BC1013" s="27">
        <f>+AM1013*AC1013*$AW$1</f>
        <v>0</v>
      </c>
      <c r="BD1013" s="27">
        <f>+$AW$1*AN1013*AE1013</f>
        <v>0</v>
      </c>
      <c r="BE1013" s="27">
        <f>ROUND(SUM(AO1013:AV1013),0)</f>
        <v>6476814</v>
      </c>
      <c r="BF1013" s="27">
        <f>ROUND(SUM(AW1013:BD1013),0)</f>
        <v>1295363</v>
      </c>
      <c r="BG1013" s="9">
        <f>+BF1013+BE1013</f>
        <v>7772177</v>
      </c>
      <c r="BH1013" s="27">
        <f>+ROUND(BG1013*$BH$2,0)</f>
        <v>6217742</v>
      </c>
      <c r="BI1013" s="27"/>
      <c r="BJ1013" t="s">
        <v>9823</v>
      </c>
      <c r="BK1013" t="s">
        <v>7490</v>
      </c>
      <c r="BL1013" t="s">
        <v>11350</v>
      </c>
      <c r="BM1013" t="s">
        <v>9866</v>
      </c>
      <c r="BN1013" t="s">
        <v>9832</v>
      </c>
      <c r="BO1013" t="s">
        <v>11351</v>
      </c>
      <c r="BP1013" t="s">
        <v>24368</v>
      </c>
      <c r="BQ1013" t="s">
        <v>31031</v>
      </c>
      <c r="BR1013" t="s">
        <v>29332</v>
      </c>
      <c r="BS1013">
        <v>1</v>
      </c>
      <c r="BU1013" t="s">
        <v>11350</v>
      </c>
      <c r="BV1013" t="s">
        <v>31032</v>
      </c>
      <c r="BW1013" t="s">
        <v>29340</v>
      </c>
      <c r="BX1013" t="s">
        <v>9832</v>
      </c>
      <c r="BY1013" t="s">
        <v>11351</v>
      </c>
      <c r="BZ1013" t="s">
        <v>24368</v>
      </c>
      <c r="CA1013">
        <v>1</v>
      </c>
      <c r="CB1013" t="s">
        <v>29341</v>
      </c>
    </row>
    <row r="1014" spans="1:80" x14ac:dyDescent="0.25">
      <c r="A1014" t="s">
        <v>7489</v>
      </c>
      <c r="B1014" s="41" t="s">
        <v>7167</v>
      </c>
      <c r="C1014" s="41">
        <v>33</v>
      </c>
      <c r="D1014">
        <v>11001</v>
      </c>
      <c r="E1014" t="s">
        <v>582</v>
      </c>
      <c r="F1014" s="41">
        <v>240</v>
      </c>
      <c r="G1014" s="41">
        <v>111001012033</v>
      </c>
      <c r="H1014" t="s">
        <v>620</v>
      </c>
      <c r="I1014" s="25">
        <v>63.112759669500456</v>
      </c>
      <c r="J1014" s="42">
        <f>STANDARDIZE(I1014,$I$1,$I$2)</f>
        <v>-1.5752547688737437</v>
      </c>
      <c r="K1014" s="26">
        <f>SUM(L1014:U1014)</f>
        <v>919</v>
      </c>
      <c r="L1014" s="26">
        <v>0</v>
      </c>
      <c r="M1014" s="26">
        <v>71</v>
      </c>
      <c r="N1014" s="26">
        <v>0</v>
      </c>
      <c r="O1014" s="26">
        <v>367</v>
      </c>
      <c r="P1014" s="26">
        <v>0</v>
      </c>
      <c r="Q1014" s="26">
        <v>360</v>
      </c>
      <c r="R1014" s="26">
        <v>0</v>
      </c>
      <c r="S1014" s="26">
        <v>121</v>
      </c>
      <c r="T1014" s="26">
        <v>0</v>
      </c>
      <c r="U1014" s="26">
        <v>0</v>
      </c>
      <c r="V1014" s="26">
        <f>SUM(W1014:AF1014)</f>
        <v>192</v>
      </c>
      <c r="W1014" s="26">
        <v>0</v>
      </c>
      <c r="X1014" s="26">
        <v>71</v>
      </c>
      <c r="Y1014" s="26">
        <v>0</v>
      </c>
      <c r="Z1014" s="26">
        <v>0</v>
      </c>
      <c r="AA1014" s="26">
        <v>0</v>
      </c>
      <c r="AB1014" s="26">
        <v>0</v>
      </c>
      <c r="AC1014" s="26">
        <v>0</v>
      </c>
      <c r="AD1014" s="26">
        <v>121</v>
      </c>
      <c r="AE1014" s="26">
        <v>0</v>
      </c>
      <c r="AF1014" s="26">
        <v>0</v>
      </c>
      <c r="AG1014" s="27">
        <f>ROUND(('Per Cápita'!$E$4*(1+($J1014/100))),0)</f>
        <v>73611</v>
      </c>
      <c r="AH1014" s="27">
        <f>ROUND(('Per Cápita'!$E$5*(1+($J1014/100))),0)</f>
        <v>65007</v>
      </c>
      <c r="AI1014" s="27">
        <f>ROUND(('Per Cápita'!$E$6*(1+($J1014/100))),0)</f>
        <v>97509</v>
      </c>
      <c r="AJ1014" s="27">
        <f>ROUND(('Per Cápita'!$E$7*(1+($J1014/100))),0)</f>
        <v>119497</v>
      </c>
      <c r="AK1014" s="27">
        <f>ROUND(('Per Cápita'!$F$4*(1+($J1014/100))),0)</f>
        <v>90817</v>
      </c>
      <c r="AL1014" s="27">
        <f>ROUND(('Per Cápita'!$F$5*(1+($J1014/100))),0)</f>
        <v>79347</v>
      </c>
      <c r="AM1014" s="27">
        <f>ROUND(('Per Cápita'!$F$6*(1+($J1014/100))),0)</f>
        <v>121410</v>
      </c>
      <c r="AN1014" s="27">
        <f>ROUND(('Per Cápita'!$F$7*(1+($J1014/100))),0)</f>
        <v>146266</v>
      </c>
      <c r="AO1014" s="27">
        <f>+AG1014*$M1014</f>
        <v>5226381</v>
      </c>
      <c r="AP1014" s="27">
        <f>+AH1014*($O1014+$Q1014)</f>
        <v>47260089</v>
      </c>
      <c r="AQ1014" s="27">
        <f>+AI1014*$S1014</f>
        <v>11798589</v>
      </c>
      <c r="AR1014" s="27">
        <f>+AJ1014*$U1014</f>
        <v>0</v>
      </c>
      <c r="AS1014" s="27">
        <f>+AK1014*L1014</f>
        <v>0</v>
      </c>
      <c r="AT1014" s="27">
        <f>+AL1014*(N1014+P1014)</f>
        <v>0</v>
      </c>
      <c r="AU1014" s="27">
        <f>+AM1014*R1014</f>
        <v>0</v>
      </c>
      <c r="AV1014" s="27">
        <f>+AN1014*T1014</f>
        <v>0</v>
      </c>
      <c r="AW1014" s="27">
        <f>+AG1014*$X1014*$AW$1</f>
        <v>1045276.2000000001</v>
      </c>
      <c r="AX1014" s="27">
        <f>+AH1014*($AB1014+$Z1014)*$AW$1</f>
        <v>0</v>
      </c>
      <c r="AY1014" s="27">
        <f>+AI1014*$AD1014*$AW$1</f>
        <v>2359717.8000000003</v>
      </c>
      <c r="AZ1014" s="27">
        <f>+AJ1014*$AF1014*$AW$1</f>
        <v>0</v>
      </c>
      <c r="BA1014" s="27">
        <f>+$AW$1*AK1014*W1014</f>
        <v>0</v>
      </c>
      <c r="BB1014" s="27">
        <f>+$AW$1*AL1014*(Y1014+AA1014)</f>
        <v>0</v>
      </c>
      <c r="BC1014" s="27">
        <f>+AM1014*AC1014*$AW$1</f>
        <v>0</v>
      </c>
      <c r="BD1014" s="27">
        <f>+$AW$1*AN1014*AE1014</f>
        <v>0</v>
      </c>
      <c r="BE1014" s="27">
        <f>ROUND(SUM(AO1014:AV1014),0)</f>
        <v>64285059</v>
      </c>
      <c r="BF1014" s="27">
        <f>ROUND(SUM(AW1014:BD1014),0)</f>
        <v>3404994</v>
      </c>
      <c r="BG1014" s="9">
        <f>+BF1014+BE1014</f>
        <v>67690053</v>
      </c>
      <c r="BH1014" s="27">
        <f>+ROUND(BG1014*$BH$2,0)</f>
        <v>54152042</v>
      </c>
      <c r="BI1014" s="27"/>
      <c r="BJ1014" t="s">
        <v>9823</v>
      </c>
      <c r="BK1014" t="s">
        <v>620</v>
      </c>
      <c r="BL1014" t="s">
        <v>11352</v>
      </c>
      <c r="BM1014" t="s">
        <v>9866</v>
      </c>
      <c r="BN1014" t="s">
        <v>9832</v>
      </c>
      <c r="BO1014" t="s">
        <v>11353</v>
      </c>
      <c r="BP1014" t="s">
        <v>25047</v>
      </c>
      <c r="BQ1014" t="s">
        <v>31033</v>
      </c>
      <c r="BR1014" t="s">
        <v>29332</v>
      </c>
      <c r="BS1014">
        <v>1</v>
      </c>
      <c r="BU1014" t="s">
        <v>11352</v>
      </c>
      <c r="BV1014" t="s">
        <v>31034</v>
      </c>
      <c r="BW1014" t="s">
        <v>29340</v>
      </c>
      <c r="BX1014" t="s">
        <v>9832</v>
      </c>
      <c r="BY1014" t="s">
        <v>11353</v>
      </c>
      <c r="BZ1014" t="s">
        <v>25047</v>
      </c>
      <c r="CA1014">
        <v>1</v>
      </c>
      <c r="CB1014" t="s">
        <v>29341</v>
      </c>
    </row>
    <row r="1015" spans="1:80" s="18" customFormat="1" x14ac:dyDescent="0.25">
      <c r="A1015" t="s">
        <v>7489</v>
      </c>
      <c r="B1015" s="41" t="s">
        <v>7167</v>
      </c>
      <c r="C1015" s="41">
        <v>33</v>
      </c>
      <c r="D1015">
        <v>11001</v>
      </c>
      <c r="E1015" t="s">
        <v>582</v>
      </c>
      <c r="F1015" s="41">
        <v>241</v>
      </c>
      <c r="G1015" s="41">
        <v>111001012246</v>
      </c>
      <c r="H1015" t="s">
        <v>621</v>
      </c>
      <c r="I1015" s="25">
        <v>64.224556124907465</v>
      </c>
      <c r="J1015" s="42">
        <f>STANDARDIZE(I1015,$I$1,$I$2)</f>
        <v>-1.2172790016146269</v>
      </c>
      <c r="K1015" s="26">
        <f>SUM(L1015:U1015)</f>
        <v>148</v>
      </c>
      <c r="L1015" s="26">
        <v>0</v>
      </c>
      <c r="M1015" s="26">
        <v>30</v>
      </c>
      <c r="N1015" s="26">
        <v>0</v>
      </c>
      <c r="O1015" s="26">
        <v>118</v>
      </c>
      <c r="P1015" s="26">
        <v>0</v>
      </c>
      <c r="Q1015" s="26">
        <v>0</v>
      </c>
      <c r="R1015" s="26">
        <v>0</v>
      </c>
      <c r="S1015" s="26">
        <v>0</v>
      </c>
      <c r="T1015" s="26">
        <v>0</v>
      </c>
      <c r="U1015" s="26">
        <v>0</v>
      </c>
      <c r="V1015" s="26">
        <f>SUM(W1015:AF1015)</f>
        <v>148</v>
      </c>
      <c r="W1015" s="26">
        <v>0</v>
      </c>
      <c r="X1015" s="26">
        <v>30</v>
      </c>
      <c r="Y1015" s="26">
        <v>0</v>
      </c>
      <c r="Z1015" s="26">
        <v>118</v>
      </c>
      <c r="AA1015" s="26">
        <v>0</v>
      </c>
      <c r="AB1015" s="26">
        <v>0</v>
      </c>
      <c r="AC1015" s="26">
        <v>0</v>
      </c>
      <c r="AD1015" s="26">
        <v>0</v>
      </c>
      <c r="AE1015" s="26">
        <v>0</v>
      </c>
      <c r="AF1015" s="26">
        <v>0</v>
      </c>
      <c r="AG1015" s="27">
        <f>ROUND(('Per Cápita'!$E$4*(1+($J1015/100))),0)</f>
        <v>73879</v>
      </c>
      <c r="AH1015" s="27">
        <f>ROUND(('Per Cápita'!$E$5*(1+($J1015/100))),0)</f>
        <v>65243</v>
      </c>
      <c r="AI1015" s="27">
        <f>ROUND(('Per Cápita'!$E$6*(1+($J1015/100))),0)</f>
        <v>97864</v>
      </c>
      <c r="AJ1015" s="27">
        <f>ROUND(('Per Cápita'!$E$7*(1+($J1015/100))),0)</f>
        <v>119932</v>
      </c>
      <c r="AK1015" s="27">
        <f>ROUND(('Per Cápita'!$F$4*(1+($J1015/100))),0)</f>
        <v>91148</v>
      </c>
      <c r="AL1015" s="27">
        <f>ROUND(('Per Cápita'!$F$5*(1+($J1015/100))),0)</f>
        <v>79636</v>
      </c>
      <c r="AM1015" s="27">
        <f>ROUND(('Per Cápita'!$F$6*(1+($J1015/100))),0)</f>
        <v>121851</v>
      </c>
      <c r="AN1015" s="27">
        <f>ROUND(('Per Cápita'!$F$7*(1+($J1015/100))),0)</f>
        <v>146798</v>
      </c>
      <c r="AO1015" s="27">
        <f>+AG1015*$M1015</f>
        <v>2216370</v>
      </c>
      <c r="AP1015" s="27">
        <f>+AH1015*($O1015+$Q1015)</f>
        <v>7698674</v>
      </c>
      <c r="AQ1015" s="27">
        <f>+AI1015*$S1015</f>
        <v>0</v>
      </c>
      <c r="AR1015" s="27">
        <f>+AJ1015*$U1015</f>
        <v>0</v>
      </c>
      <c r="AS1015" s="27">
        <f>+AK1015*L1015</f>
        <v>0</v>
      </c>
      <c r="AT1015" s="27">
        <f>+AL1015*(N1015+P1015)</f>
        <v>0</v>
      </c>
      <c r="AU1015" s="27">
        <f>+AM1015*R1015</f>
        <v>0</v>
      </c>
      <c r="AV1015" s="27">
        <f>+AN1015*T1015</f>
        <v>0</v>
      </c>
      <c r="AW1015" s="27">
        <f>+AG1015*$X1015*$AW$1</f>
        <v>443274</v>
      </c>
      <c r="AX1015" s="27">
        <f>+AH1015*($AB1015+$Z1015)*$AW$1</f>
        <v>1539734.8</v>
      </c>
      <c r="AY1015" s="27">
        <f>+AI1015*$AD1015*$AW$1</f>
        <v>0</v>
      </c>
      <c r="AZ1015" s="27">
        <f>+AJ1015*$AF1015*$AW$1</f>
        <v>0</v>
      </c>
      <c r="BA1015" s="27">
        <f>+$AW$1*AK1015*W1015</f>
        <v>0</v>
      </c>
      <c r="BB1015" s="27">
        <f>+$AW$1*AL1015*(Y1015+AA1015)</f>
        <v>0</v>
      </c>
      <c r="BC1015" s="27">
        <f>+AM1015*AC1015*$AW$1</f>
        <v>0</v>
      </c>
      <c r="BD1015" s="27">
        <f>+$AW$1*AN1015*AE1015</f>
        <v>0</v>
      </c>
      <c r="BE1015" s="27">
        <f>ROUND(SUM(AO1015:AV1015),0)</f>
        <v>9915044</v>
      </c>
      <c r="BF1015" s="27">
        <f>ROUND(SUM(AW1015:BD1015),0)</f>
        <v>1983009</v>
      </c>
      <c r="BG1015" s="9">
        <f>+BF1015+BE1015</f>
        <v>11898053</v>
      </c>
      <c r="BH1015" s="27">
        <f>+ROUND(BG1015*$BH$2,0)</f>
        <v>9518442</v>
      </c>
      <c r="BI1015" s="27"/>
      <c r="BJ1015" t="s">
        <v>9823</v>
      </c>
      <c r="BK1015" t="s">
        <v>621</v>
      </c>
      <c r="BL1015" t="s">
        <v>11354</v>
      </c>
      <c r="BM1015" t="s">
        <v>9866</v>
      </c>
      <c r="BN1015" t="s">
        <v>9832</v>
      </c>
      <c r="BO1015" t="s">
        <v>11355</v>
      </c>
      <c r="BP1015" t="s">
        <v>25048</v>
      </c>
      <c r="BQ1015" t="s">
        <v>31035</v>
      </c>
      <c r="BR1015" t="s">
        <v>29332</v>
      </c>
      <c r="BS1015">
        <v>1</v>
      </c>
      <c r="BT1015"/>
      <c r="BU1015" t="s">
        <v>11354</v>
      </c>
      <c r="BV1015" t="s">
        <v>31036</v>
      </c>
      <c r="BW1015" t="s">
        <v>29340</v>
      </c>
      <c r="BX1015" t="s">
        <v>9832</v>
      </c>
      <c r="BY1015" t="s">
        <v>11355</v>
      </c>
      <c r="BZ1015" t="s">
        <v>25048</v>
      </c>
      <c r="CA1015">
        <v>1</v>
      </c>
      <c r="CB1015" t="s">
        <v>29341</v>
      </c>
    </row>
    <row r="1016" spans="1:80" x14ac:dyDescent="0.25">
      <c r="A1016" t="s">
        <v>7489</v>
      </c>
      <c r="B1016" s="41" t="s">
        <v>7167</v>
      </c>
      <c r="C1016" s="41">
        <v>33</v>
      </c>
      <c r="D1016">
        <v>11001</v>
      </c>
      <c r="E1016" t="s">
        <v>582</v>
      </c>
      <c r="F1016" s="41">
        <v>242</v>
      </c>
      <c r="G1016" s="41">
        <v>111001012271</v>
      </c>
      <c r="H1016" t="s">
        <v>622</v>
      </c>
      <c r="I1016" s="25">
        <v>63.431131612268956</v>
      </c>
      <c r="J1016" s="42">
        <f>STANDARDIZE(I1016,$I$1,$I$2)</f>
        <v>-1.4727455011637587</v>
      </c>
      <c r="K1016" s="26">
        <f>SUM(L1016:U1016)</f>
        <v>1745</v>
      </c>
      <c r="L1016" s="26">
        <v>0</v>
      </c>
      <c r="M1016" s="26">
        <v>183</v>
      </c>
      <c r="N1016" s="26">
        <v>0</v>
      </c>
      <c r="O1016" s="26">
        <v>774</v>
      </c>
      <c r="P1016" s="26">
        <v>0</v>
      </c>
      <c r="Q1016" s="26">
        <v>578</v>
      </c>
      <c r="R1016" s="26">
        <v>0</v>
      </c>
      <c r="S1016" s="26">
        <v>210</v>
      </c>
      <c r="T1016" s="26">
        <v>0</v>
      </c>
      <c r="U1016" s="26">
        <v>0</v>
      </c>
      <c r="V1016" s="26">
        <f>SUM(W1016:AF1016)</f>
        <v>569</v>
      </c>
      <c r="W1016" s="26">
        <v>0</v>
      </c>
      <c r="X1016" s="26">
        <v>183</v>
      </c>
      <c r="Y1016" s="26">
        <v>0</v>
      </c>
      <c r="Z1016" s="26">
        <v>176</v>
      </c>
      <c r="AA1016" s="26">
        <v>0</v>
      </c>
      <c r="AB1016" s="26">
        <v>0</v>
      </c>
      <c r="AC1016" s="26">
        <v>0</v>
      </c>
      <c r="AD1016" s="26">
        <v>210</v>
      </c>
      <c r="AE1016" s="26">
        <v>0</v>
      </c>
      <c r="AF1016" s="26">
        <v>0</v>
      </c>
      <c r="AG1016" s="27">
        <f>ROUND(('Per Cápita'!$E$4*(1+($J1016/100))),0)</f>
        <v>73688</v>
      </c>
      <c r="AH1016" s="27">
        <f>ROUND(('Per Cápita'!$E$5*(1+($J1016/100))),0)</f>
        <v>65074</v>
      </c>
      <c r="AI1016" s="27">
        <f>ROUND(('Per Cápita'!$E$6*(1+($J1016/100))),0)</f>
        <v>97611</v>
      </c>
      <c r="AJ1016" s="27">
        <f>ROUND(('Per Cápita'!$E$7*(1+($J1016/100))),0)</f>
        <v>119622</v>
      </c>
      <c r="AK1016" s="27">
        <f>ROUND(('Per Cápita'!$F$4*(1+($J1016/100))),0)</f>
        <v>90912</v>
      </c>
      <c r="AL1016" s="27">
        <f>ROUND(('Per Cápita'!$F$5*(1+($J1016/100))),0)</f>
        <v>79430</v>
      </c>
      <c r="AM1016" s="27">
        <f>ROUND(('Per Cápita'!$F$6*(1+($J1016/100))),0)</f>
        <v>121536</v>
      </c>
      <c r="AN1016" s="27">
        <f>ROUND(('Per Cápita'!$F$7*(1+($J1016/100))),0)</f>
        <v>146418</v>
      </c>
      <c r="AO1016" s="27">
        <f>+AG1016*$M1016</f>
        <v>13484904</v>
      </c>
      <c r="AP1016" s="27">
        <f>+AH1016*($O1016+$Q1016)</f>
        <v>87980048</v>
      </c>
      <c r="AQ1016" s="27">
        <f>+AI1016*$S1016</f>
        <v>20498310</v>
      </c>
      <c r="AR1016" s="27">
        <f>+AJ1016*$U1016</f>
        <v>0</v>
      </c>
      <c r="AS1016" s="27">
        <f>+AK1016*L1016</f>
        <v>0</v>
      </c>
      <c r="AT1016" s="27">
        <f>+AL1016*(N1016+P1016)</f>
        <v>0</v>
      </c>
      <c r="AU1016" s="27">
        <f>+AM1016*R1016</f>
        <v>0</v>
      </c>
      <c r="AV1016" s="27">
        <f>+AN1016*T1016</f>
        <v>0</v>
      </c>
      <c r="AW1016" s="27">
        <f>+AG1016*$X1016*$AW$1</f>
        <v>2696980.8000000003</v>
      </c>
      <c r="AX1016" s="27">
        <f>+AH1016*($AB1016+$Z1016)*$AW$1</f>
        <v>2290604.8000000003</v>
      </c>
      <c r="AY1016" s="27">
        <f>+AI1016*$AD1016*$AW$1</f>
        <v>4099662</v>
      </c>
      <c r="AZ1016" s="27">
        <f>+AJ1016*$AF1016*$AW$1</f>
        <v>0</v>
      </c>
      <c r="BA1016" s="27">
        <f>+$AW$1*AK1016*W1016</f>
        <v>0</v>
      </c>
      <c r="BB1016" s="27">
        <f>+$AW$1*AL1016*(Y1016+AA1016)</f>
        <v>0</v>
      </c>
      <c r="BC1016" s="27">
        <f>+AM1016*AC1016*$AW$1</f>
        <v>0</v>
      </c>
      <c r="BD1016" s="27">
        <f>+$AW$1*AN1016*AE1016</f>
        <v>0</v>
      </c>
      <c r="BE1016" s="27">
        <f>ROUND(SUM(AO1016:AV1016),0)</f>
        <v>121963262</v>
      </c>
      <c r="BF1016" s="27">
        <f>ROUND(SUM(AW1016:BD1016),0)</f>
        <v>9087248</v>
      </c>
      <c r="BG1016" s="9">
        <f>+BF1016+BE1016</f>
        <v>131050510</v>
      </c>
      <c r="BH1016" s="27">
        <f>+ROUND(BG1016*$BH$2,0)</f>
        <v>104840408</v>
      </c>
      <c r="BI1016" s="27"/>
      <c r="BJ1016" t="s">
        <v>9823</v>
      </c>
      <c r="BK1016" t="s">
        <v>622</v>
      </c>
      <c r="BL1016" t="s">
        <v>11356</v>
      </c>
      <c r="BM1016" t="s">
        <v>9866</v>
      </c>
      <c r="BN1016" t="s">
        <v>9832</v>
      </c>
      <c r="BO1016" t="s">
        <v>11357</v>
      </c>
      <c r="BP1016" t="s">
        <v>25049</v>
      </c>
      <c r="BQ1016" t="s">
        <v>31037</v>
      </c>
      <c r="BR1016" t="s">
        <v>29332</v>
      </c>
      <c r="BS1016">
        <v>1</v>
      </c>
      <c r="BU1016" t="s">
        <v>11356</v>
      </c>
      <c r="BV1016" t="s">
        <v>31038</v>
      </c>
      <c r="BW1016" t="s">
        <v>29340</v>
      </c>
      <c r="BX1016" t="s">
        <v>9832</v>
      </c>
      <c r="BY1016" t="s">
        <v>11357</v>
      </c>
      <c r="BZ1016" t="s">
        <v>25049</v>
      </c>
      <c r="CA1016">
        <v>1</v>
      </c>
      <c r="CB1016" t="s">
        <v>29341</v>
      </c>
    </row>
    <row r="1017" spans="1:80" x14ac:dyDescent="0.25">
      <c r="A1017" t="s">
        <v>7489</v>
      </c>
      <c r="B1017" s="41" t="s">
        <v>7167</v>
      </c>
      <c r="C1017" s="41">
        <v>33</v>
      </c>
      <c r="D1017">
        <v>11001</v>
      </c>
      <c r="E1017" t="s">
        <v>582</v>
      </c>
      <c r="F1017" s="41">
        <v>243</v>
      </c>
      <c r="G1017" s="41">
        <v>111001012301</v>
      </c>
      <c r="H1017" t="s">
        <v>623</v>
      </c>
      <c r="I1017" s="25">
        <v>64.568175461912418</v>
      </c>
      <c r="J1017" s="42">
        <f>STANDARDIZE(I1017,$I$1,$I$2)</f>
        <v>-1.106640588251107</v>
      </c>
      <c r="K1017" s="26">
        <f>SUM(L1017:U1017)</f>
        <v>1007</v>
      </c>
      <c r="L1017" s="26">
        <v>0</v>
      </c>
      <c r="M1017" s="26">
        <v>54</v>
      </c>
      <c r="N1017" s="26">
        <v>0</v>
      </c>
      <c r="O1017" s="26">
        <v>416</v>
      </c>
      <c r="P1017" s="26">
        <v>0</v>
      </c>
      <c r="Q1017" s="26">
        <v>379</v>
      </c>
      <c r="R1017" s="26">
        <v>0</v>
      </c>
      <c r="S1017" s="26">
        <v>158</v>
      </c>
      <c r="T1017" s="26">
        <v>0</v>
      </c>
      <c r="U1017" s="26">
        <v>0</v>
      </c>
      <c r="V1017" s="26">
        <f>SUM(W1017:AF1017)</f>
        <v>29</v>
      </c>
      <c r="W1017" s="26">
        <v>0</v>
      </c>
      <c r="X1017" s="26">
        <v>29</v>
      </c>
      <c r="Y1017" s="26">
        <v>0</v>
      </c>
      <c r="Z1017" s="26">
        <v>0</v>
      </c>
      <c r="AA1017" s="26">
        <v>0</v>
      </c>
      <c r="AB1017" s="26">
        <v>0</v>
      </c>
      <c r="AC1017" s="26">
        <v>0</v>
      </c>
      <c r="AD1017" s="26">
        <v>0</v>
      </c>
      <c r="AE1017" s="26">
        <v>0</v>
      </c>
      <c r="AF1017" s="26">
        <v>0</v>
      </c>
      <c r="AG1017" s="27">
        <f>ROUND(('Per Cápita'!$E$4*(1+($J1017/100))),0)</f>
        <v>73961</v>
      </c>
      <c r="AH1017" s="27">
        <f>ROUND(('Per Cápita'!$E$5*(1+($J1017/100))),0)</f>
        <v>65316</v>
      </c>
      <c r="AI1017" s="27">
        <f>ROUND(('Per Cápita'!$E$6*(1+($J1017/100))),0)</f>
        <v>97974</v>
      </c>
      <c r="AJ1017" s="27">
        <f>ROUND(('Per Cápita'!$E$7*(1+($J1017/100))),0)</f>
        <v>120066</v>
      </c>
      <c r="AK1017" s="27">
        <f>ROUND(('Per Cápita'!$F$4*(1+($J1017/100))),0)</f>
        <v>91250</v>
      </c>
      <c r="AL1017" s="27">
        <f>ROUND(('Per Cápita'!$F$5*(1+($J1017/100))),0)</f>
        <v>79725</v>
      </c>
      <c r="AM1017" s="27">
        <f>ROUND(('Per Cápita'!$F$6*(1+($J1017/100))),0)</f>
        <v>121988</v>
      </c>
      <c r="AN1017" s="27">
        <f>ROUND(('Per Cápita'!$F$7*(1+($J1017/100))),0)</f>
        <v>146962</v>
      </c>
      <c r="AO1017" s="27">
        <f>+AG1017*$M1017</f>
        <v>3993894</v>
      </c>
      <c r="AP1017" s="27">
        <f>+AH1017*($O1017+$Q1017)</f>
        <v>51926220</v>
      </c>
      <c r="AQ1017" s="27">
        <f>+AI1017*$S1017</f>
        <v>15479892</v>
      </c>
      <c r="AR1017" s="27">
        <f>+AJ1017*$U1017</f>
        <v>0</v>
      </c>
      <c r="AS1017" s="27">
        <f>+AK1017*L1017</f>
        <v>0</v>
      </c>
      <c r="AT1017" s="27">
        <f>+AL1017*(N1017+P1017)</f>
        <v>0</v>
      </c>
      <c r="AU1017" s="27">
        <f>+AM1017*R1017</f>
        <v>0</v>
      </c>
      <c r="AV1017" s="27">
        <f>+AN1017*T1017</f>
        <v>0</v>
      </c>
      <c r="AW1017" s="27">
        <f>+AG1017*$X1017*$AW$1</f>
        <v>428973.80000000005</v>
      </c>
      <c r="AX1017" s="27">
        <f>+AH1017*($AB1017+$Z1017)*$AW$1</f>
        <v>0</v>
      </c>
      <c r="AY1017" s="27">
        <f>+AI1017*$AD1017*$AW$1</f>
        <v>0</v>
      </c>
      <c r="AZ1017" s="27">
        <f>+AJ1017*$AF1017*$AW$1</f>
        <v>0</v>
      </c>
      <c r="BA1017" s="27">
        <f>+$AW$1*AK1017*W1017</f>
        <v>0</v>
      </c>
      <c r="BB1017" s="27">
        <f>+$AW$1*AL1017*(Y1017+AA1017)</f>
        <v>0</v>
      </c>
      <c r="BC1017" s="27">
        <f>+AM1017*AC1017*$AW$1</f>
        <v>0</v>
      </c>
      <c r="BD1017" s="27">
        <f>+$AW$1*AN1017*AE1017</f>
        <v>0</v>
      </c>
      <c r="BE1017" s="27">
        <f>ROUND(SUM(AO1017:AV1017),0)</f>
        <v>71400006</v>
      </c>
      <c r="BF1017" s="27">
        <f>ROUND(SUM(AW1017:BD1017),0)</f>
        <v>428974</v>
      </c>
      <c r="BG1017" s="9">
        <f>+BF1017+BE1017</f>
        <v>71828980</v>
      </c>
      <c r="BH1017" s="27">
        <f>+ROUND(BG1017*$BH$2,0)</f>
        <v>57463184</v>
      </c>
      <c r="BI1017" s="27"/>
      <c r="BJ1017" t="s">
        <v>9823</v>
      </c>
      <c r="BK1017" t="s">
        <v>623</v>
      </c>
      <c r="BL1017" t="s">
        <v>11358</v>
      </c>
      <c r="BM1017" t="s">
        <v>9866</v>
      </c>
      <c r="BN1017" t="s">
        <v>9832</v>
      </c>
      <c r="BO1017" t="s">
        <v>11359</v>
      </c>
      <c r="BP1017" t="s">
        <v>25050</v>
      </c>
      <c r="BQ1017" t="s">
        <v>31039</v>
      </c>
      <c r="BR1017" t="s">
        <v>29332</v>
      </c>
      <c r="BS1017">
        <v>1</v>
      </c>
      <c r="BU1017" t="s">
        <v>11358</v>
      </c>
      <c r="BV1017" t="s">
        <v>31040</v>
      </c>
      <c r="BW1017" t="s">
        <v>29340</v>
      </c>
      <c r="BX1017" t="s">
        <v>9832</v>
      </c>
      <c r="BY1017" t="s">
        <v>11359</v>
      </c>
      <c r="BZ1017" t="s">
        <v>25050</v>
      </c>
      <c r="CA1017">
        <v>1</v>
      </c>
      <c r="CB1017" t="s">
        <v>29341</v>
      </c>
    </row>
    <row r="1018" spans="1:80" x14ac:dyDescent="0.25">
      <c r="A1018" t="s">
        <v>7489</v>
      </c>
      <c r="B1018" s="41" t="s">
        <v>7167</v>
      </c>
      <c r="C1018" s="41">
        <v>33</v>
      </c>
      <c r="D1018">
        <v>11001</v>
      </c>
      <c r="E1018" t="s">
        <v>582</v>
      </c>
      <c r="F1018" s="41">
        <v>244</v>
      </c>
      <c r="G1018" s="41">
        <v>111001012335</v>
      </c>
      <c r="H1018" t="s">
        <v>624</v>
      </c>
      <c r="I1018" s="25">
        <v>64.833638054960701</v>
      </c>
      <c r="J1018" s="42">
        <f>STANDARDIZE(I1018,$I$1,$I$2)</f>
        <v>-1.0211670512894646</v>
      </c>
      <c r="K1018" s="26">
        <f>SUM(L1018:U1018)</f>
        <v>2098</v>
      </c>
      <c r="L1018" s="26">
        <v>0</v>
      </c>
      <c r="M1018" s="26">
        <v>145</v>
      </c>
      <c r="N1018" s="26">
        <v>0</v>
      </c>
      <c r="O1018" s="26">
        <v>868</v>
      </c>
      <c r="P1018" s="26">
        <v>0</v>
      </c>
      <c r="Q1018" s="26">
        <v>855</v>
      </c>
      <c r="R1018" s="26">
        <v>0</v>
      </c>
      <c r="S1018" s="26">
        <v>230</v>
      </c>
      <c r="T1018" s="26">
        <v>0</v>
      </c>
      <c r="U1018" s="26">
        <v>0</v>
      </c>
      <c r="V1018" s="26">
        <f>SUM(W1018:AF1018)</f>
        <v>0</v>
      </c>
      <c r="W1018" s="26">
        <v>0</v>
      </c>
      <c r="X1018" s="26">
        <v>0</v>
      </c>
      <c r="Y1018" s="26">
        <v>0</v>
      </c>
      <c r="Z1018" s="26">
        <v>0</v>
      </c>
      <c r="AA1018" s="26">
        <v>0</v>
      </c>
      <c r="AB1018" s="26">
        <v>0</v>
      </c>
      <c r="AC1018" s="26">
        <v>0</v>
      </c>
      <c r="AD1018" s="26">
        <v>0</v>
      </c>
      <c r="AE1018" s="26">
        <v>0</v>
      </c>
      <c r="AF1018" s="26">
        <v>0</v>
      </c>
      <c r="AG1018" s="27">
        <f>ROUND(('Per Cápita'!$E$4*(1+($J1018/100))),0)</f>
        <v>74025</v>
      </c>
      <c r="AH1018" s="27">
        <f>ROUND(('Per Cápita'!$E$5*(1+($J1018/100))),0)</f>
        <v>65373</v>
      </c>
      <c r="AI1018" s="27">
        <f>ROUND(('Per Cápita'!$E$6*(1+($J1018/100))),0)</f>
        <v>98058</v>
      </c>
      <c r="AJ1018" s="27">
        <f>ROUND(('Per Cápita'!$E$7*(1+($J1018/100))),0)</f>
        <v>120170</v>
      </c>
      <c r="AK1018" s="27">
        <f>ROUND(('Per Cápita'!$F$4*(1+($J1018/100))),0)</f>
        <v>91329</v>
      </c>
      <c r="AL1018" s="27">
        <f>ROUND(('Per Cápita'!$F$5*(1+($J1018/100))),0)</f>
        <v>79794</v>
      </c>
      <c r="AM1018" s="27">
        <f>ROUND(('Per Cápita'!$F$6*(1+($J1018/100))),0)</f>
        <v>122093</v>
      </c>
      <c r="AN1018" s="27">
        <f>ROUND(('Per Cápita'!$F$7*(1+($J1018/100))),0)</f>
        <v>147089</v>
      </c>
      <c r="AO1018" s="27">
        <f>+AG1018*$M1018</f>
        <v>10733625</v>
      </c>
      <c r="AP1018" s="27">
        <f>+AH1018*($O1018+$Q1018)</f>
        <v>112637679</v>
      </c>
      <c r="AQ1018" s="27">
        <f>+AI1018*$S1018</f>
        <v>22553340</v>
      </c>
      <c r="AR1018" s="27">
        <f>+AJ1018*$U1018</f>
        <v>0</v>
      </c>
      <c r="AS1018" s="27">
        <f>+AK1018*L1018</f>
        <v>0</v>
      </c>
      <c r="AT1018" s="27">
        <f>+AL1018*(N1018+P1018)</f>
        <v>0</v>
      </c>
      <c r="AU1018" s="27">
        <f>+AM1018*R1018</f>
        <v>0</v>
      </c>
      <c r="AV1018" s="27">
        <f>+AN1018*T1018</f>
        <v>0</v>
      </c>
      <c r="AW1018" s="27">
        <f>+AG1018*$X1018*$AW$1</f>
        <v>0</v>
      </c>
      <c r="AX1018" s="27">
        <f>+AH1018*($AB1018+$Z1018)*$AW$1</f>
        <v>0</v>
      </c>
      <c r="AY1018" s="27">
        <f>+AI1018*$AD1018*$AW$1</f>
        <v>0</v>
      </c>
      <c r="AZ1018" s="27">
        <f>+AJ1018*$AF1018*$AW$1</f>
        <v>0</v>
      </c>
      <c r="BA1018" s="27">
        <f>+$AW$1*AK1018*W1018</f>
        <v>0</v>
      </c>
      <c r="BB1018" s="27">
        <f>+$AW$1*AL1018*(Y1018+AA1018)</f>
        <v>0</v>
      </c>
      <c r="BC1018" s="27">
        <f>+AM1018*AC1018*$AW$1</f>
        <v>0</v>
      </c>
      <c r="BD1018" s="27">
        <f>+$AW$1*AN1018*AE1018</f>
        <v>0</v>
      </c>
      <c r="BE1018" s="27">
        <f>ROUND(SUM(AO1018:AV1018),0)</f>
        <v>145924644</v>
      </c>
      <c r="BF1018" s="27">
        <f>ROUND(SUM(AW1018:BD1018),0)</f>
        <v>0</v>
      </c>
      <c r="BG1018" s="9">
        <f>+BF1018+BE1018</f>
        <v>145924644</v>
      </c>
      <c r="BH1018" s="27">
        <f>+ROUND(BG1018*$BH$2,0)</f>
        <v>116739715</v>
      </c>
      <c r="BI1018" s="27"/>
      <c r="BJ1018" t="s">
        <v>9823</v>
      </c>
      <c r="BK1018" t="s">
        <v>624</v>
      </c>
      <c r="BL1018" t="s">
        <v>11360</v>
      </c>
      <c r="BM1018" t="s">
        <v>9859</v>
      </c>
      <c r="BN1018" t="s">
        <v>9832</v>
      </c>
      <c r="BO1018" t="s">
        <v>11361</v>
      </c>
      <c r="BP1018" t="s">
        <v>25051</v>
      </c>
      <c r="BQ1018" t="s">
        <v>31041</v>
      </c>
      <c r="BR1018" t="s">
        <v>29332</v>
      </c>
      <c r="BS1018">
        <v>1</v>
      </c>
      <c r="BU1018" t="s">
        <v>11360</v>
      </c>
      <c r="BV1018" t="s">
        <v>31042</v>
      </c>
      <c r="BW1018" t="s">
        <v>29347</v>
      </c>
      <c r="BX1018" t="s">
        <v>9832</v>
      </c>
      <c r="BY1018" t="s">
        <v>11361</v>
      </c>
      <c r="BZ1018" t="s">
        <v>25051</v>
      </c>
      <c r="CA1018">
        <v>1</v>
      </c>
      <c r="CB1018" t="s">
        <v>29341</v>
      </c>
    </row>
    <row r="1019" spans="1:80" x14ac:dyDescent="0.25">
      <c r="A1019" t="s">
        <v>7489</v>
      </c>
      <c r="B1019" t="s">
        <v>7167</v>
      </c>
      <c r="C1019" s="41">
        <v>33</v>
      </c>
      <c r="D1019">
        <v>11001</v>
      </c>
      <c r="E1019" t="s">
        <v>582</v>
      </c>
      <c r="F1019">
        <v>245</v>
      </c>
      <c r="G1019" s="41">
        <v>111001012343</v>
      </c>
      <c r="H1019" t="s">
        <v>625</v>
      </c>
      <c r="I1019" s="25">
        <v>64.208650531059064</v>
      </c>
      <c r="J1019" s="42">
        <f>STANDARDIZE(I1019,$I$1,$I$2)</f>
        <v>-1.2224002782061312</v>
      </c>
      <c r="K1019" s="26">
        <f>SUM(L1019:U1019)</f>
        <v>2176</v>
      </c>
      <c r="L1019" s="26">
        <v>0</v>
      </c>
      <c r="M1019" s="26">
        <v>122</v>
      </c>
      <c r="N1019" s="26">
        <v>0</v>
      </c>
      <c r="O1019" s="26">
        <v>1089</v>
      </c>
      <c r="P1019" s="26">
        <v>0</v>
      </c>
      <c r="Q1019" s="26">
        <v>700</v>
      </c>
      <c r="R1019" s="26">
        <v>0</v>
      </c>
      <c r="S1019" s="26">
        <v>265</v>
      </c>
      <c r="T1019" s="26">
        <v>0</v>
      </c>
      <c r="U1019" s="26">
        <v>0</v>
      </c>
      <c r="V1019" s="26">
        <f>SUM(W1019:AF1019)</f>
        <v>98</v>
      </c>
      <c r="W1019" s="26">
        <v>0</v>
      </c>
      <c r="X1019" s="26">
        <v>98</v>
      </c>
      <c r="Y1019" s="26">
        <v>0</v>
      </c>
      <c r="Z1019" s="26">
        <v>0</v>
      </c>
      <c r="AA1019" s="26">
        <v>0</v>
      </c>
      <c r="AB1019" s="26">
        <v>0</v>
      </c>
      <c r="AC1019" s="26">
        <v>0</v>
      </c>
      <c r="AD1019" s="26">
        <v>0</v>
      </c>
      <c r="AE1019" s="26">
        <v>0</v>
      </c>
      <c r="AF1019" s="26">
        <v>0</v>
      </c>
      <c r="AG1019" s="27">
        <f>ROUND(('Per Cápita'!$E$4*(1+($J1019/100))),0)</f>
        <v>73875</v>
      </c>
      <c r="AH1019" s="27">
        <f>ROUND(('Per Cápita'!$E$5*(1+($J1019/100))),0)</f>
        <v>65240</v>
      </c>
      <c r="AI1019" s="27">
        <f>ROUND(('Per Cápita'!$E$6*(1+($J1019/100))),0)</f>
        <v>97859</v>
      </c>
      <c r="AJ1019" s="27">
        <f>ROUND(('Per Cápita'!$E$7*(1+($J1019/100))),0)</f>
        <v>119926</v>
      </c>
      <c r="AK1019" s="27">
        <f>ROUND(('Per Cápita'!$F$4*(1+($J1019/100))),0)</f>
        <v>91143</v>
      </c>
      <c r="AL1019" s="27">
        <f>ROUND(('Per Cápita'!$F$5*(1+($J1019/100))),0)</f>
        <v>79632</v>
      </c>
      <c r="AM1019" s="27">
        <f>ROUND(('Per Cápita'!$F$6*(1+($J1019/100))),0)</f>
        <v>121845</v>
      </c>
      <c r="AN1019" s="27">
        <f>ROUND(('Per Cápita'!$F$7*(1+($J1019/100))),0)</f>
        <v>146790</v>
      </c>
      <c r="AO1019" s="27">
        <f>+AG1019*$M1019</f>
        <v>9012750</v>
      </c>
      <c r="AP1019" s="27">
        <f>+AH1019*($O1019+$Q1019)</f>
        <v>116714360</v>
      </c>
      <c r="AQ1019" s="27">
        <f>+AI1019*$S1019</f>
        <v>25932635</v>
      </c>
      <c r="AR1019" s="27">
        <f>+AJ1019*$U1019</f>
        <v>0</v>
      </c>
      <c r="AS1019" s="27">
        <f>+AK1019*L1019</f>
        <v>0</v>
      </c>
      <c r="AT1019" s="27">
        <f>+AL1019*(N1019+P1019)</f>
        <v>0</v>
      </c>
      <c r="AU1019" s="27">
        <f>+AM1019*R1019</f>
        <v>0</v>
      </c>
      <c r="AV1019" s="27">
        <f>+AN1019*T1019</f>
        <v>0</v>
      </c>
      <c r="AW1019" s="27">
        <f>+AG1019*$X1019*$AW$1</f>
        <v>1447950</v>
      </c>
      <c r="AX1019" s="27">
        <f>+AH1019*($AB1019+$Z1019)*$AW$1</f>
        <v>0</v>
      </c>
      <c r="AY1019" s="27">
        <f>+AI1019*$AD1019*$AW$1</f>
        <v>0</v>
      </c>
      <c r="AZ1019" s="27">
        <f>+AJ1019*$AF1019*$AW$1</f>
        <v>0</v>
      </c>
      <c r="BA1019" s="27">
        <f>+$AW$1*AK1019*W1019</f>
        <v>0</v>
      </c>
      <c r="BB1019" s="27">
        <f>+$AW$1*AL1019*(Y1019+AA1019)</f>
        <v>0</v>
      </c>
      <c r="BC1019" s="27">
        <f>+AM1019*AC1019*$AW$1</f>
        <v>0</v>
      </c>
      <c r="BD1019" s="27">
        <f>+$AW$1*AN1019*AE1019</f>
        <v>0</v>
      </c>
      <c r="BE1019" s="27">
        <f>ROUND(SUM(AO1019:AV1019),0)</f>
        <v>151659745</v>
      </c>
      <c r="BF1019" s="27">
        <f>ROUND(SUM(AW1019:BD1019),0)</f>
        <v>1447950</v>
      </c>
      <c r="BG1019" s="9">
        <f>+BF1019+BE1019</f>
        <v>153107695</v>
      </c>
      <c r="BH1019" s="27">
        <f>+ROUND(BG1019*$BH$2,0)</f>
        <v>122486156</v>
      </c>
      <c r="BI1019" s="27"/>
      <c r="BJ1019" t="s">
        <v>9823</v>
      </c>
      <c r="BK1019" t="s">
        <v>625</v>
      </c>
      <c r="BL1019" t="s">
        <v>11362</v>
      </c>
      <c r="BM1019" t="s">
        <v>9866</v>
      </c>
      <c r="BN1019" t="s">
        <v>9832</v>
      </c>
      <c r="BO1019" t="s">
        <v>11363</v>
      </c>
      <c r="BP1019" t="s">
        <v>24751</v>
      </c>
      <c r="BQ1019" t="s">
        <v>31043</v>
      </c>
      <c r="BR1019" t="s">
        <v>29332</v>
      </c>
      <c r="BS1019">
        <v>1</v>
      </c>
      <c r="BU1019" t="s">
        <v>11362</v>
      </c>
      <c r="BV1019" t="s">
        <v>31044</v>
      </c>
      <c r="BW1019" t="s">
        <v>29340</v>
      </c>
      <c r="BX1019" t="s">
        <v>9832</v>
      </c>
      <c r="BY1019" t="s">
        <v>11363</v>
      </c>
      <c r="BZ1019" t="s">
        <v>24751</v>
      </c>
      <c r="CA1019">
        <v>1</v>
      </c>
      <c r="CB1019" t="s">
        <v>29341</v>
      </c>
    </row>
    <row r="1020" spans="1:80" x14ac:dyDescent="0.25">
      <c r="A1020" t="s">
        <v>7489</v>
      </c>
      <c r="B1020" s="41" t="s">
        <v>7167</v>
      </c>
      <c r="C1020" s="41">
        <v>33</v>
      </c>
      <c r="D1020">
        <v>11001</v>
      </c>
      <c r="E1020" t="s">
        <v>582</v>
      </c>
      <c r="F1020" s="41">
        <v>246</v>
      </c>
      <c r="G1020" s="41">
        <v>111001012360</v>
      </c>
      <c r="H1020" t="s">
        <v>626</v>
      </c>
      <c r="I1020" s="25">
        <v>64.345488077318947</v>
      </c>
      <c r="J1020" s="42">
        <f>STANDARDIZE(I1020,$I$1,$I$2)</f>
        <v>-1.1783413811175412</v>
      </c>
      <c r="K1020" s="26">
        <f>SUM(L1020:U1020)</f>
        <v>1674</v>
      </c>
      <c r="L1020" s="26">
        <v>0</v>
      </c>
      <c r="M1020" s="26">
        <v>90</v>
      </c>
      <c r="N1020" s="26">
        <v>0</v>
      </c>
      <c r="O1020" s="26">
        <v>650</v>
      </c>
      <c r="P1020" s="26">
        <v>0</v>
      </c>
      <c r="Q1020" s="26">
        <v>612</v>
      </c>
      <c r="R1020" s="26">
        <v>0</v>
      </c>
      <c r="S1020" s="26">
        <v>322</v>
      </c>
      <c r="T1020" s="26">
        <v>0</v>
      </c>
      <c r="U1020" s="26">
        <v>0</v>
      </c>
      <c r="V1020" s="26">
        <f>SUM(W1020:AF1020)</f>
        <v>412</v>
      </c>
      <c r="W1020" s="26">
        <v>0</v>
      </c>
      <c r="X1020" s="26">
        <v>90</v>
      </c>
      <c r="Y1020" s="26">
        <v>0</v>
      </c>
      <c r="Z1020" s="26">
        <v>0</v>
      </c>
      <c r="AA1020" s="26">
        <v>0</v>
      </c>
      <c r="AB1020" s="26">
        <v>0</v>
      </c>
      <c r="AC1020" s="26">
        <v>0</v>
      </c>
      <c r="AD1020" s="26">
        <v>322</v>
      </c>
      <c r="AE1020" s="26">
        <v>0</v>
      </c>
      <c r="AF1020" s="26">
        <v>0</v>
      </c>
      <c r="AG1020" s="27">
        <f>ROUND(('Per Cápita'!$E$4*(1+($J1020/100))),0)</f>
        <v>73908</v>
      </c>
      <c r="AH1020" s="27">
        <f>ROUND(('Per Cápita'!$E$5*(1+($J1020/100))),0)</f>
        <v>65269</v>
      </c>
      <c r="AI1020" s="27">
        <f>ROUND(('Per Cápita'!$E$6*(1+($J1020/100))),0)</f>
        <v>97903</v>
      </c>
      <c r="AJ1020" s="27">
        <f>ROUND(('Per Cápita'!$E$7*(1+($J1020/100))),0)</f>
        <v>119979</v>
      </c>
      <c r="AK1020" s="27">
        <f>ROUND(('Per Cápita'!$F$4*(1+($J1020/100))),0)</f>
        <v>91184</v>
      </c>
      <c r="AL1020" s="27">
        <f>ROUND(('Per Cápita'!$F$5*(1+($J1020/100))),0)</f>
        <v>79667</v>
      </c>
      <c r="AM1020" s="27">
        <f>ROUND(('Per Cápita'!$F$6*(1+($J1020/100))),0)</f>
        <v>121899</v>
      </c>
      <c r="AN1020" s="27">
        <f>ROUND(('Per Cápita'!$F$7*(1+($J1020/100))),0)</f>
        <v>146856</v>
      </c>
      <c r="AO1020" s="27">
        <f>+AG1020*$M1020</f>
        <v>6651720</v>
      </c>
      <c r="AP1020" s="27">
        <f>+AH1020*($O1020+$Q1020)</f>
        <v>82369478</v>
      </c>
      <c r="AQ1020" s="27">
        <f>+AI1020*$S1020</f>
        <v>31524766</v>
      </c>
      <c r="AR1020" s="27">
        <f>+AJ1020*$U1020</f>
        <v>0</v>
      </c>
      <c r="AS1020" s="27">
        <f>+AK1020*L1020</f>
        <v>0</v>
      </c>
      <c r="AT1020" s="27">
        <f>+AL1020*(N1020+P1020)</f>
        <v>0</v>
      </c>
      <c r="AU1020" s="27">
        <f>+AM1020*R1020</f>
        <v>0</v>
      </c>
      <c r="AV1020" s="27">
        <f>+AN1020*T1020</f>
        <v>0</v>
      </c>
      <c r="AW1020" s="27">
        <f>+AG1020*$X1020*$AW$1</f>
        <v>1330344</v>
      </c>
      <c r="AX1020" s="27">
        <f>+AH1020*($AB1020+$Z1020)*$AW$1</f>
        <v>0</v>
      </c>
      <c r="AY1020" s="27">
        <f>+AI1020*$AD1020*$AW$1</f>
        <v>6304953.2000000002</v>
      </c>
      <c r="AZ1020" s="27">
        <f>+AJ1020*$AF1020*$AW$1</f>
        <v>0</v>
      </c>
      <c r="BA1020" s="27">
        <f>+$AW$1*AK1020*W1020</f>
        <v>0</v>
      </c>
      <c r="BB1020" s="27">
        <f>+$AW$1*AL1020*(Y1020+AA1020)</f>
        <v>0</v>
      </c>
      <c r="BC1020" s="27">
        <f>+AM1020*AC1020*$AW$1</f>
        <v>0</v>
      </c>
      <c r="BD1020" s="27">
        <f>+$AW$1*AN1020*AE1020</f>
        <v>0</v>
      </c>
      <c r="BE1020" s="27">
        <f>ROUND(SUM(AO1020:AV1020),0)</f>
        <v>120545964</v>
      </c>
      <c r="BF1020" s="27">
        <f>ROUND(SUM(AW1020:BD1020),0)</f>
        <v>7635297</v>
      </c>
      <c r="BG1020" s="9">
        <f>+BF1020+BE1020</f>
        <v>128181261</v>
      </c>
      <c r="BH1020" s="27">
        <f>+ROUND(BG1020*$BH$2,0)</f>
        <v>102545009</v>
      </c>
      <c r="BI1020" s="27"/>
      <c r="BJ1020" t="s">
        <v>9823</v>
      </c>
      <c r="BK1020" t="s">
        <v>626</v>
      </c>
      <c r="BL1020" t="s">
        <v>11364</v>
      </c>
      <c r="BM1020" t="s">
        <v>9838</v>
      </c>
      <c r="BN1020" t="s">
        <v>9832</v>
      </c>
      <c r="BO1020" t="s">
        <v>11365</v>
      </c>
      <c r="BP1020" t="s">
        <v>25052</v>
      </c>
      <c r="BQ1020" t="s">
        <v>31045</v>
      </c>
      <c r="BR1020" t="s">
        <v>29332</v>
      </c>
      <c r="BS1020">
        <v>1</v>
      </c>
      <c r="BU1020" t="s">
        <v>11364</v>
      </c>
      <c r="BV1020" t="s">
        <v>31046</v>
      </c>
      <c r="BW1020" t="s">
        <v>29351</v>
      </c>
      <c r="BX1020" t="s">
        <v>9832</v>
      </c>
      <c r="BY1020" t="s">
        <v>11365</v>
      </c>
      <c r="BZ1020" t="s">
        <v>25052</v>
      </c>
      <c r="CA1020">
        <v>1</v>
      </c>
      <c r="CB1020" t="s">
        <v>29341</v>
      </c>
    </row>
    <row r="1021" spans="1:80" x14ac:dyDescent="0.25">
      <c r="A1021" t="s">
        <v>7489</v>
      </c>
      <c r="B1021" s="41" t="s">
        <v>7167</v>
      </c>
      <c r="C1021" s="41">
        <v>33</v>
      </c>
      <c r="D1021">
        <v>11001</v>
      </c>
      <c r="E1021" t="s">
        <v>582</v>
      </c>
      <c r="F1021" s="41">
        <v>247</v>
      </c>
      <c r="G1021" s="41">
        <v>111001012441</v>
      </c>
      <c r="H1021" t="s">
        <v>627</v>
      </c>
      <c r="I1021" s="25">
        <v>64.126865692155263</v>
      </c>
      <c r="J1021" s="42">
        <f>STANDARDIZE(I1021,$I$1,$I$2)</f>
        <v>-1.2487333271328194</v>
      </c>
      <c r="K1021" s="26">
        <f>SUM(L1021:U1021)</f>
        <v>1053</v>
      </c>
      <c r="L1021" s="26">
        <v>0</v>
      </c>
      <c r="M1021" s="26">
        <v>74</v>
      </c>
      <c r="N1021" s="26">
        <v>0</v>
      </c>
      <c r="O1021" s="26">
        <v>374</v>
      </c>
      <c r="P1021" s="26">
        <v>0</v>
      </c>
      <c r="Q1021" s="26">
        <v>431</v>
      </c>
      <c r="R1021" s="26">
        <v>0</v>
      </c>
      <c r="S1021" s="26">
        <v>174</v>
      </c>
      <c r="T1021" s="26">
        <v>0</v>
      </c>
      <c r="U1021" s="26">
        <v>0</v>
      </c>
      <c r="V1021" s="26">
        <f>SUM(W1021:AF1021)</f>
        <v>0</v>
      </c>
      <c r="W1021" s="26">
        <v>0</v>
      </c>
      <c r="X1021" s="26">
        <v>0</v>
      </c>
      <c r="Y1021" s="26">
        <v>0</v>
      </c>
      <c r="Z1021" s="26">
        <v>0</v>
      </c>
      <c r="AA1021" s="26">
        <v>0</v>
      </c>
      <c r="AB1021" s="26">
        <v>0</v>
      </c>
      <c r="AC1021" s="26">
        <v>0</v>
      </c>
      <c r="AD1021" s="26">
        <v>0</v>
      </c>
      <c r="AE1021" s="26">
        <v>0</v>
      </c>
      <c r="AF1021" s="26">
        <v>0</v>
      </c>
      <c r="AG1021" s="27">
        <f>ROUND(('Per Cápita'!$E$4*(1+($J1021/100))),0)</f>
        <v>73855</v>
      </c>
      <c r="AH1021" s="27">
        <f>ROUND(('Per Cápita'!$E$5*(1+($J1021/100))),0)</f>
        <v>65222</v>
      </c>
      <c r="AI1021" s="27">
        <f>ROUND(('Per Cápita'!$E$6*(1+($J1021/100))),0)</f>
        <v>97833</v>
      </c>
      <c r="AJ1021" s="27">
        <f>ROUND(('Per Cápita'!$E$7*(1+($J1021/100))),0)</f>
        <v>119894</v>
      </c>
      <c r="AK1021" s="27">
        <f>ROUND(('Per Cápita'!$F$4*(1+($J1021/100))),0)</f>
        <v>91119</v>
      </c>
      <c r="AL1021" s="27">
        <f>ROUND(('Per Cápita'!$F$5*(1+($J1021/100))),0)</f>
        <v>79610</v>
      </c>
      <c r="AM1021" s="27">
        <f>ROUND(('Per Cápita'!$F$6*(1+($J1021/100))),0)</f>
        <v>121813</v>
      </c>
      <c r="AN1021" s="27">
        <f>ROUND(('Per Cápita'!$F$7*(1+($J1021/100))),0)</f>
        <v>146751</v>
      </c>
      <c r="AO1021" s="27">
        <f>+AG1021*$M1021</f>
        <v>5465270</v>
      </c>
      <c r="AP1021" s="27">
        <f>+AH1021*($O1021+$Q1021)</f>
        <v>52503710</v>
      </c>
      <c r="AQ1021" s="27">
        <f>+AI1021*$S1021</f>
        <v>17022942</v>
      </c>
      <c r="AR1021" s="27">
        <f>+AJ1021*$U1021</f>
        <v>0</v>
      </c>
      <c r="AS1021" s="27">
        <f>+AK1021*L1021</f>
        <v>0</v>
      </c>
      <c r="AT1021" s="27">
        <f>+AL1021*(N1021+P1021)</f>
        <v>0</v>
      </c>
      <c r="AU1021" s="27">
        <f>+AM1021*R1021</f>
        <v>0</v>
      </c>
      <c r="AV1021" s="27">
        <f>+AN1021*T1021</f>
        <v>0</v>
      </c>
      <c r="AW1021" s="27">
        <f>+AG1021*$X1021*$AW$1</f>
        <v>0</v>
      </c>
      <c r="AX1021" s="27">
        <f>+AH1021*($AB1021+$Z1021)*$AW$1</f>
        <v>0</v>
      </c>
      <c r="AY1021" s="27">
        <f>+AI1021*$AD1021*$AW$1</f>
        <v>0</v>
      </c>
      <c r="AZ1021" s="27">
        <f>+AJ1021*$AF1021*$AW$1</f>
        <v>0</v>
      </c>
      <c r="BA1021" s="27">
        <f>+$AW$1*AK1021*W1021</f>
        <v>0</v>
      </c>
      <c r="BB1021" s="27">
        <f>+$AW$1*AL1021*(Y1021+AA1021)</f>
        <v>0</v>
      </c>
      <c r="BC1021" s="27">
        <f>+AM1021*AC1021*$AW$1</f>
        <v>0</v>
      </c>
      <c r="BD1021" s="27">
        <f>+$AW$1*AN1021*AE1021</f>
        <v>0</v>
      </c>
      <c r="BE1021" s="27">
        <f>ROUND(SUM(AO1021:AV1021),0)</f>
        <v>74991922</v>
      </c>
      <c r="BF1021" s="27">
        <f>ROUND(SUM(AW1021:BD1021),0)</f>
        <v>0</v>
      </c>
      <c r="BG1021" s="9">
        <f>+BF1021+BE1021</f>
        <v>74991922</v>
      </c>
      <c r="BH1021" s="27">
        <f>+ROUND(BG1021*$BH$2,0)</f>
        <v>59993538</v>
      </c>
      <c r="BI1021" s="27"/>
      <c r="BJ1021" t="s">
        <v>9823</v>
      </c>
      <c r="BK1021" t="s">
        <v>627</v>
      </c>
      <c r="BL1021" t="s">
        <v>11366</v>
      </c>
      <c r="BM1021" t="s">
        <v>9838</v>
      </c>
      <c r="BN1021" t="s">
        <v>9832</v>
      </c>
      <c r="BO1021" t="s">
        <v>11367</v>
      </c>
      <c r="BP1021" t="s">
        <v>25053</v>
      </c>
      <c r="BQ1021" t="s">
        <v>31047</v>
      </c>
      <c r="BR1021" t="s">
        <v>29332</v>
      </c>
      <c r="BS1021">
        <v>1</v>
      </c>
      <c r="BU1021" t="s">
        <v>11366</v>
      </c>
      <c r="BV1021" t="s">
        <v>31048</v>
      </c>
      <c r="BW1021" t="s">
        <v>29351</v>
      </c>
      <c r="BX1021" t="s">
        <v>9832</v>
      </c>
      <c r="BY1021" t="s">
        <v>11367</v>
      </c>
      <c r="BZ1021" t="s">
        <v>25053</v>
      </c>
      <c r="CA1021">
        <v>1</v>
      </c>
      <c r="CB1021" t="s">
        <v>29341</v>
      </c>
    </row>
    <row r="1022" spans="1:80" x14ac:dyDescent="0.25">
      <c r="A1022" t="s">
        <v>7489</v>
      </c>
      <c r="B1022" s="41" t="s">
        <v>7167</v>
      </c>
      <c r="C1022" s="41">
        <v>33</v>
      </c>
      <c r="D1022">
        <v>11001</v>
      </c>
      <c r="E1022" t="s">
        <v>582</v>
      </c>
      <c r="F1022" s="41">
        <v>248</v>
      </c>
      <c r="G1022" s="41">
        <v>111001012459</v>
      </c>
      <c r="H1022" t="s">
        <v>628</v>
      </c>
      <c r="I1022" s="25">
        <v>63.262536299674565</v>
      </c>
      <c r="J1022" s="42">
        <f>STANDARDIZE(I1022,$I$1,$I$2)</f>
        <v>-1.5270297508470099</v>
      </c>
      <c r="K1022" s="26">
        <f>SUM(L1022:U1022)</f>
        <v>1083</v>
      </c>
      <c r="L1022" s="26">
        <v>0</v>
      </c>
      <c r="M1022" s="26">
        <v>52</v>
      </c>
      <c r="N1022" s="26">
        <v>0</v>
      </c>
      <c r="O1022" s="26">
        <v>496</v>
      </c>
      <c r="P1022" s="26">
        <v>0</v>
      </c>
      <c r="Q1022" s="26">
        <v>428</v>
      </c>
      <c r="R1022" s="26">
        <v>0</v>
      </c>
      <c r="S1022" s="26">
        <v>107</v>
      </c>
      <c r="T1022" s="26">
        <v>0</v>
      </c>
      <c r="U1022" s="26">
        <v>0</v>
      </c>
      <c r="V1022" s="26">
        <f>SUM(W1022:AF1022)</f>
        <v>1083</v>
      </c>
      <c r="W1022" s="26">
        <v>0</v>
      </c>
      <c r="X1022" s="26">
        <v>52</v>
      </c>
      <c r="Y1022" s="26">
        <v>0</v>
      </c>
      <c r="Z1022" s="26">
        <v>496</v>
      </c>
      <c r="AA1022" s="26">
        <v>0</v>
      </c>
      <c r="AB1022" s="26">
        <v>428</v>
      </c>
      <c r="AC1022" s="26">
        <v>0</v>
      </c>
      <c r="AD1022" s="26">
        <v>107</v>
      </c>
      <c r="AE1022" s="26">
        <v>0</v>
      </c>
      <c r="AF1022" s="26">
        <v>0</v>
      </c>
      <c r="AG1022" s="27">
        <f>ROUND(('Per Cápita'!$E$4*(1+($J1022/100))),0)</f>
        <v>73647</v>
      </c>
      <c r="AH1022" s="27">
        <f>ROUND(('Per Cápita'!$E$5*(1+($J1022/100))),0)</f>
        <v>65038</v>
      </c>
      <c r="AI1022" s="27">
        <f>ROUND(('Per Cápita'!$E$6*(1+($J1022/100))),0)</f>
        <v>97557</v>
      </c>
      <c r="AJ1022" s="27">
        <f>ROUND(('Per Cápita'!$E$7*(1+($J1022/100))),0)</f>
        <v>119556</v>
      </c>
      <c r="AK1022" s="27">
        <f>ROUND(('Per Cápita'!$F$4*(1+($J1022/100))),0)</f>
        <v>90862</v>
      </c>
      <c r="AL1022" s="27">
        <f>ROUND(('Per Cápita'!$F$5*(1+($J1022/100))),0)</f>
        <v>79386</v>
      </c>
      <c r="AM1022" s="27">
        <f>ROUND(('Per Cápita'!$F$6*(1+($J1022/100))),0)</f>
        <v>121469</v>
      </c>
      <c r="AN1022" s="27">
        <f>ROUND(('Per Cápita'!$F$7*(1+($J1022/100))),0)</f>
        <v>146338</v>
      </c>
      <c r="AO1022" s="27">
        <f>+AG1022*$M1022</f>
        <v>3829644</v>
      </c>
      <c r="AP1022" s="27">
        <f>+AH1022*($O1022+$Q1022)</f>
        <v>60095112</v>
      </c>
      <c r="AQ1022" s="27">
        <f>+AI1022*$S1022</f>
        <v>10438599</v>
      </c>
      <c r="AR1022" s="27">
        <f>+AJ1022*$U1022</f>
        <v>0</v>
      </c>
      <c r="AS1022" s="27">
        <f>+AK1022*L1022</f>
        <v>0</v>
      </c>
      <c r="AT1022" s="27">
        <f>+AL1022*(N1022+P1022)</f>
        <v>0</v>
      </c>
      <c r="AU1022" s="27">
        <f>+AM1022*R1022</f>
        <v>0</v>
      </c>
      <c r="AV1022" s="27">
        <f>+AN1022*T1022</f>
        <v>0</v>
      </c>
      <c r="AW1022" s="27">
        <f>+AG1022*$X1022*$AW$1</f>
        <v>765928.8</v>
      </c>
      <c r="AX1022" s="27">
        <f>+AH1022*($AB1022+$Z1022)*$AW$1</f>
        <v>12019022.4</v>
      </c>
      <c r="AY1022" s="27">
        <f>+AI1022*$AD1022*$AW$1</f>
        <v>2087719.8</v>
      </c>
      <c r="AZ1022" s="27">
        <f>+AJ1022*$AF1022*$AW$1</f>
        <v>0</v>
      </c>
      <c r="BA1022" s="27">
        <f>+$AW$1*AK1022*W1022</f>
        <v>0</v>
      </c>
      <c r="BB1022" s="27">
        <f>+$AW$1*AL1022*(Y1022+AA1022)</f>
        <v>0</v>
      </c>
      <c r="BC1022" s="27">
        <f>+AM1022*AC1022*$AW$1</f>
        <v>0</v>
      </c>
      <c r="BD1022" s="27">
        <f>+$AW$1*AN1022*AE1022</f>
        <v>0</v>
      </c>
      <c r="BE1022" s="27">
        <f>ROUND(SUM(AO1022:AV1022),0)</f>
        <v>74363355</v>
      </c>
      <c r="BF1022" s="27">
        <f>ROUND(SUM(AW1022:BD1022),0)</f>
        <v>14872671</v>
      </c>
      <c r="BG1022" s="9">
        <f>+BF1022+BE1022</f>
        <v>89236026</v>
      </c>
      <c r="BH1022" s="27">
        <f>+ROUND(BG1022*$BH$2,0)</f>
        <v>71388821</v>
      </c>
      <c r="BI1022" s="27"/>
      <c r="BJ1022" t="s">
        <v>9823</v>
      </c>
      <c r="BK1022" t="s">
        <v>628</v>
      </c>
      <c r="BL1022" t="s">
        <v>11368</v>
      </c>
      <c r="BM1022" t="s">
        <v>9838</v>
      </c>
      <c r="BN1022" t="s">
        <v>9832</v>
      </c>
      <c r="BO1022" t="s">
        <v>11369</v>
      </c>
      <c r="BP1022" t="s">
        <v>25054</v>
      </c>
      <c r="BQ1022" t="s">
        <v>31049</v>
      </c>
      <c r="BR1022" t="s">
        <v>29332</v>
      </c>
      <c r="BS1022">
        <v>1</v>
      </c>
      <c r="BU1022" t="s">
        <v>11368</v>
      </c>
      <c r="BV1022" t="s">
        <v>31050</v>
      </c>
      <c r="BW1022" t="s">
        <v>29351</v>
      </c>
      <c r="BX1022" t="s">
        <v>9832</v>
      </c>
      <c r="BY1022" t="s">
        <v>11369</v>
      </c>
      <c r="BZ1022" t="s">
        <v>25054</v>
      </c>
      <c r="CA1022">
        <v>1</v>
      </c>
      <c r="CB1022" t="s">
        <v>29341</v>
      </c>
    </row>
    <row r="1023" spans="1:80" x14ac:dyDescent="0.25">
      <c r="A1023" t="s">
        <v>7489</v>
      </c>
      <c r="B1023" s="41" t="s">
        <v>7167</v>
      </c>
      <c r="C1023" s="41">
        <v>33</v>
      </c>
      <c r="D1023">
        <v>11001</v>
      </c>
      <c r="E1023" t="s">
        <v>582</v>
      </c>
      <c r="F1023" s="41">
        <v>313</v>
      </c>
      <c r="G1023" s="41">
        <v>111001012475</v>
      </c>
      <c r="H1023" t="s">
        <v>7491</v>
      </c>
      <c r="I1023" s="25">
        <v>70.539528147175332</v>
      </c>
      <c r="J1023" s="42">
        <f>STANDARDIZE(I1023,$I$1,$I$2)</f>
        <v>0.81601310315613929</v>
      </c>
      <c r="K1023" s="26">
        <f>SUM(L1023:U1023)</f>
        <v>169</v>
      </c>
      <c r="L1023" s="26">
        <v>29</v>
      </c>
      <c r="M1023" s="26">
        <v>0</v>
      </c>
      <c r="N1023" s="26">
        <v>140</v>
      </c>
      <c r="O1023" s="26">
        <v>0</v>
      </c>
      <c r="P1023" s="26">
        <v>0</v>
      </c>
      <c r="Q1023" s="26">
        <v>0</v>
      </c>
      <c r="R1023" s="26">
        <v>0</v>
      </c>
      <c r="S1023" s="26">
        <v>0</v>
      </c>
      <c r="T1023" s="26">
        <v>0</v>
      </c>
      <c r="U1023" s="26">
        <v>0</v>
      </c>
      <c r="V1023" s="26">
        <f>SUM(W1023:AF1023)</f>
        <v>169</v>
      </c>
      <c r="W1023" s="26">
        <v>29</v>
      </c>
      <c r="X1023" s="26">
        <v>0</v>
      </c>
      <c r="Y1023" s="26">
        <v>140</v>
      </c>
      <c r="Z1023" s="26">
        <v>0</v>
      </c>
      <c r="AA1023" s="26">
        <v>0</v>
      </c>
      <c r="AB1023" s="26">
        <v>0</v>
      </c>
      <c r="AC1023" s="26">
        <v>0</v>
      </c>
      <c r="AD1023" s="26">
        <v>0</v>
      </c>
      <c r="AE1023" s="26">
        <v>0</v>
      </c>
      <c r="AF1023" s="26">
        <v>0</v>
      </c>
      <c r="AG1023" s="27">
        <f>ROUND(('Per Cápita'!$E$4*(1+($J1023/100))),0)</f>
        <v>75399</v>
      </c>
      <c r="AH1023" s="27">
        <f>ROUND(('Per Cápita'!$E$5*(1+($J1023/100))),0)</f>
        <v>66586</v>
      </c>
      <c r="AI1023" s="27">
        <f>ROUND(('Per Cápita'!$E$6*(1+($J1023/100))),0)</f>
        <v>99878</v>
      </c>
      <c r="AJ1023" s="27">
        <f>ROUND(('Per Cápita'!$E$7*(1+($J1023/100))),0)</f>
        <v>122401</v>
      </c>
      <c r="AK1023" s="27">
        <f>ROUND(('Per Cápita'!$F$4*(1+($J1023/100))),0)</f>
        <v>93024</v>
      </c>
      <c r="AL1023" s="27">
        <f>ROUND(('Per Cápita'!$F$5*(1+($J1023/100))),0)</f>
        <v>81275</v>
      </c>
      <c r="AM1023" s="27">
        <f>ROUND(('Per Cápita'!$F$6*(1+($J1023/100))),0)</f>
        <v>124360</v>
      </c>
      <c r="AN1023" s="27">
        <f>ROUND(('Per Cápita'!$F$7*(1+($J1023/100))),0)</f>
        <v>149820</v>
      </c>
      <c r="AO1023" s="27">
        <f>+AG1023*$M1023</f>
        <v>0</v>
      </c>
      <c r="AP1023" s="27">
        <f>+AH1023*($O1023+$Q1023)</f>
        <v>0</v>
      </c>
      <c r="AQ1023" s="27">
        <f>+AI1023*$S1023</f>
        <v>0</v>
      </c>
      <c r="AR1023" s="27">
        <f>+AJ1023*$U1023</f>
        <v>0</v>
      </c>
      <c r="AS1023" s="27">
        <f>+AK1023*L1023</f>
        <v>2697696</v>
      </c>
      <c r="AT1023" s="27">
        <f>+AL1023*(N1023+P1023)</f>
        <v>11378500</v>
      </c>
      <c r="AU1023" s="27">
        <f>+AM1023*R1023</f>
        <v>0</v>
      </c>
      <c r="AV1023" s="27">
        <f>+AN1023*T1023</f>
        <v>0</v>
      </c>
      <c r="AW1023" s="27">
        <f>+AG1023*$X1023*$AW$1</f>
        <v>0</v>
      </c>
      <c r="AX1023" s="27">
        <f>+AH1023*($AB1023+$Z1023)*$AW$1</f>
        <v>0</v>
      </c>
      <c r="AY1023" s="27">
        <f>+AI1023*$AD1023*$AW$1</f>
        <v>0</v>
      </c>
      <c r="AZ1023" s="27">
        <f>+AJ1023*$AF1023*$AW$1</f>
        <v>0</v>
      </c>
      <c r="BA1023" s="27">
        <f>+$AW$1*AK1023*W1023</f>
        <v>539539.19999999995</v>
      </c>
      <c r="BB1023" s="27">
        <f>+$AW$1*AL1023*(Y1023+AA1023)</f>
        <v>2275700</v>
      </c>
      <c r="BC1023" s="27">
        <f>+AM1023*AC1023*$AW$1</f>
        <v>0</v>
      </c>
      <c r="BD1023" s="27">
        <f>+$AW$1*AN1023*AE1023</f>
        <v>0</v>
      </c>
      <c r="BE1023" s="27">
        <f>ROUND(SUM(AO1023:AV1023),0)</f>
        <v>14076196</v>
      </c>
      <c r="BF1023" s="27">
        <f>ROUND(SUM(AW1023:BD1023),0)</f>
        <v>2815239</v>
      </c>
      <c r="BG1023" s="9">
        <f>+BF1023+BE1023</f>
        <v>16891435</v>
      </c>
      <c r="BH1023" s="27">
        <f>+ROUND(BG1023*$BH$2,0)</f>
        <v>13513148</v>
      </c>
      <c r="BI1023" s="27"/>
      <c r="BJ1023" t="s">
        <v>9823</v>
      </c>
      <c r="BK1023" t="s">
        <v>7491</v>
      </c>
      <c r="BL1023" t="s">
        <v>11370</v>
      </c>
      <c r="BM1023" t="s">
        <v>9866</v>
      </c>
      <c r="BN1023" t="s">
        <v>9832</v>
      </c>
      <c r="BO1023" t="s">
        <v>11371</v>
      </c>
      <c r="BP1023" t="s">
        <v>25055</v>
      </c>
      <c r="BQ1023" t="s">
        <v>31051</v>
      </c>
      <c r="BR1023" t="s">
        <v>29332</v>
      </c>
      <c r="BS1023">
        <v>1</v>
      </c>
      <c r="BU1023" t="s">
        <v>11370</v>
      </c>
      <c r="BV1023" t="s">
        <v>31052</v>
      </c>
      <c r="BW1023" t="s">
        <v>29340</v>
      </c>
      <c r="BX1023" t="s">
        <v>9832</v>
      </c>
      <c r="BY1023" t="s">
        <v>11371</v>
      </c>
      <c r="BZ1023" t="s">
        <v>25055</v>
      </c>
      <c r="CA1023">
        <v>1</v>
      </c>
      <c r="CB1023" t="s">
        <v>29341</v>
      </c>
    </row>
    <row r="1024" spans="1:80" x14ac:dyDescent="0.25">
      <c r="A1024" t="s">
        <v>7489</v>
      </c>
      <c r="B1024" s="41" t="s">
        <v>7167</v>
      </c>
      <c r="C1024" s="41">
        <v>33</v>
      </c>
      <c r="D1024">
        <v>11001</v>
      </c>
      <c r="E1024" t="s">
        <v>582</v>
      </c>
      <c r="F1024" s="41">
        <v>314</v>
      </c>
      <c r="G1024" s="41">
        <v>111001012483</v>
      </c>
      <c r="H1024" t="s">
        <v>629</v>
      </c>
      <c r="I1024" s="25">
        <v>64.118090236932531</v>
      </c>
      <c r="J1024" s="42">
        <f>STANDARDIZE(I1024,$I$1,$I$2)</f>
        <v>-1.2515588446105268</v>
      </c>
      <c r="K1024" s="26">
        <f>SUM(L1024:U1024)</f>
        <v>1388</v>
      </c>
      <c r="L1024" s="26">
        <v>0</v>
      </c>
      <c r="M1024" s="26">
        <v>79</v>
      </c>
      <c r="N1024" s="26">
        <v>0</v>
      </c>
      <c r="O1024" s="26">
        <v>619</v>
      </c>
      <c r="P1024" s="26">
        <v>0</v>
      </c>
      <c r="Q1024" s="26">
        <v>505</v>
      </c>
      <c r="R1024" s="26">
        <v>0</v>
      </c>
      <c r="S1024" s="26">
        <v>185</v>
      </c>
      <c r="T1024" s="26">
        <v>0</v>
      </c>
      <c r="U1024" s="26">
        <v>0</v>
      </c>
      <c r="V1024" s="26">
        <f>SUM(W1024:AF1024)</f>
        <v>1351</v>
      </c>
      <c r="W1024" s="26">
        <v>0</v>
      </c>
      <c r="X1024" s="26">
        <v>79</v>
      </c>
      <c r="Y1024" s="26">
        <v>0</v>
      </c>
      <c r="Z1024" s="26">
        <v>582</v>
      </c>
      <c r="AA1024" s="26">
        <v>0</v>
      </c>
      <c r="AB1024" s="26">
        <v>505</v>
      </c>
      <c r="AC1024" s="26">
        <v>0</v>
      </c>
      <c r="AD1024" s="26">
        <v>185</v>
      </c>
      <c r="AE1024" s="26">
        <v>0</v>
      </c>
      <c r="AF1024" s="26">
        <v>0</v>
      </c>
      <c r="AG1024" s="27">
        <f>ROUND(('Per Cápita'!$E$4*(1+($J1024/100))),0)</f>
        <v>73853</v>
      </c>
      <c r="AH1024" s="27">
        <f>ROUND(('Per Cápita'!$E$5*(1+($J1024/100))),0)</f>
        <v>65220</v>
      </c>
      <c r="AI1024" s="27">
        <f>ROUND(('Per Cápita'!$E$6*(1+($J1024/100))),0)</f>
        <v>97830</v>
      </c>
      <c r="AJ1024" s="27">
        <f>ROUND(('Per Cápita'!$E$7*(1+($J1024/100))),0)</f>
        <v>119890</v>
      </c>
      <c r="AK1024" s="27">
        <f>ROUND(('Per Cápita'!$F$4*(1+($J1024/100))),0)</f>
        <v>91116</v>
      </c>
      <c r="AL1024" s="27">
        <f>ROUND(('Per Cápita'!$F$5*(1+($J1024/100))),0)</f>
        <v>79608</v>
      </c>
      <c r="AM1024" s="27">
        <f>ROUND(('Per Cápita'!$F$6*(1+($J1024/100))),0)</f>
        <v>121809</v>
      </c>
      <c r="AN1024" s="27">
        <f>ROUND(('Per Cápita'!$F$7*(1+($J1024/100))),0)</f>
        <v>146747</v>
      </c>
      <c r="AO1024" s="27">
        <f>+AG1024*$M1024</f>
        <v>5834387</v>
      </c>
      <c r="AP1024" s="27">
        <f>+AH1024*($O1024+$Q1024)</f>
        <v>73307280</v>
      </c>
      <c r="AQ1024" s="27">
        <f>+AI1024*$S1024</f>
        <v>18098550</v>
      </c>
      <c r="AR1024" s="27">
        <f>+AJ1024*$U1024</f>
        <v>0</v>
      </c>
      <c r="AS1024" s="27">
        <f>+AK1024*L1024</f>
        <v>0</v>
      </c>
      <c r="AT1024" s="27">
        <f>+AL1024*(N1024+P1024)</f>
        <v>0</v>
      </c>
      <c r="AU1024" s="27">
        <f>+AM1024*R1024</f>
        <v>0</v>
      </c>
      <c r="AV1024" s="27">
        <f>+AN1024*T1024</f>
        <v>0</v>
      </c>
      <c r="AW1024" s="27">
        <f>+AG1024*$X1024*$AW$1</f>
        <v>1166877.4000000001</v>
      </c>
      <c r="AX1024" s="27">
        <f>+AH1024*($AB1024+$Z1024)*$AW$1</f>
        <v>14178828</v>
      </c>
      <c r="AY1024" s="27">
        <f>+AI1024*$AD1024*$AW$1</f>
        <v>3619710</v>
      </c>
      <c r="AZ1024" s="27">
        <f>+AJ1024*$AF1024*$AW$1</f>
        <v>0</v>
      </c>
      <c r="BA1024" s="27">
        <f>+$AW$1*AK1024*W1024</f>
        <v>0</v>
      </c>
      <c r="BB1024" s="27">
        <f>+$AW$1*AL1024*(Y1024+AA1024)</f>
        <v>0</v>
      </c>
      <c r="BC1024" s="27">
        <f>+AM1024*AC1024*$AW$1</f>
        <v>0</v>
      </c>
      <c r="BD1024" s="27">
        <f>+$AW$1*AN1024*AE1024</f>
        <v>0</v>
      </c>
      <c r="BE1024" s="27">
        <f>ROUND(SUM(AO1024:AV1024),0)</f>
        <v>97240217</v>
      </c>
      <c r="BF1024" s="27">
        <f>ROUND(SUM(AW1024:BD1024),0)</f>
        <v>18965415</v>
      </c>
      <c r="BG1024" s="9">
        <f>+BF1024+BE1024</f>
        <v>116205632</v>
      </c>
      <c r="BH1024" s="27">
        <f>+ROUND(BG1024*$BH$2,0)</f>
        <v>92964506</v>
      </c>
      <c r="BI1024" s="27"/>
      <c r="BJ1024" t="s">
        <v>9823</v>
      </c>
      <c r="BK1024" t="s">
        <v>629</v>
      </c>
      <c r="BL1024" t="s">
        <v>11372</v>
      </c>
      <c r="BM1024" t="s">
        <v>9838</v>
      </c>
      <c r="BN1024" t="s">
        <v>9832</v>
      </c>
      <c r="BO1024" t="s">
        <v>11373</v>
      </c>
      <c r="BP1024" t="s">
        <v>25056</v>
      </c>
      <c r="BQ1024" t="s">
        <v>31053</v>
      </c>
      <c r="BR1024" t="s">
        <v>29332</v>
      </c>
      <c r="BS1024">
        <v>1</v>
      </c>
      <c r="BU1024" t="s">
        <v>11372</v>
      </c>
      <c r="BV1024" t="s">
        <v>31054</v>
      </c>
      <c r="BW1024" t="s">
        <v>29351</v>
      </c>
      <c r="BX1024" t="s">
        <v>9832</v>
      </c>
      <c r="BY1024" t="s">
        <v>11373</v>
      </c>
      <c r="BZ1024" t="s">
        <v>25056</v>
      </c>
      <c r="CA1024">
        <v>1</v>
      </c>
      <c r="CB1024" t="s">
        <v>29341</v>
      </c>
    </row>
    <row r="1025" spans="1:80" x14ac:dyDescent="0.25">
      <c r="A1025" t="s">
        <v>7489</v>
      </c>
      <c r="B1025" s="41" t="s">
        <v>7167</v>
      </c>
      <c r="C1025" s="41">
        <v>33</v>
      </c>
      <c r="D1025">
        <v>11001</v>
      </c>
      <c r="E1025" t="s">
        <v>582</v>
      </c>
      <c r="F1025" s="41">
        <v>315</v>
      </c>
      <c r="G1025" s="41">
        <v>111001012530</v>
      </c>
      <c r="H1025" t="s">
        <v>630</v>
      </c>
      <c r="I1025" s="25">
        <v>64.364726696621915</v>
      </c>
      <c r="J1025" s="42">
        <f>STANDARDIZE(I1025,$I$1,$I$2)</f>
        <v>-1.1721469383555658</v>
      </c>
      <c r="K1025" s="26">
        <f>SUM(L1025:U1025)</f>
        <v>1588</v>
      </c>
      <c r="L1025" s="26">
        <v>0</v>
      </c>
      <c r="M1025" s="26">
        <v>134</v>
      </c>
      <c r="N1025" s="26">
        <v>0</v>
      </c>
      <c r="O1025" s="26">
        <v>752</v>
      </c>
      <c r="P1025" s="26">
        <v>0</v>
      </c>
      <c r="Q1025" s="26">
        <v>503</v>
      </c>
      <c r="R1025" s="26">
        <v>0</v>
      </c>
      <c r="S1025" s="26">
        <v>199</v>
      </c>
      <c r="T1025" s="26">
        <v>0</v>
      </c>
      <c r="U1025" s="26">
        <v>0</v>
      </c>
      <c r="V1025" s="26">
        <f>SUM(W1025:AF1025)</f>
        <v>0</v>
      </c>
      <c r="W1025" s="26">
        <v>0</v>
      </c>
      <c r="X1025" s="26">
        <v>0</v>
      </c>
      <c r="Y1025" s="26">
        <v>0</v>
      </c>
      <c r="Z1025" s="26">
        <v>0</v>
      </c>
      <c r="AA1025" s="26">
        <v>0</v>
      </c>
      <c r="AB1025" s="26">
        <v>0</v>
      </c>
      <c r="AC1025" s="26">
        <v>0</v>
      </c>
      <c r="AD1025" s="26">
        <v>0</v>
      </c>
      <c r="AE1025" s="26">
        <v>0</v>
      </c>
      <c r="AF1025" s="26">
        <v>0</v>
      </c>
      <c r="AG1025" s="27">
        <f>ROUND(('Per Cápita'!$E$4*(1+($J1025/100))),0)</f>
        <v>73912</v>
      </c>
      <c r="AH1025" s="27">
        <f>ROUND(('Per Cápita'!$E$5*(1+($J1025/100))),0)</f>
        <v>65273</v>
      </c>
      <c r="AI1025" s="27">
        <f>ROUND(('Per Cápita'!$E$6*(1+($J1025/100))),0)</f>
        <v>97909</v>
      </c>
      <c r="AJ1025" s="27">
        <f>ROUND(('Per Cápita'!$E$7*(1+($J1025/100))),0)</f>
        <v>119987</v>
      </c>
      <c r="AK1025" s="27">
        <f>ROUND(('Per Cápita'!$F$4*(1+($J1025/100))),0)</f>
        <v>91189</v>
      </c>
      <c r="AL1025" s="27">
        <f>ROUND(('Per Cápita'!$F$5*(1+($J1025/100))),0)</f>
        <v>79672</v>
      </c>
      <c r="AM1025" s="27">
        <f>ROUND(('Per Cápita'!$F$6*(1+($J1025/100))),0)</f>
        <v>121907</v>
      </c>
      <c r="AN1025" s="27">
        <f>ROUND(('Per Cápita'!$F$7*(1+($J1025/100))),0)</f>
        <v>146865</v>
      </c>
      <c r="AO1025" s="27">
        <f>+AG1025*$M1025</f>
        <v>9904208</v>
      </c>
      <c r="AP1025" s="27">
        <f>+AH1025*($O1025+$Q1025)</f>
        <v>81917615</v>
      </c>
      <c r="AQ1025" s="27">
        <f>+AI1025*$S1025</f>
        <v>19483891</v>
      </c>
      <c r="AR1025" s="27">
        <f>+AJ1025*$U1025</f>
        <v>0</v>
      </c>
      <c r="AS1025" s="27">
        <f>+AK1025*L1025</f>
        <v>0</v>
      </c>
      <c r="AT1025" s="27">
        <f>+AL1025*(N1025+P1025)</f>
        <v>0</v>
      </c>
      <c r="AU1025" s="27">
        <f>+AM1025*R1025</f>
        <v>0</v>
      </c>
      <c r="AV1025" s="27">
        <f>+AN1025*T1025</f>
        <v>0</v>
      </c>
      <c r="AW1025" s="27">
        <f>+AG1025*$X1025*$AW$1</f>
        <v>0</v>
      </c>
      <c r="AX1025" s="27">
        <f>+AH1025*($AB1025+$Z1025)*$AW$1</f>
        <v>0</v>
      </c>
      <c r="AY1025" s="27">
        <f>+AI1025*$AD1025*$AW$1</f>
        <v>0</v>
      </c>
      <c r="AZ1025" s="27">
        <f>+AJ1025*$AF1025*$AW$1</f>
        <v>0</v>
      </c>
      <c r="BA1025" s="27">
        <f>+$AW$1*AK1025*W1025</f>
        <v>0</v>
      </c>
      <c r="BB1025" s="27">
        <f>+$AW$1*AL1025*(Y1025+AA1025)</f>
        <v>0</v>
      </c>
      <c r="BC1025" s="27">
        <f>+AM1025*AC1025*$AW$1</f>
        <v>0</v>
      </c>
      <c r="BD1025" s="27">
        <f>+$AW$1*AN1025*AE1025</f>
        <v>0</v>
      </c>
      <c r="BE1025" s="27">
        <f>ROUND(SUM(AO1025:AV1025),0)</f>
        <v>111305714</v>
      </c>
      <c r="BF1025" s="27">
        <f>ROUND(SUM(AW1025:BD1025),0)</f>
        <v>0</v>
      </c>
      <c r="BG1025" s="9">
        <f>+BF1025+BE1025</f>
        <v>111305714</v>
      </c>
      <c r="BH1025" s="27">
        <f>+ROUND(BG1025*$BH$2,0)</f>
        <v>89044571</v>
      </c>
      <c r="BI1025" s="27"/>
      <c r="BJ1025" t="s">
        <v>9823</v>
      </c>
      <c r="BK1025" t="s">
        <v>630</v>
      </c>
      <c r="BL1025" t="s">
        <v>11374</v>
      </c>
      <c r="BM1025" t="s">
        <v>9838</v>
      </c>
      <c r="BN1025" t="s">
        <v>9832</v>
      </c>
      <c r="BO1025" t="s">
        <v>11375</v>
      </c>
      <c r="BP1025" t="s">
        <v>25057</v>
      </c>
      <c r="BQ1025" t="s">
        <v>31055</v>
      </c>
      <c r="BR1025" t="s">
        <v>29332</v>
      </c>
      <c r="BS1025">
        <v>1</v>
      </c>
      <c r="BU1025" t="s">
        <v>11374</v>
      </c>
      <c r="BV1025" t="s">
        <v>31056</v>
      </c>
      <c r="BW1025" t="s">
        <v>29351</v>
      </c>
      <c r="BX1025" t="s">
        <v>9832</v>
      </c>
      <c r="BY1025" t="s">
        <v>11375</v>
      </c>
      <c r="BZ1025" t="s">
        <v>25057</v>
      </c>
      <c r="CA1025">
        <v>1</v>
      </c>
      <c r="CB1025" t="s">
        <v>29341</v>
      </c>
    </row>
    <row r="1026" spans="1:80" x14ac:dyDescent="0.25">
      <c r="A1026" t="s">
        <v>7489</v>
      </c>
      <c r="B1026" s="41" t="s">
        <v>7167</v>
      </c>
      <c r="C1026" s="41">
        <v>33</v>
      </c>
      <c r="D1026">
        <v>11001</v>
      </c>
      <c r="E1026" t="s">
        <v>582</v>
      </c>
      <c r="F1026" s="41">
        <v>316</v>
      </c>
      <c r="G1026" s="41">
        <v>111001012556</v>
      </c>
      <c r="H1026" t="s">
        <v>631</v>
      </c>
      <c r="I1026" s="25">
        <v>65.24012472098002</v>
      </c>
      <c r="J1026" s="42">
        <f>STANDARDIZE(I1026,$I$1,$I$2)</f>
        <v>-0.89028664108380662</v>
      </c>
      <c r="K1026" s="26">
        <f>SUM(L1026:U1026)</f>
        <v>555</v>
      </c>
      <c r="L1026" s="26">
        <v>0</v>
      </c>
      <c r="M1026" s="26">
        <v>38</v>
      </c>
      <c r="N1026" s="26">
        <v>0</v>
      </c>
      <c r="O1026" s="26">
        <v>319</v>
      </c>
      <c r="P1026" s="26">
        <v>0</v>
      </c>
      <c r="Q1026" s="26">
        <v>134</v>
      </c>
      <c r="R1026" s="26">
        <v>0</v>
      </c>
      <c r="S1026" s="26">
        <v>64</v>
      </c>
      <c r="T1026" s="26">
        <v>0</v>
      </c>
      <c r="U1026" s="26">
        <v>0</v>
      </c>
      <c r="V1026" s="26">
        <f>SUM(W1026:AF1026)</f>
        <v>0</v>
      </c>
      <c r="W1026" s="26">
        <v>0</v>
      </c>
      <c r="X1026" s="26">
        <v>0</v>
      </c>
      <c r="Y1026" s="26">
        <v>0</v>
      </c>
      <c r="Z1026" s="26">
        <v>0</v>
      </c>
      <c r="AA1026" s="26">
        <v>0</v>
      </c>
      <c r="AB1026" s="26">
        <v>0</v>
      </c>
      <c r="AC1026" s="26">
        <v>0</v>
      </c>
      <c r="AD1026" s="26">
        <v>0</v>
      </c>
      <c r="AE1026" s="26">
        <v>0</v>
      </c>
      <c r="AF1026" s="26">
        <v>0</v>
      </c>
      <c r="AG1026" s="27">
        <f>ROUND(('Per Cápita'!$E$4*(1+($J1026/100))),0)</f>
        <v>74123</v>
      </c>
      <c r="AH1026" s="27">
        <f>ROUND(('Per Cápita'!$E$5*(1+($J1026/100))),0)</f>
        <v>65459</v>
      </c>
      <c r="AI1026" s="27">
        <f>ROUND(('Per Cápita'!$E$6*(1+($J1026/100))),0)</f>
        <v>98188</v>
      </c>
      <c r="AJ1026" s="27">
        <f>ROUND(('Per Cápita'!$E$7*(1+($J1026/100))),0)</f>
        <v>120329</v>
      </c>
      <c r="AK1026" s="27">
        <f>ROUND(('Per Cápita'!$F$4*(1+($J1026/100))),0)</f>
        <v>91450</v>
      </c>
      <c r="AL1026" s="27">
        <f>ROUND(('Per Cápita'!$F$5*(1+($J1026/100))),0)</f>
        <v>79899</v>
      </c>
      <c r="AM1026" s="27">
        <f>ROUND(('Per Cápita'!$F$6*(1+($J1026/100))),0)</f>
        <v>122255</v>
      </c>
      <c r="AN1026" s="27">
        <f>ROUND(('Per Cápita'!$F$7*(1+($J1026/100))),0)</f>
        <v>147284</v>
      </c>
      <c r="AO1026" s="27">
        <f>+AG1026*$M1026</f>
        <v>2816674</v>
      </c>
      <c r="AP1026" s="27">
        <f>+AH1026*($O1026+$Q1026)</f>
        <v>29652927</v>
      </c>
      <c r="AQ1026" s="27">
        <f>+AI1026*$S1026</f>
        <v>6284032</v>
      </c>
      <c r="AR1026" s="27">
        <f>+AJ1026*$U1026</f>
        <v>0</v>
      </c>
      <c r="AS1026" s="27">
        <f>+AK1026*L1026</f>
        <v>0</v>
      </c>
      <c r="AT1026" s="27">
        <f>+AL1026*(N1026+P1026)</f>
        <v>0</v>
      </c>
      <c r="AU1026" s="27">
        <f>+AM1026*R1026</f>
        <v>0</v>
      </c>
      <c r="AV1026" s="27">
        <f>+AN1026*T1026</f>
        <v>0</v>
      </c>
      <c r="AW1026" s="27">
        <f>+AG1026*$X1026*$AW$1</f>
        <v>0</v>
      </c>
      <c r="AX1026" s="27">
        <f>+AH1026*($AB1026+$Z1026)*$AW$1</f>
        <v>0</v>
      </c>
      <c r="AY1026" s="27">
        <f>+AI1026*$AD1026*$AW$1</f>
        <v>0</v>
      </c>
      <c r="AZ1026" s="27">
        <f>+AJ1026*$AF1026*$AW$1</f>
        <v>0</v>
      </c>
      <c r="BA1026" s="27">
        <f>+$AW$1*AK1026*W1026</f>
        <v>0</v>
      </c>
      <c r="BB1026" s="27">
        <f>+$AW$1*AL1026*(Y1026+AA1026)</f>
        <v>0</v>
      </c>
      <c r="BC1026" s="27">
        <f>+AM1026*AC1026*$AW$1</f>
        <v>0</v>
      </c>
      <c r="BD1026" s="27">
        <f>+$AW$1*AN1026*AE1026</f>
        <v>0</v>
      </c>
      <c r="BE1026" s="27">
        <f>ROUND(SUM(AO1026:AV1026),0)</f>
        <v>38753633</v>
      </c>
      <c r="BF1026" s="27">
        <f>ROUND(SUM(AW1026:BD1026),0)</f>
        <v>0</v>
      </c>
      <c r="BG1026" s="9">
        <f>+BF1026+BE1026</f>
        <v>38753633</v>
      </c>
      <c r="BH1026" s="27">
        <f>+ROUND(BG1026*$BH$2,0)</f>
        <v>31002906</v>
      </c>
      <c r="BI1026" s="27"/>
      <c r="BJ1026" t="s">
        <v>9823</v>
      </c>
      <c r="BK1026" t="s">
        <v>631</v>
      </c>
      <c r="BL1026" t="s">
        <v>11376</v>
      </c>
      <c r="BM1026" t="s">
        <v>9866</v>
      </c>
      <c r="BN1026" t="s">
        <v>9832</v>
      </c>
      <c r="BO1026" t="s">
        <v>11377</v>
      </c>
      <c r="BP1026" t="s">
        <v>25058</v>
      </c>
      <c r="BQ1026" t="s">
        <v>31057</v>
      </c>
      <c r="BR1026" t="s">
        <v>29332</v>
      </c>
      <c r="BS1026">
        <v>1</v>
      </c>
      <c r="BU1026" t="s">
        <v>11376</v>
      </c>
      <c r="BV1026" t="s">
        <v>31058</v>
      </c>
      <c r="BW1026" t="s">
        <v>29340</v>
      </c>
      <c r="BX1026" t="s">
        <v>9832</v>
      </c>
      <c r="BY1026" t="s">
        <v>11377</v>
      </c>
      <c r="BZ1026" t="s">
        <v>25058</v>
      </c>
      <c r="CA1026">
        <v>1</v>
      </c>
      <c r="CB1026" t="s">
        <v>29341</v>
      </c>
    </row>
    <row r="1027" spans="1:80" x14ac:dyDescent="0.25">
      <c r="A1027" t="s">
        <v>7489</v>
      </c>
      <c r="B1027" s="41" t="s">
        <v>7167</v>
      </c>
      <c r="C1027" s="41">
        <v>33</v>
      </c>
      <c r="D1027">
        <v>11001</v>
      </c>
      <c r="E1027" t="s">
        <v>582</v>
      </c>
      <c r="F1027" s="41">
        <v>317</v>
      </c>
      <c r="G1027" s="41">
        <v>111001012602</v>
      </c>
      <c r="H1027" t="s">
        <v>632</v>
      </c>
      <c r="I1027" s="25">
        <v>64.7257363201592</v>
      </c>
      <c r="J1027" s="42">
        <f>STANDARDIZE(I1027,$I$1,$I$2)</f>
        <v>-1.0559092076583809</v>
      </c>
      <c r="K1027" s="26">
        <f>SUM(L1027:U1027)</f>
        <v>2384</v>
      </c>
      <c r="L1027" s="26">
        <v>0</v>
      </c>
      <c r="M1027" s="26">
        <v>154</v>
      </c>
      <c r="N1027" s="26">
        <v>0</v>
      </c>
      <c r="O1027" s="26">
        <v>953</v>
      </c>
      <c r="P1027" s="26">
        <v>0</v>
      </c>
      <c r="Q1027" s="26">
        <v>881</v>
      </c>
      <c r="R1027" s="26">
        <v>0</v>
      </c>
      <c r="S1027" s="26">
        <v>396</v>
      </c>
      <c r="T1027" s="26">
        <v>0</v>
      </c>
      <c r="U1027" s="26">
        <v>0</v>
      </c>
      <c r="V1027" s="26">
        <f>SUM(W1027:AF1027)</f>
        <v>154</v>
      </c>
      <c r="W1027" s="26">
        <v>0</v>
      </c>
      <c r="X1027" s="26">
        <v>154</v>
      </c>
      <c r="Y1027" s="26">
        <v>0</v>
      </c>
      <c r="Z1027" s="26">
        <v>0</v>
      </c>
      <c r="AA1027" s="26">
        <v>0</v>
      </c>
      <c r="AB1027" s="26">
        <v>0</v>
      </c>
      <c r="AC1027" s="26">
        <v>0</v>
      </c>
      <c r="AD1027" s="26">
        <v>0</v>
      </c>
      <c r="AE1027" s="26">
        <v>0</v>
      </c>
      <c r="AF1027" s="26">
        <v>0</v>
      </c>
      <c r="AG1027" s="27">
        <f>ROUND(('Per Cápita'!$E$4*(1+($J1027/100))),0)</f>
        <v>73999</v>
      </c>
      <c r="AH1027" s="27">
        <f>ROUND(('Per Cápita'!$E$5*(1+($J1027/100))),0)</f>
        <v>65350</v>
      </c>
      <c r="AI1027" s="27">
        <f>ROUND(('Per Cápita'!$E$6*(1+($J1027/100))),0)</f>
        <v>98024</v>
      </c>
      <c r="AJ1027" s="27">
        <f>ROUND(('Per Cápita'!$E$7*(1+($J1027/100))),0)</f>
        <v>120128</v>
      </c>
      <c r="AK1027" s="27">
        <f>ROUND(('Per Cápita'!$F$4*(1+($J1027/100))),0)</f>
        <v>91297</v>
      </c>
      <c r="AL1027" s="27">
        <f>ROUND(('Per Cápita'!$F$5*(1+($J1027/100))),0)</f>
        <v>79766</v>
      </c>
      <c r="AM1027" s="27">
        <f>ROUND(('Per Cápita'!$F$6*(1+($J1027/100))),0)</f>
        <v>122051</v>
      </c>
      <c r="AN1027" s="27">
        <f>ROUND(('Per Cápita'!$F$7*(1+($J1027/100))),0)</f>
        <v>147038</v>
      </c>
      <c r="AO1027" s="27">
        <f>+AG1027*$M1027</f>
        <v>11395846</v>
      </c>
      <c r="AP1027" s="27">
        <f>+AH1027*($O1027+$Q1027)</f>
        <v>119851900</v>
      </c>
      <c r="AQ1027" s="27">
        <f>+AI1027*$S1027</f>
        <v>38817504</v>
      </c>
      <c r="AR1027" s="27">
        <f>+AJ1027*$U1027</f>
        <v>0</v>
      </c>
      <c r="AS1027" s="27">
        <f>+AK1027*L1027</f>
        <v>0</v>
      </c>
      <c r="AT1027" s="27">
        <f>+AL1027*(N1027+P1027)</f>
        <v>0</v>
      </c>
      <c r="AU1027" s="27">
        <f>+AM1027*R1027</f>
        <v>0</v>
      </c>
      <c r="AV1027" s="27">
        <f>+AN1027*T1027</f>
        <v>0</v>
      </c>
      <c r="AW1027" s="27">
        <f>+AG1027*$X1027*$AW$1</f>
        <v>2279169.2000000002</v>
      </c>
      <c r="AX1027" s="27">
        <f>+AH1027*($AB1027+$Z1027)*$AW$1</f>
        <v>0</v>
      </c>
      <c r="AY1027" s="27">
        <f>+AI1027*$AD1027*$AW$1</f>
        <v>0</v>
      </c>
      <c r="AZ1027" s="27">
        <f>+AJ1027*$AF1027*$AW$1</f>
        <v>0</v>
      </c>
      <c r="BA1027" s="27">
        <f>+$AW$1*AK1027*W1027</f>
        <v>0</v>
      </c>
      <c r="BB1027" s="27">
        <f>+$AW$1*AL1027*(Y1027+AA1027)</f>
        <v>0</v>
      </c>
      <c r="BC1027" s="27">
        <f>+AM1027*AC1027*$AW$1</f>
        <v>0</v>
      </c>
      <c r="BD1027" s="27">
        <f>+$AW$1*AN1027*AE1027</f>
        <v>0</v>
      </c>
      <c r="BE1027" s="27">
        <f>ROUND(SUM(AO1027:AV1027),0)</f>
        <v>170065250</v>
      </c>
      <c r="BF1027" s="27">
        <f>ROUND(SUM(AW1027:BD1027),0)</f>
        <v>2279169</v>
      </c>
      <c r="BG1027" s="9">
        <f>+BF1027+BE1027</f>
        <v>172344419</v>
      </c>
      <c r="BH1027" s="27">
        <f>+ROUND(BG1027*$BH$2,0)</f>
        <v>137875535</v>
      </c>
      <c r="BI1027" s="27"/>
      <c r="BJ1027" t="s">
        <v>9823</v>
      </c>
      <c r="BK1027" t="s">
        <v>632</v>
      </c>
      <c r="BL1027" t="s">
        <v>11378</v>
      </c>
      <c r="BM1027" t="s">
        <v>9866</v>
      </c>
      <c r="BN1027" t="s">
        <v>9832</v>
      </c>
      <c r="BO1027" t="s">
        <v>11379</v>
      </c>
      <c r="BP1027" t="s">
        <v>25059</v>
      </c>
      <c r="BQ1027" t="s">
        <v>31059</v>
      </c>
      <c r="BR1027" t="s">
        <v>29332</v>
      </c>
      <c r="BS1027">
        <v>1</v>
      </c>
      <c r="BU1027" t="s">
        <v>11378</v>
      </c>
      <c r="BV1027" t="s">
        <v>31060</v>
      </c>
      <c r="BW1027" t="s">
        <v>29340</v>
      </c>
      <c r="BX1027" t="s">
        <v>9832</v>
      </c>
      <c r="BY1027" t="s">
        <v>11379</v>
      </c>
      <c r="BZ1027" t="s">
        <v>25059</v>
      </c>
      <c r="CA1027">
        <v>1</v>
      </c>
      <c r="CB1027" t="s">
        <v>29341</v>
      </c>
    </row>
    <row r="1028" spans="1:80" x14ac:dyDescent="0.25">
      <c r="A1028" t="s">
        <v>7489</v>
      </c>
      <c r="B1028" s="41" t="s">
        <v>7167</v>
      </c>
      <c r="C1028" s="41">
        <v>33</v>
      </c>
      <c r="D1028">
        <v>11001</v>
      </c>
      <c r="E1028" t="s">
        <v>582</v>
      </c>
      <c r="F1028" s="41">
        <v>318</v>
      </c>
      <c r="G1028" s="41">
        <v>111001012611</v>
      </c>
      <c r="H1028" t="s">
        <v>633</v>
      </c>
      <c r="I1028" s="25">
        <v>64.171861198791035</v>
      </c>
      <c r="J1028" s="42">
        <f>STANDARDIZE(I1028,$I$1,$I$2)</f>
        <v>-1.2342456923388621</v>
      </c>
      <c r="K1028" s="26">
        <f>SUM(L1028:U1028)</f>
        <v>1875</v>
      </c>
      <c r="L1028" s="26">
        <v>0</v>
      </c>
      <c r="M1028" s="26">
        <v>92</v>
      </c>
      <c r="N1028" s="26">
        <v>0</v>
      </c>
      <c r="O1028" s="26">
        <v>878</v>
      </c>
      <c r="P1028" s="26">
        <v>0</v>
      </c>
      <c r="Q1028" s="26">
        <v>637</v>
      </c>
      <c r="R1028" s="26">
        <v>0</v>
      </c>
      <c r="S1028" s="26">
        <v>268</v>
      </c>
      <c r="T1028" s="26">
        <v>0</v>
      </c>
      <c r="U1028" s="26">
        <v>0</v>
      </c>
      <c r="V1028" s="26">
        <f>SUM(W1028:AF1028)</f>
        <v>0</v>
      </c>
      <c r="W1028" s="26">
        <v>0</v>
      </c>
      <c r="X1028" s="26">
        <v>0</v>
      </c>
      <c r="Y1028" s="26">
        <v>0</v>
      </c>
      <c r="Z1028" s="26">
        <v>0</v>
      </c>
      <c r="AA1028" s="26">
        <v>0</v>
      </c>
      <c r="AB1028" s="26">
        <v>0</v>
      </c>
      <c r="AC1028" s="26">
        <v>0</v>
      </c>
      <c r="AD1028" s="26">
        <v>0</v>
      </c>
      <c r="AE1028" s="26">
        <v>0</v>
      </c>
      <c r="AF1028" s="26">
        <v>0</v>
      </c>
      <c r="AG1028" s="27">
        <f>ROUND(('Per Cápita'!$E$4*(1+($J1028/100))),0)</f>
        <v>73866</v>
      </c>
      <c r="AH1028" s="27">
        <f>ROUND(('Per Cápita'!$E$5*(1+($J1028/100))),0)</f>
        <v>65232</v>
      </c>
      <c r="AI1028" s="27">
        <f>ROUND(('Per Cápita'!$E$6*(1+($J1028/100))),0)</f>
        <v>97847</v>
      </c>
      <c r="AJ1028" s="27">
        <f>ROUND(('Per Cápita'!$E$7*(1+($J1028/100))),0)</f>
        <v>119912</v>
      </c>
      <c r="AK1028" s="27">
        <f>ROUND(('Per Cápita'!$F$4*(1+($J1028/100))),0)</f>
        <v>91132</v>
      </c>
      <c r="AL1028" s="27">
        <f>ROUND(('Per Cápita'!$F$5*(1+($J1028/100))),0)</f>
        <v>79622</v>
      </c>
      <c r="AM1028" s="27">
        <f>ROUND(('Per Cápita'!$F$6*(1+($J1028/100))),0)</f>
        <v>121831</v>
      </c>
      <c r="AN1028" s="27">
        <f>ROUND(('Per Cápita'!$F$7*(1+($J1028/100))),0)</f>
        <v>146773</v>
      </c>
      <c r="AO1028" s="27">
        <f>+AG1028*$M1028</f>
        <v>6795672</v>
      </c>
      <c r="AP1028" s="27">
        <f>+AH1028*($O1028+$Q1028)</f>
        <v>98826480</v>
      </c>
      <c r="AQ1028" s="27">
        <f>+AI1028*$S1028</f>
        <v>26222996</v>
      </c>
      <c r="AR1028" s="27">
        <f>+AJ1028*$U1028</f>
        <v>0</v>
      </c>
      <c r="AS1028" s="27">
        <f>+AK1028*L1028</f>
        <v>0</v>
      </c>
      <c r="AT1028" s="27">
        <f>+AL1028*(N1028+P1028)</f>
        <v>0</v>
      </c>
      <c r="AU1028" s="27">
        <f>+AM1028*R1028</f>
        <v>0</v>
      </c>
      <c r="AV1028" s="27">
        <f>+AN1028*T1028</f>
        <v>0</v>
      </c>
      <c r="AW1028" s="27">
        <f>+AG1028*$X1028*$AW$1</f>
        <v>0</v>
      </c>
      <c r="AX1028" s="27">
        <f>+AH1028*($AB1028+$Z1028)*$AW$1</f>
        <v>0</v>
      </c>
      <c r="AY1028" s="27">
        <f>+AI1028*$AD1028*$AW$1</f>
        <v>0</v>
      </c>
      <c r="AZ1028" s="27">
        <f>+AJ1028*$AF1028*$AW$1</f>
        <v>0</v>
      </c>
      <c r="BA1028" s="27">
        <f>+$AW$1*AK1028*W1028</f>
        <v>0</v>
      </c>
      <c r="BB1028" s="27">
        <f>+$AW$1*AL1028*(Y1028+AA1028)</f>
        <v>0</v>
      </c>
      <c r="BC1028" s="27">
        <f>+AM1028*AC1028*$AW$1</f>
        <v>0</v>
      </c>
      <c r="BD1028" s="27">
        <f>+$AW$1*AN1028*AE1028</f>
        <v>0</v>
      </c>
      <c r="BE1028" s="27">
        <f>ROUND(SUM(AO1028:AV1028),0)</f>
        <v>131845148</v>
      </c>
      <c r="BF1028" s="27">
        <f>ROUND(SUM(AW1028:BD1028),0)</f>
        <v>0</v>
      </c>
      <c r="BG1028" s="9">
        <f>+BF1028+BE1028</f>
        <v>131845148</v>
      </c>
      <c r="BH1028" s="27">
        <f>+ROUND(BG1028*$BH$2,0)</f>
        <v>105476118</v>
      </c>
      <c r="BI1028" s="27"/>
      <c r="BJ1028" t="s">
        <v>9823</v>
      </c>
      <c r="BK1028" t="s">
        <v>633</v>
      </c>
      <c r="BL1028" t="s">
        <v>11380</v>
      </c>
      <c r="BM1028" t="s">
        <v>9866</v>
      </c>
      <c r="BN1028" t="s">
        <v>9832</v>
      </c>
      <c r="BO1028" t="s">
        <v>11381</v>
      </c>
      <c r="BP1028" t="s">
        <v>25060</v>
      </c>
      <c r="BQ1028" t="s">
        <v>31061</v>
      </c>
      <c r="BR1028" t="s">
        <v>29332</v>
      </c>
      <c r="BS1028">
        <v>1</v>
      </c>
      <c r="BU1028" t="s">
        <v>11380</v>
      </c>
      <c r="BV1028" t="s">
        <v>31062</v>
      </c>
      <c r="BW1028" t="s">
        <v>29340</v>
      </c>
      <c r="BX1028" t="s">
        <v>9832</v>
      </c>
      <c r="BY1028" t="s">
        <v>11381</v>
      </c>
      <c r="BZ1028" t="s">
        <v>25060</v>
      </c>
      <c r="CA1028">
        <v>3</v>
      </c>
      <c r="CB1028" t="s">
        <v>29341</v>
      </c>
    </row>
    <row r="1029" spans="1:80" x14ac:dyDescent="0.25">
      <c r="A1029" t="s">
        <v>7489</v>
      </c>
      <c r="B1029" s="41" t="s">
        <v>7167</v>
      </c>
      <c r="C1029" s="41">
        <v>33</v>
      </c>
      <c r="D1029">
        <v>11001</v>
      </c>
      <c r="E1029" t="s">
        <v>582</v>
      </c>
      <c r="F1029" s="41">
        <v>320</v>
      </c>
      <c r="G1029" s="41">
        <v>111001012815</v>
      </c>
      <c r="H1029" t="s">
        <v>634</v>
      </c>
      <c r="I1029" s="25">
        <v>63.768192255811826</v>
      </c>
      <c r="J1029" s="42">
        <f>STANDARDIZE(I1029,$I$1,$I$2)</f>
        <v>-1.3642188532343595</v>
      </c>
      <c r="K1029" s="26">
        <f>SUM(L1029:U1029)</f>
        <v>1133</v>
      </c>
      <c r="L1029" s="26">
        <v>0</v>
      </c>
      <c r="M1029" s="26">
        <v>70</v>
      </c>
      <c r="N1029" s="26">
        <v>0</v>
      </c>
      <c r="O1029" s="26">
        <v>525</v>
      </c>
      <c r="P1029" s="26">
        <v>0</v>
      </c>
      <c r="Q1029" s="26">
        <v>381</v>
      </c>
      <c r="R1029" s="26">
        <v>0</v>
      </c>
      <c r="S1029" s="26">
        <v>157</v>
      </c>
      <c r="T1029" s="26">
        <v>0</v>
      </c>
      <c r="U1029" s="26">
        <v>0</v>
      </c>
      <c r="V1029" s="26">
        <f>SUM(W1029:AF1029)</f>
        <v>1133</v>
      </c>
      <c r="W1029" s="26">
        <v>0</v>
      </c>
      <c r="X1029" s="26">
        <v>70</v>
      </c>
      <c r="Y1029" s="26">
        <v>0</v>
      </c>
      <c r="Z1029" s="26">
        <v>525</v>
      </c>
      <c r="AA1029" s="26">
        <v>0</v>
      </c>
      <c r="AB1029" s="26">
        <v>381</v>
      </c>
      <c r="AC1029" s="26">
        <v>0</v>
      </c>
      <c r="AD1029" s="26">
        <v>157</v>
      </c>
      <c r="AE1029" s="26">
        <v>0</v>
      </c>
      <c r="AF1029" s="26">
        <v>0</v>
      </c>
      <c r="AG1029" s="27">
        <f>ROUND(('Per Cápita'!$E$4*(1+($J1029/100))),0)</f>
        <v>73769</v>
      </c>
      <c r="AH1029" s="27">
        <f>ROUND(('Per Cápita'!$E$5*(1+($J1029/100))),0)</f>
        <v>65146</v>
      </c>
      <c r="AI1029" s="27">
        <f>ROUND(('Per Cápita'!$E$6*(1+($J1029/100))),0)</f>
        <v>97718</v>
      </c>
      <c r="AJ1029" s="27">
        <f>ROUND(('Per Cápita'!$E$7*(1+($J1029/100))),0)</f>
        <v>119754</v>
      </c>
      <c r="AK1029" s="27">
        <f>ROUND(('Per Cápita'!$F$4*(1+($J1029/100))),0)</f>
        <v>91012</v>
      </c>
      <c r="AL1029" s="27">
        <f>ROUND(('Per Cápita'!$F$5*(1+($J1029/100))),0)</f>
        <v>79517</v>
      </c>
      <c r="AM1029" s="27">
        <f>ROUND(('Per Cápita'!$F$6*(1+($J1029/100))),0)</f>
        <v>121670</v>
      </c>
      <c r="AN1029" s="27">
        <f>ROUND(('Per Cápita'!$F$7*(1+($J1029/100))),0)</f>
        <v>146580</v>
      </c>
      <c r="AO1029" s="27">
        <f>+AG1029*$M1029</f>
        <v>5163830</v>
      </c>
      <c r="AP1029" s="27">
        <f>+AH1029*($O1029+$Q1029)</f>
        <v>59022276</v>
      </c>
      <c r="AQ1029" s="27">
        <f>+AI1029*$S1029</f>
        <v>15341726</v>
      </c>
      <c r="AR1029" s="27">
        <f>+AJ1029*$U1029</f>
        <v>0</v>
      </c>
      <c r="AS1029" s="27">
        <f>+AK1029*L1029</f>
        <v>0</v>
      </c>
      <c r="AT1029" s="27">
        <f>+AL1029*(N1029+P1029)</f>
        <v>0</v>
      </c>
      <c r="AU1029" s="27">
        <f>+AM1029*R1029</f>
        <v>0</v>
      </c>
      <c r="AV1029" s="27">
        <f>+AN1029*T1029</f>
        <v>0</v>
      </c>
      <c r="AW1029" s="27">
        <f>+AG1029*$X1029*$AW$1</f>
        <v>1032766</v>
      </c>
      <c r="AX1029" s="27">
        <f>+AH1029*($AB1029+$Z1029)*$AW$1</f>
        <v>11804455.200000001</v>
      </c>
      <c r="AY1029" s="27">
        <f>+AI1029*$AD1029*$AW$1</f>
        <v>3068345.2</v>
      </c>
      <c r="AZ1029" s="27">
        <f>+AJ1029*$AF1029*$AW$1</f>
        <v>0</v>
      </c>
      <c r="BA1029" s="27">
        <f>+$AW$1*AK1029*W1029</f>
        <v>0</v>
      </c>
      <c r="BB1029" s="27">
        <f>+$AW$1*AL1029*(Y1029+AA1029)</f>
        <v>0</v>
      </c>
      <c r="BC1029" s="27">
        <f>+AM1029*AC1029*$AW$1</f>
        <v>0</v>
      </c>
      <c r="BD1029" s="27">
        <f>+$AW$1*AN1029*AE1029</f>
        <v>0</v>
      </c>
      <c r="BE1029" s="27">
        <f>ROUND(SUM(AO1029:AV1029),0)</f>
        <v>79527832</v>
      </c>
      <c r="BF1029" s="27">
        <f>ROUND(SUM(AW1029:BD1029),0)</f>
        <v>15905566</v>
      </c>
      <c r="BG1029" s="9">
        <f>+BF1029+BE1029</f>
        <v>95433398</v>
      </c>
      <c r="BH1029" s="27">
        <f>+ROUND(BG1029*$BH$2,0)</f>
        <v>76346718</v>
      </c>
      <c r="BI1029" s="27"/>
      <c r="BJ1029" t="s">
        <v>9823</v>
      </c>
      <c r="BK1029" t="s">
        <v>634</v>
      </c>
      <c r="BL1029" t="s">
        <v>11382</v>
      </c>
      <c r="BM1029" t="s">
        <v>9866</v>
      </c>
      <c r="BN1029" t="s">
        <v>9832</v>
      </c>
      <c r="BO1029" t="s">
        <v>11383</v>
      </c>
      <c r="BP1029" t="s">
        <v>24971</v>
      </c>
      <c r="BQ1029" t="s">
        <v>31063</v>
      </c>
      <c r="BR1029" t="s">
        <v>29332</v>
      </c>
      <c r="BS1029">
        <v>1</v>
      </c>
      <c r="BU1029" t="s">
        <v>11382</v>
      </c>
      <c r="BV1029" t="s">
        <v>31064</v>
      </c>
      <c r="BW1029" t="s">
        <v>29340</v>
      </c>
      <c r="BX1029" t="s">
        <v>9832</v>
      </c>
      <c r="BY1029" t="s">
        <v>11383</v>
      </c>
      <c r="BZ1029" t="s">
        <v>24971</v>
      </c>
      <c r="CA1029">
        <v>1</v>
      </c>
      <c r="CB1029" t="s">
        <v>29341</v>
      </c>
    </row>
    <row r="1030" spans="1:80" x14ac:dyDescent="0.25">
      <c r="A1030" t="s">
        <v>7489</v>
      </c>
      <c r="B1030" s="41" t="s">
        <v>7167</v>
      </c>
      <c r="C1030" s="41">
        <v>33</v>
      </c>
      <c r="D1030">
        <v>11001</v>
      </c>
      <c r="E1030" t="s">
        <v>582</v>
      </c>
      <c r="F1030" s="41">
        <v>321</v>
      </c>
      <c r="G1030" s="41">
        <v>111001012963</v>
      </c>
      <c r="H1030" t="s">
        <v>4659</v>
      </c>
      <c r="I1030" s="25">
        <v>64.109093947743915</v>
      </c>
      <c r="J1030" s="42">
        <f>STANDARDIZE(I1030,$I$1,$I$2)</f>
        <v>-1.2544554661181038</v>
      </c>
      <c r="K1030" s="26">
        <f>SUM(L1030:U1030)</f>
        <v>2067</v>
      </c>
      <c r="L1030" s="26">
        <v>0</v>
      </c>
      <c r="M1030" s="26">
        <v>110</v>
      </c>
      <c r="N1030" s="26">
        <v>0</v>
      </c>
      <c r="O1030" s="26">
        <v>745</v>
      </c>
      <c r="P1030" s="26">
        <v>0</v>
      </c>
      <c r="Q1030" s="26">
        <v>878</v>
      </c>
      <c r="R1030" s="26">
        <v>0</v>
      </c>
      <c r="S1030" s="26">
        <v>0</v>
      </c>
      <c r="T1030" s="26">
        <v>0</v>
      </c>
      <c r="U1030" s="26">
        <v>334</v>
      </c>
      <c r="V1030" s="26">
        <f>SUM(W1030:AF1030)</f>
        <v>0</v>
      </c>
      <c r="W1030" s="26">
        <v>0</v>
      </c>
      <c r="X1030" s="26">
        <v>0</v>
      </c>
      <c r="Y1030" s="26">
        <v>0</v>
      </c>
      <c r="Z1030" s="26">
        <v>0</v>
      </c>
      <c r="AA1030" s="26">
        <v>0</v>
      </c>
      <c r="AB1030" s="26">
        <v>0</v>
      </c>
      <c r="AC1030" s="26">
        <v>0</v>
      </c>
      <c r="AD1030" s="26">
        <v>0</v>
      </c>
      <c r="AE1030" s="26">
        <v>0</v>
      </c>
      <c r="AF1030" s="26">
        <v>0</v>
      </c>
      <c r="AG1030" s="27">
        <f>ROUND(('Per Cápita'!$E$4*(1+($J1030/100))),0)</f>
        <v>73851</v>
      </c>
      <c r="AH1030" s="27">
        <f>ROUND(('Per Cápita'!$E$5*(1+($J1030/100))),0)</f>
        <v>65218</v>
      </c>
      <c r="AI1030" s="27">
        <f>ROUND(('Per Cápita'!$E$6*(1+($J1030/100))),0)</f>
        <v>97827</v>
      </c>
      <c r="AJ1030" s="27">
        <f>ROUND(('Per Cápita'!$E$7*(1+($J1030/100))),0)</f>
        <v>119887</v>
      </c>
      <c r="AK1030" s="27">
        <f>ROUND(('Per Cápita'!$F$4*(1+($J1030/100))),0)</f>
        <v>91114</v>
      </c>
      <c r="AL1030" s="27">
        <f>ROUND(('Per Cápita'!$F$5*(1+($J1030/100))),0)</f>
        <v>79606</v>
      </c>
      <c r="AM1030" s="27">
        <f>ROUND(('Per Cápita'!$F$6*(1+($J1030/100))),0)</f>
        <v>121806</v>
      </c>
      <c r="AN1030" s="27">
        <f>ROUND(('Per Cápita'!$F$7*(1+($J1030/100))),0)</f>
        <v>146743</v>
      </c>
      <c r="AO1030" s="27">
        <f>+AG1030*$M1030</f>
        <v>8123610</v>
      </c>
      <c r="AP1030" s="27">
        <f>+AH1030*($O1030+$Q1030)</f>
        <v>105848814</v>
      </c>
      <c r="AQ1030" s="27">
        <f>+AI1030*$S1030</f>
        <v>0</v>
      </c>
      <c r="AR1030" s="27">
        <f>+AJ1030*$U1030</f>
        <v>40042258</v>
      </c>
      <c r="AS1030" s="27">
        <f>+AK1030*L1030</f>
        <v>0</v>
      </c>
      <c r="AT1030" s="27">
        <f>+AL1030*(N1030+P1030)</f>
        <v>0</v>
      </c>
      <c r="AU1030" s="27">
        <f>+AM1030*R1030</f>
        <v>0</v>
      </c>
      <c r="AV1030" s="27">
        <f>+AN1030*T1030</f>
        <v>0</v>
      </c>
      <c r="AW1030" s="27">
        <f>+AG1030*$X1030*$AW$1</f>
        <v>0</v>
      </c>
      <c r="AX1030" s="27">
        <f>+AH1030*($AB1030+$Z1030)*$AW$1</f>
        <v>0</v>
      </c>
      <c r="AY1030" s="27">
        <f>+AI1030*$AD1030*$AW$1</f>
        <v>0</v>
      </c>
      <c r="AZ1030" s="27">
        <f>+AJ1030*$AF1030*$AW$1</f>
        <v>0</v>
      </c>
      <c r="BA1030" s="27">
        <f>+$AW$1*AK1030*W1030</f>
        <v>0</v>
      </c>
      <c r="BB1030" s="27">
        <f>+$AW$1*AL1030*(Y1030+AA1030)</f>
        <v>0</v>
      </c>
      <c r="BC1030" s="27">
        <f>+AM1030*AC1030*$AW$1</f>
        <v>0</v>
      </c>
      <c r="BD1030" s="27">
        <f>+$AW$1*AN1030*AE1030</f>
        <v>0</v>
      </c>
      <c r="BE1030" s="27">
        <f>ROUND(SUM(AO1030:AV1030),0)</f>
        <v>154014682</v>
      </c>
      <c r="BF1030" s="27">
        <f>ROUND(SUM(AW1030:BD1030),0)</f>
        <v>0</v>
      </c>
      <c r="BG1030" s="9">
        <f>+BF1030+BE1030</f>
        <v>154014682</v>
      </c>
      <c r="BH1030" s="27">
        <f>+ROUND(BG1030*$BH$2,0)</f>
        <v>123211746</v>
      </c>
      <c r="BI1030" s="27"/>
      <c r="BJ1030" t="s">
        <v>9823</v>
      </c>
      <c r="BK1030" t="s">
        <v>4659</v>
      </c>
      <c r="BL1030" t="s">
        <v>11384</v>
      </c>
      <c r="BM1030" t="s">
        <v>9838</v>
      </c>
      <c r="BN1030" t="s">
        <v>9832</v>
      </c>
      <c r="BO1030" t="s">
        <v>11385</v>
      </c>
      <c r="BP1030" t="s">
        <v>25061</v>
      </c>
      <c r="BQ1030" t="s">
        <v>31065</v>
      </c>
      <c r="BR1030" t="s">
        <v>29332</v>
      </c>
      <c r="BS1030">
        <v>1</v>
      </c>
      <c r="BU1030" t="s">
        <v>11384</v>
      </c>
      <c r="BV1030" t="s">
        <v>31066</v>
      </c>
      <c r="BW1030" t="s">
        <v>29351</v>
      </c>
      <c r="BX1030" t="s">
        <v>9832</v>
      </c>
      <c r="BY1030" t="s">
        <v>11385</v>
      </c>
      <c r="BZ1030" t="s">
        <v>25061</v>
      </c>
      <c r="CA1030">
        <v>1</v>
      </c>
      <c r="CB1030" t="s">
        <v>29341</v>
      </c>
    </row>
    <row r="1031" spans="1:80" x14ac:dyDescent="0.25">
      <c r="A1031" t="s">
        <v>7489</v>
      </c>
      <c r="B1031" s="41" t="s">
        <v>7167</v>
      </c>
      <c r="C1031" s="41">
        <v>33</v>
      </c>
      <c r="D1031">
        <v>11001</v>
      </c>
      <c r="E1031" t="s">
        <v>582</v>
      </c>
      <c r="F1031" s="41">
        <v>322</v>
      </c>
      <c r="G1031" s="41">
        <v>111001012971</v>
      </c>
      <c r="H1031" t="s">
        <v>635</v>
      </c>
      <c r="I1031" s="25">
        <v>63.550101424579772</v>
      </c>
      <c r="J1031" s="42">
        <f>STANDARDIZE(I1031,$I$1,$I$2)</f>
        <v>-1.4344396497324852</v>
      </c>
      <c r="K1031" s="26">
        <f>SUM(L1031:U1031)</f>
        <v>798</v>
      </c>
      <c r="L1031" s="26">
        <v>0</v>
      </c>
      <c r="M1031" s="26">
        <v>68</v>
      </c>
      <c r="N1031" s="26">
        <v>0</v>
      </c>
      <c r="O1031" s="26">
        <v>360</v>
      </c>
      <c r="P1031" s="26">
        <v>0</v>
      </c>
      <c r="Q1031" s="26">
        <v>275</v>
      </c>
      <c r="R1031" s="26">
        <v>0</v>
      </c>
      <c r="S1031" s="26">
        <v>95</v>
      </c>
      <c r="T1031" s="26">
        <v>0</v>
      </c>
      <c r="U1031" s="26">
        <v>0</v>
      </c>
      <c r="V1031" s="26">
        <f>SUM(W1031:AF1031)</f>
        <v>798</v>
      </c>
      <c r="W1031" s="26">
        <v>0</v>
      </c>
      <c r="X1031" s="26">
        <v>68</v>
      </c>
      <c r="Y1031" s="26">
        <v>0</v>
      </c>
      <c r="Z1031" s="26">
        <v>360</v>
      </c>
      <c r="AA1031" s="26">
        <v>0</v>
      </c>
      <c r="AB1031" s="26">
        <v>275</v>
      </c>
      <c r="AC1031" s="26">
        <v>0</v>
      </c>
      <c r="AD1031" s="26">
        <v>95</v>
      </c>
      <c r="AE1031" s="26">
        <v>0</v>
      </c>
      <c r="AF1031" s="26">
        <v>0</v>
      </c>
      <c r="AG1031" s="27">
        <f>ROUND(('Per Cápita'!$E$4*(1+($J1031/100))),0)</f>
        <v>73716</v>
      </c>
      <c r="AH1031" s="27">
        <f>ROUND(('Per Cápita'!$E$5*(1+($J1031/100))),0)</f>
        <v>65100</v>
      </c>
      <c r="AI1031" s="27">
        <f>ROUND(('Per Cápita'!$E$6*(1+($J1031/100))),0)</f>
        <v>97649</v>
      </c>
      <c r="AJ1031" s="27">
        <f>ROUND(('Per Cápita'!$E$7*(1+($J1031/100))),0)</f>
        <v>119668</v>
      </c>
      <c r="AK1031" s="27">
        <f>ROUND(('Per Cápita'!$F$4*(1+($J1031/100))),0)</f>
        <v>90947</v>
      </c>
      <c r="AL1031" s="27">
        <f>ROUND(('Per Cápita'!$F$5*(1+($J1031/100))),0)</f>
        <v>79461</v>
      </c>
      <c r="AM1031" s="27">
        <f>ROUND(('Per Cápita'!$F$6*(1+($J1031/100))),0)</f>
        <v>121584</v>
      </c>
      <c r="AN1031" s="27">
        <f>ROUND(('Per Cápita'!$F$7*(1+($J1031/100))),0)</f>
        <v>146475</v>
      </c>
      <c r="AO1031" s="27">
        <f>+AG1031*$M1031</f>
        <v>5012688</v>
      </c>
      <c r="AP1031" s="27">
        <f>+AH1031*($O1031+$Q1031)</f>
        <v>41338500</v>
      </c>
      <c r="AQ1031" s="27">
        <f>+AI1031*$S1031</f>
        <v>9276655</v>
      </c>
      <c r="AR1031" s="27">
        <f>+AJ1031*$U1031</f>
        <v>0</v>
      </c>
      <c r="AS1031" s="27">
        <f>+AK1031*L1031</f>
        <v>0</v>
      </c>
      <c r="AT1031" s="27">
        <f>+AL1031*(N1031+P1031)</f>
        <v>0</v>
      </c>
      <c r="AU1031" s="27">
        <f>+AM1031*R1031</f>
        <v>0</v>
      </c>
      <c r="AV1031" s="27">
        <f>+AN1031*T1031</f>
        <v>0</v>
      </c>
      <c r="AW1031" s="27">
        <f>+AG1031*$X1031*$AW$1</f>
        <v>1002537.6000000001</v>
      </c>
      <c r="AX1031" s="27">
        <f>+AH1031*($AB1031+$Z1031)*$AW$1</f>
        <v>8267700</v>
      </c>
      <c r="AY1031" s="27">
        <f>+AI1031*$AD1031*$AW$1</f>
        <v>1855331</v>
      </c>
      <c r="AZ1031" s="27">
        <f>+AJ1031*$AF1031*$AW$1</f>
        <v>0</v>
      </c>
      <c r="BA1031" s="27">
        <f>+$AW$1*AK1031*W1031</f>
        <v>0</v>
      </c>
      <c r="BB1031" s="27">
        <f>+$AW$1*AL1031*(Y1031+AA1031)</f>
        <v>0</v>
      </c>
      <c r="BC1031" s="27">
        <f>+AM1031*AC1031*$AW$1</f>
        <v>0</v>
      </c>
      <c r="BD1031" s="27">
        <f>+$AW$1*AN1031*AE1031</f>
        <v>0</v>
      </c>
      <c r="BE1031" s="27">
        <f>ROUND(SUM(AO1031:AV1031),0)</f>
        <v>55627843</v>
      </c>
      <c r="BF1031" s="27">
        <f>ROUND(SUM(AW1031:BD1031),0)</f>
        <v>11125569</v>
      </c>
      <c r="BG1031" s="9">
        <f>+BF1031+BE1031</f>
        <v>66753412</v>
      </c>
      <c r="BH1031" s="27">
        <f>+ROUND(BG1031*$BH$2,0)</f>
        <v>53402730</v>
      </c>
      <c r="BI1031" s="27"/>
      <c r="BJ1031" t="s">
        <v>9823</v>
      </c>
      <c r="BK1031" t="s">
        <v>635</v>
      </c>
      <c r="BL1031" t="s">
        <v>11386</v>
      </c>
      <c r="BM1031" t="s">
        <v>9866</v>
      </c>
      <c r="BN1031" t="s">
        <v>9832</v>
      </c>
      <c r="BO1031" t="s">
        <v>11387</v>
      </c>
      <c r="BP1031" t="s">
        <v>25062</v>
      </c>
      <c r="BQ1031" t="s">
        <v>31067</v>
      </c>
      <c r="BR1031" t="s">
        <v>29332</v>
      </c>
      <c r="BS1031">
        <v>1</v>
      </c>
      <c r="BU1031" t="s">
        <v>11386</v>
      </c>
      <c r="BV1031" t="s">
        <v>31068</v>
      </c>
      <c r="BW1031" t="s">
        <v>29340</v>
      </c>
      <c r="BX1031" t="s">
        <v>9832</v>
      </c>
      <c r="BY1031" t="s">
        <v>11387</v>
      </c>
      <c r="BZ1031" t="s">
        <v>25062</v>
      </c>
      <c r="CA1031">
        <v>1</v>
      </c>
      <c r="CB1031" t="s">
        <v>29341</v>
      </c>
    </row>
    <row r="1032" spans="1:80" x14ac:dyDescent="0.25">
      <c r="A1032" t="s">
        <v>7489</v>
      </c>
      <c r="B1032" s="41" t="s">
        <v>7167</v>
      </c>
      <c r="C1032" s="41">
        <v>33</v>
      </c>
      <c r="D1032">
        <v>11001</v>
      </c>
      <c r="E1032" t="s">
        <v>582</v>
      </c>
      <c r="F1032" s="41">
        <v>385</v>
      </c>
      <c r="G1032" s="41">
        <v>111001013102</v>
      </c>
      <c r="H1032" t="s">
        <v>636</v>
      </c>
      <c r="I1032" s="25">
        <v>63.461595721315618</v>
      </c>
      <c r="J1032" s="42">
        <f>STANDARDIZE(I1032,$I$1,$I$2)</f>
        <v>-1.462936679812685</v>
      </c>
      <c r="K1032" s="26">
        <f>SUM(L1032:U1032)</f>
        <v>2182</v>
      </c>
      <c r="L1032" s="26">
        <v>0</v>
      </c>
      <c r="M1032" s="26">
        <v>149</v>
      </c>
      <c r="N1032" s="26">
        <v>0</v>
      </c>
      <c r="O1032" s="26">
        <v>1006</v>
      </c>
      <c r="P1032" s="26">
        <v>0</v>
      </c>
      <c r="Q1032" s="26">
        <v>811</v>
      </c>
      <c r="R1032" s="26">
        <v>0</v>
      </c>
      <c r="S1032" s="26">
        <v>216</v>
      </c>
      <c r="T1032" s="26">
        <v>0</v>
      </c>
      <c r="U1032" s="26">
        <v>0</v>
      </c>
      <c r="V1032" s="26">
        <f>SUM(W1032:AF1032)</f>
        <v>721</v>
      </c>
      <c r="W1032" s="26">
        <v>0</v>
      </c>
      <c r="X1032" s="26">
        <v>149</v>
      </c>
      <c r="Y1032" s="26">
        <v>0</v>
      </c>
      <c r="Z1032" s="26">
        <v>0</v>
      </c>
      <c r="AA1032" s="26">
        <v>0</v>
      </c>
      <c r="AB1032" s="26">
        <v>356</v>
      </c>
      <c r="AC1032" s="26">
        <v>0</v>
      </c>
      <c r="AD1032" s="26">
        <v>216</v>
      </c>
      <c r="AE1032" s="26">
        <v>0</v>
      </c>
      <c r="AF1032" s="26">
        <v>0</v>
      </c>
      <c r="AG1032" s="27">
        <f>ROUND(('Per Cápita'!$E$4*(1+($J1032/100))),0)</f>
        <v>73695</v>
      </c>
      <c r="AH1032" s="27">
        <f>ROUND(('Per Cápita'!$E$5*(1+($J1032/100))),0)</f>
        <v>65081</v>
      </c>
      <c r="AI1032" s="27">
        <f>ROUND(('Per Cápita'!$E$6*(1+($J1032/100))),0)</f>
        <v>97621</v>
      </c>
      <c r="AJ1032" s="27">
        <f>ROUND(('Per Cápita'!$E$7*(1+($J1032/100))),0)</f>
        <v>119634</v>
      </c>
      <c r="AK1032" s="27">
        <f>ROUND(('Per Cápita'!$F$4*(1+($J1032/100))),0)</f>
        <v>90921</v>
      </c>
      <c r="AL1032" s="27">
        <f>ROUND(('Per Cápita'!$F$5*(1+($J1032/100))),0)</f>
        <v>79438</v>
      </c>
      <c r="AM1032" s="27">
        <f>ROUND(('Per Cápita'!$F$6*(1+($J1032/100))),0)</f>
        <v>121548</v>
      </c>
      <c r="AN1032" s="27">
        <f>ROUND(('Per Cápita'!$F$7*(1+($J1032/100))),0)</f>
        <v>146433</v>
      </c>
      <c r="AO1032" s="27">
        <f>+AG1032*$M1032</f>
        <v>10980555</v>
      </c>
      <c r="AP1032" s="27">
        <f>+AH1032*($O1032+$Q1032)</f>
        <v>118252177</v>
      </c>
      <c r="AQ1032" s="27">
        <f>+AI1032*$S1032</f>
        <v>21086136</v>
      </c>
      <c r="AR1032" s="27">
        <f>+AJ1032*$U1032</f>
        <v>0</v>
      </c>
      <c r="AS1032" s="27">
        <f>+AK1032*L1032</f>
        <v>0</v>
      </c>
      <c r="AT1032" s="27">
        <f>+AL1032*(N1032+P1032)</f>
        <v>0</v>
      </c>
      <c r="AU1032" s="27">
        <f>+AM1032*R1032</f>
        <v>0</v>
      </c>
      <c r="AV1032" s="27">
        <f>+AN1032*T1032</f>
        <v>0</v>
      </c>
      <c r="AW1032" s="27">
        <f>+AG1032*$X1032*$AW$1</f>
        <v>2196111</v>
      </c>
      <c r="AX1032" s="27">
        <f>+AH1032*($AB1032+$Z1032)*$AW$1</f>
        <v>4633767.2</v>
      </c>
      <c r="AY1032" s="27">
        <f>+AI1032*$AD1032*$AW$1</f>
        <v>4217227.2</v>
      </c>
      <c r="AZ1032" s="27">
        <f>+AJ1032*$AF1032*$AW$1</f>
        <v>0</v>
      </c>
      <c r="BA1032" s="27">
        <f>+$AW$1*AK1032*W1032</f>
        <v>0</v>
      </c>
      <c r="BB1032" s="27">
        <f>+$AW$1*AL1032*(Y1032+AA1032)</f>
        <v>0</v>
      </c>
      <c r="BC1032" s="27">
        <f>+AM1032*AC1032*$AW$1</f>
        <v>0</v>
      </c>
      <c r="BD1032" s="27">
        <f>+$AW$1*AN1032*AE1032</f>
        <v>0</v>
      </c>
      <c r="BE1032" s="27">
        <f>ROUND(SUM(AO1032:AV1032),0)</f>
        <v>150318868</v>
      </c>
      <c r="BF1032" s="27">
        <f>ROUND(SUM(AW1032:BD1032),0)</f>
        <v>11047105</v>
      </c>
      <c r="BG1032" s="9">
        <f>+BF1032+BE1032</f>
        <v>161365973</v>
      </c>
      <c r="BH1032" s="27">
        <f>+ROUND(BG1032*$BH$2,0)</f>
        <v>129092778</v>
      </c>
      <c r="BI1032" s="27"/>
      <c r="BJ1032" t="s">
        <v>9823</v>
      </c>
      <c r="BK1032" t="s">
        <v>636</v>
      </c>
      <c r="BL1032" t="s">
        <v>11388</v>
      </c>
      <c r="BM1032" t="s">
        <v>9866</v>
      </c>
      <c r="BN1032" t="s">
        <v>9832</v>
      </c>
      <c r="BO1032" t="s">
        <v>11389</v>
      </c>
      <c r="BP1032" t="s">
        <v>25063</v>
      </c>
      <c r="BQ1032" t="s">
        <v>31069</v>
      </c>
      <c r="BR1032" t="s">
        <v>29332</v>
      </c>
      <c r="BS1032">
        <v>1</v>
      </c>
      <c r="BU1032" t="s">
        <v>11388</v>
      </c>
      <c r="BV1032" t="s">
        <v>31070</v>
      </c>
      <c r="BW1032" t="s">
        <v>29340</v>
      </c>
      <c r="BX1032" t="s">
        <v>9832</v>
      </c>
      <c r="BY1032" t="s">
        <v>11389</v>
      </c>
      <c r="BZ1032" t="s">
        <v>25063</v>
      </c>
      <c r="CA1032">
        <v>1</v>
      </c>
      <c r="CB1032" t="s">
        <v>29341</v>
      </c>
    </row>
    <row r="1033" spans="1:80" x14ac:dyDescent="0.25">
      <c r="A1033" t="s">
        <v>7489</v>
      </c>
      <c r="B1033" s="41" t="s">
        <v>7167</v>
      </c>
      <c r="C1033" s="41">
        <v>33</v>
      </c>
      <c r="D1033">
        <v>11001</v>
      </c>
      <c r="E1033" t="s">
        <v>582</v>
      </c>
      <c r="F1033" s="41">
        <v>386</v>
      </c>
      <c r="G1033" s="41">
        <v>111001013129</v>
      </c>
      <c r="H1033" t="s">
        <v>637</v>
      </c>
      <c r="I1033" s="25">
        <v>64.385088455127232</v>
      </c>
      <c r="J1033" s="42">
        <f>STANDARDIZE(I1033,$I$1,$I$2)</f>
        <v>-1.1655908676933173</v>
      </c>
      <c r="K1033" s="26">
        <f>SUM(L1033:U1033)</f>
        <v>2827</v>
      </c>
      <c r="L1033" s="26">
        <v>0</v>
      </c>
      <c r="M1033" s="26">
        <v>209</v>
      </c>
      <c r="N1033" s="26">
        <v>0</v>
      </c>
      <c r="O1033" s="26">
        <v>1265</v>
      </c>
      <c r="P1033" s="26">
        <v>0</v>
      </c>
      <c r="Q1033" s="26">
        <v>1064</v>
      </c>
      <c r="R1033" s="26">
        <v>0</v>
      </c>
      <c r="S1033" s="26">
        <v>0</v>
      </c>
      <c r="T1033" s="26">
        <v>0</v>
      </c>
      <c r="U1033" s="26">
        <v>289</v>
      </c>
      <c r="V1033" s="26">
        <f>SUM(W1033:AF1033)</f>
        <v>0</v>
      </c>
      <c r="W1033" s="26">
        <v>0</v>
      </c>
      <c r="X1033" s="26">
        <v>0</v>
      </c>
      <c r="Y1033" s="26">
        <v>0</v>
      </c>
      <c r="Z1033" s="26">
        <v>0</v>
      </c>
      <c r="AA1033" s="26">
        <v>0</v>
      </c>
      <c r="AB1033" s="26">
        <v>0</v>
      </c>
      <c r="AC1033" s="26">
        <v>0</v>
      </c>
      <c r="AD1033" s="26">
        <v>0</v>
      </c>
      <c r="AE1033" s="26">
        <v>0</v>
      </c>
      <c r="AF1033" s="26">
        <v>0</v>
      </c>
      <c r="AG1033" s="27">
        <f>ROUND(('Per Cápita'!$E$4*(1+($J1033/100))),0)</f>
        <v>73917</v>
      </c>
      <c r="AH1033" s="27">
        <f>ROUND(('Per Cápita'!$E$5*(1+($J1033/100))),0)</f>
        <v>65277</v>
      </c>
      <c r="AI1033" s="27">
        <f>ROUND(('Per Cápita'!$E$6*(1+($J1033/100))),0)</f>
        <v>97915</v>
      </c>
      <c r="AJ1033" s="27">
        <f>ROUND(('Per Cápita'!$E$7*(1+($J1033/100))),0)</f>
        <v>119995</v>
      </c>
      <c r="AK1033" s="27">
        <f>ROUND(('Per Cápita'!$F$4*(1+($J1033/100))),0)</f>
        <v>91195</v>
      </c>
      <c r="AL1033" s="27">
        <f>ROUND(('Per Cápita'!$F$5*(1+($J1033/100))),0)</f>
        <v>79677</v>
      </c>
      <c r="AM1033" s="27">
        <f>ROUND(('Per Cápita'!$F$6*(1+($J1033/100))),0)</f>
        <v>121915</v>
      </c>
      <c r="AN1033" s="27">
        <f>ROUND(('Per Cápita'!$F$7*(1+($J1033/100))),0)</f>
        <v>146875</v>
      </c>
      <c r="AO1033" s="27">
        <f>+AG1033*$M1033</f>
        <v>15448653</v>
      </c>
      <c r="AP1033" s="27">
        <f>+AH1033*($O1033+$Q1033)</f>
        <v>152030133</v>
      </c>
      <c r="AQ1033" s="27">
        <f>+AI1033*$S1033</f>
        <v>0</v>
      </c>
      <c r="AR1033" s="27">
        <f>+AJ1033*$U1033</f>
        <v>34678555</v>
      </c>
      <c r="AS1033" s="27">
        <f>+AK1033*L1033</f>
        <v>0</v>
      </c>
      <c r="AT1033" s="27">
        <f>+AL1033*(N1033+P1033)</f>
        <v>0</v>
      </c>
      <c r="AU1033" s="27">
        <f>+AM1033*R1033</f>
        <v>0</v>
      </c>
      <c r="AV1033" s="27">
        <f>+AN1033*T1033</f>
        <v>0</v>
      </c>
      <c r="AW1033" s="27">
        <f>+AG1033*$X1033*$AW$1</f>
        <v>0</v>
      </c>
      <c r="AX1033" s="27">
        <f>+AH1033*($AB1033+$Z1033)*$AW$1</f>
        <v>0</v>
      </c>
      <c r="AY1033" s="27">
        <f>+AI1033*$AD1033*$AW$1</f>
        <v>0</v>
      </c>
      <c r="AZ1033" s="27">
        <f>+AJ1033*$AF1033*$AW$1</f>
        <v>0</v>
      </c>
      <c r="BA1033" s="27">
        <f>+$AW$1*AK1033*W1033</f>
        <v>0</v>
      </c>
      <c r="BB1033" s="27">
        <f>+$AW$1*AL1033*(Y1033+AA1033)</f>
        <v>0</v>
      </c>
      <c r="BC1033" s="27">
        <f>+AM1033*AC1033*$AW$1</f>
        <v>0</v>
      </c>
      <c r="BD1033" s="27">
        <f>+$AW$1*AN1033*AE1033</f>
        <v>0</v>
      </c>
      <c r="BE1033" s="27">
        <f>ROUND(SUM(AO1033:AV1033),0)</f>
        <v>202157341</v>
      </c>
      <c r="BF1033" s="27">
        <f>ROUND(SUM(AW1033:BD1033),0)</f>
        <v>0</v>
      </c>
      <c r="BG1033" s="9">
        <f>+BF1033+BE1033</f>
        <v>202157341</v>
      </c>
      <c r="BH1033" s="27">
        <f>+ROUND(BG1033*$BH$2,0)</f>
        <v>161725873</v>
      </c>
      <c r="BI1033" s="27"/>
      <c r="BJ1033" t="s">
        <v>9823</v>
      </c>
      <c r="BK1033" t="s">
        <v>637</v>
      </c>
      <c r="BL1033" t="s">
        <v>11390</v>
      </c>
      <c r="BM1033" t="s">
        <v>9866</v>
      </c>
      <c r="BN1033" t="s">
        <v>9832</v>
      </c>
      <c r="BO1033" t="s">
        <v>11391</v>
      </c>
      <c r="BP1033" t="s">
        <v>25064</v>
      </c>
      <c r="BQ1033" t="s">
        <v>31071</v>
      </c>
      <c r="BR1033" t="s">
        <v>29332</v>
      </c>
      <c r="BS1033">
        <v>1</v>
      </c>
      <c r="BU1033" t="s">
        <v>11390</v>
      </c>
      <c r="BV1033" t="s">
        <v>31072</v>
      </c>
      <c r="BW1033" t="s">
        <v>29340</v>
      </c>
      <c r="BX1033" t="s">
        <v>9832</v>
      </c>
      <c r="BY1033" t="s">
        <v>11391</v>
      </c>
      <c r="BZ1033" t="s">
        <v>25064</v>
      </c>
      <c r="CA1033">
        <v>1</v>
      </c>
      <c r="CB1033" t="s">
        <v>29341</v>
      </c>
    </row>
    <row r="1034" spans="1:80" x14ac:dyDescent="0.25">
      <c r="A1034" t="s">
        <v>7489</v>
      </c>
      <c r="B1034" s="41" t="s">
        <v>7167</v>
      </c>
      <c r="C1034" s="41">
        <v>33</v>
      </c>
      <c r="D1034">
        <v>11001</v>
      </c>
      <c r="E1034" t="s">
        <v>582</v>
      </c>
      <c r="F1034" s="41">
        <v>387</v>
      </c>
      <c r="G1034" s="41">
        <v>111001013153</v>
      </c>
      <c r="H1034" t="s">
        <v>638</v>
      </c>
      <c r="I1034" s="25">
        <v>63.533032692596528</v>
      </c>
      <c r="J1034" s="42">
        <f>STANDARDIZE(I1034,$I$1,$I$2)</f>
        <v>-1.4399354330641609</v>
      </c>
      <c r="K1034" s="26">
        <f>SUM(L1034:U1034)</f>
        <v>2645</v>
      </c>
      <c r="L1034" s="26">
        <v>0</v>
      </c>
      <c r="M1034" s="26">
        <v>142</v>
      </c>
      <c r="N1034" s="26">
        <v>0</v>
      </c>
      <c r="O1034" s="26">
        <v>1312</v>
      </c>
      <c r="P1034" s="26">
        <v>0</v>
      </c>
      <c r="Q1034" s="26">
        <v>952</v>
      </c>
      <c r="R1034" s="26">
        <v>0</v>
      </c>
      <c r="S1034" s="26">
        <v>239</v>
      </c>
      <c r="T1034" s="26">
        <v>0</v>
      </c>
      <c r="U1034" s="26">
        <v>0</v>
      </c>
      <c r="V1034" s="26">
        <f>SUM(W1034:AF1034)</f>
        <v>0</v>
      </c>
      <c r="W1034" s="26">
        <v>0</v>
      </c>
      <c r="X1034" s="26">
        <v>0</v>
      </c>
      <c r="Y1034" s="26">
        <v>0</v>
      </c>
      <c r="Z1034" s="26">
        <v>0</v>
      </c>
      <c r="AA1034" s="26">
        <v>0</v>
      </c>
      <c r="AB1034" s="26">
        <v>0</v>
      </c>
      <c r="AC1034" s="26">
        <v>0</v>
      </c>
      <c r="AD1034" s="26">
        <v>0</v>
      </c>
      <c r="AE1034" s="26">
        <v>0</v>
      </c>
      <c r="AF1034" s="26">
        <v>0</v>
      </c>
      <c r="AG1034" s="27">
        <f>ROUND(('Per Cápita'!$E$4*(1+($J1034/100))),0)</f>
        <v>73712</v>
      </c>
      <c r="AH1034" s="27">
        <f>ROUND(('Per Cápita'!$E$5*(1+($J1034/100))),0)</f>
        <v>65096</v>
      </c>
      <c r="AI1034" s="27">
        <f>ROUND(('Per Cápita'!$E$6*(1+($J1034/100))),0)</f>
        <v>97643</v>
      </c>
      <c r="AJ1034" s="27">
        <f>ROUND(('Per Cápita'!$E$7*(1+($J1034/100))),0)</f>
        <v>119662</v>
      </c>
      <c r="AK1034" s="27">
        <f>ROUND(('Per Cápita'!$F$4*(1+($J1034/100))),0)</f>
        <v>90942</v>
      </c>
      <c r="AL1034" s="27">
        <f>ROUND(('Per Cápita'!$F$5*(1+($J1034/100))),0)</f>
        <v>79456</v>
      </c>
      <c r="AM1034" s="27">
        <f>ROUND(('Per Cápita'!$F$6*(1+($J1034/100))),0)</f>
        <v>121577</v>
      </c>
      <c r="AN1034" s="27">
        <f>ROUND(('Per Cápita'!$F$7*(1+($J1034/100))),0)</f>
        <v>146467</v>
      </c>
      <c r="AO1034" s="27">
        <f>+AG1034*$M1034</f>
        <v>10467104</v>
      </c>
      <c r="AP1034" s="27">
        <f>+AH1034*($O1034+$Q1034)</f>
        <v>147377344</v>
      </c>
      <c r="AQ1034" s="27">
        <f>+AI1034*$S1034</f>
        <v>23336677</v>
      </c>
      <c r="AR1034" s="27">
        <f>+AJ1034*$U1034</f>
        <v>0</v>
      </c>
      <c r="AS1034" s="27">
        <f>+AK1034*L1034</f>
        <v>0</v>
      </c>
      <c r="AT1034" s="27">
        <f>+AL1034*(N1034+P1034)</f>
        <v>0</v>
      </c>
      <c r="AU1034" s="27">
        <f>+AM1034*R1034</f>
        <v>0</v>
      </c>
      <c r="AV1034" s="27">
        <f>+AN1034*T1034</f>
        <v>0</v>
      </c>
      <c r="AW1034" s="27">
        <f>+AG1034*$X1034*$AW$1</f>
        <v>0</v>
      </c>
      <c r="AX1034" s="27">
        <f>+AH1034*($AB1034+$Z1034)*$AW$1</f>
        <v>0</v>
      </c>
      <c r="AY1034" s="27">
        <f>+AI1034*$AD1034*$AW$1</f>
        <v>0</v>
      </c>
      <c r="AZ1034" s="27">
        <f>+AJ1034*$AF1034*$AW$1</f>
        <v>0</v>
      </c>
      <c r="BA1034" s="27">
        <f>+$AW$1*AK1034*W1034</f>
        <v>0</v>
      </c>
      <c r="BB1034" s="27">
        <f>+$AW$1*AL1034*(Y1034+AA1034)</f>
        <v>0</v>
      </c>
      <c r="BC1034" s="27">
        <f>+AM1034*AC1034*$AW$1</f>
        <v>0</v>
      </c>
      <c r="BD1034" s="27">
        <f>+$AW$1*AN1034*AE1034</f>
        <v>0</v>
      </c>
      <c r="BE1034" s="27">
        <f>ROUND(SUM(AO1034:AV1034),0)</f>
        <v>181181125</v>
      </c>
      <c r="BF1034" s="27">
        <f>ROUND(SUM(AW1034:BD1034),0)</f>
        <v>0</v>
      </c>
      <c r="BG1034" s="9">
        <f>+BF1034+BE1034</f>
        <v>181181125</v>
      </c>
      <c r="BH1034" s="27">
        <f>+ROUND(BG1034*$BH$2,0)</f>
        <v>144944900</v>
      </c>
      <c r="BI1034" s="27"/>
      <c r="BJ1034" t="s">
        <v>9823</v>
      </c>
      <c r="BK1034" t="s">
        <v>638</v>
      </c>
      <c r="BL1034" t="s">
        <v>11392</v>
      </c>
      <c r="BM1034" t="s">
        <v>9866</v>
      </c>
      <c r="BN1034" t="s">
        <v>9832</v>
      </c>
      <c r="BO1034" t="s">
        <v>11393</v>
      </c>
      <c r="BP1034" t="s">
        <v>25065</v>
      </c>
      <c r="BQ1034" t="s">
        <v>31073</v>
      </c>
      <c r="BR1034" t="s">
        <v>29332</v>
      </c>
      <c r="BS1034">
        <v>1</v>
      </c>
      <c r="BU1034" t="s">
        <v>11392</v>
      </c>
      <c r="BV1034" t="s">
        <v>31074</v>
      </c>
      <c r="BW1034" t="s">
        <v>29340</v>
      </c>
      <c r="BX1034" t="s">
        <v>9832</v>
      </c>
      <c r="BY1034" t="s">
        <v>11393</v>
      </c>
      <c r="BZ1034" t="s">
        <v>25065</v>
      </c>
      <c r="CA1034">
        <v>1</v>
      </c>
      <c r="CB1034" t="s">
        <v>29341</v>
      </c>
    </row>
    <row r="1035" spans="1:80" x14ac:dyDescent="0.25">
      <c r="A1035" t="s">
        <v>7489</v>
      </c>
      <c r="B1035" s="41" t="s">
        <v>7167</v>
      </c>
      <c r="C1035" s="41">
        <v>33</v>
      </c>
      <c r="D1035">
        <v>11001</v>
      </c>
      <c r="E1035" t="s">
        <v>582</v>
      </c>
      <c r="F1035" s="41">
        <v>388</v>
      </c>
      <c r="G1035" s="41">
        <v>111001013161</v>
      </c>
      <c r="H1035" t="s">
        <v>4468</v>
      </c>
      <c r="I1035" s="25">
        <v>63.887023372099762</v>
      </c>
      <c r="J1035" s="42">
        <f>STANDARDIZE(I1035,$I$1,$I$2)</f>
        <v>-1.3259576590917155</v>
      </c>
      <c r="K1035" s="26">
        <f>SUM(L1035:U1035)</f>
        <v>2492</v>
      </c>
      <c r="L1035" s="26">
        <v>0</v>
      </c>
      <c r="M1035" s="26">
        <v>191</v>
      </c>
      <c r="N1035" s="26">
        <v>0</v>
      </c>
      <c r="O1035" s="26">
        <v>1292</v>
      </c>
      <c r="P1035" s="26">
        <v>0</v>
      </c>
      <c r="Q1035" s="26">
        <v>822</v>
      </c>
      <c r="R1035" s="26">
        <v>0</v>
      </c>
      <c r="S1035" s="26">
        <v>187</v>
      </c>
      <c r="T1035" s="26">
        <v>0</v>
      </c>
      <c r="U1035" s="26">
        <v>0</v>
      </c>
      <c r="V1035" s="26">
        <f>SUM(W1035:AF1035)</f>
        <v>0</v>
      </c>
      <c r="W1035" s="26">
        <v>0</v>
      </c>
      <c r="X1035" s="26">
        <v>0</v>
      </c>
      <c r="Y1035" s="26">
        <v>0</v>
      </c>
      <c r="Z1035" s="26">
        <v>0</v>
      </c>
      <c r="AA1035" s="26">
        <v>0</v>
      </c>
      <c r="AB1035" s="26">
        <v>0</v>
      </c>
      <c r="AC1035" s="26">
        <v>0</v>
      </c>
      <c r="AD1035" s="26">
        <v>0</v>
      </c>
      <c r="AE1035" s="26">
        <v>0</v>
      </c>
      <c r="AF1035" s="26">
        <v>0</v>
      </c>
      <c r="AG1035" s="27">
        <f>ROUND(('Per Cápita'!$E$4*(1+($J1035/100))),0)</f>
        <v>73797</v>
      </c>
      <c r="AH1035" s="27">
        <f>ROUND(('Per Cápita'!$E$5*(1+($J1035/100))),0)</f>
        <v>65171</v>
      </c>
      <c r="AI1035" s="27">
        <f>ROUND(('Per Cápita'!$E$6*(1+($J1035/100))),0)</f>
        <v>97756</v>
      </c>
      <c r="AJ1035" s="27">
        <f>ROUND(('Per Cápita'!$E$7*(1+($J1035/100))),0)</f>
        <v>119800</v>
      </c>
      <c r="AK1035" s="27">
        <f>ROUND(('Per Cápita'!$F$4*(1+($J1035/100))),0)</f>
        <v>91048</v>
      </c>
      <c r="AL1035" s="27">
        <f>ROUND(('Per Cápita'!$F$5*(1+($J1035/100))),0)</f>
        <v>79548</v>
      </c>
      <c r="AM1035" s="27">
        <f>ROUND(('Per Cápita'!$F$6*(1+($J1035/100))),0)</f>
        <v>121717</v>
      </c>
      <c r="AN1035" s="27">
        <f>ROUND(('Per Cápita'!$F$7*(1+($J1035/100))),0)</f>
        <v>146637</v>
      </c>
      <c r="AO1035" s="27">
        <f>+AG1035*$M1035</f>
        <v>14095227</v>
      </c>
      <c r="AP1035" s="27">
        <f>+AH1035*($O1035+$Q1035)</f>
        <v>137771494</v>
      </c>
      <c r="AQ1035" s="27">
        <f>+AI1035*$S1035</f>
        <v>18280372</v>
      </c>
      <c r="AR1035" s="27">
        <f>+AJ1035*$U1035</f>
        <v>0</v>
      </c>
      <c r="AS1035" s="27">
        <f>+AK1035*L1035</f>
        <v>0</v>
      </c>
      <c r="AT1035" s="27">
        <f>+AL1035*(N1035+P1035)</f>
        <v>0</v>
      </c>
      <c r="AU1035" s="27">
        <f>+AM1035*R1035</f>
        <v>0</v>
      </c>
      <c r="AV1035" s="27">
        <f>+AN1035*T1035</f>
        <v>0</v>
      </c>
      <c r="AW1035" s="27">
        <f>+AG1035*$X1035*$AW$1</f>
        <v>0</v>
      </c>
      <c r="AX1035" s="27">
        <f>+AH1035*($AB1035+$Z1035)*$AW$1</f>
        <v>0</v>
      </c>
      <c r="AY1035" s="27">
        <f>+AI1035*$AD1035*$AW$1</f>
        <v>0</v>
      </c>
      <c r="AZ1035" s="27">
        <f>+AJ1035*$AF1035*$AW$1</f>
        <v>0</v>
      </c>
      <c r="BA1035" s="27">
        <f>+$AW$1*AK1035*W1035</f>
        <v>0</v>
      </c>
      <c r="BB1035" s="27">
        <f>+$AW$1*AL1035*(Y1035+AA1035)</f>
        <v>0</v>
      </c>
      <c r="BC1035" s="27">
        <f>+AM1035*AC1035*$AW$1</f>
        <v>0</v>
      </c>
      <c r="BD1035" s="27">
        <f>+$AW$1*AN1035*AE1035</f>
        <v>0</v>
      </c>
      <c r="BE1035" s="27">
        <f>ROUND(SUM(AO1035:AV1035),0)</f>
        <v>170147093</v>
      </c>
      <c r="BF1035" s="27">
        <f>ROUND(SUM(AW1035:BD1035),0)</f>
        <v>0</v>
      </c>
      <c r="BG1035" s="9">
        <f>+BF1035+BE1035</f>
        <v>170147093</v>
      </c>
      <c r="BH1035" s="27">
        <f>+ROUND(BG1035*$BH$2,0)</f>
        <v>136117674</v>
      </c>
      <c r="BI1035" s="27"/>
      <c r="BJ1035" t="s">
        <v>9823</v>
      </c>
      <c r="BK1035" t="s">
        <v>4468</v>
      </c>
      <c r="BL1035" t="s">
        <v>11394</v>
      </c>
      <c r="BM1035" t="s">
        <v>9871</v>
      </c>
      <c r="BN1035" t="s">
        <v>9832</v>
      </c>
      <c r="BO1035" t="s">
        <v>11395</v>
      </c>
      <c r="BP1035" t="s">
        <v>25066</v>
      </c>
      <c r="BQ1035" t="s">
        <v>31075</v>
      </c>
      <c r="BR1035" t="s">
        <v>29332</v>
      </c>
      <c r="BS1035">
        <v>1</v>
      </c>
      <c r="BU1035" t="s">
        <v>11394</v>
      </c>
      <c r="BV1035" t="s">
        <v>31076</v>
      </c>
      <c r="BW1035" t="s">
        <v>9871</v>
      </c>
      <c r="BX1035" t="s">
        <v>9832</v>
      </c>
      <c r="BY1035" t="s">
        <v>11395</v>
      </c>
      <c r="BZ1035" t="s">
        <v>25066</v>
      </c>
      <c r="CA1035">
        <v>1</v>
      </c>
      <c r="CB1035" t="s">
        <v>29341</v>
      </c>
    </row>
    <row r="1036" spans="1:80" x14ac:dyDescent="0.25">
      <c r="A1036" t="s">
        <v>7489</v>
      </c>
      <c r="B1036" s="41" t="s">
        <v>7167</v>
      </c>
      <c r="C1036" s="41">
        <v>33</v>
      </c>
      <c r="D1036">
        <v>11001</v>
      </c>
      <c r="E1036" t="s">
        <v>582</v>
      </c>
      <c r="F1036" s="41">
        <v>389</v>
      </c>
      <c r="G1036" s="41">
        <v>111001013170</v>
      </c>
      <c r="H1036" t="s">
        <v>639</v>
      </c>
      <c r="I1036" s="25">
        <v>63.826529609703023</v>
      </c>
      <c r="J1036" s="42">
        <f>STANDARDIZE(I1036,$I$1,$I$2)</f>
        <v>-1.3454354159266531</v>
      </c>
      <c r="K1036" s="26">
        <f>SUM(L1036:U1036)</f>
        <v>2170</v>
      </c>
      <c r="L1036" s="26">
        <v>0</v>
      </c>
      <c r="M1036" s="26">
        <v>216</v>
      </c>
      <c r="N1036" s="26">
        <v>0</v>
      </c>
      <c r="O1036" s="26">
        <v>1047</v>
      </c>
      <c r="P1036" s="26">
        <v>0</v>
      </c>
      <c r="Q1036" s="26">
        <v>671</v>
      </c>
      <c r="R1036" s="26">
        <v>0</v>
      </c>
      <c r="S1036" s="26">
        <v>236</v>
      </c>
      <c r="T1036" s="26">
        <v>0</v>
      </c>
      <c r="U1036" s="26">
        <v>0</v>
      </c>
      <c r="V1036" s="26">
        <f>SUM(W1036:AF1036)</f>
        <v>381</v>
      </c>
      <c r="W1036" s="26">
        <v>0</v>
      </c>
      <c r="X1036" s="26">
        <v>145</v>
      </c>
      <c r="Y1036" s="26">
        <v>0</v>
      </c>
      <c r="Z1036" s="26">
        <v>0</v>
      </c>
      <c r="AA1036" s="26">
        <v>0</v>
      </c>
      <c r="AB1036" s="26">
        <v>0</v>
      </c>
      <c r="AC1036" s="26">
        <v>0</v>
      </c>
      <c r="AD1036" s="26">
        <v>236</v>
      </c>
      <c r="AE1036" s="26">
        <v>0</v>
      </c>
      <c r="AF1036" s="26">
        <v>0</v>
      </c>
      <c r="AG1036" s="27">
        <f>ROUND(('Per Cápita'!$E$4*(1+($J1036/100))),0)</f>
        <v>73783</v>
      </c>
      <c r="AH1036" s="27">
        <f>ROUND(('Per Cápita'!$E$5*(1+($J1036/100))),0)</f>
        <v>65158</v>
      </c>
      <c r="AI1036" s="27">
        <f>ROUND(('Per Cápita'!$E$6*(1+($J1036/100))),0)</f>
        <v>97737</v>
      </c>
      <c r="AJ1036" s="27">
        <f>ROUND(('Per Cápita'!$E$7*(1+($J1036/100))),0)</f>
        <v>119777</v>
      </c>
      <c r="AK1036" s="27">
        <f>ROUND(('Per Cápita'!$F$4*(1+($J1036/100))),0)</f>
        <v>91030</v>
      </c>
      <c r="AL1036" s="27">
        <f>ROUND(('Per Cápita'!$F$5*(1+($J1036/100))),0)</f>
        <v>79532</v>
      </c>
      <c r="AM1036" s="27">
        <f>ROUND(('Per Cápita'!$F$6*(1+($J1036/100))),0)</f>
        <v>121693</v>
      </c>
      <c r="AN1036" s="27">
        <f>ROUND(('Per Cápita'!$F$7*(1+($J1036/100))),0)</f>
        <v>146608</v>
      </c>
      <c r="AO1036" s="27">
        <f>+AG1036*$M1036</f>
        <v>15937128</v>
      </c>
      <c r="AP1036" s="27">
        <f>+AH1036*($O1036+$Q1036)</f>
        <v>111941444</v>
      </c>
      <c r="AQ1036" s="27">
        <f>+AI1036*$S1036</f>
        <v>23065932</v>
      </c>
      <c r="AR1036" s="27">
        <f>+AJ1036*$U1036</f>
        <v>0</v>
      </c>
      <c r="AS1036" s="27">
        <f>+AK1036*L1036</f>
        <v>0</v>
      </c>
      <c r="AT1036" s="27">
        <f>+AL1036*(N1036+P1036)</f>
        <v>0</v>
      </c>
      <c r="AU1036" s="27">
        <f>+AM1036*R1036</f>
        <v>0</v>
      </c>
      <c r="AV1036" s="27">
        <f>+AN1036*T1036</f>
        <v>0</v>
      </c>
      <c r="AW1036" s="27">
        <f>+AG1036*$X1036*$AW$1</f>
        <v>2139707</v>
      </c>
      <c r="AX1036" s="27">
        <f>+AH1036*($AB1036+$Z1036)*$AW$1</f>
        <v>0</v>
      </c>
      <c r="AY1036" s="27">
        <f>+AI1036*$AD1036*$AW$1</f>
        <v>4613186.4000000004</v>
      </c>
      <c r="AZ1036" s="27">
        <f>+AJ1036*$AF1036*$AW$1</f>
        <v>0</v>
      </c>
      <c r="BA1036" s="27">
        <f>+$AW$1*AK1036*W1036</f>
        <v>0</v>
      </c>
      <c r="BB1036" s="27">
        <f>+$AW$1*AL1036*(Y1036+AA1036)</f>
        <v>0</v>
      </c>
      <c r="BC1036" s="27">
        <f>+AM1036*AC1036*$AW$1</f>
        <v>0</v>
      </c>
      <c r="BD1036" s="27">
        <f>+$AW$1*AN1036*AE1036</f>
        <v>0</v>
      </c>
      <c r="BE1036" s="27">
        <f>ROUND(SUM(AO1036:AV1036),0)</f>
        <v>150944504</v>
      </c>
      <c r="BF1036" s="27">
        <f>ROUND(SUM(AW1036:BD1036),0)</f>
        <v>6752893</v>
      </c>
      <c r="BG1036" s="9">
        <f>+BF1036+BE1036</f>
        <v>157697397</v>
      </c>
      <c r="BH1036" s="27">
        <f>+ROUND(BG1036*$BH$2,0)</f>
        <v>126157918</v>
      </c>
      <c r="BI1036" s="27"/>
      <c r="BJ1036" t="s">
        <v>9823</v>
      </c>
      <c r="BK1036" t="s">
        <v>639</v>
      </c>
      <c r="BL1036" t="s">
        <v>11396</v>
      </c>
      <c r="BM1036" t="s">
        <v>9871</v>
      </c>
      <c r="BN1036" t="s">
        <v>9832</v>
      </c>
      <c r="BO1036" t="s">
        <v>11397</v>
      </c>
      <c r="BP1036" t="s">
        <v>25067</v>
      </c>
      <c r="BQ1036" t="s">
        <v>31077</v>
      </c>
      <c r="BR1036" t="s">
        <v>29332</v>
      </c>
      <c r="BS1036">
        <v>1</v>
      </c>
      <c r="BU1036" t="s">
        <v>11396</v>
      </c>
      <c r="BV1036" t="s">
        <v>31078</v>
      </c>
      <c r="BW1036" t="s">
        <v>9871</v>
      </c>
      <c r="BX1036" t="s">
        <v>9832</v>
      </c>
      <c r="BY1036" t="s">
        <v>11397</v>
      </c>
      <c r="BZ1036" t="s">
        <v>25067</v>
      </c>
      <c r="CA1036">
        <v>2</v>
      </c>
      <c r="CB1036" t="s">
        <v>29341</v>
      </c>
    </row>
    <row r="1037" spans="1:80" x14ac:dyDescent="0.25">
      <c r="A1037" t="s">
        <v>7489</v>
      </c>
      <c r="B1037" s="41" t="s">
        <v>7167</v>
      </c>
      <c r="C1037" s="41">
        <v>33</v>
      </c>
      <c r="D1037">
        <v>11001</v>
      </c>
      <c r="E1037" t="s">
        <v>582</v>
      </c>
      <c r="F1037" s="41">
        <v>390</v>
      </c>
      <c r="G1037" s="41">
        <v>111001013293</v>
      </c>
      <c r="H1037" t="s">
        <v>640</v>
      </c>
      <c r="I1037" s="25">
        <v>64.114814014298872</v>
      </c>
      <c r="J1037" s="42">
        <f>STANDARDIZE(I1037,$I$1,$I$2)</f>
        <v>-1.2526137214319917</v>
      </c>
      <c r="K1037" s="26">
        <f>SUM(L1037:U1037)</f>
        <v>759</v>
      </c>
      <c r="L1037" s="26">
        <v>0</v>
      </c>
      <c r="M1037" s="26">
        <v>93</v>
      </c>
      <c r="N1037" s="26">
        <v>0</v>
      </c>
      <c r="O1037" s="26">
        <v>397</v>
      </c>
      <c r="P1037" s="26">
        <v>0</v>
      </c>
      <c r="Q1037" s="26">
        <v>212</v>
      </c>
      <c r="R1037" s="26">
        <v>0</v>
      </c>
      <c r="S1037" s="26">
        <v>57</v>
      </c>
      <c r="T1037" s="26">
        <v>0</v>
      </c>
      <c r="U1037" s="26">
        <v>0</v>
      </c>
      <c r="V1037" s="26">
        <f>SUM(W1037:AF1037)</f>
        <v>759</v>
      </c>
      <c r="W1037" s="26">
        <v>0</v>
      </c>
      <c r="X1037" s="26">
        <v>93</v>
      </c>
      <c r="Y1037" s="26">
        <v>0</v>
      </c>
      <c r="Z1037" s="26">
        <v>397</v>
      </c>
      <c r="AA1037" s="26">
        <v>0</v>
      </c>
      <c r="AB1037" s="26">
        <v>212</v>
      </c>
      <c r="AC1037" s="26">
        <v>0</v>
      </c>
      <c r="AD1037" s="26">
        <v>57</v>
      </c>
      <c r="AE1037" s="26">
        <v>0</v>
      </c>
      <c r="AF1037" s="26">
        <v>0</v>
      </c>
      <c r="AG1037" s="27">
        <f>ROUND(('Per Cápita'!$E$4*(1+($J1037/100))),0)</f>
        <v>73852</v>
      </c>
      <c r="AH1037" s="27">
        <f>ROUND(('Per Cápita'!$E$5*(1+($J1037/100))),0)</f>
        <v>65220</v>
      </c>
      <c r="AI1037" s="27">
        <f>ROUND(('Per Cápita'!$E$6*(1+($J1037/100))),0)</f>
        <v>97829</v>
      </c>
      <c r="AJ1037" s="27">
        <f>ROUND(('Per Cápita'!$E$7*(1+($J1037/100))),0)</f>
        <v>119889</v>
      </c>
      <c r="AK1037" s="27">
        <f>ROUND(('Per Cápita'!$F$4*(1+($J1037/100))),0)</f>
        <v>91115</v>
      </c>
      <c r="AL1037" s="27">
        <f>ROUND(('Per Cápita'!$F$5*(1+($J1037/100))),0)</f>
        <v>79607</v>
      </c>
      <c r="AM1037" s="27">
        <f>ROUND(('Per Cápita'!$F$6*(1+($J1037/100))),0)</f>
        <v>121808</v>
      </c>
      <c r="AN1037" s="27">
        <f>ROUND(('Per Cápita'!$F$7*(1+($J1037/100))),0)</f>
        <v>146746</v>
      </c>
      <c r="AO1037" s="27">
        <f>+AG1037*$M1037</f>
        <v>6868236</v>
      </c>
      <c r="AP1037" s="27">
        <f>+AH1037*($O1037+$Q1037)</f>
        <v>39718980</v>
      </c>
      <c r="AQ1037" s="27">
        <f>+AI1037*$S1037</f>
        <v>5576253</v>
      </c>
      <c r="AR1037" s="27">
        <f>+AJ1037*$U1037</f>
        <v>0</v>
      </c>
      <c r="AS1037" s="27">
        <f>+AK1037*L1037</f>
        <v>0</v>
      </c>
      <c r="AT1037" s="27">
        <f>+AL1037*(N1037+P1037)</f>
        <v>0</v>
      </c>
      <c r="AU1037" s="27">
        <f>+AM1037*R1037</f>
        <v>0</v>
      </c>
      <c r="AV1037" s="27">
        <f>+AN1037*T1037</f>
        <v>0</v>
      </c>
      <c r="AW1037" s="27">
        <f>+AG1037*$X1037*$AW$1</f>
        <v>1373647.2000000002</v>
      </c>
      <c r="AX1037" s="27">
        <f>+AH1037*($AB1037+$Z1037)*$AW$1</f>
        <v>7943796</v>
      </c>
      <c r="AY1037" s="27">
        <f>+AI1037*$AD1037*$AW$1</f>
        <v>1115250.6000000001</v>
      </c>
      <c r="AZ1037" s="27">
        <f>+AJ1037*$AF1037*$AW$1</f>
        <v>0</v>
      </c>
      <c r="BA1037" s="27">
        <f>+$AW$1*AK1037*W1037</f>
        <v>0</v>
      </c>
      <c r="BB1037" s="27">
        <f>+$AW$1*AL1037*(Y1037+AA1037)</f>
        <v>0</v>
      </c>
      <c r="BC1037" s="27">
        <f>+AM1037*AC1037*$AW$1</f>
        <v>0</v>
      </c>
      <c r="BD1037" s="27">
        <f>+$AW$1*AN1037*AE1037</f>
        <v>0</v>
      </c>
      <c r="BE1037" s="27">
        <f>ROUND(SUM(AO1037:AV1037),0)</f>
        <v>52163469</v>
      </c>
      <c r="BF1037" s="27">
        <f>ROUND(SUM(AW1037:BD1037),0)</f>
        <v>10432694</v>
      </c>
      <c r="BG1037" s="9">
        <f>+BF1037+BE1037</f>
        <v>62596163</v>
      </c>
      <c r="BH1037" s="27">
        <f>+ROUND(BG1037*$BH$2,0)</f>
        <v>50076930</v>
      </c>
      <c r="BI1037" s="27"/>
      <c r="BJ1037" t="s">
        <v>9823</v>
      </c>
      <c r="BK1037" t="s">
        <v>640</v>
      </c>
      <c r="BL1037" t="s">
        <v>11398</v>
      </c>
      <c r="BM1037" t="s">
        <v>9838</v>
      </c>
      <c r="BN1037" t="s">
        <v>9832</v>
      </c>
      <c r="BO1037" t="s">
        <v>11399</v>
      </c>
      <c r="BP1037" t="s">
        <v>25068</v>
      </c>
      <c r="BQ1037" t="s">
        <v>31079</v>
      </c>
      <c r="BR1037" t="s">
        <v>29332</v>
      </c>
      <c r="BS1037">
        <v>1</v>
      </c>
      <c r="BU1037" t="s">
        <v>11398</v>
      </c>
      <c r="BV1037" t="s">
        <v>31080</v>
      </c>
      <c r="BW1037" t="s">
        <v>29351</v>
      </c>
      <c r="BX1037" t="s">
        <v>9832</v>
      </c>
      <c r="BY1037" t="s">
        <v>11399</v>
      </c>
      <c r="BZ1037" t="s">
        <v>25068</v>
      </c>
      <c r="CA1037">
        <v>1</v>
      </c>
      <c r="CB1037" t="s">
        <v>29341</v>
      </c>
    </row>
    <row r="1038" spans="1:80" x14ac:dyDescent="0.25">
      <c r="A1038" t="s">
        <v>7489</v>
      </c>
      <c r="B1038" s="41" t="s">
        <v>7167</v>
      </c>
      <c r="C1038" s="41">
        <v>33</v>
      </c>
      <c r="D1038">
        <v>11001</v>
      </c>
      <c r="E1038" t="s">
        <v>582</v>
      </c>
      <c r="F1038" s="41">
        <v>428</v>
      </c>
      <c r="G1038" s="41">
        <v>111001013374</v>
      </c>
      <c r="H1038" t="s">
        <v>587</v>
      </c>
      <c r="I1038" s="25">
        <v>64.048974843641801</v>
      </c>
      <c r="J1038" s="42">
        <f>STANDARDIZE(I1038,$I$1,$I$2)</f>
        <v>-1.2738125906288185</v>
      </c>
      <c r="K1038" s="26">
        <f>SUM(L1038:U1038)</f>
        <v>1183</v>
      </c>
      <c r="L1038" s="26">
        <v>0</v>
      </c>
      <c r="M1038" s="26">
        <v>84</v>
      </c>
      <c r="N1038" s="26">
        <v>0</v>
      </c>
      <c r="O1038" s="26">
        <v>465</v>
      </c>
      <c r="P1038" s="26">
        <v>0</v>
      </c>
      <c r="Q1038" s="26">
        <v>484</v>
      </c>
      <c r="R1038" s="26">
        <v>0</v>
      </c>
      <c r="S1038" s="26">
        <v>150</v>
      </c>
      <c r="T1038" s="26">
        <v>0</v>
      </c>
      <c r="U1038" s="26">
        <v>0</v>
      </c>
      <c r="V1038" s="26">
        <f>SUM(W1038:AF1038)</f>
        <v>0</v>
      </c>
      <c r="W1038" s="26">
        <v>0</v>
      </c>
      <c r="X1038" s="26">
        <v>0</v>
      </c>
      <c r="Y1038" s="26">
        <v>0</v>
      </c>
      <c r="Z1038" s="26">
        <v>0</v>
      </c>
      <c r="AA1038" s="26">
        <v>0</v>
      </c>
      <c r="AB1038" s="26">
        <v>0</v>
      </c>
      <c r="AC1038" s="26">
        <v>0</v>
      </c>
      <c r="AD1038" s="26">
        <v>0</v>
      </c>
      <c r="AE1038" s="26">
        <v>0</v>
      </c>
      <c r="AF1038" s="26">
        <v>0</v>
      </c>
      <c r="AG1038" s="27">
        <f>ROUND(('Per Cápita'!$E$4*(1+($J1038/100))),0)</f>
        <v>73836</v>
      </c>
      <c r="AH1038" s="27">
        <f>ROUND(('Per Cápita'!$E$5*(1+($J1038/100))),0)</f>
        <v>65206</v>
      </c>
      <c r="AI1038" s="27">
        <f>ROUND(('Per Cápita'!$E$6*(1+($J1038/100))),0)</f>
        <v>97808</v>
      </c>
      <c r="AJ1038" s="27">
        <f>ROUND(('Per Cápita'!$E$7*(1+($J1038/100))),0)</f>
        <v>119863</v>
      </c>
      <c r="AK1038" s="27">
        <f>ROUND(('Per Cápita'!$F$4*(1+($J1038/100))),0)</f>
        <v>91096</v>
      </c>
      <c r="AL1038" s="27">
        <f>ROUND(('Per Cápita'!$F$5*(1+($J1038/100))),0)</f>
        <v>79590</v>
      </c>
      <c r="AM1038" s="27">
        <f>ROUND(('Per Cápita'!$F$6*(1+($J1038/100))),0)</f>
        <v>121782</v>
      </c>
      <c r="AN1038" s="27">
        <f>ROUND(('Per Cápita'!$F$7*(1+($J1038/100))),0)</f>
        <v>146714</v>
      </c>
      <c r="AO1038" s="27">
        <f>+AG1038*$M1038</f>
        <v>6202224</v>
      </c>
      <c r="AP1038" s="27">
        <f>+AH1038*($O1038+$Q1038)</f>
        <v>61880494</v>
      </c>
      <c r="AQ1038" s="27">
        <f>+AI1038*$S1038</f>
        <v>14671200</v>
      </c>
      <c r="AR1038" s="27">
        <f>+AJ1038*$U1038</f>
        <v>0</v>
      </c>
      <c r="AS1038" s="27">
        <f>+AK1038*L1038</f>
        <v>0</v>
      </c>
      <c r="AT1038" s="27">
        <f>+AL1038*(N1038+P1038)</f>
        <v>0</v>
      </c>
      <c r="AU1038" s="27">
        <f>+AM1038*R1038</f>
        <v>0</v>
      </c>
      <c r="AV1038" s="27">
        <f>+AN1038*T1038</f>
        <v>0</v>
      </c>
      <c r="AW1038" s="27">
        <f>+AG1038*$X1038*$AW$1</f>
        <v>0</v>
      </c>
      <c r="AX1038" s="27">
        <f>+AH1038*($AB1038+$Z1038)*$AW$1</f>
        <v>0</v>
      </c>
      <c r="AY1038" s="27">
        <f>+AI1038*$AD1038*$AW$1</f>
        <v>0</v>
      </c>
      <c r="AZ1038" s="27">
        <f>+AJ1038*$AF1038*$AW$1</f>
        <v>0</v>
      </c>
      <c r="BA1038" s="27">
        <f>+$AW$1*AK1038*W1038</f>
        <v>0</v>
      </c>
      <c r="BB1038" s="27">
        <f>+$AW$1*AL1038*(Y1038+AA1038)</f>
        <v>0</v>
      </c>
      <c r="BC1038" s="27">
        <f>+AM1038*AC1038*$AW$1</f>
        <v>0</v>
      </c>
      <c r="BD1038" s="27">
        <f>+$AW$1*AN1038*AE1038</f>
        <v>0</v>
      </c>
      <c r="BE1038" s="27">
        <f>ROUND(SUM(AO1038:AV1038),0)</f>
        <v>82753918</v>
      </c>
      <c r="BF1038" s="27">
        <f>ROUND(SUM(AW1038:BD1038),0)</f>
        <v>0</v>
      </c>
      <c r="BG1038" s="9">
        <f>+BF1038+BE1038</f>
        <v>82753918</v>
      </c>
      <c r="BH1038" s="27">
        <f>+ROUND(BG1038*$BH$2,0)</f>
        <v>66203134</v>
      </c>
      <c r="BI1038" s="27"/>
      <c r="BJ1038" t="s">
        <v>9823</v>
      </c>
      <c r="BK1038" t="s">
        <v>587</v>
      </c>
      <c r="BL1038" t="s">
        <v>11400</v>
      </c>
      <c r="BM1038" t="s">
        <v>9866</v>
      </c>
      <c r="BN1038" t="s">
        <v>9832</v>
      </c>
      <c r="BO1038" t="s">
        <v>11401</v>
      </c>
      <c r="BP1038" t="s">
        <v>25069</v>
      </c>
      <c r="BQ1038" t="s">
        <v>31081</v>
      </c>
      <c r="BR1038" t="s">
        <v>29332</v>
      </c>
      <c r="BS1038">
        <v>1</v>
      </c>
      <c r="BU1038" t="s">
        <v>11400</v>
      </c>
      <c r="BV1038" t="s">
        <v>31082</v>
      </c>
      <c r="BW1038" t="s">
        <v>29340</v>
      </c>
      <c r="BX1038" t="s">
        <v>9832</v>
      </c>
      <c r="BY1038" t="s">
        <v>11401</v>
      </c>
      <c r="BZ1038" t="s">
        <v>25069</v>
      </c>
      <c r="CA1038">
        <v>1</v>
      </c>
      <c r="CB1038" t="s">
        <v>29341</v>
      </c>
    </row>
    <row r="1039" spans="1:80" x14ac:dyDescent="0.25">
      <c r="A1039" t="s">
        <v>7489</v>
      </c>
      <c r="B1039" s="41" t="s">
        <v>7167</v>
      </c>
      <c r="C1039" s="41">
        <v>33</v>
      </c>
      <c r="D1039">
        <v>11001</v>
      </c>
      <c r="E1039" t="s">
        <v>582</v>
      </c>
      <c r="F1039" s="41">
        <v>392</v>
      </c>
      <c r="G1039" s="41">
        <v>111001013676</v>
      </c>
      <c r="H1039" t="s">
        <v>641</v>
      </c>
      <c r="I1039" s="25">
        <v>64.376111799996835</v>
      </c>
      <c r="J1039" s="42">
        <f>STANDARDIZE(I1039,$I$1,$I$2)</f>
        <v>-1.1684811674348721</v>
      </c>
      <c r="K1039" s="26">
        <f>SUM(L1039:U1039)</f>
        <v>3017</v>
      </c>
      <c r="L1039" s="26">
        <v>0</v>
      </c>
      <c r="M1039" s="26">
        <v>235</v>
      </c>
      <c r="N1039" s="26">
        <v>0</v>
      </c>
      <c r="O1039" s="26">
        <v>1407</v>
      </c>
      <c r="P1039" s="26">
        <v>0</v>
      </c>
      <c r="Q1039" s="26">
        <v>983</v>
      </c>
      <c r="R1039" s="26">
        <v>0</v>
      </c>
      <c r="S1039" s="26">
        <v>392</v>
      </c>
      <c r="T1039" s="26">
        <v>0</v>
      </c>
      <c r="U1039" s="26">
        <v>0</v>
      </c>
      <c r="V1039" s="26">
        <f>SUM(W1039:AF1039)</f>
        <v>0</v>
      </c>
      <c r="W1039" s="26">
        <v>0</v>
      </c>
      <c r="X1039" s="26">
        <v>0</v>
      </c>
      <c r="Y1039" s="26">
        <v>0</v>
      </c>
      <c r="Z1039" s="26">
        <v>0</v>
      </c>
      <c r="AA1039" s="26">
        <v>0</v>
      </c>
      <c r="AB1039" s="26">
        <v>0</v>
      </c>
      <c r="AC1039" s="26">
        <v>0</v>
      </c>
      <c r="AD1039" s="26">
        <v>0</v>
      </c>
      <c r="AE1039" s="26">
        <v>0</v>
      </c>
      <c r="AF1039" s="26">
        <v>0</v>
      </c>
      <c r="AG1039" s="27">
        <f>ROUND(('Per Cápita'!$E$4*(1+($J1039/100))),0)</f>
        <v>73915</v>
      </c>
      <c r="AH1039" s="27">
        <f>ROUND(('Per Cápita'!$E$5*(1+($J1039/100))),0)</f>
        <v>65275</v>
      </c>
      <c r="AI1039" s="27">
        <f>ROUND(('Per Cápita'!$E$6*(1+($J1039/100))),0)</f>
        <v>97912</v>
      </c>
      <c r="AJ1039" s="27">
        <f>ROUND(('Per Cápita'!$E$7*(1+($J1039/100))),0)</f>
        <v>119991</v>
      </c>
      <c r="AK1039" s="27">
        <f>ROUND(('Per Cápita'!$F$4*(1+($J1039/100))),0)</f>
        <v>91193</v>
      </c>
      <c r="AL1039" s="27">
        <f>ROUND(('Per Cápita'!$F$5*(1+($J1039/100))),0)</f>
        <v>79675</v>
      </c>
      <c r="AM1039" s="27">
        <f>ROUND(('Per Cápita'!$F$6*(1+($J1039/100))),0)</f>
        <v>121912</v>
      </c>
      <c r="AN1039" s="27">
        <f>ROUND(('Per Cápita'!$F$7*(1+($J1039/100))),0)</f>
        <v>146871</v>
      </c>
      <c r="AO1039" s="27">
        <f>+AG1039*$M1039</f>
        <v>17370025</v>
      </c>
      <c r="AP1039" s="27">
        <f>+AH1039*($O1039+$Q1039)</f>
        <v>156007250</v>
      </c>
      <c r="AQ1039" s="27">
        <f>+AI1039*$S1039</f>
        <v>38381504</v>
      </c>
      <c r="AR1039" s="27">
        <f>+AJ1039*$U1039</f>
        <v>0</v>
      </c>
      <c r="AS1039" s="27">
        <f>+AK1039*L1039</f>
        <v>0</v>
      </c>
      <c r="AT1039" s="27">
        <f>+AL1039*(N1039+P1039)</f>
        <v>0</v>
      </c>
      <c r="AU1039" s="27">
        <f>+AM1039*R1039</f>
        <v>0</v>
      </c>
      <c r="AV1039" s="27">
        <f>+AN1039*T1039</f>
        <v>0</v>
      </c>
      <c r="AW1039" s="27">
        <f>+AG1039*$X1039*$AW$1</f>
        <v>0</v>
      </c>
      <c r="AX1039" s="27">
        <f>+AH1039*($AB1039+$Z1039)*$AW$1</f>
        <v>0</v>
      </c>
      <c r="AY1039" s="27">
        <f>+AI1039*$AD1039*$AW$1</f>
        <v>0</v>
      </c>
      <c r="AZ1039" s="27">
        <f>+AJ1039*$AF1039*$AW$1</f>
        <v>0</v>
      </c>
      <c r="BA1039" s="27">
        <f>+$AW$1*AK1039*W1039</f>
        <v>0</v>
      </c>
      <c r="BB1039" s="27">
        <f>+$AW$1*AL1039*(Y1039+AA1039)</f>
        <v>0</v>
      </c>
      <c r="BC1039" s="27">
        <f>+AM1039*AC1039*$AW$1</f>
        <v>0</v>
      </c>
      <c r="BD1039" s="27">
        <f>+$AW$1*AN1039*AE1039</f>
        <v>0</v>
      </c>
      <c r="BE1039" s="27">
        <f>ROUND(SUM(AO1039:AV1039),0)</f>
        <v>211758779</v>
      </c>
      <c r="BF1039" s="27">
        <f>ROUND(SUM(AW1039:BD1039),0)</f>
        <v>0</v>
      </c>
      <c r="BG1039" s="9">
        <f>+BF1039+BE1039</f>
        <v>211758779</v>
      </c>
      <c r="BH1039" s="27">
        <f>+ROUND(BG1039*$BH$2,0)</f>
        <v>169407023</v>
      </c>
      <c r="BI1039" s="27"/>
      <c r="BJ1039" t="s">
        <v>9823</v>
      </c>
      <c r="BK1039" t="s">
        <v>641</v>
      </c>
      <c r="BL1039" t="s">
        <v>11402</v>
      </c>
      <c r="BM1039" t="s">
        <v>9838</v>
      </c>
      <c r="BN1039" t="s">
        <v>9832</v>
      </c>
      <c r="BO1039" t="s">
        <v>11403</v>
      </c>
      <c r="BP1039" t="s">
        <v>25070</v>
      </c>
      <c r="BQ1039" t="s">
        <v>31083</v>
      </c>
      <c r="BR1039" t="s">
        <v>29332</v>
      </c>
      <c r="BS1039">
        <v>1</v>
      </c>
      <c r="BU1039" t="s">
        <v>11402</v>
      </c>
      <c r="BV1039" t="s">
        <v>31084</v>
      </c>
      <c r="BW1039" t="s">
        <v>29351</v>
      </c>
      <c r="BX1039" t="s">
        <v>9832</v>
      </c>
      <c r="BY1039" t="s">
        <v>11403</v>
      </c>
      <c r="BZ1039" t="s">
        <v>25070</v>
      </c>
      <c r="CA1039">
        <v>1</v>
      </c>
      <c r="CB1039" t="s">
        <v>29341</v>
      </c>
    </row>
    <row r="1040" spans="1:80" x14ac:dyDescent="0.25">
      <c r="A1040" t="s">
        <v>7489</v>
      </c>
      <c r="B1040" s="41" t="s">
        <v>7167</v>
      </c>
      <c r="C1040" s="41">
        <v>33</v>
      </c>
      <c r="D1040">
        <v>11001</v>
      </c>
      <c r="E1040" t="s">
        <v>582</v>
      </c>
      <c r="F1040" s="41">
        <v>393</v>
      </c>
      <c r="G1040" s="41">
        <v>111001013811</v>
      </c>
      <c r="H1040" t="s">
        <v>642</v>
      </c>
      <c r="I1040" s="25">
        <v>64.793693922132121</v>
      </c>
      <c r="J1040" s="42">
        <f>STANDARDIZE(I1040,$I$1,$I$2)</f>
        <v>-1.0340282468143025</v>
      </c>
      <c r="K1040" s="26">
        <f>SUM(L1040:U1040)</f>
        <v>2750</v>
      </c>
      <c r="L1040" s="26">
        <v>0</v>
      </c>
      <c r="M1040" s="26">
        <v>174</v>
      </c>
      <c r="N1040" s="26">
        <v>0</v>
      </c>
      <c r="O1040" s="26">
        <v>1203</v>
      </c>
      <c r="P1040" s="26">
        <v>0</v>
      </c>
      <c r="Q1040" s="26">
        <v>1042</v>
      </c>
      <c r="R1040" s="26">
        <v>0</v>
      </c>
      <c r="S1040" s="26">
        <v>331</v>
      </c>
      <c r="T1040" s="26">
        <v>0</v>
      </c>
      <c r="U1040" s="26">
        <v>0</v>
      </c>
      <c r="V1040" s="26">
        <f>SUM(W1040:AF1040)</f>
        <v>0</v>
      </c>
      <c r="W1040" s="26">
        <v>0</v>
      </c>
      <c r="X1040" s="26">
        <v>0</v>
      </c>
      <c r="Y1040" s="26">
        <v>0</v>
      </c>
      <c r="Z1040" s="26">
        <v>0</v>
      </c>
      <c r="AA1040" s="26">
        <v>0</v>
      </c>
      <c r="AB1040" s="26">
        <v>0</v>
      </c>
      <c r="AC1040" s="26">
        <v>0</v>
      </c>
      <c r="AD1040" s="26">
        <v>0</v>
      </c>
      <c r="AE1040" s="26">
        <v>0</v>
      </c>
      <c r="AF1040" s="26">
        <v>0</v>
      </c>
      <c r="AG1040" s="27">
        <f>ROUND(('Per Cápita'!$E$4*(1+($J1040/100))),0)</f>
        <v>74016</v>
      </c>
      <c r="AH1040" s="27">
        <f>ROUND(('Per Cápita'!$E$5*(1+($J1040/100))),0)</f>
        <v>65364</v>
      </c>
      <c r="AI1040" s="27">
        <f>ROUND(('Per Cápita'!$E$6*(1+($J1040/100))),0)</f>
        <v>98046</v>
      </c>
      <c r="AJ1040" s="27">
        <f>ROUND(('Per Cápita'!$E$7*(1+($J1040/100))),0)</f>
        <v>120155</v>
      </c>
      <c r="AK1040" s="27">
        <f>ROUND(('Per Cápita'!$F$4*(1+($J1040/100))),0)</f>
        <v>91317</v>
      </c>
      <c r="AL1040" s="27">
        <f>ROUND(('Per Cápita'!$F$5*(1+($J1040/100))),0)</f>
        <v>79783</v>
      </c>
      <c r="AM1040" s="27">
        <f>ROUND(('Per Cápita'!$F$6*(1+($J1040/100))),0)</f>
        <v>122077</v>
      </c>
      <c r="AN1040" s="27">
        <f>ROUND(('Per Cápita'!$F$7*(1+($J1040/100))),0)</f>
        <v>147070</v>
      </c>
      <c r="AO1040" s="27">
        <f>+AG1040*$M1040</f>
        <v>12878784</v>
      </c>
      <c r="AP1040" s="27">
        <f>+AH1040*($O1040+$Q1040)</f>
        <v>146742180</v>
      </c>
      <c r="AQ1040" s="27">
        <f>+AI1040*$S1040</f>
        <v>32453226</v>
      </c>
      <c r="AR1040" s="27">
        <f>+AJ1040*$U1040</f>
        <v>0</v>
      </c>
      <c r="AS1040" s="27">
        <f>+AK1040*L1040</f>
        <v>0</v>
      </c>
      <c r="AT1040" s="27">
        <f>+AL1040*(N1040+P1040)</f>
        <v>0</v>
      </c>
      <c r="AU1040" s="27">
        <f>+AM1040*R1040</f>
        <v>0</v>
      </c>
      <c r="AV1040" s="27">
        <f>+AN1040*T1040</f>
        <v>0</v>
      </c>
      <c r="AW1040" s="27">
        <f>+AG1040*$X1040*$AW$1</f>
        <v>0</v>
      </c>
      <c r="AX1040" s="27">
        <f>+AH1040*($AB1040+$Z1040)*$AW$1</f>
        <v>0</v>
      </c>
      <c r="AY1040" s="27">
        <f>+AI1040*$AD1040*$AW$1</f>
        <v>0</v>
      </c>
      <c r="AZ1040" s="27">
        <f>+AJ1040*$AF1040*$AW$1</f>
        <v>0</v>
      </c>
      <c r="BA1040" s="27">
        <f>+$AW$1*AK1040*W1040</f>
        <v>0</v>
      </c>
      <c r="BB1040" s="27">
        <f>+$AW$1*AL1040*(Y1040+AA1040)</f>
        <v>0</v>
      </c>
      <c r="BC1040" s="27">
        <f>+AM1040*AC1040*$AW$1</f>
        <v>0</v>
      </c>
      <c r="BD1040" s="27">
        <f>+$AW$1*AN1040*AE1040</f>
        <v>0</v>
      </c>
      <c r="BE1040" s="27">
        <f>ROUND(SUM(AO1040:AV1040),0)</f>
        <v>192074190</v>
      </c>
      <c r="BF1040" s="27">
        <f>ROUND(SUM(AW1040:BD1040),0)</f>
        <v>0</v>
      </c>
      <c r="BG1040" s="9">
        <f>+BF1040+BE1040</f>
        <v>192074190</v>
      </c>
      <c r="BH1040" s="27">
        <f>+ROUND(BG1040*$BH$2,0)</f>
        <v>153659352</v>
      </c>
      <c r="BI1040" s="27"/>
      <c r="BJ1040" t="s">
        <v>9823</v>
      </c>
      <c r="BK1040" t="s">
        <v>642</v>
      </c>
      <c r="BL1040" t="s">
        <v>11404</v>
      </c>
      <c r="BM1040" t="s">
        <v>9851</v>
      </c>
      <c r="BN1040" t="s">
        <v>9832</v>
      </c>
      <c r="BO1040" t="s">
        <v>11405</v>
      </c>
      <c r="BP1040" t="s">
        <v>24670</v>
      </c>
      <c r="BQ1040" t="s">
        <v>31085</v>
      </c>
      <c r="BR1040" t="s">
        <v>29332</v>
      </c>
      <c r="BS1040">
        <v>1</v>
      </c>
      <c r="BU1040" t="s">
        <v>11404</v>
      </c>
      <c r="BV1040" t="s">
        <v>31086</v>
      </c>
      <c r="BW1040" t="s">
        <v>30465</v>
      </c>
      <c r="BX1040" t="s">
        <v>9832</v>
      </c>
      <c r="BY1040" t="s">
        <v>11405</v>
      </c>
      <c r="BZ1040" t="s">
        <v>24670</v>
      </c>
      <c r="CA1040">
        <v>2</v>
      </c>
      <c r="CB1040" t="s">
        <v>29341</v>
      </c>
    </row>
    <row r="1041" spans="1:80" x14ac:dyDescent="0.25">
      <c r="A1041" t="s">
        <v>7489</v>
      </c>
      <c r="B1041" s="41" t="s">
        <v>7167</v>
      </c>
      <c r="C1041" s="41">
        <v>33</v>
      </c>
      <c r="D1041">
        <v>11001</v>
      </c>
      <c r="E1041" t="s">
        <v>582</v>
      </c>
      <c r="F1041" s="41">
        <v>675</v>
      </c>
      <c r="G1041" s="41">
        <v>111001013820</v>
      </c>
      <c r="H1041" t="s">
        <v>643</v>
      </c>
      <c r="I1041" s="25">
        <v>63.434066914478336</v>
      </c>
      <c r="J1041" s="42">
        <f>STANDARDIZE(I1041,$I$1,$I$2)</f>
        <v>-1.4718003937608433</v>
      </c>
      <c r="K1041" s="26">
        <f>SUM(L1041:U1041)</f>
        <v>1332</v>
      </c>
      <c r="L1041" s="26">
        <v>0</v>
      </c>
      <c r="M1041" s="26">
        <v>98</v>
      </c>
      <c r="N1041" s="26">
        <v>0</v>
      </c>
      <c r="O1041" s="26">
        <v>664</v>
      </c>
      <c r="P1041" s="26">
        <v>0</v>
      </c>
      <c r="Q1041" s="26">
        <v>436</v>
      </c>
      <c r="R1041" s="26">
        <v>0</v>
      </c>
      <c r="S1041" s="26">
        <v>134</v>
      </c>
      <c r="T1041" s="26">
        <v>0</v>
      </c>
      <c r="U1041" s="26">
        <v>0</v>
      </c>
      <c r="V1041" s="26">
        <f>SUM(W1041:AF1041)</f>
        <v>0</v>
      </c>
      <c r="W1041" s="26">
        <v>0</v>
      </c>
      <c r="X1041" s="26">
        <v>0</v>
      </c>
      <c r="Y1041" s="26">
        <v>0</v>
      </c>
      <c r="Z1041" s="26">
        <v>0</v>
      </c>
      <c r="AA1041" s="26">
        <v>0</v>
      </c>
      <c r="AB1041" s="26">
        <v>0</v>
      </c>
      <c r="AC1041" s="26">
        <v>0</v>
      </c>
      <c r="AD1041" s="26">
        <v>0</v>
      </c>
      <c r="AE1041" s="26">
        <v>0</v>
      </c>
      <c r="AF1041" s="26">
        <v>0</v>
      </c>
      <c r="AG1041" s="27">
        <f>ROUND(('Per Cápita'!$E$4*(1+($J1041/100))),0)</f>
        <v>73688</v>
      </c>
      <c r="AH1041" s="27">
        <f>ROUND(('Per Cápita'!$E$5*(1+($J1041/100))),0)</f>
        <v>65075</v>
      </c>
      <c r="AI1041" s="27">
        <f>ROUND(('Per Cápita'!$E$6*(1+($J1041/100))),0)</f>
        <v>97612</v>
      </c>
      <c r="AJ1041" s="27">
        <f>ROUND(('Per Cápita'!$E$7*(1+($J1041/100))),0)</f>
        <v>119623</v>
      </c>
      <c r="AK1041" s="27">
        <f>ROUND(('Per Cápita'!$F$4*(1+($J1041/100))),0)</f>
        <v>90913</v>
      </c>
      <c r="AL1041" s="27">
        <f>ROUND(('Per Cápita'!$F$5*(1+($J1041/100))),0)</f>
        <v>79430</v>
      </c>
      <c r="AM1041" s="27">
        <f>ROUND(('Per Cápita'!$F$6*(1+($J1041/100))),0)</f>
        <v>121537</v>
      </c>
      <c r="AN1041" s="27">
        <f>ROUND(('Per Cápita'!$F$7*(1+($J1041/100))),0)</f>
        <v>146420</v>
      </c>
      <c r="AO1041" s="27">
        <f>+AG1041*$M1041</f>
        <v>7221424</v>
      </c>
      <c r="AP1041" s="27">
        <f>+AH1041*($O1041+$Q1041)</f>
        <v>71582500</v>
      </c>
      <c r="AQ1041" s="27">
        <f>+AI1041*$S1041</f>
        <v>13080008</v>
      </c>
      <c r="AR1041" s="27">
        <f>+AJ1041*$U1041</f>
        <v>0</v>
      </c>
      <c r="AS1041" s="27">
        <f>+AK1041*L1041</f>
        <v>0</v>
      </c>
      <c r="AT1041" s="27">
        <f>+AL1041*(N1041+P1041)</f>
        <v>0</v>
      </c>
      <c r="AU1041" s="27">
        <f>+AM1041*R1041</f>
        <v>0</v>
      </c>
      <c r="AV1041" s="27">
        <f>+AN1041*T1041</f>
        <v>0</v>
      </c>
      <c r="AW1041" s="27">
        <f>+AG1041*$X1041*$AW$1</f>
        <v>0</v>
      </c>
      <c r="AX1041" s="27">
        <f>+AH1041*($AB1041+$Z1041)*$AW$1</f>
        <v>0</v>
      </c>
      <c r="AY1041" s="27">
        <f>+AI1041*$AD1041*$AW$1</f>
        <v>0</v>
      </c>
      <c r="AZ1041" s="27">
        <f>+AJ1041*$AF1041*$AW$1</f>
        <v>0</v>
      </c>
      <c r="BA1041" s="27">
        <f>+$AW$1*AK1041*W1041</f>
        <v>0</v>
      </c>
      <c r="BB1041" s="27">
        <f>+$AW$1*AL1041*(Y1041+AA1041)</f>
        <v>0</v>
      </c>
      <c r="BC1041" s="27">
        <f>+AM1041*AC1041*$AW$1</f>
        <v>0</v>
      </c>
      <c r="BD1041" s="27">
        <f>+$AW$1*AN1041*AE1041</f>
        <v>0</v>
      </c>
      <c r="BE1041" s="27">
        <f>ROUND(SUM(AO1041:AV1041),0)</f>
        <v>91883932</v>
      </c>
      <c r="BF1041" s="27">
        <f>ROUND(SUM(AW1041:BD1041),0)</f>
        <v>0</v>
      </c>
      <c r="BG1041" s="9">
        <f>+BF1041+BE1041</f>
        <v>91883932</v>
      </c>
      <c r="BH1041" s="27">
        <f>+ROUND(BG1041*$BH$2,0)</f>
        <v>73507146</v>
      </c>
      <c r="BI1041" s="27"/>
      <c r="BJ1041" t="s">
        <v>9823</v>
      </c>
      <c r="BK1041" t="s">
        <v>643</v>
      </c>
      <c r="BL1041" t="s">
        <v>11406</v>
      </c>
      <c r="BM1041" t="s">
        <v>9838</v>
      </c>
      <c r="BN1041" t="s">
        <v>9832</v>
      </c>
      <c r="BO1041" t="s">
        <v>11407</v>
      </c>
      <c r="BP1041" t="s">
        <v>25071</v>
      </c>
      <c r="BQ1041" t="s">
        <v>31087</v>
      </c>
      <c r="BR1041" t="s">
        <v>29332</v>
      </c>
      <c r="BS1041">
        <v>1</v>
      </c>
      <c r="BU1041" t="s">
        <v>11406</v>
      </c>
      <c r="BV1041" t="s">
        <v>31088</v>
      </c>
      <c r="BW1041" t="s">
        <v>29351</v>
      </c>
      <c r="BX1041" t="s">
        <v>9832</v>
      </c>
      <c r="BY1041" t="s">
        <v>11407</v>
      </c>
      <c r="BZ1041" t="s">
        <v>25071</v>
      </c>
      <c r="CA1041">
        <v>1</v>
      </c>
      <c r="CB1041" t="s">
        <v>29341</v>
      </c>
    </row>
    <row r="1042" spans="1:80" x14ac:dyDescent="0.25">
      <c r="A1042" t="s">
        <v>7489</v>
      </c>
      <c r="B1042" s="41" t="s">
        <v>7167</v>
      </c>
      <c r="C1042" s="41">
        <v>33</v>
      </c>
      <c r="D1042">
        <v>11001</v>
      </c>
      <c r="E1042" t="s">
        <v>582</v>
      </c>
      <c r="F1042" s="41">
        <v>676</v>
      </c>
      <c r="G1042" s="41">
        <v>111001013935</v>
      </c>
      <c r="H1042" t="s">
        <v>9511</v>
      </c>
      <c r="I1042" s="25">
        <v>64.565378214367598</v>
      </c>
      <c r="J1042" s="42">
        <f>STANDARDIZE(I1042,$I$1,$I$2)</f>
        <v>-1.107541244869682</v>
      </c>
      <c r="K1042" s="26">
        <f>SUM(L1042:U1042)</f>
        <v>922</v>
      </c>
      <c r="L1042" s="26">
        <v>0</v>
      </c>
      <c r="M1042" s="26">
        <v>97</v>
      </c>
      <c r="N1042" s="26">
        <v>0</v>
      </c>
      <c r="O1042" s="26">
        <v>454</v>
      </c>
      <c r="P1042" s="26">
        <v>0</v>
      </c>
      <c r="Q1042" s="26">
        <v>300</v>
      </c>
      <c r="R1042" s="26">
        <v>0</v>
      </c>
      <c r="S1042" s="26">
        <v>71</v>
      </c>
      <c r="T1042" s="26">
        <v>0</v>
      </c>
      <c r="U1042" s="26">
        <v>0</v>
      </c>
      <c r="V1042" s="26">
        <f>SUM(W1042:AF1042)</f>
        <v>0</v>
      </c>
      <c r="W1042" s="26">
        <v>0</v>
      </c>
      <c r="X1042" s="26">
        <v>0</v>
      </c>
      <c r="Y1042" s="26">
        <v>0</v>
      </c>
      <c r="Z1042" s="26">
        <v>0</v>
      </c>
      <c r="AA1042" s="26">
        <v>0</v>
      </c>
      <c r="AB1042" s="26">
        <v>0</v>
      </c>
      <c r="AC1042" s="26">
        <v>0</v>
      </c>
      <c r="AD1042" s="26">
        <v>0</v>
      </c>
      <c r="AE1042" s="26">
        <v>0</v>
      </c>
      <c r="AF1042" s="26">
        <v>0</v>
      </c>
      <c r="AG1042" s="27">
        <f>ROUND(('Per Cápita'!$E$4*(1+($J1042/100))),0)</f>
        <v>73961</v>
      </c>
      <c r="AH1042" s="27">
        <f>ROUND(('Per Cápita'!$E$5*(1+($J1042/100))),0)</f>
        <v>65316</v>
      </c>
      <c r="AI1042" s="27">
        <f>ROUND(('Per Cápita'!$E$6*(1+($J1042/100))),0)</f>
        <v>97973</v>
      </c>
      <c r="AJ1042" s="27">
        <f>ROUND(('Per Cápita'!$E$7*(1+($J1042/100))),0)</f>
        <v>120065</v>
      </c>
      <c r="AK1042" s="27">
        <f>ROUND(('Per Cápita'!$F$4*(1+($J1042/100))),0)</f>
        <v>91249</v>
      </c>
      <c r="AL1042" s="27">
        <f>ROUND(('Per Cápita'!$F$5*(1+($J1042/100))),0)</f>
        <v>79724</v>
      </c>
      <c r="AM1042" s="27">
        <f>ROUND(('Per Cápita'!$F$6*(1+($J1042/100))),0)</f>
        <v>121987</v>
      </c>
      <c r="AN1042" s="27">
        <f>ROUND(('Per Cápita'!$F$7*(1+($J1042/100))),0)</f>
        <v>146961</v>
      </c>
      <c r="AO1042" s="27">
        <f>+AG1042*$M1042</f>
        <v>7174217</v>
      </c>
      <c r="AP1042" s="27">
        <f>+AH1042*($O1042+$Q1042)</f>
        <v>49248264</v>
      </c>
      <c r="AQ1042" s="27">
        <f>+AI1042*$S1042</f>
        <v>6956083</v>
      </c>
      <c r="AR1042" s="27">
        <f>+AJ1042*$U1042</f>
        <v>0</v>
      </c>
      <c r="AS1042" s="27">
        <f>+AK1042*L1042</f>
        <v>0</v>
      </c>
      <c r="AT1042" s="27">
        <f>+AL1042*(N1042+P1042)</f>
        <v>0</v>
      </c>
      <c r="AU1042" s="27">
        <f>+AM1042*R1042</f>
        <v>0</v>
      </c>
      <c r="AV1042" s="27">
        <f>+AN1042*T1042</f>
        <v>0</v>
      </c>
      <c r="AW1042" s="27">
        <f>+AG1042*$X1042*$AW$1</f>
        <v>0</v>
      </c>
      <c r="AX1042" s="27">
        <f>+AH1042*($AB1042+$Z1042)*$AW$1</f>
        <v>0</v>
      </c>
      <c r="AY1042" s="27">
        <f>+AI1042*$AD1042*$AW$1</f>
        <v>0</v>
      </c>
      <c r="AZ1042" s="27">
        <f>+AJ1042*$AF1042*$AW$1</f>
        <v>0</v>
      </c>
      <c r="BA1042" s="27">
        <f>+$AW$1*AK1042*W1042</f>
        <v>0</v>
      </c>
      <c r="BB1042" s="27">
        <f>+$AW$1*AL1042*(Y1042+AA1042)</f>
        <v>0</v>
      </c>
      <c r="BC1042" s="27">
        <f>+AM1042*AC1042*$AW$1</f>
        <v>0</v>
      </c>
      <c r="BD1042" s="27">
        <f>+$AW$1*AN1042*AE1042</f>
        <v>0</v>
      </c>
      <c r="BE1042" s="27">
        <f>ROUND(SUM(AO1042:AV1042),0)</f>
        <v>63378564</v>
      </c>
      <c r="BF1042" s="27">
        <f>ROUND(SUM(AW1042:BD1042),0)</f>
        <v>0</v>
      </c>
      <c r="BG1042" s="9">
        <f>+BF1042+BE1042</f>
        <v>63378564</v>
      </c>
      <c r="BH1042" s="27">
        <f>+ROUND(BG1042*$BH$2,0)</f>
        <v>50702851</v>
      </c>
      <c r="BI1042" s="27"/>
      <c r="BJ1042" t="s">
        <v>9823</v>
      </c>
      <c r="BK1042" t="s">
        <v>9511</v>
      </c>
      <c r="BL1042" t="s">
        <v>11408</v>
      </c>
      <c r="BM1042" t="s">
        <v>9866</v>
      </c>
      <c r="BN1042" t="s">
        <v>9832</v>
      </c>
      <c r="BO1042" t="s">
        <v>11409</v>
      </c>
      <c r="BP1042" t="s">
        <v>25072</v>
      </c>
      <c r="BQ1042" t="s">
        <v>31089</v>
      </c>
      <c r="BR1042" t="s">
        <v>29332</v>
      </c>
      <c r="BS1042">
        <v>1</v>
      </c>
      <c r="BU1042" t="s">
        <v>11408</v>
      </c>
      <c r="BV1042" t="s">
        <v>31090</v>
      </c>
      <c r="BW1042" t="s">
        <v>29340</v>
      </c>
      <c r="BX1042" t="s">
        <v>9832</v>
      </c>
      <c r="BY1042" t="s">
        <v>11409</v>
      </c>
      <c r="BZ1042" t="s">
        <v>25072</v>
      </c>
      <c r="CA1042">
        <v>1</v>
      </c>
      <c r="CB1042" t="s">
        <v>29341</v>
      </c>
    </row>
    <row r="1043" spans="1:80" x14ac:dyDescent="0.25">
      <c r="A1043" t="s">
        <v>7489</v>
      </c>
      <c r="B1043" s="41" t="s">
        <v>7167</v>
      </c>
      <c r="C1043" s="41">
        <v>33</v>
      </c>
      <c r="D1043">
        <v>11001</v>
      </c>
      <c r="E1043" t="s">
        <v>582</v>
      </c>
      <c r="F1043" s="41">
        <v>677</v>
      </c>
      <c r="G1043" s="41">
        <v>111001014001</v>
      </c>
      <c r="H1043" t="s">
        <v>644</v>
      </c>
      <c r="I1043" s="25">
        <v>63.612052359572793</v>
      </c>
      <c r="J1043" s="42">
        <f>STANDARDIZE(I1043,$I$1,$I$2)</f>
        <v>-1.4144927130619345</v>
      </c>
      <c r="K1043" s="26">
        <f>SUM(L1043:U1043)</f>
        <v>988</v>
      </c>
      <c r="L1043" s="26">
        <v>0</v>
      </c>
      <c r="M1043" s="26">
        <v>76</v>
      </c>
      <c r="N1043" s="26">
        <v>0</v>
      </c>
      <c r="O1043" s="26">
        <v>439</v>
      </c>
      <c r="P1043" s="26">
        <v>0</v>
      </c>
      <c r="Q1043" s="26">
        <v>349</v>
      </c>
      <c r="R1043" s="26">
        <v>0</v>
      </c>
      <c r="S1043" s="26">
        <v>124</v>
      </c>
      <c r="T1043" s="26">
        <v>0</v>
      </c>
      <c r="U1043" s="26">
        <v>0</v>
      </c>
      <c r="V1043" s="26">
        <f>SUM(W1043:AF1043)</f>
        <v>988</v>
      </c>
      <c r="W1043" s="26">
        <v>0</v>
      </c>
      <c r="X1043" s="26">
        <v>76</v>
      </c>
      <c r="Y1043" s="26">
        <v>0</v>
      </c>
      <c r="Z1043" s="26">
        <v>439</v>
      </c>
      <c r="AA1043" s="26">
        <v>0</v>
      </c>
      <c r="AB1043" s="26">
        <v>349</v>
      </c>
      <c r="AC1043" s="26">
        <v>0</v>
      </c>
      <c r="AD1043" s="26">
        <v>124</v>
      </c>
      <c r="AE1043" s="26">
        <v>0</v>
      </c>
      <c r="AF1043" s="26">
        <v>0</v>
      </c>
      <c r="AG1043" s="27">
        <f>ROUND(('Per Cápita'!$E$4*(1+($J1043/100))),0)</f>
        <v>73731</v>
      </c>
      <c r="AH1043" s="27">
        <f>ROUND(('Per Cápita'!$E$5*(1+($J1043/100))),0)</f>
        <v>65113</v>
      </c>
      <c r="AI1043" s="27">
        <f>ROUND(('Per Cápita'!$E$6*(1+($J1043/100))),0)</f>
        <v>97669</v>
      </c>
      <c r="AJ1043" s="27">
        <f>ROUND(('Per Cápita'!$E$7*(1+($J1043/100))),0)</f>
        <v>119693</v>
      </c>
      <c r="AK1043" s="27">
        <f>ROUND(('Per Cápita'!$F$4*(1+($J1043/100))),0)</f>
        <v>90966</v>
      </c>
      <c r="AL1043" s="27">
        <f>ROUND(('Per Cápita'!$F$5*(1+($J1043/100))),0)</f>
        <v>79477</v>
      </c>
      <c r="AM1043" s="27">
        <f>ROUND(('Per Cápita'!$F$6*(1+($J1043/100))),0)</f>
        <v>121608</v>
      </c>
      <c r="AN1043" s="27">
        <f>ROUND(('Per Cápita'!$F$7*(1+($J1043/100))),0)</f>
        <v>146505</v>
      </c>
      <c r="AO1043" s="27">
        <f>+AG1043*$M1043</f>
        <v>5603556</v>
      </c>
      <c r="AP1043" s="27">
        <f>+AH1043*($O1043+$Q1043)</f>
        <v>51309044</v>
      </c>
      <c r="AQ1043" s="27">
        <f>+AI1043*$S1043</f>
        <v>12110956</v>
      </c>
      <c r="AR1043" s="27">
        <f>+AJ1043*$U1043</f>
        <v>0</v>
      </c>
      <c r="AS1043" s="27">
        <f>+AK1043*L1043</f>
        <v>0</v>
      </c>
      <c r="AT1043" s="27">
        <f>+AL1043*(N1043+P1043)</f>
        <v>0</v>
      </c>
      <c r="AU1043" s="27">
        <f>+AM1043*R1043</f>
        <v>0</v>
      </c>
      <c r="AV1043" s="27">
        <f>+AN1043*T1043</f>
        <v>0</v>
      </c>
      <c r="AW1043" s="27">
        <f>+AG1043*$X1043*$AW$1</f>
        <v>1120711.2</v>
      </c>
      <c r="AX1043" s="27">
        <f>+AH1043*($AB1043+$Z1043)*$AW$1</f>
        <v>10261808.800000001</v>
      </c>
      <c r="AY1043" s="27">
        <f>+AI1043*$AD1043*$AW$1</f>
        <v>2422191.2000000002</v>
      </c>
      <c r="AZ1043" s="27">
        <f>+AJ1043*$AF1043*$AW$1</f>
        <v>0</v>
      </c>
      <c r="BA1043" s="27">
        <f>+$AW$1*AK1043*W1043</f>
        <v>0</v>
      </c>
      <c r="BB1043" s="27">
        <f>+$AW$1*AL1043*(Y1043+AA1043)</f>
        <v>0</v>
      </c>
      <c r="BC1043" s="27">
        <f>+AM1043*AC1043*$AW$1</f>
        <v>0</v>
      </c>
      <c r="BD1043" s="27">
        <f>+$AW$1*AN1043*AE1043</f>
        <v>0</v>
      </c>
      <c r="BE1043" s="27">
        <f>ROUND(SUM(AO1043:AV1043),0)</f>
        <v>69023556</v>
      </c>
      <c r="BF1043" s="27">
        <f>ROUND(SUM(AW1043:BD1043),0)</f>
        <v>13804711</v>
      </c>
      <c r="BG1043" s="9">
        <f>+BF1043+BE1043</f>
        <v>82828267</v>
      </c>
      <c r="BH1043" s="27">
        <f>+ROUND(BG1043*$BH$2,0)</f>
        <v>66262614</v>
      </c>
      <c r="BI1043" s="27"/>
      <c r="BJ1043" t="s">
        <v>9823</v>
      </c>
      <c r="BK1043" t="s">
        <v>644</v>
      </c>
      <c r="BL1043" t="s">
        <v>11410</v>
      </c>
      <c r="BM1043" t="s">
        <v>9838</v>
      </c>
      <c r="BN1043" t="s">
        <v>9832</v>
      </c>
      <c r="BO1043" t="s">
        <v>11411</v>
      </c>
      <c r="BP1043" t="s">
        <v>25073</v>
      </c>
      <c r="BQ1043" t="s">
        <v>31091</v>
      </c>
      <c r="BR1043" t="s">
        <v>29332</v>
      </c>
      <c r="BS1043">
        <v>1</v>
      </c>
      <c r="BU1043" t="s">
        <v>11410</v>
      </c>
      <c r="BV1043" t="s">
        <v>31092</v>
      </c>
      <c r="BW1043" t="s">
        <v>29351</v>
      </c>
      <c r="BX1043" t="s">
        <v>9832</v>
      </c>
      <c r="BY1043" t="s">
        <v>11411</v>
      </c>
      <c r="BZ1043" t="s">
        <v>25073</v>
      </c>
      <c r="CA1043">
        <v>1</v>
      </c>
      <c r="CB1043" t="s">
        <v>29341</v>
      </c>
    </row>
    <row r="1044" spans="1:80" x14ac:dyDescent="0.25">
      <c r="A1044" t="s">
        <v>7489</v>
      </c>
      <c r="B1044" s="41" t="s">
        <v>7167</v>
      </c>
      <c r="C1044" s="41">
        <v>33</v>
      </c>
      <c r="D1044">
        <v>11001</v>
      </c>
      <c r="E1044" t="s">
        <v>582</v>
      </c>
      <c r="F1044" s="41">
        <v>678</v>
      </c>
      <c r="G1044" s="41">
        <v>111001014028</v>
      </c>
      <c r="H1044" t="s">
        <v>645</v>
      </c>
      <c r="I1044" s="25">
        <v>63.890138056071024</v>
      </c>
      <c r="J1044" s="42">
        <f>STANDARDIZE(I1044,$I$1,$I$2)</f>
        <v>-1.3249547944225939</v>
      </c>
      <c r="K1044" s="26">
        <f>SUM(L1044:U1044)</f>
        <v>476</v>
      </c>
      <c r="L1044" s="26">
        <v>0</v>
      </c>
      <c r="M1044" s="26">
        <v>41</v>
      </c>
      <c r="N1044" s="26">
        <v>0</v>
      </c>
      <c r="O1044" s="26">
        <v>201</v>
      </c>
      <c r="P1044" s="26">
        <v>0</v>
      </c>
      <c r="Q1044" s="26">
        <v>174</v>
      </c>
      <c r="R1044" s="26">
        <v>0</v>
      </c>
      <c r="S1044" s="26">
        <v>60</v>
      </c>
      <c r="T1044" s="26">
        <v>0</v>
      </c>
      <c r="U1044" s="26">
        <v>0</v>
      </c>
      <c r="V1044" s="26">
        <f>SUM(W1044:AF1044)</f>
        <v>476</v>
      </c>
      <c r="W1044" s="26">
        <v>0</v>
      </c>
      <c r="X1044" s="26">
        <v>41</v>
      </c>
      <c r="Y1044" s="26">
        <v>0</v>
      </c>
      <c r="Z1044" s="26">
        <v>201</v>
      </c>
      <c r="AA1044" s="26">
        <v>0</v>
      </c>
      <c r="AB1044" s="26">
        <v>174</v>
      </c>
      <c r="AC1044" s="26">
        <v>0</v>
      </c>
      <c r="AD1044" s="26">
        <v>60</v>
      </c>
      <c r="AE1044" s="26">
        <v>0</v>
      </c>
      <c r="AF1044" s="26">
        <v>0</v>
      </c>
      <c r="AG1044" s="27">
        <f>ROUND(('Per Cápita'!$E$4*(1+($J1044/100))),0)</f>
        <v>73798</v>
      </c>
      <c r="AH1044" s="27">
        <f>ROUND(('Per Cápita'!$E$5*(1+($J1044/100))),0)</f>
        <v>65172</v>
      </c>
      <c r="AI1044" s="27">
        <f>ROUND(('Per Cápita'!$E$6*(1+($J1044/100))),0)</f>
        <v>97757</v>
      </c>
      <c r="AJ1044" s="27">
        <f>ROUND(('Per Cápita'!$E$7*(1+($J1044/100))),0)</f>
        <v>119801</v>
      </c>
      <c r="AK1044" s="27">
        <f>ROUND(('Per Cápita'!$F$4*(1+($J1044/100))),0)</f>
        <v>91048</v>
      </c>
      <c r="AL1044" s="27">
        <f>ROUND(('Per Cápita'!$F$5*(1+($J1044/100))),0)</f>
        <v>79549</v>
      </c>
      <c r="AM1044" s="27">
        <f>ROUND(('Per Cápita'!$F$6*(1+($J1044/100))),0)</f>
        <v>121719</v>
      </c>
      <c r="AN1044" s="27">
        <f>ROUND(('Per Cápita'!$F$7*(1+($J1044/100))),0)</f>
        <v>146638</v>
      </c>
      <c r="AO1044" s="27">
        <f>+AG1044*$M1044</f>
        <v>3025718</v>
      </c>
      <c r="AP1044" s="27">
        <f>+AH1044*($O1044+$Q1044)</f>
        <v>24439500</v>
      </c>
      <c r="AQ1044" s="27">
        <f>+AI1044*$S1044</f>
        <v>5865420</v>
      </c>
      <c r="AR1044" s="27">
        <f>+AJ1044*$U1044</f>
        <v>0</v>
      </c>
      <c r="AS1044" s="27">
        <f>+AK1044*L1044</f>
        <v>0</v>
      </c>
      <c r="AT1044" s="27">
        <f>+AL1044*(N1044+P1044)</f>
        <v>0</v>
      </c>
      <c r="AU1044" s="27">
        <f>+AM1044*R1044</f>
        <v>0</v>
      </c>
      <c r="AV1044" s="27">
        <f>+AN1044*T1044</f>
        <v>0</v>
      </c>
      <c r="AW1044" s="27">
        <f>+AG1044*$X1044*$AW$1</f>
        <v>605143.6</v>
      </c>
      <c r="AX1044" s="27">
        <f>+AH1044*($AB1044+$Z1044)*$AW$1</f>
        <v>4887900</v>
      </c>
      <c r="AY1044" s="27">
        <f>+AI1044*$AD1044*$AW$1</f>
        <v>1173084</v>
      </c>
      <c r="AZ1044" s="27">
        <f>+AJ1044*$AF1044*$AW$1</f>
        <v>0</v>
      </c>
      <c r="BA1044" s="27">
        <f>+$AW$1*AK1044*W1044</f>
        <v>0</v>
      </c>
      <c r="BB1044" s="27">
        <f>+$AW$1*AL1044*(Y1044+AA1044)</f>
        <v>0</v>
      </c>
      <c r="BC1044" s="27">
        <f>+AM1044*AC1044*$AW$1</f>
        <v>0</v>
      </c>
      <c r="BD1044" s="27">
        <f>+$AW$1*AN1044*AE1044</f>
        <v>0</v>
      </c>
      <c r="BE1044" s="27">
        <f>ROUND(SUM(AO1044:AV1044),0)</f>
        <v>33330638</v>
      </c>
      <c r="BF1044" s="27">
        <f>ROUND(SUM(AW1044:BD1044),0)</f>
        <v>6666128</v>
      </c>
      <c r="BG1044" s="9">
        <f>+BF1044+BE1044</f>
        <v>39996766</v>
      </c>
      <c r="BH1044" s="27">
        <f>+ROUND(BG1044*$BH$2,0)</f>
        <v>31997413</v>
      </c>
      <c r="BI1044" s="27"/>
      <c r="BJ1044" t="s">
        <v>9823</v>
      </c>
      <c r="BK1044" t="s">
        <v>645</v>
      </c>
      <c r="BL1044" t="s">
        <v>11412</v>
      </c>
      <c r="BM1044" t="s">
        <v>9866</v>
      </c>
      <c r="BN1044" t="s">
        <v>9832</v>
      </c>
      <c r="BO1044" t="s">
        <v>11413</v>
      </c>
      <c r="BP1044" t="s">
        <v>25074</v>
      </c>
      <c r="BQ1044" t="s">
        <v>31093</v>
      </c>
      <c r="BR1044" t="s">
        <v>29332</v>
      </c>
      <c r="BS1044">
        <v>1</v>
      </c>
      <c r="BU1044" t="s">
        <v>11412</v>
      </c>
      <c r="BV1044" t="s">
        <v>31094</v>
      </c>
      <c r="BW1044" t="s">
        <v>29340</v>
      </c>
      <c r="BX1044" t="s">
        <v>9832</v>
      </c>
      <c r="BY1044" t="s">
        <v>11413</v>
      </c>
      <c r="BZ1044" t="s">
        <v>25074</v>
      </c>
      <c r="CA1044">
        <v>1</v>
      </c>
      <c r="CB1044" t="s">
        <v>29341</v>
      </c>
    </row>
    <row r="1045" spans="1:80" x14ac:dyDescent="0.25">
      <c r="A1045" t="s">
        <v>7489</v>
      </c>
      <c r="B1045" s="41" t="s">
        <v>7167</v>
      </c>
      <c r="C1045" s="41">
        <v>33</v>
      </c>
      <c r="D1045">
        <v>11001</v>
      </c>
      <c r="E1045" t="s">
        <v>582</v>
      </c>
      <c r="F1045" s="41">
        <v>679</v>
      </c>
      <c r="G1045" s="41">
        <v>111001014109</v>
      </c>
      <c r="H1045" t="s">
        <v>646</v>
      </c>
      <c r="I1045" s="25">
        <v>64.422905541402415</v>
      </c>
      <c r="J1045" s="42">
        <f>STANDARDIZE(I1045,$I$1,$I$2)</f>
        <v>-1.1534145377463876</v>
      </c>
      <c r="K1045" s="26">
        <f>SUM(L1045:U1045)</f>
        <v>3425</v>
      </c>
      <c r="L1045" s="26">
        <v>0</v>
      </c>
      <c r="M1045" s="26">
        <v>275</v>
      </c>
      <c r="N1045" s="26">
        <v>0</v>
      </c>
      <c r="O1045" s="26">
        <v>1433</v>
      </c>
      <c r="P1045" s="26">
        <v>0</v>
      </c>
      <c r="Q1045" s="26">
        <v>1232</v>
      </c>
      <c r="R1045" s="26">
        <v>0</v>
      </c>
      <c r="S1045" s="26">
        <v>485</v>
      </c>
      <c r="T1045" s="26">
        <v>0</v>
      </c>
      <c r="U1045" s="26">
        <v>0</v>
      </c>
      <c r="V1045" s="26">
        <f>SUM(W1045:AF1045)</f>
        <v>0</v>
      </c>
      <c r="W1045" s="26">
        <v>0</v>
      </c>
      <c r="X1045" s="26">
        <v>0</v>
      </c>
      <c r="Y1045" s="26">
        <v>0</v>
      </c>
      <c r="Z1045" s="26">
        <v>0</v>
      </c>
      <c r="AA1045" s="26">
        <v>0</v>
      </c>
      <c r="AB1045" s="26">
        <v>0</v>
      </c>
      <c r="AC1045" s="26">
        <v>0</v>
      </c>
      <c r="AD1045" s="26">
        <v>0</v>
      </c>
      <c r="AE1045" s="26">
        <v>0</v>
      </c>
      <c r="AF1045" s="26">
        <v>0</v>
      </c>
      <c r="AG1045" s="27">
        <f>ROUND(('Per Cápita'!$E$4*(1+($J1045/100))),0)</f>
        <v>73926</v>
      </c>
      <c r="AH1045" s="27">
        <f>ROUND(('Per Cápita'!$E$5*(1+($J1045/100))),0)</f>
        <v>65285</v>
      </c>
      <c r="AI1045" s="27">
        <f>ROUND(('Per Cápita'!$E$6*(1+($J1045/100))),0)</f>
        <v>97927</v>
      </c>
      <c r="AJ1045" s="27">
        <f>ROUND(('Per Cápita'!$E$7*(1+($J1045/100))),0)</f>
        <v>120010</v>
      </c>
      <c r="AK1045" s="27">
        <f>ROUND(('Per Cápita'!$F$4*(1+($J1045/100))),0)</f>
        <v>91207</v>
      </c>
      <c r="AL1045" s="27">
        <f>ROUND(('Per Cápita'!$F$5*(1+($J1045/100))),0)</f>
        <v>79687</v>
      </c>
      <c r="AM1045" s="27">
        <f>ROUND(('Per Cápita'!$F$6*(1+($J1045/100))),0)</f>
        <v>121930</v>
      </c>
      <c r="AN1045" s="27">
        <f>ROUND(('Per Cápita'!$F$7*(1+($J1045/100))),0)</f>
        <v>146893</v>
      </c>
      <c r="AO1045" s="27">
        <f>+AG1045*$M1045</f>
        <v>20329650</v>
      </c>
      <c r="AP1045" s="27">
        <f>+AH1045*($O1045+$Q1045)</f>
        <v>173984525</v>
      </c>
      <c r="AQ1045" s="27">
        <f>+AI1045*$S1045</f>
        <v>47494595</v>
      </c>
      <c r="AR1045" s="27">
        <f>+AJ1045*$U1045</f>
        <v>0</v>
      </c>
      <c r="AS1045" s="27">
        <f>+AK1045*L1045</f>
        <v>0</v>
      </c>
      <c r="AT1045" s="27">
        <f>+AL1045*(N1045+P1045)</f>
        <v>0</v>
      </c>
      <c r="AU1045" s="27">
        <f>+AM1045*R1045</f>
        <v>0</v>
      </c>
      <c r="AV1045" s="27">
        <f>+AN1045*T1045</f>
        <v>0</v>
      </c>
      <c r="AW1045" s="27">
        <f>+AG1045*$X1045*$AW$1</f>
        <v>0</v>
      </c>
      <c r="AX1045" s="27">
        <f>+AH1045*($AB1045+$Z1045)*$AW$1</f>
        <v>0</v>
      </c>
      <c r="AY1045" s="27">
        <f>+AI1045*$AD1045*$AW$1</f>
        <v>0</v>
      </c>
      <c r="AZ1045" s="27">
        <f>+AJ1045*$AF1045*$AW$1</f>
        <v>0</v>
      </c>
      <c r="BA1045" s="27">
        <f>+$AW$1*AK1045*W1045</f>
        <v>0</v>
      </c>
      <c r="BB1045" s="27">
        <f>+$AW$1*AL1045*(Y1045+AA1045)</f>
        <v>0</v>
      </c>
      <c r="BC1045" s="27">
        <f>+AM1045*AC1045*$AW$1</f>
        <v>0</v>
      </c>
      <c r="BD1045" s="27">
        <f>+$AW$1*AN1045*AE1045</f>
        <v>0</v>
      </c>
      <c r="BE1045" s="27">
        <f>ROUND(SUM(AO1045:AV1045),0)</f>
        <v>241808770</v>
      </c>
      <c r="BF1045" s="27">
        <f>ROUND(SUM(AW1045:BD1045),0)</f>
        <v>0</v>
      </c>
      <c r="BG1045" s="9">
        <f>+BF1045+BE1045</f>
        <v>241808770</v>
      </c>
      <c r="BH1045" s="27">
        <f>+ROUND(BG1045*$BH$2,0)</f>
        <v>193447016</v>
      </c>
      <c r="BI1045" s="27"/>
      <c r="BJ1045" t="s">
        <v>9823</v>
      </c>
      <c r="BK1045" t="s">
        <v>646</v>
      </c>
      <c r="BL1045" t="s">
        <v>11414</v>
      </c>
      <c r="BM1045" t="s">
        <v>9866</v>
      </c>
      <c r="BN1045" t="s">
        <v>9832</v>
      </c>
      <c r="BO1045" t="s">
        <v>11415</v>
      </c>
      <c r="BP1045" t="s">
        <v>25075</v>
      </c>
      <c r="BQ1045" t="s">
        <v>31095</v>
      </c>
      <c r="BR1045" t="s">
        <v>29332</v>
      </c>
      <c r="BS1045">
        <v>1</v>
      </c>
      <c r="BU1045" t="s">
        <v>11414</v>
      </c>
      <c r="BV1045" t="s">
        <v>31096</v>
      </c>
      <c r="BW1045" t="s">
        <v>29340</v>
      </c>
      <c r="BX1045" t="s">
        <v>9832</v>
      </c>
      <c r="BY1045" t="s">
        <v>11415</v>
      </c>
      <c r="BZ1045" t="s">
        <v>25075</v>
      </c>
      <c r="CA1045">
        <v>1</v>
      </c>
      <c r="CB1045" t="s">
        <v>29341</v>
      </c>
    </row>
    <row r="1046" spans="1:80" x14ac:dyDescent="0.25">
      <c r="A1046" t="s">
        <v>7489</v>
      </c>
      <c r="B1046" s="41" t="s">
        <v>7167</v>
      </c>
      <c r="C1046" s="41">
        <v>33</v>
      </c>
      <c r="D1046">
        <v>11001</v>
      </c>
      <c r="E1046" t="s">
        <v>582</v>
      </c>
      <c r="F1046" s="41">
        <v>680</v>
      </c>
      <c r="G1046" s="41">
        <v>111001014168</v>
      </c>
      <c r="H1046" t="s">
        <v>7492</v>
      </c>
      <c r="I1046" s="25">
        <v>65.233472674724538</v>
      </c>
      <c r="J1046" s="42">
        <f>STANDARDIZE(I1046,$I$1,$I$2)</f>
        <v>-0.89242846421210353</v>
      </c>
      <c r="K1046" s="26">
        <f>SUM(L1046:U1046)</f>
        <v>1949</v>
      </c>
      <c r="L1046" s="26">
        <v>0</v>
      </c>
      <c r="M1046" s="26">
        <v>146</v>
      </c>
      <c r="N1046" s="26">
        <v>0</v>
      </c>
      <c r="O1046" s="26">
        <v>829</v>
      </c>
      <c r="P1046" s="26">
        <v>0</v>
      </c>
      <c r="Q1046" s="26">
        <v>686</v>
      </c>
      <c r="R1046" s="26">
        <v>0</v>
      </c>
      <c r="S1046" s="26">
        <v>288</v>
      </c>
      <c r="T1046" s="26">
        <v>0</v>
      </c>
      <c r="U1046" s="26">
        <v>0</v>
      </c>
      <c r="V1046" s="26">
        <f>SUM(W1046:AF1046)</f>
        <v>0</v>
      </c>
      <c r="W1046" s="26">
        <v>0</v>
      </c>
      <c r="X1046" s="26">
        <v>0</v>
      </c>
      <c r="Y1046" s="26">
        <v>0</v>
      </c>
      <c r="Z1046" s="26">
        <v>0</v>
      </c>
      <c r="AA1046" s="26">
        <v>0</v>
      </c>
      <c r="AB1046" s="26">
        <v>0</v>
      </c>
      <c r="AC1046" s="26">
        <v>0</v>
      </c>
      <c r="AD1046" s="26">
        <v>0</v>
      </c>
      <c r="AE1046" s="26">
        <v>0</v>
      </c>
      <c r="AF1046" s="26">
        <v>0</v>
      </c>
      <c r="AG1046" s="27">
        <f>ROUND(('Per Cápita'!$E$4*(1+($J1046/100))),0)</f>
        <v>74122</v>
      </c>
      <c r="AH1046" s="27">
        <f>ROUND(('Per Cápita'!$E$5*(1+($J1046/100))),0)</f>
        <v>65458</v>
      </c>
      <c r="AI1046" s="27">
        <f>ROUND(('Per Cápita'!$E$6*(1+($J1046/100))),0)</f>
        <v>98186</v>
      </c>
      <c r="AJ1046" s="27">
        <f>ROUND(('Per Cápita'!$E$7*(1+($J1046/100))),0)</f>
        <v>120327</v>
      </c>
      <c r="AK1046" s="27">
        <f>ROUND(('Per Cápita'!$F$4*(1+($J1046/100))),0)</f>
        <v>91448</v>
      </c>
      <c r="AL1046" s="27">
        <f>ROUND(('Per Cápita'!$F$5*(1+($J1046/100))),0)</f>
        <v>79898</v>
      </c>
      <c r="AM1046" s="27">
        <f>ROUND(('Per Cápita'!$F$6*(1+($J1046/100))),0)</f>
        <v>122252</v>
      </c>
      <c r="AN1046" s="27">
        <f>ROUND(('Per Cápita'!$F$7*(1+($J1046/100))),0)</f>
        <v>147281</v>
      </c>
      <c r="AO1046" s="27">
        <f>+AG1046*$M1046</f>
        <v>10821812</v>
      </c>
      <c r="AP1046" s="27">
        <f>+AH1046*($O1046+$Q1046)</f>
        <v>99168870</v>
      </c>
      <c r="AQ1046" s="27">
        <f>+AI1046*$S1046</f>
        <v>28277568</v>
      </c>
      <c r="AR1046" s="27">
        <f>+AJ1046*$U1046</f>
        <v>0</v>
      </c>
      <c r="AS1046" s="27">
        <f>+AK1046*L1046</f>
        <v>0</v>
      </c>
      <c r="AT1046" s="27">
        <f>+AL1046*(N1046+P1046)</f>
        <v>0</v>
      </c>
      <c r="AU1046" s="27">
        <f>+AM1046*R1046</f>
        <v>0</v>
      </c>
      <c r="AV1046" s="27">
        <f>+AN1046*T1046</f>
        <v>0</v>
      </c>
      <c r="AW1046" s="27">
        <f>+AG1046*$X1046*$AW$1</f>
        <v>0</v>
      </c>
      <c r="AX1046" s="27">
        <f>+AH1046*($AB1046+$Z1046)*$AW$1</f>
        <v>0</v>
      </c>
      <c r="AY1046" s="27">
        <f>+AI1046*$AD1046*$AW$1</f>
        <v>0</v>
      </c>
      <c r="AZ1046" s="27">
        <f>+AJ1046*$AF1046*$AW$1</f>
        <v>0</v>
      </c>
      <c r="BA1046" s="27">
        <f>+$AW$1*AK1046*W1046</f>
        <v>0</v>
      </c>
      <c r="BB1046" s="27">
        <f>+$AW$1*AL1046*(Y1046+AA1046)</f>
        <v>0</v>
      </c>
      <c r="BC1046" s="27">
        <f>+AM1046*AC1046*$AW$1</f>
        <v>0</v>
      </c>
      <c r="BD1046" s="27">
        <f>+$AW$1*AN1046*AE1046</f>
        <v>0</v>
      </c>
      <c r="BE1046" s="27">
        <f>ROUND(SUM(AO1046:AV1046),0)</f>
        <v>138268250</v>
      </c>
      <c r="BF1046" s="27">
        <f>ROUND(SUM(AW1046:BD1046),0)</f>
        <v>0</v>
      </c>
      <c r="BG1046" s="9">
        <f>+BF1046+BE1046</f>
        <v>138268250</v>
      </c>
      <c r="BH1046" s="27">
        <f>+ROUND(BG1046*$BH$2,0)</f>
        <v>110614600</v>
      </c>
      <c r="BI1046" s="27"/>
      <c r="BJ1046" t="s">
        <v>9823</v>
      </c>
      <c r="BK1046" t="s">
        <v>7492</v>
      </c>
      <c r="BL1046" t="s">
        <v>11416</v>
      </c>
      <c r="BM1046" t="s">
        <v>9866</v>
      </c>
      <c r="BN1046" t="s">
        <v>9832</v>
      </c>
      <c r="BO1046" t="s">
        <v>11417</v>
      </c>
      <c r="BP1046" t="s">
        <v>25076</v>
      </c>
      <c r="BQ1046" t="s">
        <v>31097</v>
      </c>
      <c r="BR1046" t="s">
        <v>29332</v>
      </c>
      <c r="BS1046">
        <v>1</v>
      </c>
      <c r="BU1046" t="s">
        <v>11416</v>
      </c>
      <c r="BV1046" t="s">
        <v>31098</v>
      </c>
      <c r="BW1046" t="s">
        <v>29340</v>
      </c>
      <c r="BX1046" t="s">
        <v>9832</v>
      </c>
      <c r="BY1046" t="s">
        <v>11417</v>
      </c>
      <c r="BZ1046" t="s">
        <v>25076</v>
      </c>
      <c r="CA1046">
        <v>1</v>
      </c>
      <c r="CB1046" t="s">
        <v>29341</v>
      </c>
    </row>
    <row r="1047" spans="1:80" x14ac:dyDescent="0.25">
      <c r="A1047" t="s">
        <v>7489</v>
      </c>
      <c r="B1047" s="41" t="s">
        <v>7167</v>
      </c>
      <c r="C1047" s="41">
        <v>33</v>
      </c>
      <c r="D1047">
        <v>11001</v>
      </c>
      <c r="E1047" t="s">
        <v>582</v>
      </c>
      <c r="F1047" s="41">
        <v>681</v>
      </c>
      <c r="G1047" s="41">
        <v>111001014176</v>
      </c>
      <c r="H1047" t="s">
        <v>9512</v>
      </c>
      <c r="I1047" s="25">
        <v>65.506895131828713</v>
      </c>
      <c r="J1047" s="42">
        <f>STANDARDIZE(I1047,$I$1,$I$2)</f>
        <v>-0.80439201348254241</v>
      </c>
      <c r="K1047" s="26">
        <f>SUM(L1047:U1047)</f>
        <v>1785</v>
      </c>
      <c r="L1047" s="26">
        <v>0</v>
      </c>
      <c r="M1047" s="26">
        <v>112</v>
      </c>
      <c r="N1047" s="26">
        <v>0</v>
      </c>
      <c r="O1047" s="26">
        <v>733</v>
      </c>
      <c r="P1047" s="26">
        <v>0</v>
      </c>
      <c r="Q1047" s="26">
        <v>700</v>
      </c>
      <c r="R1047" s="26">
        <v>0</v>
      </c>
      <c r="S1047" s="26">
        <v>239</v>
      </c>
      <c r="T1047" s="26">
        <v>0</v>
      </c>
      <c r="U1047" s="26">
        <v>1</v>
      </c>
      <c r="V1047" s="26">
        <f>SUM(W1047:AF1047)</f>
        <v>240</v>
      </c>
      <c r="W1047" s="26">
        <v>0</v>
      </c>
      <c r="X1047" s="26">
        <v>0</v>
      </c>
      <c r="Y1047" s="26">
        <v>0</v>
      </c>
      <c r="Z1047" s="26">
        <v>0</v>
      </c>
      <c r="AA1047" s="26">
        <v>0</v>
      </c>
      <c r="AB1047" s="26">
        <v>0</v>
      </c>
      <c r="AC1047" s="26">
        <v>0</v>
      </c>
      <c r="AD1047" s="26">
        <v>239</v>
      </c>
      <c r="AE1047" s="26">
        <v>0</v>
      </c>
      <c r="AF1047" s="26">
        <v>1</v>
      </c>
      <c r="AG1047" s="27">
        <f>ROUND(('Per Cápita'!$E$4*(1+($J1047/100))),0)</f>
        <v>74187</v>
      </c>
      <c r="AH1047" s="27">
        <f>ROUND(('Per Cápita'!$E$5*(1+($J1047/100))),0)</f>
        <v>65516</v>
      </c>
      <c r="AI1047" s="27">
        <f>ROUND(('Per Cápita'!$E$6*(1+($J1047/100))),0)</f>
        <v>98273</v>
      </c>
      <c r="AJ1047" s="27">
        <f>ROUND(('Per Cápita'!$E$7*(1+($J1047/100))),0)</f>
        <v>120433</v>
      </c>
      <c r="AK1047" s="27">
        <f>ROUND(('Per Cápita'!$F$4*(1+($J1047/100))),0)</f>
        <v>91529</v>
      </c>
      <c r="AL1047" s="27">
        <f>ROUND(('Per Cápita'!$F$5*(1+($J1047/100))),0)</f>
        <v>79969</v>
      </c>
      <c r="AM1047" s="27">
        <f>ROUND(('Per Cápita'!$F$6*(1+($J1047/100))),0)</f>
        <v>122361</v>
      </c>
      <c r="AN1047" s="27">
        <f>ROUND(('Per Cápita'!$F$7*(1+($J1047/100))),0)</f>
        <v>147412</v>
      </c>
      <c r="AO1047" s="27">
        <f>+AG1047*$M1047</f>
        <v>8308944</v>
      </c>
      <c r="AP1047" s="27">
        <f>+AH1047*($O1047+$Q1047)</f>
        <v>93884428</v>
      </c>
      <c r="AQ1047" s="27">
        <f>+AI1047*$S1047</f>
        <v>23487247</v>
      </c>
      <c r="AR1047" s="27">
        <f>+AJ1047*$U1047</f>
        <v>120433</v>
      </c>
      <c r="AS1047" s="27">
        <f>+AK1047*L1047</f>
        <v>0</v>
      </c>
      <c r="AT1047" s="27">
        <f>+AL1047*(N1047+P1047)</f>
        <v>0</v>
      </c>
      <c r="AU1047" s="27">
        <f>+AM1047*R1047</f>
        <v>0</v>
      </c>
      <c r="AV1047" s="27">
        <f>+AN1047*T1047</f>
        <v>0</v>
      </c>
      <c r="AW1047" s="27">
        <f>+AG1047*$X1047*$AW$1</f>
        <v>0</v>
      </c>
      <c r="AX1047" s="27">
        <f>+AH1047*($AB1047+$Z1047)*$AW$1</f>
        <v>0</v>
      </c>
      <c r="AY1047" s="27">
        <f>+AI1047*$AD1047*$AW$1</f>
        <v>4697449.4000000004</v>
      </c>
      <c r="AZ1047" s="27">
        <f>+AJ1047*$AF1047*$AW$1</f>
        <v>24086.600000000002</v>
      </c>
      <c r="BA1047" s="27">
        <f>+$AW$1*AK1047*W1047</f>
        <v>0</v>
      </c>
      <c r="BB1047" s="27">
        <f>+$AW$1*AL1047*(Y1047+AA1047)</f>
        <v>0</v>
      </c>
      <c r="BC1047" s="27">
        <f>+AM1047*AC1047*$AW$1</f>
        <v>0</v>
      </c>
      <c r="BD1047" s="27">
        <f>+$AW$1*AN1047*AE1047</f>
        <v>0</v>
      </c>
      <c r="BE1047" s="27">
        <f>ROUND(SUM(AO1047:AV1047),0)</f>
        <v>125801052</v>
      </c>
      <c r="BF1047" s="27">
        <f>ROUND(SUM(AW1047:BD1047),0)</f>
        <v>4721536</v>
      </c>
      <c r="BG1047" s="9">
        <f>+BF1047+BE1047</f>
        <v>130522588</v>
      </c>
      <c r="BH1047" s="27">
        <f>+ROUND(BG1047*$BH$2,0)</f>
        <v>104418070</v>
      </c>
      <c r="BI1047" s="27"/>
      <c r="BJ1047" t="s">
        <v>9823</v>
      </c>
      <c r="BK1047" t="s">
        <v>9512</v>
      </c>
      <c r="BL1047" t="s">
        <v>11418</v>
      </c>
      <c r="BM1047" t="s">
        <v>9866</v>
      </c>
      <c r="BN1047" t="s">
        <v>9832</v>
      </c>
      <c r="BO1047" t="s">
        <v>11419</v>
      </c>
      <c r="BP1047" t="s">
        <v>25077</v>
      </c>
      <c r="BQ1047" t="s">
        <v>31099</v>
      </c>
      <c r="BR1047" t="s">
        <v>29332</v>
      </c>
      <c r="BS1047">
        <v>1</v>
      </c>
      <c r="BU1047" t="s">
        <v>11418</v>
      </c>
      <c r="BV1047" t="s">
        <v>31100</v>
      </c>
      <c r="BW1047" t="s">
        <v>29340</v>
      </c>
      <c r="BX1047" t="s">
        <v>9832</v>
      </c>
      <c r="BY1047" t="s">
        <v>11419</v>
      </c>
      <c r="BZ1047" t="s">
        <v>25077</v>
      </c>
      <c r="CA1047">
        <v>1</v>
      </c>
      <c r="CB1047" t="s">
        <v>29341</v>
      </c>
    </row>
    <row r="1048" spans="1:80" x14ac:dyDescent="0.25">
      <c r="A1048" t="s">
        <v>7489</v>
      </c>
      <c r="B1048" s="41" t="s">
        <v>7167</v>
      </c>
      <c r="C1048" s="41">
        <v>33</v>
      </c>
      <c r="D1048">
        <v>11001</v>
      </c>
      <c r="E1048" t="s">
        <v>582</v>
      </c>
      <c r="F1048" s="41">
        <v>682</v>
      </c>
      <c r="G1048" s="41">
        <v>111001014206</v>
      </c>
      <c r="H1048" t="s">
        <v>647</v>
      </c>
      <c r="I1048" s="25">
        <v>64.298593437250275</v>
      </c>
      <c r="J1048" s="42">
        <f>STANDARDIZE(I1048,$I$1,$I$2)</f>
        <v>-1.1934404981162345</v>
      </c>
      <c r="K1048" s="26">
        <f>SUM(L1048:U1048)</f>
        <v>2218</v>
      </c>
      <c r="L1048" s="26">
        <v>0</v>
      </c>
      <c r="M1048" s="26">
        <v>130</v>
      </c>
      <c r="N1048" s="26">
        <v>0</v>
      </c>
      <c r="O1048" s="26">
        <v>807</v>
      </c>
      <c r="P1048" s="26">
        <v>0</v>
      </c>
      <c r="Q1048" s="26">
        <v>931</v>
      </c>
      <c r="R1048" s="26">
        <v>0</v>
      </c>
      <c r="S1048" s="26">
        <v>350</v>
      </c>
      <c r="T1048" s="26">
        <v>0</v>
      </c>
      <c r="U1048" s="26">
        <v>0</v>
      </c>
      <c r="V1048" s="26">
        <f>SUM(W1048:AF1048)</f>
        <v>0</v>
      </c>
      <c r="W1048" s="26">
        <v>0</v>
      </c>
      <c r="X1048" s="26">
        <v>0</v>
      </c>
      <c r="Y1048" s="26">
        <v>0</v>
      </c>
      <c r="Z1048" s="26">
        <v>0</v>
      </c>
      <c r="AA1048" s="26">
        <v>0</v>
      </c>
      <c r="AB1048" s="26">
        <v>0</v>
      </c>
      <c r="AC1048" s="26">
        <v>0</v>
      </c>
      <c r="AD1048" s="26">
        <v>0</v>
      </c>
      <c r="AE1048" s="26">
        <v>0</v>
      </c>
      <c r="AF1048" s="26">
        <v>0</v>
      </c>
      <c r="AG1048" s="27">
        <f>ROUND(('Per Cápita'!$E$4*(1+($J1048/100))),0)</f>
        <v>73896</v>
      </c>
      <c r="AH1048" s="27">
        <f>ROUND(('Per Cápita'!$E$5*(1+($J1048/100))),0)</f>
        <v>65259</v>
      </c>
      <c r="AI1048" s="27">
        <f>ROUND(('Per Cápita'!$E$6*(1+($J1048/100))),0)</f>
        <v>97888</v>
      </c>
      <c r="AJ1048" s="27">
        <f>ROUND(('Per Cápita'!$E$7*(1+($J1048/100))),0)</f>
        <v>119961</v>
      </c>
      <c r="AK1048" s="27">
        <f>ROUND(('Per Cápita'!$F$4*(1+($J1048/100))),0)</f>
        <v>91170</v>
      </c>
      <c r="AL1048" s="27">
        <f>ROUND(('Per Cápita'!$F$5*(1+($J1048/100))),0)</f>
        <v>79655</v>
      </c>
      <c r="AM1048" s="27">
        <f>ROUND(('Per Cápita'!$F$6*(1+($J1048/100))),0)</f>
        <v>121881</v>
      </c>
      <c r="AN1048" s="27">
        <f>ROUND(('Per Cápita'!$F$7*(1+($J1048/100))),0)</f>
        <v>146833</v>
      </c>
      <c r="AO1048" s="27">
        <f>+AG1048*$M1048</f>
        <v>9606480</v>
      </c>
      <c r="AP1048" s="27">
        <f>+AH1048*($O1048+$Q1048)</f>
        <v>113420142</v>
      </c>
      <c r="AQ1048" s="27">
        <f>+AI1048*$S1048</f>
        <v>34260800</v>
      </c>
      <c r="AR1048" s="27">
        <f>+AJ1048*$U1048</f>
        <v>0</v>
      </c>
      <c r="AS1048" s="27">
        <f>+AK1048*L1048</f>
        <v>0</v>
      </c>
      <c r="AT1048" s="27">
        <f>+AL1048*(N1048+P1048)</f>
        <v>0</v>
      </c>
      <c r="AU1048" s="27">
        <f>+AM1048*R1048</f>
        <v>0</v>
      </c>
      <c r="AV1048" s="27">
        <f>+AN1048*T1048</f>
        <v>0</v>
      </c>
      <c r="AW1048" s="27">
        <f>+AG1048*$X1048*$AW$1</f>
        <v>0</v>
      </c>
      <c r="AX1048" s="27">
        <f>+AH1048*($AB1048+$Z1048)*$AW$1</f>
        <v>0</v>
      </c>
      <c r="AY1048" s="27">
        <f>+AI1048*$AD1048*$AW$1</f>
        <v>0</v>
      </c>
      <c r="AZ1048" s="27">
        <f>+AJ1048*$AF1048*$AW$1</f>
        <v>0</v>
      </c>
      <c r="BA1048" s="27">
        <f>+$AW$1*AK1048*W1048</f>
        <v>0</v>
      </c>
      <c r="BB1048" s="27">
        <f>+$AW$1*AL1048*(Y1048+AA1048)</f>
        <v>0</v>
      </c>
      <c r="BC1048" s="27">
        <f>+AM1048*AC1048*$AW$1</f>
        <v>0</v>
      </c>
      <c r="BD1048" s="27">
        <f>+$AW$1*AN1048*AE1048</f>
        <v>0</v>
      </c>
      <c r="BE1048" s="27">
        <f>ROUND(SUM(AO1048:AV1048),0)</f>
        <v>157287422</v>
      </c>
      <c r="BF1048" s="27">
        <f>ROUND(SUM(AW1048:BD1048),0)</f>
        <v>0</v>
      </c>
      <c r="BG1048" s="9">
        <f>+BF1048+BE1048</f>
        <v>157287422</v>
      </c>
      <c r="BH1048" s="27">
        <f>+ROUND(BG1048*$BH$2,0)</f>
        <v>125829938</v>
      </c>
      <c r="BI1048" s="27"/>
      <c r="BJ1048" t="s">
        <v>9823</v>
      </c>
      <c r="BK1048" t="s">
        <v>647</v>
      </c>
      <c r="BL1048" t="s">
        <v>11420</v>
      </c>
      <c r="BM1048" t="s">
        <v>9838</v>
      </c>
      <c r="BN1048" t="s">
        <v>10263</v>
      </c>
      <c r="BO1048" t="s">
        <v>11421</v>
      </c>
      <c r="BP1048" t="s">
        <v>25078</v>
      </c>
      <c r="BQ1048" t="s">
        <v>31101</v>
      </c>
      <c r="BR1048" t="s">
        <v>29332</v>
      </c>
      <c r="BS1048">
        <v>1</v>
      </c>
      <c r="BU1048" t="s">
        <v>11420</v>
      </c>
      <c r="BV1048" t="s">
        <v>31102</v>
      </c>
      <c r="BW1048" t="s">
        <v>29351</v>
      </c>
      <c r="BX1048" t="s">
        <v>10263</v>
      </c>
      <c r="BY1048" t="s">
        <v>11421</v>
      </c>
      <c r="BZ1048" t="s">
        <v>25078</v>
      </c>
      <c r="CA1048">
        <v>1</v>
      </c>
      <c r="CB1048" t="s">
        <v>29341</v>
      </c>
    </row>
    <row r="1049" spans="1:80" x14ac:dyDescent="0.25">
      <c r="A1049" t="s">
        <v>7489</v>
      </c>
      <c r="B1049" s="41" t="s">
        <v>7167</v>
      </c>
      <c r="C1049" s="41">
        <v>33</v>
      </c>
      <c r="D1049">
        <v>11001</v>
      </c>
      <c r="E1049" t="s">
        <v>582</v>
      </c>
      <c r="F1049" s="41">
        <v>683</v>
      </c>
      <c r="G1049" s="41">
        <v>111001014214</v>
      </c>
      <c r="H1049" t="s">
        <v>648</v>
      </c>
      <c r="I1049" s="25">
        <v>63.774452559095138</v>
      </c>
      <c r="J1049" s="42">
        <f>STANDARDIZE(I1049,$I$1,$I$2)</f>
        <v>-1.3622031633477623</v>
      </c>
      <c r="K1049" s="26">
        <f>SUM(L1049:U1049)</f>
        <v>3064</v>
      </c>
      <c r="L1049" s="26">
        <v>0</v>
      </c>
      <c r="M1049" s="26">
        <v>242</v>
      </c>
      <c r="N1049" s="26">
        <v>0</v>
      </c>
      <c r="O1049" s="26">
        <v>1289</v>
      </c>
      <c r="P1049" s="26">
        <v>0</v>
      </c>
      <c r="Q1049" s="26">
        <v>1136</v>
      </c>
      <c r="R1049" s="26">
        <v>0</v>
      </c>
      <c r="S1049" s="26">
        <v>397</v>
      </c>
      <c r="T1049" s="26">
        <v>0</v>
      </c>
      <c r="U1049" s="26">
        <v>0</v>
      </c>
      <c r="V1049" s="26">
        <f>SUM(W1049:AF1049)</f>
        <v>0</v>
      </c>
      <c r="W1049" s="26">
        <v>0</v>
      </c>
      <c r="X1049" s="26">
        <v>0</v>
      </c>
      <c r="Y1049" s="26">
        <v>0</v>
      </c>
      <c r="Z1049" s="26">
        <v>0</v>
      </c>
      <c r="AA1049" s="26">
        <v>0</v>
      </c>
      <c r="AB1049" s="26">
        <v>0</v>
      </c>
      <c r="AC1049" s="26">
        <v>0</v>
      </c>
      <c r="AD1049" s="26">
        <v>0</v>
      </c>
      <c r="AE1049" s="26">
        <v>0</v>
      </c>
      <c r="AF1049" s="26">
        <v>0</v>
      </c>
      <c r="AG1049" s="27">
        <f>ROUND(('Per Cápita'!$E$4*(1+($J1049/100))),0)</f>
        <v>73770</v>
      </c>
      <c r="AH1049" s="27">
        <f>ROUND(('Per Cápita'!$E$5*(1+($J1049/100))),0)</f>
        <v>65147</v>
      </c>
      <c r="AI1049" s="27">
        <f>ROUND(('Per Cápita'!$E$6*(1+($J1049/100))),0)</f>
        <v>97720</v>
      </c>
      <c r="AJ1049" s="27">
        <f>ROUND(('Per Cápita'!$E$7*(1+($J1049/100))),0)</f>
        <v>119756</v>
      </c>
      <c r="AK1049" s="27">
        <f>ROUND(('Per Cápita'!$F$4*(1+($J1049/100))),0)</f>
        <v>91014</v>
      </c>
      <c r="AL1049" s="27">
        <f>ROUND(('Per Cápita'!$F$5*(1+($J1049/100))),0)</f>
        <v>79519</v>
      </c>
      <c r="AM1049" s="27">
        <f>ROUND(('Per Cápita'!$F$6*(1+($J1049/100))),0)</f>
        <v>121673</v>
      </c>
      <c r="AN1049" s="27">
        <f>ROUND(('Per Cápita'!$F$7*(1+($J1049/100))),0)</f>
        <v>146583</v>
      </c>
      <c r="AO1049" s="27">
        <f>+AG1049*$M1049</f>
        <v>17852340</v>
      </c>
      <c r="AP1049" s="27">
        <f>+AH1049*($O1049+$Q1049)</f>
        <v>157981475</v>
      </c>
      <c r="AQ1049" s="27">
        <f>+AI1049*$S1049</f>
        <v>38794840</v>
      </c>
      <c r="AR1049" s="27">
        <f>+AJ1049*$U1049</f>
        <v>0</v>
      </c>
      <c r="AS1049" s="27">
        <f>+AK1049*L1049</f>
        <v>0</v>
      </c>
      <c r="AT1049" s="27">
        <f>+AL1049*(N1049+P1049)</f>
        <v>0</v>
      </c>
      <c r="AU1049" s="27">
        <f>+AM1049*R1049</f>
        <v>0</v>
      </c>
      <c r="AV1049" s="27">
        <f>+AN1049*T1049</f>
        <v>0</v>
      </c>
      <c r="AW1049" s="27">
        <f>+AG1049*$X1049*$AW$1</f>
        <v>0</v>
      </c>
      <c r="AX1049" s="27">
        <f>+AH1049*($AB1049+$Z1049)*$AW$1</f>
        <v>0</v>
      </c>
      <c r="AY1049" s="27">
        <f>+AI1049*$AD1049*$AW$1</f>
        <v>0</v>
      </c>
      <c r="AZ1049" s="27">
        <f>+AJ1049*$AF1049*$AW$1</f>
        <v>0</v>
      </c>
      <c r="BA1049" s="27">
        <f>+$AW$1*AK1049*W1049</f>
        <v>0</v>
      </c>
      <c r="BB1049" s="27">
        <f>+$AW$1*AL1049*(Y1049+AA1049)</f>
        <v>0</v>
      </c>
      <c r="BC1049" s="27">
        <f>+AM1049*AC1049*$AW$1</f>
        <v>0</v>
      </c>
      <c r="BD1049" s="27">
        <f>+$AW$1*AN1049*AE1049</f>
        <v>0</v>
      </c>
      <c r="BE1049" s="27">
        <f>ROUND(SUM(AO1049:AV1049),0)</f>
        <v>214628655</v>
      </c>
      <c r="BF1049" s="27">
        <f>ROUND(SUM(AW1049:BD1049),0)</f>
        <v>0</v>
      </c>
      <c r="BG1049" s="9">
        <f>+BF1049+BE1049</f>
        <v>214628655</v>
      </c>
      <c r="BH1049" s="27">
        <f>+ROUND(BG1049*$BH$2,0)</f>
        <v>171702924</v>
      </c>
      <c r="BI1049" s="27"/>
      <c r="BJ1049" t="s">
        <v>9823</v>
      </c>
      <c r="BK1049" t="s">
        <v>648</v>
      </c>
      <c r="BL1049" t="s">
        <v>11422</v>
      </c>
      <c r="BM1049" t="s">
        <v>9859</v>
      </c>
      <c r="BN1049" t="s">
        <v>9832</v>
      </c>
      <c r="BO1049" t="s">
        <v>11423</v>
      </c>
      <c r="BP1049" t="s">
        <v>25079</v>
      </c>
      <c r="BQ1049" t="s">
        <v>31103</v>
      </c>
      <c r="BR1049" t="s">
        <v>29332</v>
      </c>
      <c r="BS1049">
        <v>1</v>
      </c>
      <c r="BU1049" t="s">
        <v>11422</v>
      </c>
      <c r="BV1049" t="s">
        <v>31104</v>
      </c>
      <c r="BW1049" t="s">
        <v>29347</v>
      </c>
      <c r="BX1049" t="s">
        <v>9832</v>
      </c>
      <c r="BY1049" t="s">
        <v>11423</v>
      </c>
      <c r="BZ1049" t="s">
        <v>25079</v>
      </c>
      <c r="CA1049">
        <v>1</v>
      </c>
      <c r="CB1049" t="s">
        <v>29341</v>
      </c>
    </row>
    <row r="1050" spans="1:80" x14ac:dyDescent="0.25">
      <c r="A1050" t="s">
        <v>7489</v>
      </c>
      <c r="B1050" s="41" t="s">
        <v>7167</v>
      </c>
      <c r="C1050" s="41">
        <v>33</v>
      </c>
      <c r="D1050">
        <v>11001</v>
      </c>
      <c r="E1050" t="s">
        <v>582</v>
      </c>
      <c r="F1050" s="41">
        <v>684</v>
      </c>
      <c r="G1050" s="41">
        <v>111001014290</v>
      </c>
      <c r="H1050" t="s">
        <v>649</v>
      </c>
      <c r="I1050" s="25">
        <v>64.773482650010592</v>
      </c>
      <c r="J1050" s="42">
        <f>STANDARDIZE(I1050,$I$1,$I$2)</f>
        <v>-1.0405358639323461</v>
      </c>
      <c r="K1050" s="26">
        <f>SUM(L1050:U1050)</f>
        <v>1826</v>
      </c>
      <c r="L1050" s="26">
        <v>0</v>
      </c>
      <c r="M1050" s="26">
        <v>138</v>
      </c>
      <c r="N1050" s="26">
        <v>0</v>
      </c>
      <c r="O1050" s="26">
        <v>676</v>
      </c>
      <c r="P1050" s="26">
        <v>0</v>
      </c>
      <c r="Q1050" s="26">
        <v>752</v>
      </c>
      <c r="R1050" s="26">
        <v>0</v>
      </c>
      <c r="S1050" s="26">
        <v>260</v>
      </c>
      <c r="T1050" s="26">
        <v>0</v>
      </c>
      <c r="U1050" s="26">
        <v>0</v>
      </c>
      <c r="V1050" s="26">
        <f>SUM(W1050:AF1050)</f>
        <v>0</v>
      </c>
      <c r="W1050" s="26">
        <v>0</v>
      </c>
      <c r="X1050" s="26">
        <v>0</v>
      </c>
      <c r="Y1050" s="26">
        <v>0</v>
      </c>
      <c r="Z1050" s="26">
        <v>0</v>
      </c>
      <c r="AA1050" s="26">
        <v>0</v>
      </c>
      <c r="AB1050" s="26">
        <v>0</v>
      </c>
      <c r="AC1050" s="26">
        <v>0</v>
      </c>
      <c r="AD1050" s="26">
        <v>0</v>
      </c>
      <c r="AE1050" s="26">
        <v>0</v>
      </c>
      <c r="AF1050" s="26">
        <v>0</v>
      </c>
      <c r="AG1050" s="27">
        <f>ROUND(('Per Cápita'!$E$4*(1+($J1050/100))),0)</f>
        <v>74011</v>
      </c>
      <c r="AH1050" s="27">
        <f>ROUND(('Per Cápita'!$E$5*(1+($J1050/100))),0)</f>
        <v>65360</v>
      </c>
      <c r="AI1050" s="27">
        <f>ROUND(('Per Cápita'!$E$6*(1+($J1050/100))),0)</f>
        <v>98039</v>
      </c>
      <c r="AJ1050" s="27">
        <f>ROUND(('Per Cápita'!$E$7*(1+($J1050/100))),0)</f>
        <v>120147</v>
      </c>
      <c r="AK1050" s="27">
        <f>ROUND(('Per Cápita'!$F$4*(1+($J1050/100))),0)</f>
        <v>91311</v>
      </c>
      <c r="AL1050" s="27">
        <f>ROUND(('Per Cápita'!$F$5*(1+($J1050/100))),0)</f>
        <v>79778</v>
      </c>
      <c r="AM1050" s="27">
        <f>ROUND(('Per Cápita'!$F$6*(1+($J1050/100))),0)</f>
        <v>122069</v>
      </c>
      <c r="AN1050" s="27">
        <f>ROUND(('Per Cápita'!$F$7*(1+($J1050/100))),0)</f>
        <v>147061</v>
      </c>
      <c r="AO1050" s="27">
        <f>+AG1050*$M1050</f>
        <v>10213518</v>
      </c>
      <c r="AP1050" s="27">
        <f>+AH1050*($O1050+$Q1050)</f>
        <v>93334080</v>
      </c>
      <c r="AQ1050" s="27">
        <f>+AI1050*$S1050</f>
        <v>25490140</v>
      </c>
      <c r="AR1050" s="27">
        <f>+AJ1050*$U1050</f>
        <v>0</v>
      </c>
      <c r="AS1050" s="27">
        <f>+AK1050*L1050</f>
        <v>0</v>
      </c>
      <c r="AT1050" s="27">
        <f>+AL1050*(N1050+P1050)</f>
        <v>0</v>
      </c>
      <c r="AU1050" s="27">
        <f>+AM1050*R1050</f>
        <v>0</v>
      </c>
      <c r="AV1050" s="27">
        <f>+AN1050*T1050</f>
        <v>0</v>
      </c>
      <c r="AW1050" s="27">
        <f>+AG1050*$X1050*$AW$1</f>
        <v>0</v>
      </c>
      <c r="AX1050" s="27">
        <f>+AH1050*($AB1050+$Z1050)*$AW$1</f>
        <v>0</v>
      </c>
      <c r="AY1050" s="27">
        <f>+AI1050*$AD1050*$AW$1</f>
        <v>0</v>
      </c>
      <c r="AZ1050" s="27">
        <f>+AJ1050*$AF1050*$AW$1</f>
        <v>0</v>
      </c>
      <c r="BA1050" s="27">
        <f>+$AW$1*AK1050*W1050</f>
        <v>0</v>
      </c>
      <c r="BB1050" s="27">
        <f>+$AW$1*AL1050*(Y1050+AA1050)</f>
        <v>0</v>
      </c>
      <c r="BC1050" s="27">
        <f>+AM1050*AC1050*$AW$1</f>
        <v>0</v>
      </c>
      <c r="BD1050" s="27">
        <f>+$AW$1*AN1050*AE1050</f>
        <v>0</v>
      </c>
      <c r="BE1050" s="27">
        <f>ROUND(SUM(AO1050:AV1050),0)</f>
        <v>129037738</v>
      </c>
      <c r="BF1050" s="27">
        <f>ROUND(SUM(AW1050:BD1050),0)</f>
        <v>0</v>
      </c>
      <c r="BG1050" s="9">
        <f>+BF1050+BE1050</f>
        <v>129037738</v>
      </c>
      <c r="BH1050" s="27">
        <f>+ROUND(BG1050*$BH$2,0)</f>
        <v>103230190</v>
      </c>
      <c r="BI1050" s="27"/>
      <c r="BJ1050" t="s">
        <v>9823</v>
      </c>
      <c r="BK1050" t="s">
        <v>649</v>
      </c>
      <c r="BL1050" t="s">
        <v>11424</v>
      </c>
      <c r="BM1050" t="s">
        <v>9866</v>
      </c>
      <c r="BN1050" t="s">
        <v>9832</v>
      </c>
      <c r="BO1050" t="s">
        <v>11425</v>
      </c>
      <c r="BP1050" t="s">
        <v>25080</v>
      </c>
      <c r="BQ1050" t="s">
        <v>31105</v>
      </c>
      <c r="BR1050" t="s">
        <v>29332</v>
      </c>
      <c r="BS1050">
        <v>1</v>
      </c>
      <c r="BU1050" t="s">
        <v>11424</v>
      </c>
      <c r="BV1050" t="s">
        <v>31106</v>
      </c>
      <c r="BW1050" t="s">
        <v>29340</v>
      </c>
      <c r="BX1050" t="s">
        <v>9832</v>
      </c>
      <c r="BY1050" t="s">
        <v>11425</v>
      </c>
      <c r="BZ1050" t="s">
        <v>25080</v>
      </c>
      <c r="CA1050">
        <v>1</v>
      </c>
      <c r="CB1050" t="s">
        <v>29341</v>
      </c>
    </row>
    <row r="1051" spans="1:80" x14ac:dyDescent="0.25">
      <c r="A1051" t="s">
        <v>7489</v>
      </c>
      <c r="B1051" s="41" t="s">
        <v>7167</v>
      </c>
      <c r="C1051" s="41">
        <v>33</v>
      </c>
      <c r="D1051">
        <v>11001</v>
      </c>
      <c r="E1051" t="s">
        <v>582</v>
      </c>
      <c r="F1051" s="41">
        <v>724</v>
      </c>
      <c r="G1051" s="41">
        <v>111001014346</v>
      </c>
      <c r="H1051" t="s">
        <v>650</v>
      </c>
      <c r="I1051" s="25">
        <v>64.60537507642249</v>
      </c>
      <c r="J1051" s="42">
        <f>STANDARDIZE(I1051,$I$1,$I$2)</f>
        <v>-1.0946630716101573</v>
      </c>
      <c r="K1051" s="26">
        <f>SUM(L1051:U1051)</f>
        <v>1801</v>
      </c>
      <c r="L1051" s="26">
        <v>0</v>
      </c>
      <c r="M1051" s="26">
        <v>143</v>
      </c>
      <c r="N1051" s="26">
        <v>0</v>
      </c>
      <c r="O1051" s="26">
        <v>735</v>
      </c>
      <c r="P1051" s="26">
        <v>0</v>
      </c>
      <c r="Q1051" s="26">
        <v>668</v>
      </c>
      <c r="R1051" s="26">
        <v>0</v>
      </c>
      <c r="S1051" s="26">
        <v>255</v>
      </c>
      <c r="T1051" s="26">
        <v>0</v>
      </c>
      <c r="U1051" s="26">
        <v>0</v>
      </c>
      <c r="V1051" s="26">
        <f>SUM(W1051:AF1051)</f>
        <v>0</v>
      </c>
      <c r="W1051" s="26">
        <v>0</v>
      </c>
      <c r="X1051" s="26">
        <v>0</v>
      </c>
      <c r="Y1051" s="26">
        <v>0</v>
      </c>
      <c r="Z1051" s="26">
        <v>0</v>
      </c>
      <c r="AA1051" s="26">
        <v>0</v>
      </c>
      <c r="AB1051" s="26">
        <v>0</v>
      </c>
      <c r="AC1051" s="26">
        <v>0</v>
      </c>
      <c r="AD1051" s="26">
        <v>0</v>
      </c>
      <c r="AE1051" s="26">
        <v>0</v>
      </c>
      <c r="AF1051" s="26">
        <v>0</v>
      </c>
      <c r="AG1051" s="27">
        <f>ROUND(('Per Cápita'!$E$4*(1+($J1051/100))),0)</f>
        <v>73970</v>
      </c>
      <c r="AH1051" s="27">
        <f>ROUND(('Per Cápita'!$E$5*(1+($J1051/100))),0)</f>
        <v>65324</v>
      </c>
      <c r="AI1051" s="27">
        <f>ROUND(('Per Cápita'!$E$6*(1+($J1051/100))),0)</f>
        <v>97986</v>
      </c>
      <c r="AJ1051" s="27">
        <f>ROUND(('Per Cápita'!$E$7*(1+($J1051/100))),0)</f>
        <v>120081</v>
      </c>
      <c r="AK1051" s="27">
        <f>ROUND(('Per Cápita'!$F$4*(1+($J1051/100))),0)</f>
        <v>91261</v>
      </c>
      <c r="AL1051" s="27">
        <f>ROUND(('Per Cápita'!$F$5*(1+($J1051/100))),0)</f>
        <v>79735</v>
      </c>
      <c r="AM1051" s="27">
        <f>ROUND(('Per Cápita'!$F$6*(1+($J1051/100))),0)</f>
        <v>122003</v>
      </c>
      <c r="AN1051" s="27">
        <f>ROUND(('Per Cápita'!$F$7*(1+($J1051/100))),0)</f>
        <v>146980</v>
      </c>
      <c r="AO1051" s="27">
        <f>+AG1051*$M1051</f>
        <v>10577710</v>
      </c>
      <c r="AP1051" s="27">
        <f>+AH1051*($O1051+$Q1051)</f>
        <v>91649572</v>
      </c>
      <c r="AQ1051" s="27">
        <f>+AI1051*$S1051</f>
        <v>24986430</v>
      </c>
      <c r="AR1051" s="27">
        <f>+AJ1051*$U1051</f>
        <v>0</v>
      </c>
      <c r="AS1051" s="27">
        <f>+AK1051*L1051</f>
        <v>0</v>
      </c>
      <c r="AT1051" s="27">
        <f>+AL1051*(N1051+P1051)</f>
        <v>0</v>
      </c>
      <c r="AU1051" s="27">
        <f>+AM1051*R1051</f>
        <v>0</v>
      </c>
      <c r="AV1051" s="27">
        <f>+AN1051*T1051</f>
        <v>0</v>
      </c>
      <c r="AW1051" s="27">
        <f>+AG1051*$X1051*$AW$1</f>
        <v>0</v>
      </c>
      <c r="AX1051" s="27">
        <f>+AH1051*($AB1051+$Z1051)*$AW$1</f>
        <v>0</v>
      </c>
      <c r="AY1051" s="27">
        <f>+AI1051*$AD1051*$AW$1</f>
        <v>0</v>
      </c>
      <c r="AZ1051" s="27">
        <f>+AJ1051*$AF1051*$AW$1</f>
        <v>0</v>
      </c>
      <c r="BA1051" s="27">
        <f>+$AW$1*AK1051*W1051</f>
        <v>0</v>
      </c>
      <c r="BB1051" s="27">
        <f>+$AW$1*AL1051*(Y1051+AA1051)</f>
        <v>0</v>
      </c>
      <c r="BC1051" s="27">
        <f>+AM1051*AC1051*$AW$1</f>
        <v>0</v>
      </c>
      <c r="BD1051" s="27">
        <f>+$AW$1*AN1051*AE1051</f>
        <v>0</v>
      </c>
      <c r="BE1051" s="27">
        <f>ROUND(SUM(AO1051:AV1051),0)</f>
        <v>127213712</v>
      </c>
      <c r="BF1051" s="27">
        <f>ROUND(SUM(AW1051:BD1051),0)</f>
        <v>0</v>
      </c>
      <c r="BG1051" s="9">
        <f>+BF1051+BE1051</f>
        <v>127213712</v>
      </c>
      <c r="BH1051" s="27">
        <f>+ROUND(BG1051*$BH$2,0)</f>
        <v>101770970</v>
      </c>
      <c r="BI1051" s="27"/>
      <c r="BJ1051" t="s">
        <v>9823</v>
      </c>
      <c r="BK1051" t="s">
        <v>650</v>
      </c>
      <c r="BL1051" t="s">
        <v>11426</v>
      </c>
      <c r="BM1051" t="s">
        <v>9866</v>
      </c>
      <c r="BN1051" t="s">
        <v>9832</v>
      </c>
      <c r="BO1051" t="s">
        <v>11427</v>
      </c>
      <c r="BP1051" t="s">
        <v>25081</v>
      </c>
      <c r="BQ1051" t="s">
        <v>31107</v>
      </c>
      <c r="BR1051" t="s">
        <v>29332</v>
      </c>
      <c r="BS1051">
        <v>1</v>
      </c>
      <c r="BU1051" t="s">
        <v>11426</v>
      </c>
      <c r="BV1051" t="s">
        <v>31108</v>
      </c>
      <c r="BW1051" t="s">
        <v>29340</v>
      </c>
      <c r="BX1051" t="s">
        <v>9832</v>
      </c>
      <c r="BY1051" t="s">
        <v>11427</v>
      </c>
      <c r="BZ1051" t="s">
        <v>25081</v>
      </c>
      <c r="CA1051">
        <v>1</v>
      </c>
      <c r="CB1051" t="s">
        <v>29341</v>
      </c>
    </row>
    <row r="1052" spans="1:80" x14ac:dyDescent="0.25">
      <c r="A1052" t="s">
        <v>7489</v>
      </c>
      <c r="B1052" s="41" t="s">
        <v>7167</v>
      </c>
      <c r="C1052" s="41">
        <v>33</v>
      </c>
      <c r="D1052">
        <v>11001</v>
      </c>
      <c r="E1052" t="s">
        <v>582</v>
      </c>
      <c r="F1052" s="41">
        <v>725</v>
      </c>
      <c r="G1052" s="41">
        <v>111001014451</v>
      </c>
      <c r="H1052" t="s">
        <v>651</v>
      </c>
      <c r="I1052" s="25">
        <v>64.67381375175691</v>
      </c>
      <c r="J1052" s="42">
        <f>STANDARDIZE(I1052,$I$1,$I$2)</f>
        <v>-1.0726272149622174</v>
      </c>
      <c r="K1052" s="26">
        <f>SUM(L1052:U1052)</f>
        <v>521</v>
      </c>
      <c r="L1052" s="26">
        <v>0</v>
      </c>
      <c r="M1052" s="26">
        <v>37</v>
      </c>
      <c r="N1052" s="26">
        <v>0</v>
      </c>
      <c r="O1052" s="26">
        <v>237</v>
      </c>
      <c r="P1052" s="26">
        <v>0</v>
      </c>
      <c r="Q1052" s="26">
        <v>183</v>
      </c>
      <c r="R1052" s="26">
        <v>0</v>
      </c>
      <c r="S1052" s="26">
        <v>64</v>
      </c>
      <c r="T1052" s="26">
        <v>0</v>
      </c>
      <c r="U1052" s="26">
        <v>0</v>
      </c>
      <c r="V1052" s="26">
        <f>SUM(W1052:AF1052)</f>
        <v>521</v>
      </c>
      <c r="W1052" s="26">
        <v>0</v>
      </c>
      <c r="X1052" s="26">
        <v>37</v>
      </c>
      <c r="Y1052" s="26">
        <v>0</v>
      </c>
      <c r="Z1052" s="26">
        <v>237</v>
      </c>
      <c r="AA1052" s="26">
        <v>0</v>
      </c>
      <c r="AB1052" s="26">
        <v>183</v>
      </c>
      <c r="AC1052" s="26">
        <v>0</v>
      </c>
      <c r="AD1052" s="26">
        <v>64</v>
      </c>
      <c r="AE1052" s="26">
        <v>0</v>
      </c>
      <c r="AF1052" s="26">
        <v>0</v>
      </c>
      <c r="AG1052" s="27">
        <f>ROUND(('Per Cápita'!$E$4*(1+($J1052/100))),0)</f>
        <v>73987</v>
      </c>
      <c r="AH1052" s="27">
        <f>ROUND(('Per Cápita'!$E$5*(1+($J1052/100))),0)</f>
        <v>65339</v>
      </c>
      <c r="AI1052" s="27">
        <f>ROUND(('Per Cápita'!$E$6*(1+($J1052/100))),0)</f>
        <v>98007</v>
      </c>
      <c r="AJ1052" s="27">
        <f>ROUND(('Per Cápita'!$E$7*(1+($J1052/100))),0)</f>
        <v>120108</v>
      </c>
      <c r="AK1052" s="27">
        <f>ROUND(('Per Cápita'!$F$4*(1+($J1052/100))),0)</f>
        <v>91281</v>
      </c>
      <c r="AL1052" s="27">
        <f>ROUND(('Per Cápita'!$F$5*(1+($J1052/100))),0)</f>
        <v>79752</v>
      </c>
      <c r="AM1052" s="27">
        <f>ROUND(('Per Cápita'!$F$6*(1+($J1052/100))),0)</f>
        <v>122030</v>
      </c>
      <c r="AN1052" s="27">
        <f>ROUND(('Per Cápita'!$F$7*(1+($J1052/100))),0)</f>
        <v>147013</v>
      </c>
      <c r="AO1052" s="27">
        <f>+AG1052*$M1052</f>
        <v>2737519</v>
      </c>
      <c r="AP1052" s="27">
        <f>+AH1052*($O1052+$Q1052)</f>
        <v>27442380</v>
      </c>
      <c r="AQ1052" s="27">
        <f>+AI1052*$S1052</f>
        <v>6272448</v>
      </c>
      <c r="AR1052" s="27">
        <f>+AJ1052*$U1052</f>
        <v>0</v>
      </c>
      <c r="AS1052" s="27">
        <f>+AK1052*L1052</f>
        <v>0</v>
      </c>
      <c r="AT1052" s="27">
        <f>+AL1052*(N1052+P1052)</f>
        <v>0</v>
      </c>
      <c r="AU1052" s="27">
        <f>+AM1052*R1052</f>
        <v>0</v>
      </c>
      <c r="AV1052" s="27">
        <f>+AN1052*T1052</f>
        <v>0</v>
      </c>
      <c r="AW1052" s="27">
        <f>+AG1052*$X1052*$AW$1</f>
        <v>547503.80000000005</v>
      </c>
      <c r="AX1052" s="27">
        <f>+AH1052*($AB1052+$Z1052)*$AW$1</f>
        <v>5488476</v>
      </c>
      <c r="AY1052" s="27">
        <f>+AI1052*$AD1052*$AW$1</f>
        <v>1254489.6000000001</v>
      </c>
      <c r="AZ1052" s="27">
        <f>+AJ1052*$AF1052*$AW$1</f>
        <v>0</v>
      </c>
      <c r="BA1052" s="27">
        <f>+$AW$1*AK1052*W1052</f>
        <v>0</v>
      </c>
      <c r="BB1052" s="27">
        <f>+$AW$1*AL1052*(Y1052+AA1052)</f>
        <v>0</v>
      </c>
      <c r="BC1052" s="27">
        <f>+AM1052*AC1052*$AW$1</f>
        <v>0</v>
      </c>
      <c r="BD1052" s="27">
        <f>+$AW$1*AN1052*AE1052</f>
        <v>0</v>
      </c>
      <c r="BE1052" s="27">
        <f>ROUND(SUM(AO1052:AV1052),0)</f>
        <v>36452347</v>
      </c>
      <c r="BF1052" s="27">
        <f>ROUND(SUM(AW1052:BD1052),0)</f>
        <v>7290469</v>
      </c>
      <c r="BG1052" s="9">
        <f>+BF1052+BE1052</f>
        <v>43742816</v>
      </c>
      <c r="BH1052" s="27">
        <f>+ROUND(BG1052*$BH$2,0)</f>
        <v>34994253</v>
      </c>
      <c r="BI1052" s="27"/>
      <c r="BJ1052" t="s">
        <v>9823</v>
      </c>
      <c r="BK1052" t="s">
        <v>651</v>
      </c>
      <c r="BL1052" t="s">
        <v>11428</v>
      </c>
      <c r="BM1052" t="s">
        <v>9854</v>
      </c>
      <c r="BN1052" t="s">
        <v>9832</v>
      </c>
      <c r="BO1052" t="s">
        <v>11429</v>
      </c>
      <c r="BP1052" t="s">
        <v>25082</v>
      </c>
      <c r="BQ1052" t="s">
        <v>31109</v>
      </c>
      <c r="BR1052" t="s">
        <v>29332</v>
      </c>
      <c r="BS1052">
        <v>1</v>
      </c>
      <c r="BU1052" t="s">
        <v>11428</v>
      </c>
      <c r="BV1052" t="s">
        <v>31110</v>
      </c>
      <c r="BW1052" t="s">
        <v>30397</v>
      </c>
      <c r="BX1052" t="s">
        <v>9832</v>
      </c>
      <c r="BY1052" t="s">
        <v>11429</v>
      </c>
      <c r="BZ1052" t="s">
        <v>25082</v>
      </c>
      <c r="CA1052">
        <v>1</v>
      </c>
      <c r="CB1052" t="s">
        <v>29341</v>
      </c>
    </row>
    <row r="1053" spans="1:80" x14ac:dyDescent="0.25">
      <c r="A1053" t="s">
        <v>7489</v>
      </c>
      <c r="B1053" s="41" t="s">
        <v>7167</v>
      </c>
      <c r="C1053" s="41">
        <v>33</v>
      </c>
      <c r="D1053">
        <v>11001</v>
      </c>
      <c r="E1053" t="s">
        <v>582</v>
      </c>
      <c r="F1053" s="41">
        <v>726</v>
      </c>
      <c r="G1053" s="41">
        <v>111001014486</v>
      </c>
      <c r="H1053" t="s">
        <v>652</v>
      </c>
      <c r="I1053" s="25">
        <v>63.230762571313463</v>
      </c>
      <c r="J1053" s="42">
        <f>STANDARDIZE(I1053,$I$1,$I$2)</f>
        <v>-1.537260242888455</v>
      </c>
      <c r="K1053" s="26">
        <f>SUM(L1053:U1053)</f>
        <v>2296</v>
      </c>
      <c r="L1053" s="26">
        <v>0</v>
      </c>
      <c r="M1053" s="26">
        <v>97</v>
      </c>
      <c r="N1053" s="26">
        <v>0</v>
      </c>
      <c r="O1053" s="26">
        <v>1127</v>
      </c>
      <c r="P1053" s="26">
        <v>0</v>
      </c>
      <c r="Q1053" s="26">
        <v>829</v>
      </c>
      <c r="R1053" s="26">
        <v>0</v>
      </c>
      <c r="S1053" s="26">
        <v>243</v>
      </c>
      <c r="T1053" s="26">
        <v>0</v>
      </c>
      <c r="U1053" s="26">
        <v>0</v>
      </c>
      <c r="V1053" s="26">
        <f>SUM(W1053:AF1053)</f>
        <v>0</v>
      </c>
      <c r="W1053" s="26">
        <v>0</v>
      </c>
      <c r="X1053" s="26">
        <v>0</v>
      </c>
      <c r="Y1053" s="26">
        <v>0</v>
      </c>
      <c r="Z1053" s="26">
        <v>0</v>
      </c>
      <c r="AA1053" s="26">
        <v>0</v>
      </c>
      <c r="AB1053" s="26">
        <v>0</v>
      </c>
      <c r="AC1053" s="26">
        <v>0</v>
      </c>
      <c r="AD1053" s="26">
        <v>0</v>
      </c>
      <c r="AE1053" s="26">
        <v>0</v>
      </c>
      <c r="AF1053" s="26">
        <v>0</v>
      </c>
      <c r="AG1053" s="27">
        <f>ROUND(('Per Cápita'!$E$4*(1+($J1053/100))),0)</f>
        <v>73639</v>
      </c>
      <c r="AH1053" s="27">
        <f>ROUND(('Per Cápita'!$E$5*(1+($J1053/100))),0)</f>
        <v>65032</v>
      </c>
      <c r="AI1053" s="27">
        <f>ROUND(('Per Cápita'!$E$6*(1+($J1053/100))),0)</f>
        <v>97547</v>
      </c>
      <c r="AJ1053" s="27">
        <f>ROUND(('Per Cápita'!$E$7*(1+($J1053/100))),0)</f>
        <v>119544</v>
      </c>
      <c r="AK1053" s="27">
        <f>ROUND(('Per Cápita'!$F$4*(1+($J1053/100))),0)</f>
        <v>90853</v>
      </c>
      <c r="AL1053" s="27">
        <f>ROUND(('Per Cápita'!$F$5*(1+($J1053/100))),0)</f>
        <v>79378</v>
      </c>
      <c r="AM1053" s="27">
        <f>ROUND(('Per Cápita'!$F$6*(1+($J1053/100))),0)</f>
        <v>121457</v>
      </c>
      <c r="AN1053" s="27">
        <f>ROUND(('Per Cápita'!$F$7*(1+($J1053/100))),0)</f>
        <v>146323</v>
      </c>
      <c r="AO1053" s="27">
        <f>+AG1053*$M1053</f>
        <v>7142983</v>
      </c>
      <c r="AP1053" s="27">
        <f>+AH1053*($O1053+$Q1053)</f>
        <v>127202592</v>
      </c>
      <c r="AQ1053" s="27">
        <f>+AI1053*$S1053</f>
        <v>23703921</v>
      </c>
      <c r="AR1053" s="27">
        <f>+AJ1053*$U1053</f>
        <v>0</v>
      </c>
      <c r="AS1053" s="27">
        <f>+AK1053*L1053</f>
        <v>0</v>
      </c>
      <c r="AT1053" s="27">
        <f>+AL1053*(N1053+P1053)</f>
        <v>0</v>
      </c>
      <c r="AU1053" s="27">
        <f>+AM1053*R1053</f>
        <v>0</v>
      </c>
      <c r="AV1053" s="27">
        <f>+AN1053*T1053</f>
        <v>0</v>
      </c>
      <c r="AW1053" s="27">
        <f>+AG1053*$X1053*$AW$1</f>
        <v>0</v>
      </c>
      <c r="AX1053" s="27">
        <f>+AH1053*($AB1053+$Z1053)*$AW$1</f>
        <v>0</v>
      </c>
      <c r="AY1053" s="27">
        <f>+AI1053*$AD1053*$AW$1</f>
        <v>0</v>
      </c>
      <c r="AZ1053" s="27">
        <f>+AJ1053*$AF1053*$AW$1</f>
        <v>0</v>
      </c>
      <c r="BA1053" s="27">
        <f>+$AW$1*AK1053*W1053</f>
        <v>0</v>
      </c>
      <c r="BB1053" s="27">
        <f>+$AW$1*AL1053*(Y1053+AA1053)</f>
        <v>0</v>
      </c>
      <c r="BC1053" s="27">
        <f>+AM1053*AC1053*$AW$1</f>
        <v>0</v>
      </c>
      <c r="BD1053" s="27">
        <f>+$AW$1*AN1053*AE1053</f>
        <v>0</v>
      </c>
      <c r="BE1053" s="27">
        <f>ROUND(SUM(AO1053:AV1053),0)</f>
        <v>158049496</v>
      </c>
      <c r="BF1053" s="27">
        <f>ROUND(SUM(AW1053:BD1053),0)</f>
        <v>0</v>
      </c>
      <c r="BG1053" s="9">
        <f>+BF1053+BE1053</f>
        <v>158049496</v>
      </c>
      <c r="BH1053" s="27">
        <f>+ROUND(BG1053*$BH$2,0)</f>
        <v>126439597</v>
      </c>
      <c r="BI1053" s="27"/>
      <c r="BJ1053" t="s">
        <v>9823</v>
      </c>
      <c r="BK1053" t="s">
        <v>652</v>
      </c>
      <c r="BL1053" t="s">
        <v>11430</v>
      </c>
      <c r="BM1053" t="s">
        <v>9859</v>
      </c>
      <c r="BN1053" t="s">
        <v>9832</v>
      </c>
      <c r="BO1053" t="s">
        <v>11431</v>
      </c>
      <c r="BP1053" t="s">
        <v>25083</v>
      </c>
      <c r="BQ1053" t="s">
        <v>31111</v>
      </c>
      <c r="BR1053" t="s">
        <v>29332</v>
      </c>
      <c r="BS1053">
        <v>1</v>
      </c>
      <c r="BU1053" t="s">
        <v>11430</v>
      </c>
      <c r="BV1053" t="s">
        <v>31112</v>
      </c>
      <c r="BW1053" t="s">
        <v>29347</v>
      </c>
      <c r="BX1053" t="s">
        <v>9832</v>
      </c>
      <c r="BY1053" t="s">
        <v>11431</v>
      </c>
      <c r="BZ1053" t="s">
        <v>25083</v>
      </c>
      <c r="CA1053">
        <v>1</v>
      </c>
      <c r="CB1053" t="s">
        <v>29341</v>
      </c>
    </row>
    <row r="1054" spans="1:80" x14ac:dyDescent="0.25">
      <c r="A1054" t="s">
        <v>7489</v>
      </c>
      <c r="B1054" s="41" t="s">
        <v>7167</v>
      </c>
      <c r="C1054" s="41">
        <v>33</v>
      </c>
      <c r="D1054">
        <v>11001</v>
      </c>
      <c r="E1054" t="s">
        <v>582</v>
      </c>
      <c r="F1054" s="41">
        <v>727</v>
      </c>
      <c r="G1054" s="41">
        <v>111001014524</v>
      </c>
      <c r="H1054" t="s">
        <v>622</v>
      </c>
      <c r="I1054" s="25">
        <v>65.103499478222616</v>
      </c>
      <c r="J1054" s="42">
        <f>STANDARDIZE(I1054,$I$1,$I$2)</f>
        <v>-0.93427718077763955</v>
      </c>
      <c r="K1054" s="26">
        <f>SUM(L1054:U1054)</f>
        <v>1653</v>
      </c>
      <c r="L1054" s="26">
        <v>0</v>
      </c>
      <c r="M1054" s="26">
        <v>110</v>
      </c>
      <c r="N1054" s="26">
        <v>0</v>
      </c>
      <c r="O1054" s="26">
        <v>694</v>
      </c>
      <c r="P1054" s="26">
        <v>0</v>
      </c>
      <c r="Q1054" s="26">
        <v>581</v>
      </c>
      <c r="R1054" s="26">
        <v>0</v>
      </c>
      <c r="S1054" s="26">
        <v>268</v>
      </c>
      <c r="T1054" s="26">
        <v>0</v>
      </c>
      <c r="U1054" s="26">
        <v>0</v>
      </c>
      <c r="V1054" s="26">
        <f>SUM(W1054:AF1054)</f>
        <v>0</v>
      </c>
      <c r="W1054" s="26">
        <v>0</v>
      </c>
      <c r="X1054" s="26">
        <v>0</v>
      </c>
      <c r="Y1054" s="26">
        <v>0</v>
      </c>
      <c r="Z1054" s="26">
        <v>0</v>
      </c>
      <c r="AA1054" s="26">
        <v>0</v>
      </c>
      <c r="AB1054" s="26">
        <v>0</v>
      </c>
      <c r="AC1054" s="26">
        <v>0</v>
      </c>
      <c r="AD1054" s="26">
        <v>0</v>
      </c>
      <c r="AE1054" s="26">
        <v>0</v>
      </c>
      <c r="AF1054" s="26">
        <v>0</v>
      </c>
      <c r="AG1054" s="27">
        <f>ROUND(('Per Cápita'!$E$4*(1+($J1054/100))),0)</f>
        <v>74090</v>
      </c>
      <c r="AH1054" s="27">
        <f>ROUND(('Per Cápita'!$E$5*(1+($J1054/100))),0)</f>
        <v>65430</v>
      </c>
      <c r="AI1054" s="27">
        <f>ROUND(('Per Cápita'!$E$6*(1+($J1054/100))),0)</f>
        <v>98144</v>
      </c>
      <c r="AJ1054" s="27">
        <f>ROUND(('Per Cápita'!$E$7*(1+($J1054/100))),0)</f>
        <v>120276</v>
      </c>
      <c r="AK1054" s="27">
        <f>ROUND(('Per Cápita'!$F$4*(1+($J1054/100))),0)</f>
        <v>91409</v>
      </c>
      <c r="AL1054" s="27">
        <f>ROUND(('Per Cápita'!$F$5*(1+($J1054/100))),0)</f>
        <v>79864</v>
      </c>
      <c r="AM1054" s="27">
        <f>ROUND(('Per Cápita'!$F$6*(1+($J1054/100))),0)</f>
        <v>122201</v>
      </c>
      <c r="AN1054" s="27">
        <f>ROUND(('Per Cápita'!$F$7*(1+($J1054/100))),0)</f>
        <v>147219</v>
      </c>
      <c r="AO1054" s="27">
        <f>+AG1054*$M1054</f>
        <v>8149900</v>
      </c>
      <c r="AP1054" s="27">
        <f>+AH1054*($O1054+$Q1054)</f>
        <v>83423250</v>
      </c>
      <c r="AQ1054" s="27">
        <f>+AI1054*$S1054</f>
        <v>26302592</v>
      </c>
      <c r="AR1054" s="27">
        <f>+AJ1054*$U1054</f>
        <v>0</v>
      </c>
      <c r="AS1054" s="27">
        <f>+AK1054*L1054</f>
        <v>0</v>
      </c>
      <c r="AT1054" s="27">
        <f>+AL1054*(N1054+P1054)</f>
        <v>0</v>
      </c>
      <c r="AU1054" s="27">
        <f>+AM1054*R1054</f>
        <v>0</v>
      </c>
      <c r="AV1054" s="27">
        <f>+AN1054*T1054</f>
        <v>0</v>
      </c>
      <c r="AW1054" s="27">
        <f>+AG1054*$X1054*$AW$1</f>
        <v>0</v>
      </c>
      <c r="AX1054" s="27">
        <f>+AH1054*($AB1054+$Z1054)*$AW$1</f>
        <v>0</v>
      </c>
      <c r="AY1054" s="27">
        <f>+AI1054*$AD1054*$AW$1</f>
        <v>0</v>
      </c>
      <c r="AZ1054" s="27">
        <f>+AJ1054*$AF1054*$AW$1</f>
        <v>0</v>
      </c>
      <c r="BA1054" s="27">
        <f>+$AW$1*AK1054*W1054</f>
        <v>0</v>
      </c>
      <c r="BB1054" s="27">
        <f>+$AW$1*AL1054*(Y1054+AA1054)</f>
        <v>0</v>
      </c>
      <c r="BC1054" s="27">
        <f>+AM1054*AC1054*$AW$1</f>
        <v>0</v>
      </c>
      <c r="BD1054" s="27">
        <f>+$AW$1*AN1054*AE1054</f>
        <v>0</v>
      </c>
      <c r="BE1054" s="27">
        <f>ROUND(SUM(AO1054:AV1054),0)</f>
        <v>117875742</v>
      </c>
      <c r="BF1054" s="27">
        <f>ROUND(SUM(AW1054:BD1054),0)</f>
        <v>0</v>
      </c>
      <c r="BG1054" s="9">
        <f>+BF1054+BE1054</f>
        <v>117875742</v>
      </c>
      <c r="BH1054" s="27">
        <f>+ROUND(BG1054*$BH$2,0)</f>
        <v>94300594</v>
      </c>
      <c r="BI1054" s="27"/>
      <c r="BJ1054" t="s">
        <v>9823</v>
      </c>
      <c r="BK1054" t="s">
        <v>622</v>
      </c>
      <c r="BL1054" t="s">
        <v>11432</v>
      </c>
      <c r="BM1054" t="s">
        <v>9866</v>
      </c>
      <c r="BN1054" t="s">
        <v>9832</v>
      </c>
      <c r="BO1054" t="s">
        <v>11433</v>
      </c>
      <c r="BP1054" t="s">
        <v>25084</v>
      </c>
      <c r="BQ1054" t="s">
        <v>31113</v>
      </c>
      <c r="BR1054" t="s">
        <v>29332</v>
      </c>
      <c r="BS1054">
        <v>1</v>
      </c>
      <c r="BU1054" t="s">
        <v>11432</v>
      </c>
      <c r="BV1054" t="s">
        <v>31114</v>
      </c>
      <c r="BW1054" t="s">
        <v>29340</v>
      </c>
      <c r="BX1054" t="s">
        <v>9832</v>
      </c>
      <c r="BY1054" t="s">
        <v>11433</v>
      </c>
      <c r="BZ1054" t="s">
        <v>25084</v>
      </c>
      <c r="CA1054">
        <v>1</v>
      </c>
      <c r="CB1054" t="s">
        <v>29341</v>
      </c>
    </row>
    <row r="1055" spans="1:80" x14ac:dyDescent="0.25">
      <c r="A1055" t="s">
        <v>7489</v>
      </c>
      <c r="B1055" s="41" t="s">
        <v>7167</v>
      </c>
      <c r="C1055" s="41">
        <v>33</v>
      </c>
      <c r="D1055">
        <v>11001</v>
      </c>
      <c r="E1055" t="s">
        <v>582</v>
      </c>
      <c r="F1055" s="41">
        <v>728</v>
      </c>
      <c r="G1055" s="41">
        <v>111001014591</v>
      </c>
      <c r="H1055" t="s">
        <v>653</v>
      </c>
      <c r="I1055" s="25">
        <v>64.626468693362099</v>
      </c>
      <c r="J1055" s="42">
        <f>STANDARDIZE(I1055,$I$1,$I$2)</f>
        <v>-1.0878713574690448</v>
      </c>
      <c r="K1055" s="26">
        <f>SUM(L1055:U1055)</f>
        <v>1752</v>
      </c>
      <c r="L1055" s="26">
        <v>0</v>
      </c>
      <c r="M1055" s="26">
        <v>129</v>
      </c>
      <c r="N1055" s="26">
        <v>0</v>
      </c>
      <c r="O1055" s="26">
        <v>748</v>
      </c>
      <c r="P1055" s="26">
        <v>0</v>
      </c>
      <c r="Q1055" s="26">
        <v>616</v>
      </c>
      <c r="R1055" s="26">
        <v>0</v>
      </c>
      <c r="S1055" s="26">
        <v>259</v>
      </c>
      <c r="T1055" s="26">
        <v>0</v>
      </c>
      <c r="U1055" s="26">
        <v>0</v>
      </c>
      <c r="V1055" s="26">
        <f>SUM(W1055:AF1055)</f>
        <v>259</v>
      </c>
      <c r="W1055" s="26">
        <v>0</v>
      </c>
      <c r="X1055" s="26">
        <v>0</v>
      </c>
      <c r="Y1055" s="26">
        <v>0</v>
      </c>
      <c r="Z1055" s="26">
        <v>0</v>
      </c>
      <c r="AA1055" s="26">
        <v>0</v>
      </c>
      <c r="AB1055" s="26">
        <v>0</v>
      </c>
      <c r="AC1055" s="26">
        <v>0</v>
      </c>
      <c r="AD1055" s="26">
        <v>259</v>
      </c>
      <c r="AE1055" s="26">
        <v>0</v>
      </c>
      <c r="AF1055" s="26">
        <v>0</v>
      </c>
      <c r="AG1055" s="27">
        <f>ROUND(('Per Cápita'!$E$4*(1+($J1055/100))),0)</f>
        <v>73975</v>
      </c>
      <c r="AH1055" s="27">
        <f>ROUND(('Per Cápita'!$E$5*(1+($J1055/100))),0)</f>
        <v>65328</v>
      </c>
      <c r="AI1055" s="27">
        <f>ROUND(('Per Cápita'!$E$6*(1+($J1055/100))),0)</f>
        <v>97992</v>
      </c>
      <c r="AJ1055" s="27">
        <f>ROUND(('Per Cápita'!$E$7*(1+($J1055/100))),0)</f>
        <v>120089</v>
      </c>
      <c r="AK1055" s="27">
        <f>ROUND(('Per Cápita'!$F$4*(1+($J1055/100))),0)</f>
        <v>91267</v>
      </c>
      <c r="AL1055" s="27">
        <f>ROUND(('Per Cápita'!$F$5*(1+($J1055/100))),0)</f>
        <v>79740</v>
      </c>
      <c r="AM1055" s="27">
        <f>ROUND(('Per Cápita'!$F$6*(1+($J1055/100))),0)</f>
        <v>122011</v>
      </c>
      <c r="AN1055" s="27">
        <f>ROUND(('Per Cápita'!$F$7*(1+($J1055/100))),0)</f>
        <v>146990</v>
      </c>
      <c r="AO1055" s="27">
        <f>+AG1055*$M1055</f>
        <v>9542775</v>
      </c>
      <c r="AP1055" s="27">
        <f>+AH1055*($O1055+$Q1055)</f>
        <v>89107392</v>
      </c>
      <c r="AQ1055" s="27">
        <f>+AI1055*$S1055</f>
        <v>25379928</v>
      </c>
      <c r="AR1055" s="27">
        <f>+AJ1055*$U1055</f>
        <v>0</v>
      </c>
      <c r="AS1055" s="27">
        <f>+AK1055*L1055</f>
        <v>0</v>
      </c>
      <c r="AT1055" s="27">
        <f>+AL1055*(N1055+P1055)</f>
        <v>0</v>
      </c>
      <c r="AU1055" s="27">
        <f>+AM1055*R1055</f>
        <v>0</v>
      </c>
      <c r="AV1055" s="27">
        <f>+AN1055*T1055</f>
        <v>0</v>
      </c>
      <c r="AW1055" s="27">
        <f>+AG1055*$X1055*$AW$1</f>
        <v>0</v>
      </c>
      <c r="AX1055" s="27">
        <f>+AH1055*($AB1055+$Z1055)*$AW$1</f>
        <v>0</v>
      </c>
      <c r="AY1055" s="27">
        <f>+AI1055*$AD1055*$AW$1</f>
        <v>5075985.6000000006</v>
      </c>
      <c r="AZ1055" s="27">
        <f>+AJ1055*$AF1055*$AW$1</f>
        <v>0</v>
      </c>
      <c r="BA1055" s="27">
        <f>+$AW$1*AK1055*W1055</f>
        <v>0</v>
      </c>
      <c r="BB1055" s="27">
        <f>+$AW$1*AL1055*(Y1055+AA1055)</f>
        <v>0</v>
      </c>
      <c r="BC1055" s="27">
        <f>+AM1055*AC1055*$AW$1</f>
        <v>0</v>
      </c>
      <c r="BD1055" s="27">
        <f>+$AW$1*AN1055*AE1055</f>
        <v>0</v>
      </c>
      <c r="BE1055" s="27">
        <f>ROUND(SUM(AO1055:AV1055),0)</f>
        <v>124030095</v>
      </c>
      <c r="BF1055" s="27">
        <f>ROUND(SUM(AW1055:BD1055),0)</f>
        <v>5075986</v>
      </c>
      <c r="BG1055" s="9">
        <f>+BF1055+BE1055</f>
        <v>129106081</v>
      </c>
      <c r="BH1055" s="27">
        <f>+ROUND(BG1055*$BH$2,0)</f>
        <v>103284865</v>
      </c>
      <c r="BI1055" s="27"/>
      <c r="BJ1055" t="s">
        <v>9823</v>
      </c>
      <c r="BK1055" t="s">
        <v>653</v>
      </c>
      <c r="BL1055" t="s">
        <v>11434</v>
      </c>
      <c r="BM1055" t="s">
        <v>9866</v>
      </c>
      <c r="BN1055" t="s">
        <v>9832</v>
      </c>
      <c r="BO1055" t="s">
        <v>11435</v>
      </c>
      <c r="BP1055" t="s">
        <v>25085</v>
      </c>
      <c r="BQ1055" t="s">
        <v>31115</v>
      </c>
      <c r="BR1055" t="s">
        <v>29332</v>
      </c>
      <c r="BS1055">
        <v>1</v>
      </c>
      <c r="BU1055" t="s">
        <v>11434</v>
      </c>
      <c r="BV1055" t="s">
        <v>31116</v>
      </c>
      <c r="BW1055" t="s">
        <v>29340</v>
      </c>
      <c r="BX1055" t="s">
        <v>9832</v>
      </c>
      <c r="BY1055" t="s">
        <v>11435</v>
      </c>
      <c r="BZ1055" t="s">
        <v>25085</v>
      </c>
      <c r="CA1055">
        <v>1</v>
      </c>
      <c r="CB1055" t="s">
        <v>29341</v>
      </c>
    </row>
    <row r="1056" spans="1:80" x14ac:dyDescent="0.25">
      <c r="A1056" t="s">
        <v>7489</v>
      </c>
      <c r="B1056" s="41" t="s">
        <v>7167</v>
      </c>
      <c r="C1056" s="41">
        <v>33</v>
      </c>
      <c r="D1056">
        <v>11001</v>
      </c>
      <c r="E1056" t="s">
        <v>582</v>
      </c>
      <c r="F1056" s="41">
        <v>729</v>
      </c>
      <c r="G1056" s="41">
        <v>111001014630</v>
      </c>
      <c r="H1056" t="s">
        <v>654</v>
      </c>
      <c r="I1056" s="25">
        <v>64.539558907323013</v>
      </c>
      <c r="J1056" s="42">
        <f>STANDARDIZE(I1056,$I$1,$I$2)</f>
        <v>-1.1158545347748927</v>
      </c>
      <c r="K1056" s="26">
        <f>SUM(L1056:U1056)</f>
        <v>923</v>
      </c>
      <c r="L1056" s="26">
        <v>0</v>
      </c>
      <c r="M1056" s="26">
        <v>42</v>
      </c>
      <c r="N1056" s="26">
        <v>0</v>
      </c>
      <c r="O1056" s="26">
        <v>290</v>
      </c>
      <c r="P1056" s="26">
        <v>0</v>
      </c>
      <c r="Q1056" s="26">
        <v>426</v>
      </c>
      <c r="R1056" s="26">
        <v>0</v>
      </c>
      <c r="S1056" s="26">
        <v>165</v>
      </c>
      <c r="T1056" s="26">
        <v>0</v>
      </c>
      <c r="U1056" s="26">
        <v>0</v>
      </c>
      <c r="V1056" s="26">
        <f>SUM(W1056:AF1056)</f>
        <v>633</v>
      </c>
      <c r="W1056" s="26">
        <v>0</v>
      </c>
      <c r="X1056" s="26">
        <v>42</v>
      </c>
      <c r="Y1056" s="26">
        <v>0</v>
      </c>
      <c r="Z1056" s="26">
        <v>0</v>
      </c>
      <c r="AA1056" s="26">
        <v>0</v>
      </c>
      <c r="AB1056" s="26">
        <v>426</v>
      </c>
      <c r="AC1056" s="26">
        <v>0</v>
      </c>
      <c r="AD1056" s="26">
        <v>165</v>
      </c>
      <c r="AE1056" s="26">
        <v>0</v>
      </c>
      <c r="AF1056" s="26">
        <v>0</v>
      </c>
      <c r="AG1056" s="27">
        <f>ROUND(('Per Cápita'!$E$4*(1+($J1056/100))),0)</f>
        <v>73954</v>
      </c>
      <c r="AH1056" s="27">
        <f>ROUND(('Per Cápita'!$E$5*(1+($J1056/100))),0)</f>
        <v>65310</v>
      </c>
      <c r="AI1056" s="27">
        <f>ROUND(('Per Cápita'!$E$6*(1+($J1056/100))),0)</f>
        <v>97965</v>
      </c>
      <c r="AJ1056" s="27">
        <f>ROUND(('Per Cápita'!$E$7*(1+($J1056/100))),0)</f>
        <v>120055</v>
      </c>
      <c r="AK1056" s="27">
        <f>ROUND(('Per Cápita'!$F$4*(1+($J1056/100))),0)</f>
        <v>91241</v>
      </c>
      <c r="AL1056" s="27">
        <f>ROUND(('Per Cápita'!$F$5*(1+($J1056/100))),0)</f>
        <v>79717</v>
      </c>
      <c r="AM1056" s="27">
        <f>ROUND(('Per Cápita'!$F$6*(1+($J1056/100))),0)</f>
        <v>121977</v>
      </c>
      <c r="AN1056" s="27">
        <f>ROUND(('Per Cápita'!$F$7*(1+($J1056/100))),0)</f>
        <v>146949</v>
      </c>
      <c r="AO1056" s="27">
        <f>+AG1056*$M1056</f>
        <v>3106068</v>
      </c>
      <c r="AP1056" s="27">
        <f>+AH1056*($O1056+$Q1056)</f>
        <v>46761960</v>
      </c>
      <c r="AQ1056" s="27">
        <f>+AI1056*$S1056</f>
        <v>16164225</v>
      </c>
      <c r="AR1056" s="27">
        <f>+AJ1056*$U1056</f>
        <v>0</v>
      </c>
      <c r="AS1056" s="27">
        <f>+AK1056*L1056</f>
        <v>0</v>
      </c>
      <c r="AT1056" s="27">
        <f>+AL1056*(N1056+P1056)</f>
        <v>0</v>
      </c>
      <c r="AU1056" s="27">
        <f>+AM1056*R1056</f>
        <v>0</v>
      </c>
      <c r="AV1056" s="27">
        <f>+AN1056*T1056</f>
        <v>0</v>
      </c>
      <c r="AW1056" s="27">
        <f>+AG1056*$X1056*$AW$1</f>
        <v>621213.6</v>
      </c>
      <c r="AX1056" s="27">
        <f>+AH1056*($AB1056+$Z1056)*$AW$1</f>
        <v>5564412</v>
      </c>
      <c r="AY1056" s="27">
        <f>+AI1056*$AD1056*$AW$1</f>
        <v>3232845</v>
      </c>
      <c r="AZ1056" s="27">
        <f>+AJ1056*$AF1056*$AW$1</f>
        <v>0</v>
      </c>
      <c r="BA1056" s="27">
        <f>+$AW$1*AK1056*W1056</f>
        <v>0</v>
      </c>
      <c r="BB1056" s="27">
        <f>+$AW$1*AL1056*(Y1056+AA1056)</f>
        <v>0</v>
      </c>
      <c r="BC1056" s="27">
        <f>+AM1056*AC1056*$AW$1</f>
        <v>0</v>
      </c>
      <c r="BD1056" s="27">
        <f>+$AW$1*AN1056*AE1056</f>
        <v>0</v>
      </c>
      <c r="BE1056" s="27">
        <f>ROUND(SUM(AO1056:AV1056),0)</f>
        <v>66032253</v>
      </c>
      <c r="BF1056" s="27">
        <f>ROUND(SUM(AW1056:BD1056),0)</f>
        <v>9418471</v>
      </c>
      <c r="BG1056" s="9">
        <f>+BF1056+BE1056</f>
        <v>75450724</v>
      </c>
      <c r="BH1056" s="27">
        <f>+ROUND(BG1056*$BH$2,0)</f>
        <v>60360579</v>
      </c>
      <c r="BI1056" s="27"/>
      <c r="BJ1056" t="s">
        <v>9823</v>
      </c>
      <c r="BK1056" t="s">
        <v>654</v>
      </c>
      <c r="BL1056" t="s">
        <v>11436</v>
      </c>
      <c r="BM1056" t="s">
        <v>9866</v>
      </c>
      <c r="BN1056" t="s">
        <v>9832</v>
      </c>
      <c r="BO1056" t="s">
        <v>11437</v>
      </c>
      <c r="BP1056" t="s">
        <v>24548</v>
      </c>
      <c r="BQ1056" t="s">
        <v>31117</v>
      </c>
      <c r="BR1056" t="s">
        <v>29332</v>
      </c>
      <c r="BS1056">
        <v>1</v>
      </c>
      <c r="BU1056" t="s">
        <v>11436</v>
      </c>
      <c r="BV1056" t="s">
        <v>31118</v>
      </c>
      <c r="BW1056" t="s">
        <v>29340</v>
      </c>
      <c r="BX1056" t="s">
        <v>9832</v>
      </c>
      <c r="BY1056" t="s">
        <v>11437</v>
      </c>
      <c r="BZ1056" t="s">
        <v>24548</v>
      </c>
      <c r="CA1056">
        <v>1</v>
      </c>
      <c r="CB1056" t="s">
        <v>29341</v>
      </c>
    </row>
    <row r="1057" spans="1:80" x14ac:dyDescent="0.25">
      <c r="A1057" t="s">
        <v>7489</v>
      </c>
      <c r="B1057" s="41" t="s">
        <v>7167</v>
      </c>
      <c r="C1057" s="41">
        <v>33</v>
      </c>
      <c r="D1057">
        <v>11001</v>
      </c>
      <c r="E1057" t="s">
        <v>582</v>
      </c>
      <c r="F1057" s="41">
        <v>730</v>
      </c>
      <c r="G1057" s="41">
        <v>111001014664</v>
      </c>
      <c r="H1057" t="s">
        <v>4469</v>
      </c>
      <c r="I1057" s="25">
        <v>64.050405895143044</v>
      </c>
      <c r="J1057" s="42">
        <f>STANDARDIZE(I1057,$I$1,$I$2)</f>
        <v>-1.2733518212526858</v>
      </c>
      <c r="K1057" s="26">
        <f>SUM(L1057:U1057)</f>
        <v>1782</v>
      </c>
      <c r="L1057" s="26">
        <v>0</v>
      </c>
      <c r="M1057" s="26">
        <v>145</v>
      </c>
      <c r="N1057" s="26">
        <v>0</v>
      </c>
      <c r="O1057" s="26">
        <v>783</v>
      </c>
      <c r="P1057" s="26">
        <v>0</v>
      </c>
      <c r="Q1057" s="26">
        <v>573</v>
      </c>
      <c r="R1057" s="26">
        <v>0</v>
      </c>
      <c r="S1057" s="26">
        <v>0</v>
      </c>
      <c r="T1057" s="26">
        <v>0</v>
      </c>
      <c r="U1057" s="26">
        <v>281</v>
      </c>
      <c r="V1057" s="26">
        <f>SUM(W1057:AF1057)</f>
        <v>281</v>
      </c>
      <c r="W1057" s="26">
        <v>0</v>
      </c>
      <c r="X1057" s="26">
        <v>0</v>
      </c>
      <c r="Y1057" s="26">
        <v>0</v>
      </c>
      <c r="Z1057" s="26">
        <v>0</v>
      </c>
      <c r="AA1057" s="26">
        <v>0</v>
      </c>
      <c r="AB1057" s="26">
        <v>0</v>
      </c>
      <c r="AC1057" s="26">
        <v>0</v>
      </c>
      <c r="AD1057" s="26">
        <v>0</v>
      </c>
      <c r="AE1057" s="26">
        <v>0</v>
      </c>
      <c r="AF1057" s="26">
        <v>281</v>
      </c>
      <c r="AG1057" s="27">
        <f>ROUND(('Per Cápita'!$E$4*(1+($J1057/100))),0)</f>
        <v>73837</v>
      </c>
      <c r="AH1057" s="27">
        <f>ROUND(('Per Cápita'!$E$5*(1+($J1057/100))),0)</f>
        <v>65206</v>
      </c>
      <c r="AI1057" s="27">
        <f>ROUND(('Per Cápita'!$E$6*(1+($J1057/100))),0)</f>
        <v>97808</v>
      </c>
      <c r="AJ1057" s="27">
        <f>ROUND(('Per Cápita'!$E$7*(1+($J1057/100))),0)</f>
        <v>119864</v>
      </c>
      <c r="AK1057" s="27">
        <f>ROUND(('Per Cápita'!$F$4*(1+($J1057/100))),0)</f>
        <v>91096</v>
      </c>
      <c r="AL1057" s="27">
        <f>ROUND(('Per Cápita'!$F$5*(1+($J1057/100))),0)</f>
        <v>79590</v>
      </c>
      <c r="AM1057" s="27">
        <f>ROUND(('Per Cápita'!$F$6*(1+($J1057/100))),0)</f>
        <v>121782</v>
      </c>
      <c r="AN1057" s="27">
        <f>ROUND(('Per Cápita'!$F$7*(1+($J1057/100))),0)</f>
        <v>146715</v>
      </c>
      <c r="AO1057" s="27">
        <f>+AG1057*$M1057</f>
        <v>10706365</v>
      </c>
      <c r="AP1057" s="27">
        <f>+AH1057*($O1057+$Q1057)</f>
        <v>88419336</v>
      </c>
      <c r="AQ1057" s="27">
        <f>+AI1057*$S1057</f>
        <v>0</v>
      </c>
      <c r="AR1057" s="27">
        <f>+AJ1057*$U1057</f>
        <v>33681784</v>
      </c>
      <c r="AS1057" s="27">
        <f>+AK1057*L1057</f>
        <v>0</v>
      </c>
      <c r="AT1057" s="27">
        <f>+AL1057*(N1057+P1057)</f>
        <v>0</v>
      </c>
      <c r="AU1057" s="27">
        <f>+AM1057*R1057</f>
        <v>0</v>
      </c>
      <c r="AV1057" s="27">
        <f>+AN1057*T1057</f>
        <v>0</v>
      </c>
      <c r="AW1057" s="27">
        <f>+AG1057*$X1057*$AW$1</f>
        <v>0</v>
      </c>
      <c r="AX1057" s="27">
        <f>+AH1057*($AB1057+$Z1057)*$AW$1</f>
        <v>0</v>
      </c>
      <c r="AY1057" s="27">
        <f>+AI1057*$AD1057*$AW$1</f>
        <v>0</v>
      </c>
      <c r="AZ1057" s="27">
        <f>+AJ1057*$AF1057*$AW$1</f>
        <v>6736356.8000000007</v>
      </c>
      <c r="BA1057" s="27">
        <f>+$AW$1*AK1057*W1057</f>
        <v>0</v>
      </c>
      <c r="BB1057" s="27">
        <f>+$AW$1*AL1057*(Y1057+AA1057)</f>
        <v>0</v>
      </c>
      <c r="BC1057" s="27">
        <f>+AM1057*AC1057*$AW$1</f>
        <v>0</v>
      </c>
      <c r="BD1057" s="27">
        <f>+$AW$1*AN1057*AE1057</f>
        <v>0</v>
      </c>
      <c r="BE1057" s="27">
        <f>ROUND(SUM(AO1057:AV1057),0)</f>
        <v>132807485</v>
      </c>
      <c r="BF1057" s="27">
        <f>ROUND(SUM(AW1057:BD1057),0)</f>
        <v>6736357</v>
      </c>
      <c r="BG1057" s="9">
        <f>+BF1057+BE1057</f>
        <v>139543842</v>
      </c>
      <c r="BH1057" s="27">
        <f>+ROUND(BG1057*$BH$2,0)</f>
        <v>111635074</v>
      </c>
      <c r="BI1057" s="27"/>
      <c r="BJ1057" t="s">
        <v>9823</v>
      </c>
      <c r="BK1057" t="s">
        <v>4469</v>
      </c>
      <c r="BL1057" t="s">
        <v>11438</v>
      </c>
      <c r="BM1057" t="s">
        <v>9859</v>
      </c>
      <c r="BN1057" t="s">
        <v>9832</v>
      </c>
      <c r="BO1057" t="s">
        <v>11439</v>
      </c>
      <c r="BP1057" t="s">
        <v>25086</v>
      </c>
      <c r="BQ1057" t="s">
        <v>31119</v>
      </c>
      <c r="BR1057" t="s">
        <v>29332</v>
      </c>
      <c r="BS1057">
        <v>1</v>
      </c>
      <c r="BU1057" t="s">
        <v>11438</v>
      </c>
      <c r="BV1057" t="s">
        <v>31120</v>
      </c>
      <c r="BW1057" t="s">
        <v>29347</v>
      </c>
      <c r="BX1057" t="s">
        <v>9832</v>
      </c>
      <c r="BY1057" t="s">
        <v>11439</v>
      </c>
      <c r="BZ1057" t="s">
        <v>25086</v>
      </c>
      <c r="CA1057">
        <v>1</v>
      </c>
      <c r="CB1057" t="s">
        <v>29341</v>
      </c>
    </row>
    <row r="1058" spans="1:80" x14ac:dyDescent="0.25">
      <c r="A1058" t="s">
        <v>7489</v>
      </c>
      <c r="B1058" s="41" t="s">
        <v>7167</v>
      </c>
      <c r="C1058" s="41">
        <v>33</v>
      </c>
      <c r="D1058">
        <v>11001</v>
      </c>
      <c r="E1058" t="s">
        <v>582</v>
      </c>
      <c r="F1058" s="41">
        <v>731</v>
      </c>
      <c r="G1058" s="41">
        <v>111001014729</v>
      </c>
      <c r="H1058" t="s">
        <v>655</v>
      </c>
      <c r="I1058" s="25">
        <v>63.938850422020728</v>
      </c>
      <c r="J1058" s="42">
        <f>STANDARDIZE(I1058,$I$1,$I$2)</f>
        <v>-1.3092704067893661</v>
      </c>
      <c r="K1058" s="26">
        <f>SUM(L1058:U1058)</f>
        <v>313</v>
      </c>
      <c r="L1058" s="26">
        <v>0</v>
      </c>
      <c r="M1058" s="26">
        <v>25</v>
      </c>
      <c r="N1058" s="26">
        <v>0</v>
      </c>
      <c r="O1058" s="26">
        <v>168</v>
      </c>
      <c r="P1058" s="26">
        <v>0</v>
      </c>
      <c r="Q1058" s="26">
        <v>89</v>
      </c>
      <c r="R1058" s="26">
        <v>0</v>
      </c>
      <c r="S1058" s="26">
        <v>31</v>
      </c>
      <c r="T1058" s="26">
        <v>0</v>
      </c>
      <c r="U1058" s="26">
        <v>0</v>
      </c>
      <c r="V1058" s="26">
        <f>SUM(W1058:AF1058)</f>
        <v>56</v>
      </c>
      <c r="W1058" s="26">
        <v>0</v>
      </c>
      <c r="X1058" s="26">
        <v>25</v>
      </c>
      <c r="Y1058" s="26">
        <v>0</v>
      </c>
      <c r="Z1058" s="26">
        <v>0</v>
      </c>
      <c r="AA1058" s="26">
        <v>0</v>
      </c>
      <c r="AB1058" s="26">
        <v>0</v>
      </c>
      <c r="AC1058" s="26">
        <v>0</v>
      </c>
      <c r="AD1058" s="26">
        <v>31</v>
      </c>
      <c r="AE1058" s="26">
        <v>0</v>
      </c>
      <c r="AF1058" s="26">
        <v>0</v>
      </c>
      <c r="AG1058" s="27">
        <f>ROUND(('Per Cápita'!$E$4*(1+($J1058/100))),0)</f>
        <v>73810</v>
      </c>
      <c r="AH1058" s="27">
        <f>ROUND(('Per Cápita'!$E$5*(1+($J1058/100))),0)</f>
        <v>65182</v>
      </c>
      <c r="AI1058" s="27">
        <f>ROUND(('Per Cápita'!$E$6*(1+($J1058/100))),0)</f>
        <v>97773</v>
      </c>
      <c r="AJ1058" s="27">
        <f>ROUND(('Per Cápita'!$E$7*(1+($J1058/100))),0)</f>
        <v>119820</v>
      </c>
      <c r="AK1058" s="27">
        <f>ROUND(('Per Cápita'!$F$4*(1+($J1058/100))),0)</f>
        <v>91063</v>
      </c>
      <c r="AL1058" s="27">
        <f>ROUND(('Per Cápita'!$F$5*(1+($J1058/100))),0)</f>
        <v>79562</v>
      </c>
      <c r="AM1058" s="27">
        <f>ROUND(('Per Cápita'!$F$6*(1+($J1058/100))),0)</f>
        <v>121738</v>
      </c>
      <c r="AN1058" s="27">
        <f>ROUND(('Per Cápita'!$F$7*(1+($J1058/100))),0)</f>
        <v>146661</v>
      </c>
      <c r="AO1058" s="27">
        <f>+AG1058*$M1058</f>
        <v>1845250</v>
      </c>
      <c r="AP1058" s="27">
        <f>+AH1058*($O1058+$Q1058)</f>
        <v>16751774</v>
      </c>
      <c r="AQ1058" s="27">
        <f>+AI1058*$S1058</f>
        <v>3030963</v>
      </c>
      <c r="AR1058" s="27">
        <f>+AJ1058*$U1058</f>
        <v>0</v>
      </c>
      <c r="AS1058" s="27">
        <f>+AK1058*L1058</f>
        <v>0</v>
      </c>
      <c r="AT1058" s="27">
        <f>+AL1058*(N1058+P1058)</f>
        <v>0</v>
      </c>
      <c r="AU1058" s="27">
        <f>+AM1058*R1058</f>
        <v>0</v>
      </c>
      <c r="AV1058" s="27">
        <f>+AN1058*T1058</f>
        <v>0</v>
      </c>
      <c r="AW1058" s="27">
        <f>+AG1058*$X1058*$AW$1</f>
        <v>369050</v>
      </c>
      <c r="AX1058" s="27">
        <f>+AH1058*($AB1058+$Z1058)*$AW$1</f>
        <v>0</v>
      </c>
      <c r="AY1058" s="27">
        <f>+AI1058*$AD1058*$AW$1</f>
        <v>606192.6</v>
      </c>
      <c r="AZ1058" s="27">
        <f>+AJ1058*$AF1058*$AW$1</f>
        <v>0</v>
      </c>
      <c r="BA1058" s="27">
        <f>+$AW$1*AK1058*W1058</f>
        <v>0</v>
      </c>
      <c r="BB1058" s="27">
        <f>+$AW$1*AL1058*(Y1058+AA1058)</f>
        <v>0</v>
      </c>
      <c r="BC1058" s="27">
        <f>+AM1058*AC1058*$AW$1</f>
        <v>0</v>
      </c>
      <c r="BD1058" s="27">
        <f>+$AW$1*AN1058*AE1058</f>
        <v>0</v>
      </c>
      <c r="BE1058" s="27">
        <f>ROUND(SUM(AO1058:AV1058),0)</f>
        <v>21627987</v>
      </c>
      <c r="BF1058" s="27">
        <f>ROUND(SUM(AW1058:BD1058),0)</f>
        <v>975243</v>
      </c>
      <c r="BG1058" s="9">
        <f>+BF1058+BE1058</f>
        <v>22603230</v>
      </c>
      <c r="BH1058" s="27">
        <f>+ROUND(BG1058*$BH$2,0)</f>
        <v>18082584</v>
      </c>
      <c r="BI1058" s="27"/>
      <c r="BJ1058" t="s">
        <v>9823</v>
      </c>
      <c r="BK1058" t="s">
        <v>655</v>
      </c>
      <c r="BL1058" t="s">
        <v>11440</v>
      </c>
      <c r="BM1058" t="s">
        <v>10422</v>
      </c>
      <c r="BN1058" t="s">
        <v>9832</v>
      </c>
      <c r="BO1058" t="s">
        <v>11441</v>
      </c>
      <c r="BP1058" t="s">
        <v>25087</v>
      </c>
      <c r="BQ1058" t="s">
        <v>31121</v>
      </c>
      <c r="BR1058" t="s">
        <v>29332</v>
      </c>
      <c r="BS1058">
        <v>1</v>
      </c>
      <c r="BU1058" t="s">
        <v>11440</v>
      </c>
      <c r="BV1058" t="s">
        <v>31122</v>
      </c>
      <c r="BW1058" t="s">
        <v>29456</v>
      </c>
      <c r="BX1058" t="s">
        <v>9832</v>
      </c>
      <c r="BY1058" t="s">
        <v>11441</v>
      </c>
      <c r="BZ1058" t="s">
        <v>25087</v>
      </c>
      <c r="CA1058">
        <v>1</v>
      </c>
      <c r="CB1058" t="s">
        <v>29341</v>
      </c>
    </row>
    <row r="1059" spans="1:80" x14ac:dyDescent="0.25">
      <c r="A1059" t="s">
        <v>7489</v>
      </c>
      <c r="B1059" s="41" t="s">
        <v>7167</v>
      </c>
      <c r="C1059" s="41">
        <v>33</v>
      </c>
      <c r="D1059">
        <v>11001</v>
      </c>
      <c r="E1059" t="s">
        <v>582</v>
      </c>
      <c r="F1059" s="41">
        <v>732</v>
      </c>
      <c r="G1059" s="41">
        <v>111001014745</v>
      </c>
      <c r="H1059" t="s">
        <v>7493</v>
      </c>
      <c r="I1059" s="25">
        <v>63.92616956351079</v>
      </c>
      <c r="J1059" s="42">
        <f>STANDARDIZE(I1059,$I$1,$I$2)</f>
        <v>-1.3133533844176206</v>
      </c>
      <c r="K1059" s="26">
        <f>SUM(L1059:U1059)</f>
        <v>376</v>
      </c>
      <c r="L1059" s="26">
        <v>0</v>
      </c>
      <c r="M1059" s="26">
        <v>23</v>
      </c>
      <c r="N1059" s="26">
        <v>0</v>
      </c>
      <c r="O1059" s="26">
        <v>165</v>
      </c>
      <c r="P1059" s="26">
        <v>0</v>
      </c>
      <c r="Q1059" s="26">
        <v>140</v>
      </c>
      <c r="R1059" s="26">
        <v>0</v>
      </c>
      <c r="S1059" s="26">
        <v>48</v>
      </c>
      <c r="T1059" s="26">
        <v>0</v>
      </c>
      <c r="U1059" s="26">
        <v>0</v>
      </c>
      <c r="V1059" s="26">
        <f>SUM(W1059:AF1059)</f>
        <v>376</v>
      </c>
      <c r="W1059" s="26">
        <v>0</v>
      </c>
      <c r="X1059" s="26">
        <v>23</v>
      </c>
      <c r="Y1059" s="26">
        <v>0</v>
      </c>
      <c r="Z1059" s="26">
        <v>165</v>
      </c>
      <c r="AA1059" s="26">
        <v>0</v>
      </c>
      <c r="AB1059" s="26">
        <v>140</v>
      </c>
      <c r="AC1059" s="26">
        <v>0</v>
      </c>
      <c r="AD1059" s="26">
        <v>48</v>
      </c>
      <c r="AE1059" s="26">
        <v>0</v>
      </c>
      <c r="AF1059" s="26">
        <v>0</v>
      </c>
      <c r="AG1059" s="27">
        <f>ROUND(('Per Cápita'!$E$4*(1+($J1059/100))),0)</f>
        <v>73807</v>
      </c>
      <c r="AH1059" s="27">
        <f>ROUND(('Per Cápita'!$E$5*(1+($J1059/100))),0)</f>
        <v>65180</v>
      </c>
      <c r="AI1059" s="27">
        <f>ROUND(('Per Cápita'!$E$6*(1+($J1059/100))),0)</f>
        <v>97769</v>
      </c>
      <c r="AJ1059" s="27">
        <f>ROUND(('Per Cápita'!$E$7*(1+($J1059/100))),0)</f>
        <v>119815</v>
      </c>
      <c r="AK1059" s="27">
        <f>ROUND(('Per Cápita'!$F$4*(1+($J1059/100))),0)</f>
        <v>91059</v>
      </c>
      <c r="AL1059" s="27">
        <f>ROUND(('Per Cápita'!$F$5*(1+($J1059/100))),0)</f>
        <v>79558</v>
      </c>
      <c r="AM1059" s="27">
        <f>ROUND(('Per Cápita'!$F$6*(1+($J1059/100))),0)</f>
        <v>121733</v>
      </c>
      <c r="AN1059" s="27">
        <f>ROUND(('Per Cápita'!$F$7*(1+($J1059/100))),0)</f>
        <v>146655</v>
      </c>
      <c r="AO1059" s="27">
        <f>+AG1059*$M1059</f>
        <v>1697561</v>
      </c>
      <c r="AP1059" s="27">
        <f>+AH1059*($O1059+$Q1059)</f>
        <v>19879900</v>
      </c>
      <c r="AQ1059" s="27">
        <f>+AI1059*$S1059</f>
        <v>4692912</v>
      </c>
      <c r="AR1059" s="27">
        <f>+AJ1059*$U1059</f>
        <v>0</v>
      </c>
      <c r="AS1059" s="27">
        <f>+AK1059*L1059</f>
        <v>0</v>
      </c>
      <c r="AT1059" s="27">
        <f>+AL1059*(N1059+P1059)</f>
        <v>0</v>
      </c>
      <c r="AU1059" s="27">
        <f>+AM1059*R1059</f>
        <v>0</v>
      </c>
      <c r="AV1059" s="27">
        <f>+AN1059*T1059</f>
        <v>0</v>
      </c>
      <c r="AW1059" s="27">
        <f>+AG1059*$X1059*$AW$1</f>
        <v>339512.2</v>
      </c>
      <c r="AX1059" s="27">
        <f>+AH1059*($AB1059+$Z1059)*$AW$1</f>
        <v>3975980</v>
      </c>
      <c r="AY1059" s="27">
        <f>+AI1059*$AD1059*$AW$1</f>
        <v>938582.4</v>
      </c>
      <c r="AZ1059" s="27">
        <f>+AJ1059*$AF1059*$AW$1</f>
        <v>0</v>
      </c>
      <c r="BA1059" s="27">
        <f>+$AW$1*AK1059*W1059</f>
        <v>0</v>
      </c>
      <c r="BB1059" s="27">
        <f>+$AW$1*AL1059*(Y1059+AA1059)</f>
        <v>0</v>
      </c>
      <c r="BC1059" s="27">
        <f>+AM1059*AC1059*$AW$1</f>
        <v>0</v>
      </c>
      <c r="BD1059" s="27">
        <f>+$AW$1*AN1059*AE1059</f>
        <v>0</v>
      </c>
      <c r="BE1059" s="27">
        <f>ROUND(SUM(AO1059:AV1059),0)</f>
        <v>26270373</v>
      </c>
      <c r="BF1059" s="27">
        <f>ROUND(SUM(AW1059:BD1059),0)</f>
        <v>5254075</v>
      </c>
      <c r="BG1059" s="9">
        <f>+BF1059+BE1059</f>
        <v>31524448</v>
      </c>
      <c r="BH1059" s="27">
        <f>+ROUND(BG1059*$BH$2,0)</f>
        <v>25219558</v>
      </c>
      <c r="BI1059" s="27"/>
      <c r="BJ1059" t="s">
        <v>9823</v>
      </c>
      <c r="BK1059" t="s">
        <v>7493</v>
      </c>
      <c r="BL1059" t="s">
        <v>11442</v>
      </c>
      <c r="BM1059" t="s">
        <v>10330</v>
      </c>
      <c r="BN1059" t="s">
        <v>9832</v>
      </c>
      <c r="BO1059" t="s">
        <v>11443</v>
      </c>
      <c r="BP1059" t="s">
        <v>25088</v>
      </c>
      <c r="BQ1059" t="s">
        <v>31123</v>
      </c>
      <c r="BR1059" t="s">
        <v>29332</v>
      </c>
      <c r="BS1059">
        <v>1</v>
      </c>
      <c r="BU1059" t="s">
        <v>11442</v>
      </c>
      <c r="BV1059" t="s">
        <v>31124</v>
      </c>
      <c r="BW1059" t="s">
        <v>10330</v>
      </c>
      <c r="BX1059" t="s">
        <v>9832</v>
      </c>
      <c r="BY1059" t="s">
        <v>11443</v>
      </c>
      <c r="BZ1059" t="s">
        <v>25088</v>
      </c>
      <c r="CA1059">
        <v>1</v>
      </c>
      <c r="CB1059" t="s">
        <v>29341</v>
      </c>
    </row>
    <row r="1060" spans="1:80" x14ac:dyDescent="0.25">
      <c r="A1060" t="s">
        <v>7489</v>
      </c>
      <c r="B1060" s="41" t="s">
        <v>7167</v>
      </c>
      <c r="C1060" s="41">
        <v>33</v>
      </c>
      <c r="D1060">
        <v>11001</v>
      </c>
      <c r="E1060" t="s">
        <v>582</v>
      </c>
      <c r="F1060" s="41">
        <v>780</v>
      </c>
      <c r="G1060" s="41">
        <v>111001014826</v>
      </c>
      <c r="H1060" t="s">
        <v>656</v>
      </c>
      <c r="I1060" s="25">
        <v>63.184703604259006</v>
      </c>
      <c r="J1060" s="42">
        <f>STANDARDIZE(I1060,$I$1,$I$2)</f>
        <v>-1.5520902902323688</v>
      </c>
      <c r="K1060" s="26">
        <f>SUM(L1060:U1060)</f>
        <v>945</v>
      </c>
      <c r="L1060" s="26">
        <v>0</v>
      </c>
      <c r="M1060" s="26">
        <v>79</v>
      </c>
      <c r="N1060" s="26">
        <v>0</v>
      </c>
      <c r="O1060" s="26">
        <v>438</v>
      </c>
      <c r="P1060" s="26">
        <v>0</v>
      </c>
      <c r="Q1060" s="26">
        <v>338</v>
      </c>
      <c r="R1060" s="26">
        <v>0</v>
      </c>
      <c r="S1060" s="26">
        <v>90</v>
      </c>
      <c r="T1060" s="26">
        <v>0</v>
      </c>
      <c r="U1060" s="26">
        <v>0</v>
      </c>
      <c r="V1060" s="26">
        <f>SUM(W1060:AF1060)</f>
        <v>945</v>
      </c>
      <c r="W1060" s="26">
        <v>0</v>
      </c>
      <c r="X1060" s="26">
        <v>79</v>
      </c>
      <c r="Y1060" s="26">
        <v>0</v>
      </c>
      <c r="Z1060" s="26">
        <v>438</v>
      </c>
      <c r="AA1060" s="26">
        <v>0</v>
      </c>
      <c r="AB1060" s="26">
        <v>338</v>
      </c>
      <c r="AC1060" s="26">
        <v>0</v>
      </c>
      <c r="AD1060" s="26">
        <v>90</v>
      </c>
      <c r="AE1060" s="26">
        <v>0</v>
      </c>
      <c r="AF1060" s="26">
        <v>0</v>
      </c>
      <c r="AG1060" s="27">
        <f>ROUND(('Per Cápita'!$E$4*(1+($J1060/100))),0)</f>
        <v>73628</v>
      </c>
      <c r="AH1060" s="27">
        <f>ROUND(('Per Cápita'!$E$5*(1+($J1060/100))),0)</f>
        <v>65022</v>
      </c>
      <c r="AI1060" s="27">
        <f>ROUND(('Per Cápita'!$E$6*(1+($J1060/100))),0)</f>
        <v>97532</v>
      </c>
      <c r="AJ1060" s="27">
        <f>ROUND(('Per Cápita'!$E$7*(1+($J1060/100))),0)</f>
        <v>119526</v>
      </c>
      <c r="AK1060" s="27">
        <f>ROUND(('Per Cápita'!$F$4*(1+($J1060/100))),0)</f>
        <v>90839</v>
      </c>
      <c r="AL1060" s="27">
        <f>ROUND(('Per Cápita'!$F$5*(1+($J1060/100))),0)</f>
        <v>79366</v>
      </c>
      <c r="AM1060" s="27">
        <f>ROUND(('Per Cápita'!$F$6*(1+($J1060/100))),0)</f>
        <v>121438</v>
      </c>
      <c r="AN1060" s="27">
        <f>ROUND(('Per Cápita'!$F$7*(1+($J1060/100))),0)</f>
        <v>146300</v>
      </c>
      <c r="AO1060" s="27">
        <f>+AG1060*$M1060</f>
        <v>5816612</v>
      </c>
      <c r="AP1060" s="27">
        <f>+AH1060*($O1060+$Q1060)</f>
        <v>50457072</v>
      </c>
      <c r="AQ1060" s="27">
        <f>+AI1060*$S1060</f>
        <v>8777880</v>
      </c>
      <c r="AR1060" s="27">
        <f>+AJ1060*$U1060</f>
        <v>0</v>
      </c>
      <c r="AS1060" s="27">
        <f>+AK1060*L1060</f>
        <v>0</v>
      </c>
      <c r="AT1060" s="27">
        <f>+AL1060*(N1060+P1060)</f>
        <v>0</v>
      </c>
      <c r="AU1060" s="27">
        <f>+AM1060*R1060</f>
        <v>0</v>
      </c>
      <c r="AV1060" s="27">
        <f>+AN1060*T1060</f>
        <v>0</v>
      </c>
      <c r="AW1060" s="27">
        <f>+AG1060*$X1060*$AW$1</f>
        <v>1163322.4000000001</v>
      </c>
      <c r="AX1060" s="27">
        <f>+AH1060*($AB1060+$Z1060)*$AW$1</f>
        <v>10091414.4</v>
      </c>
      <c r="AY1060" s="27">
        <f>+AI1060*$AD1060*$AW$1</f>
        <v>1755576</v>
      </c>
      <c r="AZ1060" s="27">
        <f>+AJ1060*$AF1060*$AW$1</f>
        <v>0</v>
      </c>
      <c r="BA1060" s="27">
        <f>+$AW$1*AK1060*W1060</f>
        <v>0</v>
      </c>
      <c r="BB1060" s="27">
        <f>+$AW$1*AL1060*(Y1060+AA1060)</f>
        <v>0</v>
      </c>
      <c r="BC1060" s="27">
        <f>+AM1060*AC1060*$AW$1</f>
        <v>0</v>
      </c>
      <c r="BD1060" s="27">
        <f>+$AW$1*AN1060*AE1060</f>
        <v>0</v>
      </c>
      <c r="BE1060" s="27">
        <f>ROUND(SUM(AO1060:AV1060),0)</f>
        <v>65051564</v>
      </c>
      <c r="BF1060" s="27">
        <f>ROUND(SUM(AW1060:BD1060),0)</f>
        <v>13010313</v>
      </c>
      <c r="BG1060" s="9">
        <f>+BF1060+BE1060</f>
        <v>78061877</v>
      </c>
      <c r="BH1060" s="27">
        <f>+ROUND(BG1060*$BH$2,0)</f>
        <v>62449502</v>
      </c>
      <c r="BI1060" s="27"/>
      <c r="BJ1060" t="s">
        <v>9823</v>
      </c>
      <c r="BK1060" t="s">
        <v>656</v>
      </c>
      <c r="BL1060" t="s">
        <v>11444</v>
      </c>
      <c r="BM1060" t="s">
        <v>9838</v>
      </c>
      <c r="BN1060" t="s">
        <v>9832</v>
      </c>
      <c r="BO1060" t="s">
        <v>11445</v>
      </c>
      <c r="BP1060" t="s">
        <v>25089</v>
      </c>
      <c r="BQ1060" t="s">
        <v>31125</v>
      </c>
      <c r="BR1060" t="s">
        <v>29332</v>
      </c>
      <c r="BS1060">
        <v>1</v>
      </c>
      <c r="BU1060" t="s">
        <v>11444</v>
      </c>
      <c r="BV1060" t="s">
        <v>31126</v>
      </c>
      <c r="BW1060" t="s">
        <v>29351</v>
      </c>
      <c r="BX1060" t="s">
        <v>9832</v>
      </c>
      <c r="BY1060" t="s">
        <v>11445</v>
      </c>
      <c r="BZ1060" t="s">
        <v>25089</v>
      </c>
      <c r="CA1060">
        <v>1</v>
      </c>
      <c r="CB1060" t="s">
        <v>29341</v>
      </c>
    </row>
    <row r="1061" spans="1:80" x14ac:dyDescent="0.25">
      <c r="A1061" t="s">
        <v>7489</v>
      </c>
      <c r="B1061" s="41" t="s">
        <v>7167</v>
      </c>
      <c r="C1061" s="41">
        <v>33</v>
      </c>
      <c r="D1061">
        <v>11001</v>
      </c>
      <c r="E1061" t="s">
        <v>582</v>
      </c>
      <c r="F1061" s="41">
        <v>793</v>
      </c>
      <c r="G1061" s="41">
        <v>111001014869</v>
      </c>
      <c r="H1061" t="s">
        <v>657</v>
      </c>
      <c r="I1061" s="25">
        <v>63.610243766236984</v>
      </c>
      <c r="J1061" s="42">
        <f>STANDARDIZE(I1061,$I$1,$I$2)</f>
        <v>-1.4150750432032992</v>
      </c>
      <c r="K1061" s="26">
        <f>SUM(L1061:U1061)</f>
        <v>740</v>
      </c>
      <c r="L1061" s="26">
        <v>0</v>
      </c>
      <c r="M1061" s="26">
        <v>48</v>
      </c>
      <c r="N1061" s="26">
        <v>0</v>
      </c>
      <c r="O1061" s="26">
        <v>309</v>
      </c>
      <c r="P1061" s="26">
        <v>0</v>
      </c>
      <c r="Q1061" s="26">
        <v>255</v>
      </c>
      <c r="R1061" s="26">
        <v>0</v>
      </c>
      <c r="S1061" s="26">
        <v>128</v>
      </c>
      <c r="T1061" s="26">
        <v>0</v>
      </c>
      <c r="U1061" s="26">
        <v>0</v>
      </c>
      <c r="V1061" s="26">
        <f>SUM(W1061:AF1061)</f>
        <v>383</v>
      </c>
      <c r="W1061" s="26">
        <v>0</v>
      </c>
      <c r="X1061" s="26">
        <v>0</v>
      </c>
      <c r="Y1061" s="26">
        <v>0</v>
      </c>
      <c r="Z1061" s="26">
        <v>0</v>
      </c>
      <c r="AA1061" s="26">
        <v>0</v>
      </c>
      <c r="AB1061" s="26">
        <v>255</v>
      </c>
      <c r="AC1061" s="26">
        <v>0</v>
      </c>
      <c r="AD1061" s="26">
        <v>128</v>
      </c>
      <c r="AE1061" s="26">
        <v>0</v>
      </c>
      <c r="AF1061" s="26">
        <v>0</v>
      </c>
      <c r="AG1061" s="27">
        <f>ROUND(('Per Cápita'!$E$4*(1+($J1061/100))),0)</f>
        <v>73731</v>
      </c>
      <c r="AH1061" s="27">
        <f>ROUND(('Per Cápita'!$E$5*(1+($J1061/100))),0)</f>
        <v>65112</v>
      </c>
      <c r="AI1061" s="27">
        <f>ROUND(('Per Cápita'!$E$6*(1+($J1061/100))),0)</f>
        <v>97668</v>
      </c>
      <c r="AJ1061" s="27">
        <f>ROUND(('Per Cápita'!$E$7*(1+($J1061/100))),0)</f>
        <v>119692</v>
      </c>
      <c r="AK1061" s="27">
        <f>ROUND(('Per Cápita'!$F$4*(1+($J1061/100))),0)</f>
        <v>90965</v>
      </c>
      <c r="AL1061" s="27">
        <f>ROUND(('Per Cápita'!$F$5*(1+($J1061/100))),0)</f>
        <v>79476</v>
      </c>
      <c r="AM1061" s="27">
        <f>ROUND(('Per Cápita'!$F$6*(1+($J1061/100))),0)</f>
        <v>121607</v>
      </c>
      <c r="AN1061" s="27">
        <f>ROUND(('Per Cápita'!$F$7*(1+($J1061/100))),0)</f>
        <v>146504</v>
      </c>
      <c r="AO1061" s="27">
        <f>+AG1061*$M1061</f>
        <v>3539088</v>
      </c>
      <c r="AP1061" s="27">
        <f>+AH1061*($O1061+$Q1061)</f>
        <v>36723168</v>
      </c>
      <c r="AQ1061" s="27">
        <f>+AI1061*$S1061</f>
        <v>12501504</v>
      </c>
      <c r="AR1061" s="27">
        <f>+AJ1061*$U1061</f>
        <v>0</v>
      </c>
      <c r="AS1061" s="27">
        <f>+AK1061*L1061</f>
        <v>0</v>
      </c>
      <c r="AT1061" s="27">
        <f>+AL1061*(N1061+P1061)</f>
        <v>0</v>
      </c>
      <c r="AU1061" s="27">
        <f>+AM1061*R1061</f>
        <v>0</v>
      </c>
      <c r="AV1061" s="27">
        <f>+AN1061*T1061</f>
        <v>0</v>
      </c>
      <c r="AW1061" s="27">
        <f>+AG1061*$X1061*$AW$1</f>
        <v>0</v>
      </c>
      <c r="AX1061" s="27">
        <f>+AH1061*($AB1061+$Z1061)*$AW$1</f>
        <v>3320712</v>
      </c>
      <c r="AY1061" s="27">
        <f>+AI1061*$AD1061*$AW$1</f>
        <v>2500300.8000000003</v>
      </c>
      <c r="AZ1061" s="27">
        <f>+AJ1061*$AF1061*$AW$1</f>
        <v>0</v>
      </c>
      <c r="BA1061" s="27">
        <f>+$AW$1*AK1061*W1061</f>
        <v>0</v>
      </c>
      <c r="BB1061" s="27">
        <f>+$AW$1*AL1061*(Y1061+AA1061)</f>
        <v>0</v>
      </c>
      <c r="BC1061" s="27">
        <f>+AM1061*AC1061*$AW$1</f>
        <v>0</v>
      </c>
      <c r="BD1061" s="27">
        <f>+$AW$1*AN1061*AE1061</f>
        <v>0</v>
      </c>
      <c r="BE1061" s="27">
        <f>ROUND(SUM(AO1061:AV1061),0)</f>
        <v>52763760</v>
      </c>
      <c r="BF1061" s="27">
        <f>ROUND(SUM(AW1061:BD1061),0)</f>
        <v>5821013</v>
      </c>
      <c r="BG1061" s="9">
        <f>+BF1061+BE1061</f>
        <v>58584773</v>
      </c>
      <c r="BH1061" s="27">
        <f>+ROUND(BG1061*$BH$2,0)</f>
        <v>46867818</v>
      </c>
      <c r="BI1061" s="27"/>
      <c r="BJ1061" t="s">
        <v>9823</v>
      </c>
      <c r="BK1061" t="s">
        <v>657</v>
      </c>
      <c r="BL1061" t="s">
        <v>11446</v>
      </c>
      <c r="BM1061" t="s">
        <v>9871</v>
      </c>
      <c r="BN1061" t="s">
        <v>9832</v>
      </c>
      <c r="BO1061" t="s">
        <v>11447</v>
      </c>
      <c r="BP1061" t="s">
        <v>25090</v>
      </c>
      <c r="BQ1061" t="s">
        <v>31127</v>
      </c>
      <c r="BR1061" t="s">
        <v>29332</v>
      </c>
      <c r="BS1061">
        <v>1</v>
      </c>
      <c r="BU1061" t="s">
        <v>11446</v>
      </c>
      <c r="BV1061" t="s">
        <v>31128</v>
      </c>
      <c r="BW1061" t="s">
        <v>9871</v>
      </c>
      <c r="BX1061" t="s">
        <v>9832</v>
      </c>
      <c r="BY1061" t="s">
        <v>11447</v>
      </c>
      <c r="BZ1061" t="s">
        <v>25090</v>
      </c>
      <c r="CA1061">
        <v>1</v>
      </c>
      <c r="CB1061" t="s">
        <v>29341</v>
      </c>
    </row>
    <row r="1062" spans="1:80" x14ac:dyDescent="0.25">
      <c r="A1062" t="s">
        <v>7489</v>
      </c>
      <c r="B1062" s="41" t="s">
        <v>7167</v>
      </c>
      <c r="C1062" s="41">
        <v>33</v>
      </c>
      <c r="D1062">
        <v>11001</v>
      </c>
      <c r="E1062" t="s">
        <v>582</v>
      </c>
      <c r="F1062" s="41">
        <v>886</v>
      </c>
      <c r="G1062" s="41">
        <v>111001014958</v>
      </c>
      <c r="H1062" t="s">
        <v>658</v>
      </c>
      <c r="I1062" s="25">
        <v>64.560987984630628</v>
      </c>
      <c r="J1062" s="42">
        <f>STANDARDIZE(I1062,$I$1,$I$2)</f>
        <v>-1.1089548092419126</v>
      </c>
      <c r="K1062" s="26">
        <f>SUM(L1062:U1062)</f>
        <v>698</v>
      </c>
      <c r="L1062" s="26">
        <v>0</v>
      </c>
      <c r="M1062" s="26">
        <v>57</v>
      </c>
      <c r="N1062" s="26">
        <v>0</v>
      </c>
      <c r="O1062" s="26">
        <v>301</v>
      </c>
      <c r="P1062" s="26">
        <v>0</v>
      </c>
      <c r="Q1062" s="26">
        <v>250</v>
      </c>
      <c r="R1062" s="26">
        <v>0</v>
      </c>
      <c r="S1062" s="26">
        <v>90</v>
      </c>
      <c r="T1062" s="26">
        <v>0</v>
      </c>
      <c r="U1062" s="26">
        <v>0</v>
      </c>
      <c r="V1062" s="26">
        <f>SUM(W1062:AF1062)</f>
        <v>698</v>
      </c>
      <c r="W1062" s="26">
        <v>0</v>
      </c>
      <c r="X1062" s="26">
        <v>57</v>
      </c>
      <c r="Y1062" s="26">
        <v>0</v>
      </c>
      <c r="Z1062" s="26">
        <v>301</v>
      </c>
      <c r="AA1062" s="26">
        <v>0</v>
      </c>
      <c r="AB1062" s="26">
        <v>250</v>
      </c>
      <c r="AC1062" s="26">
        <v>0</v>
      </c>
      <c r="AD1062" s="26">
        <v>90</v>
      </c>
      <c r="AE1062" s="26">
        <v>0</v>
      </c>
      <c r="AF1062" s="26">
        <v>0</v>
      </c>
      <c r="AG1062" s="27">
        <f>ROUND(('Per Cápita'!$E$4*(1+($J1062/100))),0)</f>
        <v>73960</v>
      </c>
      <c r="AH1062" s="27">
        <f>ROUND(('Per Cápita'!$E$5*(1+($J1062/100))),0)</f>
        <v>65315</v>
      </c>
      <c r="AI1062" s="27">
        <f>ROUND(('Per Cápita'!$E$6*(1+($J1062/100))),0)</f>
        <v>97971</v>
      </c>
      <c r="AJ1062" s="27">
        <f>ROUND(('Per Cápita'!$E$7*(1+($J1062/100))),0)</f>
        <v>120064</v>
      </c>
      <c r="AK1062" s="27">
        <f>ROUND(('Per Cápita'!$F$4*(1+($J1062/100))),0)</f>
        <v>91248</v>
      </c>
      <c r="AL1062" s="27">
        <f>ROUND(('Per Cápita'!$F$5*(1+($J1062/100))),0)</f>
        <v>79723</v>
      </c>
      <c r="AM1062" s="27">
        <f>ROUND(('Per Cápita'!$F$6*(1+($J1062/100))),0)</f>
        <v>121985</v>
      </c>
      <c r="AN1062" s="27">
        <f>ROUND(('Per Cápita'!$F$7*(1+($J1062/100))),0)</f>
        <v>146959</v>
      </c>
      <c r="AO1062" s="27">
        <f>+AG1062*$M1062</f>
        <v>4215720</v>
      </c>
      <c r="AP1062" s="27">
        <f>+AH1062*($O1062+$Q1062)</f>
        <v>35988565</v>
      </c>
      <c r="AQ1062" s="27">
        <f>+AI1062*$S1062</f>
        <v>8817390</v>
      </c>
      <c r="AR1062" s="27">
        <f>+AJ1062*$U1062</f>
        <v>0</v>
      </c>
      <c r="AS1062" s="27">
        <f>+AK1062*L1062</f>
        <v>0</v>
      </c>
      <c r="AT1062" s="27">
        <f>+AL1062*(N1062+P1062)</f>
        <v>0</v>
      </c>
      <c r="AU1062" s="27">
        <f>+AM1062*R1062</f>
        <v>0</v>
      </c>
      <c r="AV1062" s="27">
        <f>+AN1062*T1062</f>
        <v>0</v>
      </c>
      <c r="AW1062" s="27">
        <f>+AG1062*$X1062*$AW$1</f>
        <v>843144</v>
      </c>
      <c r="AX1062" s="27">
        <f>+AH1062*($AB1062+$Z1062)*$AW$1</f>
        <v>7197713</v>
      </c>
      <c r="AY1062" s="27">
        <f>+AI1062*$AD1062*$AW$1</f>
        <v>1763478</v>
      </c>
      <c r="AZ1062" s="27">
        <f>+AJ1062*$AF1062*$AW$1</f>
        <v>0</v>
      </c>
      <c r="BA1062" s="27">
        <f>+$AW$1*AK1062*W1062</f>
        <v>0</v>
      </c>
      <c r="BB1062" s="27">
        <f>+$AW$1*AL1062*(Y1062+AA1062)</f>
        <v>0</v>
      </c>
      <c r="BC1062" s="27">
        <f>+AM1062*AC1062*$AW$1</f>
        <v>0</v>
      </c>
      <c r="BD1062" s="27">
        <f>+$AW$1*AN1062*AE1062</f>
        <v>0</v>
      </c>
      <c r="BE1062" s="27">
        <f>ROUND(SUM(AO1062:AV1062),0)</f>
        <v>49021675</v>
      </c>
      <c r="BF1062" s="27">
        <f>ROUND(SUM(AW1062:BD1062),0)</f>
        <v>9804335</v>
      </c>
      <c r="BG1062" s="9">
        <f>+BF1062+BE1062</f>
        <v>58826010</v>
      </c>
      <c r="BH1062" s="27">
        <f>+ROUND(BG1062*$BH$2,0)</f>
        <v>47060808</v>
      </c>
      <c r="BI1062" s="27"/>
      <c r="BJ1062" t="s">
        <v>9823</v>
      </c>
      <c r="BK1062" t="s">
        <v>658</v>
      </c>
      <c r="BL1062" t="s">
        <v>11448</v>
      </c>
      <c r="BM1062" t="s">
        <v>9866</v>
      </c>
      <c r="BN1062" t="s">
        <v>9832</v>
      </c>
      <c r="BO1062" t="s">
        <v>11449</v>
      </c>
      <c r="BP1062" t="s">
        <v>25091</v>
      </c>
      <c r="BQ1062" t="s">
        <v>31129</v>
      </c>
      <c r="BR1062" t="s">
        <v>29332</v>
      </c>
      <c r="BS1062">
        <v>1</v>
      </c>
      <c r="BU1062" t="s">
        <v>11448</v>
      </c>
      <c r="BV1062" t="s">
        <v>31130</v>
      </c>
      <c r="BW1062" t="s">
        <v>29340</v>
      </c>
      <c r="BX1062" t="s">
        <v>9832</v>
      </c>
      <c r="BY1062" t="s">
        <v>11449</v>
      </c>
      <c r="BZ1062" t="s">
        <v>25091</v>
      </c>
      <c r="CA1062">
        <v>1</v>
      </c>
      <c r="CB1062" t="s">
        <v>29341</v>
      </c>
    </row>
    <row r="1063" spans="1:80" x14ac:dyDescent="0.25">
      <c r="A1063" t="s">
        <v>7489</v>
      </c>
      <c r="B1063" s="41" t="s">
        <v>7167</v>
      </c>
      <c r="C1063" s="41">
        <v>33</v>
      </c>
      <c r="D1063">
        <v>11001</v>
      </c>
      <c r="E1063" t="s">
        <v>582</v>
      </c>
      <c r="F1063" s="41">
        <v>887</v>
      </c>
      <c r="G1063" s="41">
        <v>111001014974</v>
      </c>
      <c r="H1063" t="s">
        <v>659</v>
      </c>
      <c r="I1063" s="25">
        <v>63.990881380721149</v>
      </c>
      <c r="J1063" s="42">
        <f>STANDARDIZE(I1063,$I$1,$I$2)</f>
        <v>-1.2925175000217402</v>
      </c>
      <c r="K1063" s="26">
        <f>SUM(L1063:U1063)</f>
        <v>1360</v>
      </c>
      <c r="L1063" s="26">
        <v>0</v>
      </c>
      <c r="M1063" s="26">
        <v>72</v>
      </c>
      <c r="N1063" s="26">
        <v>0</v>
      </c>
      <c r="O1063" s="26">
        <v>554</v>
      </c>
      <c r="P1063" s="26">
        <v>0</v>
      </c>
      <c r="Q1063" s="26">
        <v>528</v>
      </c>
      <c r="R1063" s="26">
        <v>0</v>
      </c>
      <c r="S1063" s="26">
        <v>206</v>
      </c>
      <c r="T1063" s="26">
        <v>0</v>
      </c>
      <c r="U1063" s="26">
        <v>0</v>
      </c>
      <c r="V1063" s="26">
        <f>SUM(W1063:AF1063)</f>
        <v>206</v>
      </c>
      <c r="W1063" s="26">
        <v>0</v>
      </c>
      <c r="X1063" s="26">
        <v>0</v>
      </c>
      <c r="Y1063" s="26">
        <v>0</v>
      </c>
      <c r="Z1063" s="26">
        <v>0</v>
      </c>
      <c r="AA1063" s="26">
        <v>0</v>
      </c>
      <c r="AB1063" s="26">
        <v>0</v>
      </c>
      <c r="AC1063" s="26">
        <v>0</v>
      </c>
      <c r="AD1063" s="26">
        <v>206</v>
      </c>
      <c r="AE1063" s="26">
        <v>0</v>
      </c>
      <c r="AF1063" s="26">
        <v>0</v>
      </c>
      <c r="AG1063" s="27">
        <f>ROUND(('Per Cápita'!$E$4*(1+($J1063/100))),0)</f>
        <v>73822</v>
      </c>
      <c r="AH1063" s="27">
        <f>ROUND(('Per Cápita'!$E$5*(1+($J1063/100))),0)</f>
        <v>65193</v>
      </c>
      <c r="AI1063" s="27">
        <f>ROUND(('Per Cápita'!$E$6*(1+($J1063/100))),0)</f>
        <v>97790</v>
      </c>
      <c r="AJ1063" s="27">
        <f>ROUND(('Per Cápita'!$E$7*(1+($J1063/100))),0)</f>
        <v>119841</v>
      </c>
      <c r="AK1063" s="27">
        <f>ROUND(('Per Cápita'!$F$4*(1+($J1063/100))),0)</f>
        <v>91078</v>
      </c>
      <c r="AL1063" s="27">
        <f>ROUND(('Per Cápita'!$F$5*(1+($J1063/100))),0)</f>
        <v>79575</v>
      </c>
      <c r="AM1063" s="27">
        <f>ROUND(('Per Cápita'!$F$6*(1+($J1063/100))),0)</f>
        <v>121759</v>
      </c>
      <c r="AN1063" s="27">
        <f>ROUND(('Per Cápita'!$F$7*(1+($J1063/100))),0)</f>
        <v>146686</v>
      </c>
      <c r="AO1063" s="27">
        <f>+AG1063*$M1063</f>
        <v>5315184</v>
      </c>
      <c r="AP1063" s="27">
        <f>+AH1063*($O1063+$Q1063)</f>
        <v>70538826</v>
      </c>
      <c r="AQ1063" s="27">
        <f>+AI1063*$S1063</f>
        <v>20144740</v>
      </c>
      <c r="AR1063" s="27">
        <f>+AJ1063*$U1063</f>
        <v>0</v>
      </c>
      <c r="AS1063" s="27">
        <f>+AK1063*L1063</f>
        <v>0</v>
      </c>
      <c r="AT1063" s="27">
        <f>+AL1063*(N1063+P1063)</f>
        <v>0</v>
      </c>
      <c r="AU1063" s="27">
        <f>+AM1063*R1063</f>
        <v>0</v>
      </c>
      <c r="AV1063" s="27">
        <f>+AN1063*T1063</f>
        <v>0</v>
      </c>
      <c r="AW1063" s="27">
        <f>+AG1063*$X1063*$AW$1</f>
        <v>0</v>
      </c>
      <c r="AX1063" s="27">
        <f>+AH1063*($AB1063+$Z1063)*$AW$1</f>
        <v>0</v>
      </c>
      <c r="AY1063" s="27">
        <f>+AI1063*$AD1063*$AW$1</f>
        <v>4028948</v>
      </c>
      <c r="AZ1063" s="27">
        <f>+AJ1063*$AF1063*$AW$1</f>
        <v>0</v>
      </c>
      <c r="BA1063" s="27">
        <f>+$AW$1*AK1063*W1063</f>
        <v>0</v>
      </c>
      <c r="BB1063" s="27">
        <f>+$AW$1*AL1063*(Y1063+AA1063)</f>
        <v>0</v>
      </c>
      <c r="BC1063" s="27">
        <f>+AM1063*AC1063*$AW$1</f>
        <v>0</v>
      </c>
      <c r="BD1063" s="27">
        <f>+$AW$1*AN1063*AE1063</f>
        <v>0</v>
      </c>
      <c r="BE1063" s="27">
        <f>ROUND(SUM(AO1063:AV1063),0)</f>
        <v>95998750</v>
      </c>
      <c r="BF1063" s="27">
        <f>ROUND(SUM(AW1063:BD1063),0)</f>
        <v>4028948</v>
      </c>
      <c r="BG1063" s="9">
        <f>+BF1063+BE1063</f>
        <v>100027698</v>
      </c>
      <c r="BH1063" s="27">
        <f>+ROUND(BG1063*$BH$2,0)</f>
        <v>80022158</v>
      </c>
      <c r="BI1063" s="27"/>
      <c r="BJ1063" t="s">
        <v>9823</v>
      </c>
      <c r="BK1063" t="s">
        <v>659</v>
      </c>
      <c r="BL1063" t="s">
        <v>11450</v>
      </c>
      <c r="BM1063" t="s">
        <v>9859</v>
      </c>
      <c r="BN1063" t="s">
        <v>9832</v>
      </c>
      <c r="BO1063" t="s">
        <v>11451</v>
      </c>
      <c r="BP1063" t="s">
        <v>25092</v>
      </c>
      <c r="BQ1063" t="s">
        <v>31131</v>
      </c>
      <c r="BR1063" t="s">
        <v>29332</v>
      </c>
      <c r="BS1063">
        <v>1</v>
      </c>
      <c r="BU1063" t="s">
        <v>11450</v>
      </c>
      <c r="BV1063" t="s">
        <v>31132</v>
      </c>
      <c r="BW1063" t="s">
        <v>29347</v>
      </c>
      <c r="BX1063" t="s">
        <v>9832</v>
      </c>
      <c r="BY1063" t="s">
        <v>11451</v>
      </c>
      <c r="BZ1063" t="s">
        <v>25092</v>
      </c>
      <c r="CA1063">
        <v>1</v>
      </c>
      <c r="CB1063" t="s">
        <v>29341</v>
      </c>
    </row>
    <row r="1064" spans="1:80" x14ac:dyDescent="0.25">
      <c r="A1064" t="s">
        <v>7489</v>
      </c>
      <c r="B1064" s="41" t="s">
        <v>7167</v>
      </c>
      <c r="C1064" s="41">
        <v>33</v>
      </c>
      <c r="D1064">
        <v>11001</v>
      </c>
      <c r="E1064" t="s">
        <v>582</v>
      </c>
      <c r="F1064" s="41">
        <v>888</v>
      </c>
      <c r="G1064" s="41">
        <v>111001015172</v>
      </c>
      <c r="H1064" t="s">
        <v>660</v>
      </c>
      <c r="I1064" s="25">
        <v>64.104004632600279</v>
      </c>
      <c r="J1064" s="42">
        <f>STANDARDIZE(I1064,$I$1,$I$2)</f>
        <v>-1.2560941217231887</v>
      </c>
      <c r="K1064" s="26">
        <f>SUM(L1064:U1064)</f>
        <v>1623</v>
      </c>
      <c r="L1064" s="26">
        <v>0</v>
      </c>
      <c r="M1064" s="26">
        <v>97</v>
      </c>
      <c r="N1064" s="26">
        <v>0</v>
      </c>
      <c r="O1064" s="26">
        <v>690</v>
      </c>
      <c r="P1064" s="26">
        <v>0</v>
      </c>
      <c r="Q1064" s="26">
        <v>627</v>
      </c>
      <c r="R1064" s="26">
        <v>0</v>
      </c>
      <c r="S1064" s="26">
        <v>209</v>
      </c>
      <c r="T1064" s="26">
        <v>0</v>
      </c>
      <c r="U1064" s="26">
        <v>0</v>
      </c>
      <c r="V1064" s="26">
        <f>SUM(W1064:AF1064)</f>
        <v>0</v>
      </c>
      <c r="W1064" s="26">
        <v>0</v>
      </c>
      <c r="X1064" s="26">
        <v>0</v>
      </c>
      <c r="Y1064" s="26">
        <v>0</v>
      </c>
      <c r="Z1064" s="26">
        <v>0</v>
      </c>
      <c r="AA1064" s="26">
        <v>0</v>
      </c>
      <c r="AB1064" s="26">
        <v>0</v>
      </c>
      <c r="AC1064" s="26">
        <v>0</v>
      </c>
      <c r="AD1064" s="26">
        <v>0</v>
      </c>
      <c r="AE1064" s="26">
        <v>0</v>
      </c>
      <c r="AF1064" s="26">
        <v>0</v>
      </c>
      <c r="AG1064" s="27">
        <f>ROUND(('Per Cápita'!$E$4*(1+($J1064/100))),0)</f>
        <v>73850</v>
      </c>
      <c r="AH1064" s="27">
        <f>ROUND(('Per Cápita'!$E$5*(1+($J1064/100))),0)</f>
        <v>65217</v>
      </c>
      <c r="AI1064" s="27">
        <f>ROUND(('Per Cápita'!$E$6*(1+($J1064/100))),0)</f>
        <v>97826</v>
      </c>
      <c r="AJ1064" s="27">
        <f>ROUND(('Per Cápita'!$E$7*(1+($J1064/100))),0)</f>
        <v>119885</v>
      </c>
      <c r="AK1064" s="27">
        <f>ROUND(('Per Cápita'!$F$4*(1+($J1064/100))),0)</f>
        <v>91112</v>
      </c>
      <c r="AL1064" s="27">
        <f>ROUND(('Per Cápita'!$F$5*(1+($J1064/100))),0)</f>
        <v>79604</v>
      </c>
      <c r="AM1064" s="27">
        <f>ROUND(('Per Cápita'!$F$6*(1+($J1064/100))),0)</f>
        <v>121804</v>
      </c>
      <c r="AN1064" s="27">
        <f>ROUND(('Per Cápita'!$F$7*(1+($J1064/100))),0)</f>
        <v>146740</v>
      </c>
      <c r="AO1064" s="27">
        <f>+AG1064*$M1064</f>
        <v>7163450</v>
      </c>
      <c r="AP1064" s="27">
        <f>+AH1064*($O1064+$Q1064)</f>
        <v>85890789</v>
      </c>
      <c r="AQ1064" s="27">
        <f>+AI1064*$S1064</f>
        <v>20445634</v>
      </c>
      <c r="AR1064" s="27">
        <f>+AJ1064*$U1064</f>
        <v>0</v>
      </c>
      <c r="AS1064" s="27">
        <f>+AK1064*L1064</f>
        <v>0</v>
      </c>
      <c r="AT1064" s="27">
        <f>+AL1064*(N1064+P1064)</f>
        <v>0</v>
      </c>
      <c r="AU1064" s="27">
        <f>+AM1064*R1064</f>
        <v>0</v>
      </c>
      <c r="AV1064" s="27">
        <f>+AN1064*T1064</f>
        <v>0</v>
      </c>
      <c r="AW1064" s="27">
        <f>+AG1064*$X1064*$AW$1</f>
        <v>0</v>
      </c>
      <c r="AX1064" s="27">
        <f>+AH1064*($AB1064+$Z1064)*$AW$1</f>
        <v>0</v>
      </c>
      <c r="AY1064" s="27">
        <f>+AI1064*$AD1064*$AW$1</f>
        <v>0</v>
      </c>
      <c r="AZ1064" s="27">
        <f>+AJ1064*$AF1064*$AW$1</f>
        <v>0</v>
      </c>
      <c r="BA1064" s="27">
        <f>+$AW$1*AK1064*W1064</f>
        <v>0</v>
      </c>
      <c r="BB1064" s="27">
        <f>+$AW$1*AL1064*(Y1064+AA1064)</f>
        <v>0</v>
      </c>
      <c r="BC1064" s="27">
        <f>+AM1064*AC1064*$AW$1</f>
        <v>0</v>
      </c>
      <c r="BD1064" s="27">
        <f>+$AW$1*AN1064*AE1064</f>
        <v>0</v>
      </c>
      <c r="BE1064" s="27">
        <f>ROUND(SUM(AO1064:AV1064),0)</f>
        <v>113499873</v>
      </c>
      <c r="BF1064" s="27">
        <f>ROUND(SUM(AW1064:BD1064),0)</f>
        <v>0</v>
      </c>
      <c r="BG1064" s="9">
        <f>+BF1064+BE1064</f>
        <v>113499873</v>
      </c>
      <c r="BH1064" s="27">
        <f>+ROUND(BG1064*$BH$2,0)</f>
        <v>90799898</v>
      </c>
      <c r="BI1064" s="27"/>
      <c r="BJ1064" t="s">
        <v>9823</v>
      </c>
      <c r="BK1064" t="s">
        <v>660</v>
      </c>
      <c r="BL1064" t="s">
        <v>11452</v>
      </c>
      <c r="BM1064" t="s">
        <v>9838</v>
      </c>
      <c r="BN1064" t="s">
        <v>9832</v>
      </c>
      <c r="BO1064" t="s">
        <v>11453</v>
      </c>
      <c r="BP1064" t="s">
        <v>24647</v>
      </c>
      <c r="BQ1064" t="s">
        <v>31133</v>
      </c>
      <c r="BR1064" t="s">
        <v>29332</v>
      </c>
      <c r="BS1064">
        <v>1</v>
      </c>
      <c r="BU1064" t="s">
        <v>11452</v>
      </c>
      <c r="BV1064" t="s">
        <v>31134</v>
      </c>
      <c r="BW1064" t="s">
        <v>29351</v>
      </c>
      <c r="BX1064" t="s">
        <v>9832</v>
      </c>
      <c r="BY1064" t="s">
        <v>11453</v>
      </c>
      <c r="BZ1064" t="s">
        <v>24647</v>
      </c>
      <c r="CA1064">
        <v>1</v>
      </c>
      <c r="CB1064" t="s">
        <v>29341</v>
      </c>
    </row>
    <row r="1065" spans="1:80" x14ac:dyDescent="0.25">
      <c r="A1065" t="s">
        <v>7489</v>
      </c>
      <c r="B1065" s="41" t="s">
        <v>7167</v>
      </c>
      <c r="C1065" s="41">
        <v>33</v>
      </c>
      <c r="D1065">
        <v>11001</v>
      </c>
      <c r="E1065" t="s">
        <v>582</v>
      </c>
      <c r="F1065" s="41">
        <v>889</v>
      </c>
      <c r="G1065" s="41">
        <v>111001015458</v>
      </c>
      <c r="H1065" t="s">
        <v>661</v>
      </c>
      <c r="I1065" s="25">
        <v>64.572767182415603</v>
      </c>
      <c r="J1065" s="42">
        <f>STANDARDIZE(I1065,$I$1,$I$2)</f>
        <v>-1.105162147964512</v>
      </c>
      <c r="K1065" s="26">
        <f>SUM(L1065:U1065)</f>
        <v>1964</v>
      </c>
      <c r="L1065" s="26">
        <v>0</v>
      </c>
      <c r="M1065" s="26">
        <v>130</v>
      </c>
      <c r="N1065" s="26">
        <v>0</v>
      </c>
      <c r="O1065" s="26">
        <v>761</v>
      </c>
      <c r="P1065" s="26">
        <v>0</v>
      </c>
      <c r="Q1065" s="26">
        <v>780</v>
      </c>
      <c r="R1065" s="26">
        <v>0</v>
      </c>
      <c r="S1065" s="26">
        <v>293</v>
      </c>
      <c r="T1065" s="26">
        <v>0</v>
      </c>
      <c r="U1065" s="26">
        <v>0</v>
      </c>
      <c r="V1065" s="26">
        <f>SUM(W1065:AF1065)</f>
        <v>0</v>
      </c>
      <c r="W1065" s="26">
        <v>0</v>
      </c>
      <c r="X1065" s="26">
        <v>0</v>
      </c>
      <c r="Y1065" s="26">
        <v>0</v>
      </c>
      <c r="Z1065" s="26">
        <v>0</v>
      </c>
      <c r="AA1065" s="26">
        <v>0</v>
      </c>
      <c r="AB1065" s="26">
        <v>0</v>
      </c>
      <c r="AC1065" s="26">
        <v>0</v>
      </c>
      <c r="AD1065" s="26">
        <v>0</v>
      </c>
      <c r="AE1065" s="26">
        <v>0</v>
      </c>
      <c r="AF1065" s="26">
        <v>0</v>
      </c>
      <c r="AG1065" s="27">
        <f>ROUND(('Per Cápita'!$E$4*(1+($J1065/100))),0)</f>
        <v>73962</v>
      </c>
      <c r="AH1065" s="27">
        <f>ROUND(('Per Cápita'!$E$5*(1+($J1065/100))),0)</f>
        <v>65317</v>
      </c>
      <c r="AI1065" s="27">
        <f>ROUND(('Per Cápita'!$E$6*(1+($J1065/100))),0)</f>
        <v>97975</v>
      </c>
      <c r="AJ1065" s="27">
        <f>ROUND(('Per Cápita'!$E$7*(1+($J1065/100))),0)</f>
        <v>120068</v>
      </c>
      <c r="AK1065" s="27">
        <f>ROUND(('Per Cápita'!$F$4*(1+($J1065/100))),0)</f>
        <v>91251</v>
      </c>
      <c r="AL1065" s="27">
        <f>ROUND(('Per Cápita'!$F$5*(1+($J1065/100))),0)</f>
        <v>79726</v>
      </c>
      <c r="AM1065" s="27">
        <f>ROUND(('Per Cápita'!$F$6*(1+($J1065/100))),0)</f>
        <v>121990</v>
      </c>
      <c r="AN1065" s="27">
        <f>ROUND(('Per Cápita'!$F$7*(1+($J1065/100))),0)</f>
        <v>146965</v>
      </c>
      <c r="AO1065" s="27">
        <f>+AG1065*$M1065</f>
        <v>9615060</v>
      </c>
      <c r="AP1065" s="27">
        <f>+AH1065*($O1065+$Q1065)</f>
        <v>100653497</v>
      </c>
      <c r="AQ1065" s="27">
        <f>+AI1065*$S1065</f>
        <v>28706675</v>
      </c>
      <c r="AR1065" s="27">
        <f>+AJ1065*$U1065</f>
        <v>0</v>
      </c>
      <c r="AS1065" s="27">
        <f>+AK1065*L1065</f>
        <v>0</v>
      </c>
      <c r="AT1065" s="27">
        <f>+AL1065*(N1065+P1065)</f>
        <v>0</v>
      </c>
      <c r="AU1065" s="27">
        <f>+AM1065*R1065</f>
        <v>0</v>
      </c>
      <c r="AV1065" s="27">
        <f>+AN1065*T1065</f>
        <v>0</v>
      </c>
      <c r="AW1065" s="27">
        <f>+AG1065*$X1065*$AW$1</f>
        <v>0</v>
      </c>
      <c r="AX1065" s="27">
        <f>+AH1065*($AB1065+$Z1065)*$AW$1</f>
        <v>0</v>
      </c>
      <c r="AY1065" s="27">
        <f>+AI1065*$AD1065*$AW$1</f>
        <v>0</v>
      </c>
      <c r="AZ1065" s="27">
        <f>+AJ1065*$AF1065*$AW$1</f>
        <v>0</v>
      </c>
      <c r="BA1065" s="27">
        <f>+$AW$1*AK1065*W1065</f>
        <v>0</v>
      </c>
      <c r="BB1065" s="27">
        <f>+$AW$1*AL1065*(Y1065+AA1065)</f>
        <v>0</v>
      </c>
      <c r="BC1065" s="27">
        <f>+AM1065*AC1065*$AW$1</f>
        <v>0</v>
      </c>
      <c r="BD1065" s="27">
        <f>+$AW$1*AN1065*AE1065</f>
        <v>0</v>
      </c>
      <c r="BE1065" s="27">
        <f>ROUND(SUM(AO1065:AV1065),0)</f>
        <v>138975232</v>
      </c>
      <c r="BF1065" s="27">
        <f>ROUND(SUM(AW1065:BD1065),0)</f>
        <v>0</v>
      </c>
      <c r="BG1065" s="9">
        <f>+BF1065+BE1065</f>
        <v>138975232</v>
      </c>
      <c r="BH1065" s="27">
        <f>+ROUND(BG1065*$BH$2,0)</f>
        <v>111180186</v>
      </c>
      <c r="BI1065" s="27"/>
      <c r="BJ1065" t="s">
        <v>9823</v>
      </c>
      <c r="BK1065" t="s">
        <v>661</v>
      </c>
      <c r="BL1065" t="s">
        <v>11454</v>
      </c>
      <c r="BM1065" t="s">
        <v>9838</v>
      </c>
      <c r="BN1065" t="s">
        <v>9832</v>
      </c>
      <c r="BO1065" t="s">
        <v>11455</v>
      </c>
      <c r="BP1065" t="s">
        <v>25093</v>
      </c>
      <c r="BQ1065" t="s">
        <v>31135</v>
      </c>
      <c r="BR1065" t="s">
        <v>29332</v>
      </c>
      <c r="BS1065">
        <v>1</v>
      </c>
      <c r="BU1065" t="s">
        <v>11454</v>
      </c>
      <c r="BV1065" t="s">
        <v>31136</v>
      </c>
      <c r="BW1065" t="s">
        <v>29351</v>
      </c>
      <c r="BX1065" t="s">
        <v>9832</v>
      </c>
      <c r="BY1065" t="s">
        <v>11455</v>
      </c>
      <c r="BZ1065" t="s">
        <v>25093</v>
      </c>
      <c r="CA1065">
        <v>1</v>
      </c>
      <c r="CB1065" t="s">
        <v>29341</v>
      </c>
    </row>
    <row r="1066" spans="1:80" x14ac:dyDescent="0.25">
      <c r="A1066" t="s">
        <v>7489</v>
      </c>
      <c r="B1066" s="41" t="s">
        <v>7167</v>
      </c>
      <c r="C1066" s="41">
        <v>33</v>
      </c>
      <c r="D1066">
        <v>11001</v>
      </c>
      <c r="E1066" t="s">
        <v>582</v>
      </c>
      <c r="F1066" s="41">
        <v>890</v>
      </c>
      <c r="G1066" s="41">
        <v>111001015598</v>
      </c>
      <c r="H1066" t="s">
        <v>662</v>
      </c>
      <c r="I1066" s="25">
        <v>64.086344635833115</v>
      </c>
      <c r="J1066" s="42">
        <f>STANDARDIZE(I1066,$I$1,$I$2)</f>
        <v>-1.2617802802477769</v>
      </c>
      <c r="K1066" s="26">
        <f>SUM(L1066:U1066)</f>
        <v>2395</v>
      </c>
      <c r="L1066" s="26">
        <v>0</v>
      </c>
      <c r="M1066" s="26">
        <v>118</v>
      </c>
      <c r="N1066" s="26">
        <v>0</v>
      </c>
      <c r="O1066" s="26">
        <v>899</v>
      </c>
      <c r="P1066" s="26">
        <v>0</v>
      </c>
      <c r="Q1066" s="26">
        <v>1015</v>
      </c>
      <c r="R1066" s="26">
        <v>0</v>
      </c>
      <c r="S1066" s="26">
        <v>363</v>
      </c>
      <c r="T1066" s="26">
        <v>0</v>
      </c>
      <c r="U1066" s="26">
        <v>0</v>
      </c>
      <c r="V1066" s="26">
        <f>SUM(W1066:AF1066)</f>
        <v>0</v>
      </c>
      <c r="W1066" s="26">
        <v>0</v>
      </c>
      <c r="X1066" s="26">
        <v>0</v>
      </c>
      <c r="Y1066" s="26">
        <v>0</v>
      </c>
      <c r="Z1066" s="26">
        <v>0</v>
      </c>
      <c r="AA1066" s="26">
        <v>0</v>
      </c>
      <c r="AB1066" s="26">
        <v>0</v>
      </c>
      <c r="AC1066" s="26">
        <v>0</v>
      </c>
      <c r="AD1066" s="26">
        <v>0</v>
      </c>
      <c r="AE1066" s="26">
        <v>0</v>
      </c>
      <c r="AF1066" s="26">
        <v>0</v>
      </c>
      <c r="AG1066" s="27">
        <f>ROUND(('Per Cápita'!$E$4*(1+($J1066/100))),0)</f>
        <v>73845</v>
      </c>
      <c r="AH1066" s="27">
        <f>ROUND(('Per Cápita'!$E$5*(1+($J1066/100))),0)</f>
        <v>65214</v>
      </c>
      <c r="AI1066" s="27">
        <f>ROUND(('Per Cápita'!$E$6*(1+($J1066/100))),0)</f>
        <v>97820</v>
      </c>
      <c r="AJ1066" s="27">
        <f>ROUND(('Per Cápita'!$E$7*(1+($J1066/100))),0)</f>
        <v>119878</v>
      </c>
      <c r="AK1066" s="27">
        <f>ROUND(('Per Cápita'!$F$4*(1+($J1066/100))),0)</f>
        <v>91107</v>
      </c>
      <c r="AL1066" s="27">
        <f>ROUND(('Per Cápita'!$F$5*(1+($J1066/100))),0)</f>
        <v>79600</v>
      </c>
      <c r="AM1066" s="27">
        <f>ROUND(('Per Cápita'!$F$6*(1+($J1066/100))),0)</f>
        <v>121797</v>
      </c>
      <c r="AN1066" s="27">
        <f>ROUND(('Per Cápita'!$F$7*(1+($J1066/100))),0)</f>
        <v>146732</v>
      </c>
      <c r="AO1066" s="27">
        <f>+AG1066*$M1066</f>
        <v>8713710</v>
      </c>
      <c r="AP1066" s="27">
        <f>+AH1066*($O1066+$Q1066)</f>
        <v>124819596</v>
      </c>
      <c r="AQ1066" s="27">
        <f>+AI1066*$S1066</f>
        <v>35508660</v>
      </c>
      <c r="AR1066" s="27">
        <f>+AJ1066*$U1066</f>
        <v>0</v>
      </c>
      <c r="AS1066" s="27">
        <f>+AK1066*L1066</f>
        <v>0</v>
      </c>
      <c r="AT1066" s="27">
        <f>+AL1066*(N1066+P1066)</f>
        <v>0</v>
      </c>
      <c r="AU1066" s="27">
        <f>+AM1066*R1066</f>
        <v>0</v>
      </c>
      <c r="AV1066" s="27">
        <f>+AN1066*T1066</f>
        <v>0</v>
      </c>
      <c r="AW1066" s="27">
        <f>+AG1066*$X1066*$AW$1</f>
        <v>0</v>
      </c>
      <c r="AX1066" s="27">
        <f>+AH1066*($AB1066+$Z1066)*$AW$1</f>
        <v>0</v>
      </c>
      <c r="AY1066" s="27">
        <f>+AI1066*$AD1066*$AW$1</f>
        <v>0</v>
      </c>
      <c r="AZ1066" s="27">
        <f>+AJ1066*$AF1066*$AW$1</f>
        <v>0</v>
      </c>
      <c r="BA1066" s="27">
        <f>+$AW$1*AK1066*W1066</f>
        <v>0</v>
      </c>
      <c r="BB1066" s="27">
        <f>+$AW$1*AL1066*(Y1066+AA1066)</f>
        <v>0</v>
      </c>
      <c r="BC1066" s="27">
        <f>+AM1066*AC1066*$AW$1</f>
        <v>0</v>
      </c>
      <c r="BD1066" s="27">
        <f>+$AW$1*AN1066*AE1066</f>
        <v>0</v>
      </c>
      <c r="BE1066" s="27">
        <f>ROUND(SUM(AO1066:AV1066),0)</f>
        <v>169041966</v>
      </c>
      <c r="BF1066" s="27">
        <f>ROUND(SUM(AW1066:BD1066),0)</f>
        <v>0</v>
      </c>
      <c r="BG1066" s="9">
        <f>+BF1066+BE1066</f>
        <v>169041966</v>
      </c>
      <c r="BH1066" s="27">
        <f>+ROUND(BG1066*$BH$2,0)</f>
        <v>135233573</v>
      </c>
      <c r="BI1066" s="27"/>
      <c r="BJ1066" t="s">
        <v>9823</v>
      </c>
      <c r="BK1066" t="s">
        <v>662</v>
      </c>
      <c r="BL1066" t="s">
        <v>11456</v>
      </c>
      <c r="BM1066" t="s">
        <v>9866</v>
      </c>
      <c r="BN1066" t="s">
        <v>9832</v>
      </c>
      <c r="BO1066" t="s">
        <v>11457</v>
      </c>
      <c r="BP1066" t="s">
        <v>25094</v>
      </c>
      <c r="BQ1066" t="s">
        <v>31137</v>
      </c>
      <c r="BR1066" t="s">
        <v>29332</v>
      </c>
      <c r="BS1066">
        <v>1</v>
      </c>
      <c r="BU1066" t="s">
        <v>11456</v>
      </c>
      <c r="BV1066" t="s">
        <v>31138</v>
      </c>
      <c r="BW1066" t="s">
        <v>29340</v>
      </c>
      <c r="BX1066" t="s">
        <v>9832</v>
      </c>
      <c r="BY1066" t="s">
        <v>11457</v>
      </c>
      <c r="BZ1066" t="s">
        <v>25094</v>
      </c>
      <c r="CA1066">
        <v>1</v>
      </c>
      <c r="CB1066" t="s">
        <v>29341</v>
      </c>
    </row>
    <row r="1067" spans="1:80" x14ac:dyDescent="0.25">
      <c r="A1067" t="s">
        <v>7489</v>
      </c>
      <c r="B1067" s="41" t="s">
        <v>7167</v>
      </c>
      <c r="C1067" s="41">
        <v>33</v>
      </c>
      <c r="D1067">
        <v>11001</v>
      </c>
      <c r="E1067" t="s">
        <v>582</v>
      </c>
      <c r="F1067" s="41">
        <v>891</v>
      </c>
      <c r="G1067" s="41">
        <v>111001015601</v>
      </c>
      <c r="H1067" t="s">
        <v>4470</v>
      </c>
      <c r="I1067" s="25">
        <v>64.6244053942482</v>
      </c>
      <c r="J1067" s="42">
        <f>STANDARDIZE(I1067,$I$1,$I$2)</f>
        <v>-1.0885356976724976</v>
      </c>
      <c r="K1067" s="26">
        <f>SUM(L1067:U1067)</f>
        <v>2380</v>
      </c>
      <c r="L1067" s="26">
        <v>0</v>
      </c>
      <c r="M1067" s="26">
        <v>190</v>
      </c>
      <c r="N1067" s="26">
        <v>0</v>
      </c>
      <c r="O1067" s="26">
        <v>1122</v>
      </c>
      <c r="P1067" s="26">
        <v>0</v>
      </c>
      <c r="Q1067" s="26">
        <v>798</v>
      </c>
      <c r="R1067" s="26">
        <v>0</v>
      </c>
      <c r="S1067" s="26">
        <v>230</v>
      </c>
      <c r="T1067" s="26">
        <v>0</v>
      </c>
      <c r="U1067" s="26">
        <v>40</v>
      </c>
      <c r="V1067" s="26">
        <f>SUM(W1067:AF1067)</f>
        <v>460</v>
      </c>
      <c r="W1067" s="26">
        <v>0</v>
      </c>
      <c r="X1067" s="26">
        <v>190</v>
      </c>
      <c r="Y1067" s="26">
        <v>0</v>
      </c>
      <c r="Z1067" s="26">
        <v>0</v>
      </c>
      <c r="AA1067" s="26">
        <v>0</v>
      </c>
      <c r="AB1067" s="26">
        <v>0</v>
      </c>
      <c r="AC1067" s="26">
        <v>0</v>
      </c>
      <c r="AD1067" s="26">
        <v>230</v>
      </c>
      <c r="AE1067" s="26">
        <v>0</v>
      </c>
      <c r="AF1067" s="26">
        <v>40</v>
      </c>
      <c r="AG1067" s="27">
        <f>ROUND(('Per Cápita'!$E$4*(1+($J1067/100))),0)</f>
        <v>73975</v>
      </c>
      <c r="AH1067" s="27">
        <f>ROUND(('Per Cápita'!$E$5*(1+($J1067/100))),0)</f>
        <v>65328</v>
      </c>
      <c r="AI1067" s="27">
        <f>ROUND(('Per Cápita'!$E$6*(1+($J1067/100))),0)</f>
        <v>97992</v>
      </c>
      <c r="AJ1067" s="27">
        <f>ROUND(('Per Cápita'!$E$7*(1+($J1067/100))),0)</f>
        <v>120088</v>
      </c>
      <c r="AK1067" s="27">
        <f>ROUND(('Per Cápita'!$F$4*(1+($J1067/100))),0)</f>
        <v>91267</v>
      </c>
      <c r="AL1067" s="27">
        <f>ROUND(('Per Cápita'!$F$5*(1+($J1067/100))),0)</f>
        <v>79739</v>
      </c>
      <c r="AM1067" s="27">
        <f>ROUND(('Per Cápita'!$F$6*(1+($J1067/100))),0)</f>
        <v>122010</v>
      </c>
      <c r="AN1067" s="27">
        <f>ROUND(('Per Cápita'!$F$7*(1+($J1067/100))),0)</f>
        <v>146989</v>
      </c>
      <c r="AO1067" s="27">
        <f>+AG1067*$M1067</f>
        <v>14055250</v>
      </c>
      <c r="AP1067" s="27">
        <f>+AH1067*($O1067+$Q1067)</f>
        <v>125429760</v>
      </c>
      <c r="AQ1067" s="27">
        <f>+AI1067*$S1067</f>
        <v>22538160</v>
      </c>
      <c r="AR1067" s="27">
        <f>+AJ1067*$U1067</f>
        <v>4803520</v>
      </c>
      <c r="AS1067" s="27">
        <f>+AK1067*L1067</f>
        <v>0</v>
      </c>
      <c r="AT1067" s="27">
        <f>+AL1067*(N1067+P1067)</f>
        <v>0</v>
      </c>
      <c r="AU1067" s="27">
        <f>+AM1067*R1067</f>
        <v>0</v>
      </c>
      <c r="AV1067" s="27">
        <f>+AN1067*T1067</f>
        <v>0</v>
      </c>
      <c r="AW1067" s="27">
        <f>+AG1067*$X1067*$AW$1</f>
        <v>2811050</v>
      </c>
      <c r="AX1067" s="27">
        <f>+AH1067*($AB1067+$Z1067)*$AW$1</f>
        <v>0</v>
      </c>
      <c r="AY1067" s="27">
        <f>+AI1067*$AD1067*$AW$1</f>
        <v>4507632</v>
      </c>
      <c r="AZ1067" s="27">
        <f>+AJ1067*$AF1067*$AW$1</f>
        <v>960704</v>
      </c>
      <c r="BA1067" s="27">
        <f>+$AW$1*AK1067*W1067</f>
        <v>0</v>
      </c>
      <c r="BB1067" s="27">
        <f>+$AW$1*AL1067*(Y1067+AA1067)</f>
        <v>0</v>
      </c>
      <c r="BC1067" s="27">
        <f>+AM1067*AC1067*$AW$1</f>
        <v>0</v>
      </c>
      <c r="BD1067" s="27">
        <f>+$AW$1*AN1067*AE1067</f>
        <v>0</v>
      </c>
      <c r="BE1067" s="27">
        <f>ROUND(SUM(AO1067:AV1067),0)</f>
        <v>166826690</v>
      </c>
      <c r="BF1067" s="27">
        <f>ROUND(SUM(AW1067:BD1067),0)</f>
        <v>8279386</v>
      </c>
      <c r="BG1067" s="9">
        <f>+BF1067+BE1067</f>
        <v>175106076</v>
      </c>
      <c r="BH1067" s="27">
        <f>+ROUND(BG1067*$BH$2,0)</f>
        <v>140084861</v>
      </c>
      <c r="BI1067" s="27"/>
      <c r="BJ1067" t="s">
        <v>9823</v>
      </c>
      <c r="BK1067" t="s">
        <v>4470</v>
      </c>
      <c r="BL1067" t="s">
        <v>11458</v>
      </c>
      <c r="BM1067" t="s">
        <v>9866</v>
      </c>
      <c r="BN1067" t="s">
        <v>9832</v>
      </c>
      <c r="BO1067" t="s">
        <v>11459</v>
      </c>
      <c r="BP1067" t="s">
        <v>25095</v>
      </c>
      <c r="BQ1067" t="s">
        <v>31139</v>
      </c>
      <c r="BR1067" t="s">
        <v>29332</v>
      </c>
      <c r="BS1067">
        <v>1</v>
      </c>
      <c r="BU1067" t="s">
        <v>11458</v>
      </c>
      <c r="BV1067" t="s">
        <v>31140</v>
      </c>
      <c r="BW1067" t="s">
        <v>29340</v>
      </c>
      <c r="BX1067" t="s">
        <v>9832</v>
      </c>
      <c r="BY1067" t="s">
        <v>11459</v>
      </c>
      <c r="BZ1067" t="s">
        <v>25095</v>
      </c>
      <c r="CA1067">
        <v>1</v>
      </c>
      <c r="CB1067" t="s">
        <v>29341</v>
      </c>
    </row>
    <row r="1068" spans="1:80" x14ac:dyDescent="0.25">
      <c r="A1068" t="s">
        <v>7489</v>
      </c>
      <c r="B1068" s="41" t="s">
        <v>7167</v>
      </c>
      <c r="C1068" s="41">
        <v>33</v>
      </c>
      <c r="D1068">
        <v>11001</v>
      </c>
      <c r="E1068" t="s">
        <v>582</v>
      </c>
      <c r="F1068" s="41">
        <v>892</v>
      </c>
      <c r="G1068" s="41">
        <v>111001015733</v>
      </c>
      <c r="H1068" t="s">
        <v>663</v>
      </c>
      <c r="I1068" s="25">
        <v>64.976688385393928</v>
      </c>
      <c r="J1068" s="42">
        <f>STANDARDIZE(I1068,$I$1,$I$2)</f>
        <v>-0.97510776449783898</v>
      </c>
      <c r="K1068" s="26">
        <f>SUM(L1068:U1068)</f>
        <v>1109</v>
      </c>
      <c r="L1068" s="26">
        <v>0</v>
      </c>
      <c r="M1068" s="26">
        <v>75</v>
      </c>
      <c r="N1068" s="26">
        <v>0</v>
      </c>
      <c r="O1068" s="26">
        <v>501</v>
      </c>
      <c r="P1068" s="26">
        <v>0</v>
      </c>
      <c r="Q1068" s="26">
        <v>408</v>
      </c>
      <c r="R1068" s="26">
        <v>0</v>
      </c>
      <c r="S1068" s="26">
        <v>125</v>
      </c>
      <c r="T1068" s="26">
        <v>0</v>
      </c>
      <c r="U1068" s="26">
        <v>0</v>
      </c>
      <c r="V1068" s="26">
        <f>SUM(W1068:AF1068)</f>
        <v>1109</v>
      </c>
      <c r="W1068" s="26">
        <v>0</v>
      </c>
      <c r="X1068" s="26">
        <v>75</v>
      </c>
      <c r="Y1068" s="26">
        <v>0</v>
      </c>
      <c r="Z1068" s="26">
        <v>501</v>
      </c>
      <c r="AA1068" s="26">
        <v>0</v>
      </c>
      <c r="AB1068" s="26">
        <v>408</v>
      </c>
      <c r="AC1068" s="26">
        <v>0</v>
      </c>
      <c r="AD1068" s="26">
        <v>125</v>
      </c>
      <c r="AE1068" s="26">
        <v>0</v>
      </c>
      <c r="AF1068" s="26">
        <v>0</v>
      </c>
      <c r="AG1068" s="27">
        <f>ROUND(('Per Cápita'!$E$4*(1+($J1068/100))),0)</f>
        <v>74060</v>
      </c>
      <c r="AH1068" s="27">
        <f>ROUND(('Per Cápita'!$E$5*(1+($J1068/100))),0)</f>
        <v>65403</v>
      </c>
      <c r="AI1068" s="27">
        <f>ROUND(('Per Cápita'!$E$6*(1+($J1068/100))),0)</f>
        <v>98104</v>
      </c>
      <c r="AJ1068" s="27">
        <f>ROUND(('Per Cápita'!$E$7*(1+($J1068/100))),0)</f>
        <v>120226</v>
      </c>
      <c r="AK1068" s="27">
        <f>ROUND(('Per Cápita'!$F$4*(1+($J1068/100))),0)</f>
        <v>91371</v>
      </c>
      <c r="AL1068" s="27">
        <f>ROUND(('Per Cápita'!$F$5*(1+($J1068/100))),0)</f>
        <v>79831</v>
      </c>
      <c r="AM1068" s="27">
        <f>ROUND(('Per Cápita'!$F$6*(1+($J1068/100))),0)</f>
        <v>122150</v>
      </c>
      <c r="AN1068" s="27">
        <f>ROUND(('Per Cápita'!$F$7*(1+($J1068/100))),0)</f>
        <v>147158</v>
      </c>
      <c r="AO1068" s="27">
        <f>+AG1068*$M1068</f>
        <v>5554500</v>
      </c>
      <c r="AP1068" s="27">
        <f>+AH1068*($O1068+$Q1068)</f>
        <v>59451327</v>
      </c>
      <c r="AQ1068" s="27">
        <f>+AI1068*$S1068</f>
        <v>12263000</v>
      </c>
      <c r="AR1068" s="27">
        <f>+AJ1068*$U1068</f>
        <v>0</v>
      </c>
      <c r="AS1068" s="27">
        <f>+AK1068*L1068</f>
        <v>0</v>
      </c>
      <c r="AT1068" s="27">
        <f>+AL1068*(N1068+P1068)</f>
        <v>0</v>
      </c>
      <c r="AU1068" s="27">
        <f>+AM1068*R1068</f>
        <v>0</v>
      </c>
      <c r="AV1068" s="27">
        <f>+AN1068*T1068</f>
        <v>0</v>
      </c>
      <c r="AW1068" s="27">
        <f>+AG1068*$X1068*$AW$1</f>
        <v>1110900</v>
      </c>
      <c r="AX1068" s="27">
        <f>+AH1068*($AB1068+$Z1068)*$AW$1</f>
        <v>11890265.4</v>
      </c>
      <c r="AY1068" s="27">
        <f>+AI1068*$AD1068*$AW$1</f>
        <v>2452600</v>
      </c>
      <c r="AZ1068" s="27">
        <f>+AJ1068*$AF1068*$AW$1</f>
        <v>0</v>
      </c>
      <c r="BA1068" s="27">
        <f>+$AW$1*AK1068*W1068</f>
        <v>0</v>
      </c>
      <c r="BB1068" s="27">
        <f>+$AW$1*AL1068*(Y1068+AA1068)</f>
        <v>0</v>
      </c>
      <c r="BC1068" s="27">
        <f>+AM1068*AC1068*$AW$1</f>
        <v>0</v>
      </c>
      <c r="BD1068" s="27">
        <f>+$AW$1*AN1068*AE1068</f>
        <v>0</v>
      </c>
      <c r="BE1068" s="27">
        <f>ROUND(SUM(AO1068:AV1068),0)</f>
        <v>77268827</v>
      </c>
      <c r="BF1068" s="27">
        <f>ROUND(SUM(AW1068:BD1068),0)</f>
        <v>15453765</v>
      </c>
      <c r="BG1068" s="9">
        <f>+BF1068+BE1068</f>
        <v>92722592</v>
      </c>
      <c r="BH1068" s="27">
        <f>+ROUND(BG1068*$BH$2,0)</f>
        <v>74178074</v>
      </c>
      <c r="BI1068" s="27"/>
      <c r="BJ1068" t="s">
        <v>9823</v>
      </c>
      <c r="BK1068" t="s">
        <v>663</v>
      </c>
      <c r="BL1068" t="s">
        <v>11460</v>
      </c>
      <c r="BM1068" t="s">
        <v>9838</v>
      </c>
      <c r="BN1068" t="s">
        <v>9832</v>
      </c>
      <c r="BO1068" t="s">
        <v>11461</v>
      </c>
      <c r="BP1068" t="s">
        <v>25096</v>
      </c>
      <c r="BQ1068" t="s">
        <v>31141</v>
      </c>
      <c r="BR1068" t="s">
        <v>29332</v>
      </c>
      <c r="BS1068">
        <v>1</v>
      </c>
      <c r="BU1068" t="s">
        <v>11460</v>
      </c>
      <c r="BV1068" t="s">
        <v>31142</v>
      </c>
      <c r="BW1068" t="s">
        <v>29351</v>
      </c>
      <c r="BX1068" t="s">
        <v>9832</v>
      </c>
      <c r="BY1068" t="s">
        <v>11461</v>
      </c>
      <c r="BZ1068" t="s">
        <v>25096</v>
      </c>
      <c r="CA1068">
        <v>1</v>
      </c>
      <c r="CB1068" t="s">
        <v>29341</v>
      </c>
    </row>
    <row r="1069" spans="1:80" x14ac:dyDescent="0.25">
      <c r="A1069" t="s">
        <v>7489</v>
      </c>
      <c r="B1069" s="41" t="s">
        <v>7167</v>
      </c>
      <c r="C1069" s="41">
        <v>33</v>
      </c>
      <c r="D1069">
        <v>11001</v>
      </c>
      <c r="E1069" t="s">
        <v>582</v>
      </c>
      <c r="F1069" s="41">
        <v>956</v>
      </c>
      <c r="G1069" s="41">
        <v>111001015776</v>
      </c>
      <c r="H1069" t="s">
        <v>664</v>
      </c>
      <c r="I1069" s="25">
        <v>65.087200236244868</v>
      </c>
      <c r="J1069" s="42">
        <f>STANDARDIZE(I1069,$I$1,$I$2)</f>
        <v>-0.939525204032571</v>
      </c>
      <c r="K1069" s="26">
        <f>SUM(L1069:U1069)</f>
        <v>1309</v>
      </c>
      <c r="L1069" s="26">
        <v>0</v>
      </c>
      <c r="M1069" s="26">
        <v>60</v>
      </c>
      <c r="N1069" s="26">
        <v>0</v>
      </c>
      <c r="O1069" s="26">
        <v>529</v>
      </c>
      <c r="P1069" s="26">
        <v>0</v>
      </c>
      <c r="Q1069" s="26">
        <v>472</v>
      </c>
      <c r="R1069" s="26">
        <v>0</v>
      </c>
      <c r="S1069" s="26">
        <v>0</v>
      </c>
      <c r="T1069" s="26">
        <v>0</v>
      </c>
      <c r="U1069" s="26">
        <v>248</v>
      </c>
      <c r="V1069" s="26">
        <f>SUM(W1069:AF1069)</f>
        <v>1309</v>
      </c>
      <c r="W1069" s="26">
        <v>0</v>
      </c>
      <c r="X1069" s="26">
        <v>60</v>
      </c>
      <c r="Y1069" s="26">
        <v>0</v>
      </c>
      <c r="Z1069" s="26">
        <v>529</v>
      </c>
      <c r="AA1069" s="26">
        <v>0</v>
      </c>
      <c r="AB1069" s="26">
        <v>472</v>
      </c>
      <c r="AC1069" s="26">
        <v>0</v>
      </c>
      <c r="AD1069" s="26">
        <v>0</v>
      </c>
      <c r="AE1069" s="26">
        <v>0</v>
      </c>
      <c r="AF1069" s="26">
        <v>248</v>
      </c>
      <c r="AG1069" s="27">
        <f>ROUND(('Per Cápita'!$E$4*(1+($J1069/100))),0)</f>
        <v>74086</v>
      </c>
      <c r="AH1069" s="27">
        <f>ROUND(('Per Cápita'!$E$5*(1+($J1069/100))),0)</f>
        <v>65426</v>
      </c>
      <c r="AI1069" s="27">
        <f>ROUND(('Per Cápita'!$E$6*(1+($J1069/100))),0)</f>
        <v>98139</v>
      </c>
      <c r="AJ1069" s="27">
        <f>ROUND(('Per Cápita'!$E$7*(1+($J1069/100))),0)</f>
        <v>120269</v>
      </c>
      <c r="AK1069" s="27">
        <f>ROUND(('Per Cápita'!$F$4*(1+($J1069/100))),0)</f>
        <v>91404</v>
      </c>
      <c r="AL1069" s="27">
        <f>ROUND(('Per Cápita'!$F$5*(1+($J1069/100))),0)</f>
        <v>79860</v>
      </c>
      <c r="AM1069" s="27">
        <f>ROUND(('Per Cápita'!$F$6*(1+($J1069/100))),0)</f>
        <v>122194</v>
      </c>
      <c r="AN1069" s="27">
        <f>ROUND(('Per Cápita'!$F$7*(1+($J1069/100))),0)</f>
        <v>147211</v>
      </c>
      <c r="AO1069" s="27">
        <f>+AG1069*$M1069</f>
        <v>4445160</v>
      </c>
      <c r="AP1069" s="27">
        <f>+AH1069*($O1069+$Q1069)</f>
        <v>65491426</v>
      </c>
      <c r="AQ1069" s="27">
        <f>+AI1069*$S1069</f>
        <v>0</v>
      </c>
      <c r="AR1069" s="27">
        <f>+AJ1069*$U1069</f>
        <v>29826712</v>
      </c>
      <c r="AS1069" s="27">
        <f>+AK1069*L1069</f>
        <v>0</v>
      </c>
      <c r="AT1069" s="27">
        <f>+AL1069*(N1069+P1069)</f>
        <v>0</v>
      </c>
      <c r="AU1069" s="27">
        <f>+AM1069*R1069</f>
        <v>0</v>
      </c>
      <c r="AV1069" s="27">
        <f>+AN1069*T1069</f>
        <v>0</v>
      </c>
      <c r="AW1069" s="27">
        <f>+AG1069*$X1069*$AW$1</f>
        <v>889032</v>
      </c>
      <c r="AX1069" s="27">
        <f>+AH1069*($AB1069+$Z1069)*$AW$1</f>
        <v>13098285.200000001</v>
      </c>
      <c r="AY1069" s="27">
        <f>+AI1069*$AD1069*$AW$1</f>
        <v>0</v>
      </c>
      <c r="AZ1069" s="27">
        <f>+AJ1069*$AF1069*$AW$1</f>
        <v>5965342.4000000004</v>
      </c>
      <c r="BA1069" s="27">
        <f>+$AW$1*AK1069*W1069</f>
        <v>0</v>
      </c>
      <c r="BB1069" s="27">
        <f>+$AW$1*AL1069*(Y1069+AA1069)</f>
        <v>0</v>
      </c>
      <c r="BC1069" s="27">
        <f>+AM1069*AC1069*$AW$1</f>
        <v>0</v>
      </c>
      <c r="BD1069" s="27">
        <f>+$AW$1*AN1069*AE1069</f>
        <v>0</v>
      </c>
      <c r="BE1069" s="27">
        <f>ROUND(SUM(AO1069:AV1069),0)</f>
        <v>99763298</v>
      </c>
      <c r="BF1069" s="27">
        <f>ROUND(SUM(AW1069:BD1069),0)</f>
        <v>19952660</v>
      </c>
      <c r="BG1069" s="9">
        <f>+BF1069+BE1069</f>
        <v>119715958</v>
      </c>
      <c r="BH1069" s="27">
        <f>+ROUND(BG1069*$BH$2,0)</f>
        <v>95772766</v>
      </c>
      <c r="BI1069" s="27"/>
      <c r="BJ1069" t="s">
        <v>9823</v>
      </c>
      <c r="BK1069" t="s">
        <v>664</v>
      </c>
      <c r="BL1069" t="s">
        <v>11462</v>
      </c>
      <c r="BM1069" t="s">
        <v>9866</v>
      </c>
      <c r="BN1069" t="s">
        <v>9832</v>
      </c>
      <c r="BO1069" t="s">
        <v>11463</v>
      </c>
      <c r="BP1069" t="s">
        <v>25097</v>
      </c>
      <c r="BQ1069" t="s">
        <v>31143</v>
      </c>
      <c r="BR1069" t="s">
        <v>29332</v>
      </c>
      <c r="BS1069">
        <v>1</v>
      </c>
      <c r="BU1069" t="s">
        <v>11462</v>
      </c>
      <c r="BV1069" t="s">
        <v>31144</v>
      </c>
      <c r="BW1069" t="s">
        <v>29340</v>
      </c>
      <c r="BX1069" t="s">
        <v>9832</v>
      </c>
      <c r="BY1069" t="s">
        <v>11463</v>
      </c>
      <c r="BZ1069" t="s">
        <v>25097</v>
      </c>
      <c r="CA1069">
        <v>1</v>
      </c>
      <c r="CB1069" t="s">
        <v>29341</v>
      </c>
    </row>
    <row r="1070" spans="1:80" x14ac:dyDescent="0.25">
      <c r="A1070" t="s">
        <v>7489</v>
      </c>
      <c r="B1070" s="41" t="s">
        <v>7167</v>
      </c>
      <c r="C1070" s="41">
        <v>33</v>
      </c>
      <c r="D1070">
        <v>11001</v>
      </c>
      <c r="E1070" t="s">
        <v>582</v>
      </c>
      <c r="F1070" s="41">
        <v>957</v>
      </c>
      <c r="G1070" s="41">
        <v>111001015806</v>
      </c>
      <c r="H1070" t="s">
        <v>665</v>
      </c>
      <c r="I1070" s="25">
        <v>64.621701018804174</v>
      </c>
      <c r="J1070" s="42">
        <f>STANDARDIZE(I1070,$I$1,$I$2)</f>
        <v>-1.0894064513701045</v>
      </c>
      <c r="K1070" s="26">
        <f>SUM(L1070:U1070)</f>
        <v>1360</v>
      </c>
      <c r="L1070" s="26">
        <v>0</v>
      </c>
      <c r="M1070" s="26">
        <v>80</v>
      </c>
      <c r="N1070" s="26">
        <v>0</v>
      </c>
      <c r="O1070" s="26">
        <v>563</v>
      </c>
      <c r="P1070" s="26">
        <v>0</v>
      </c>
      <c r="Q1070" s="26">
        <v>518</v>
      </c>
      <c r="R1070" s="26">
        <v>0</v>
      </c>
      <c r="S1070" s="26">
        <v>199</v>
      </c>
      <c r="T1070" s="26">
        <v>0</v>
      </c>
      <c r="U1070" s="26">
        <v>0</v>
      </c>
      <c r="V1070" s="26">
        <f>SUM(W1070:AF1070)</f>
        <v>0</v>
      </c>
      <c r="W1070" s="26">
        <v>0</v>
      </c>
      <c r="X1070" s="26">
        <v>0</v>
      </c>
      <c r="Y1070" s="26">
        <v>0</v>
      </c>
      <c r="Z1070" s="26">
        <v>0</v>
      </c>
      <c r="AA1070" s="26">
        <v>0</v>
      </c>
      <c r="AB1070" s="26">
        <v>0</v>
      </c>
      <c r="AC1070" s="26">
        <v>0</v>
      </c>
      <c r="AD1070" s="26">
        <v>0</v>
      </c>
      <c r="AE1070" s="26">
        <v>0</v>
      </c>
      <c r="AF1070" s="26">
        <v>0</v>
      </c>
      <c r="AG1070" s="27">
        <f>ROUND(('Per Cápita'!$E$4*(1+($J1070/100))),0)</f>
        <v>73974</v>
      </c>
      <c r="AH1070" s="27">
        <f>ROUND(('Per Cápita'!$E$5*(1+($J1070/100))),0)</f>
        <v>65327</v>
      </c>
      <c r="AI1070" s="27">
        <f>ROUND(('Per Cápita'!$E$6*(1+($J1070/100))),0)</f>
        <v>97991</v>
      </c>
      <c r="AJ1070" s="27">
        <f>ROUND(('Per Cápita'!$E$7*(1+($J1070/100))),0)</f>
        <v>120087</v>
      </c>
      <c r="AK1070" s="27">
        <f>ROUND(('Per Cápita'!$F$4*(1+($J1070/100))),0)</f>
        <v>91266</v>
      </c>
      <c r="AL1070" s="27">
        <f>ROUND(('Per Cápita'!$F$5*(1+($J1070/100))),0)</f>
        <v>79739</v>
      </c>
      <c r="AM1070" s="27">
        <f>ROUND(('Per Cápita'!$F$6*(1+($J1070/100))),0)</f>
        <v>122009</v>
      </c>
      <c r="AN1070" s="27">
        <f>ROUND(('Per Cápita'!$F$7*(1+($J1070/100))),0)</f>
        <v>146988</v>
      </c>
      <c r="AO1070" s="27">
        <f>+AG1070*$M1070</f>
        <v>5917920</v>
      </c>
      <c r="AP1070" s="27">
        <f>+AH1070*($O1070+$Q1070)</f>
        <v>70618487</v>
      </c>
      <c r="AQ1070" s="27">
        <f>+AI1070*$S1070</f>
        <v>19500209</v>
      </c>
      <c r="AR1070" s="27">
        <f>+AJ1070*$U1070</f>
        <v>0</v>
      </c>
      <c r="AS1070" s="27">
        <f>+AK1070*L1070</f>
        <v>0</v>
      </c>
      <c r="AT1070" s="27">
        <f>+AL1070*(N1070+P1070)</f>
        <v>0</v>
      </c>
      <c r="AU1070" s="27">
        <f>+AM1070*R1070</f>
        <v>0</v>
      </c>
      <c r="AV1070" s="27">
        <f>+AN1070*T1070</f>
        <v>0</v>
      </c>
      <c r="AW1070" s="27">
        <f>+AG1070*$X1070*$AW$1</f>
        <v>0</v>
      </c>
      <c r="AX1070" s="27">
        <f>+AH1070*($AB1070+$Z1070)*$AW$1</f>
        <v>0</v>
      </c>
      <c r="AY1070" s="27">
        <f>+AI1070*$AD1070*$AW$1</f>
        <v>0</v>
      </c>
      <c r="AZ1070" s="27">
        <f>+AJ1070*$AF1070*$AW$1</f>
        <v>0</v>
      </c>
      <c r="BA1070" s="27">
        <f>+$AW$1*AK1070*W1070</f>
        <v>0</v>
      </c>
      <c r="BB1070" s="27">
        <f>+$AW$1*AL1070*(Y1070+AA1070)</f>
        <v>0</v>
      </c>
      <c r="BC1070" s="27">
        <f>+AM1070*AC1070*$AW$1</f>
        <v>0</v>
      </c>
      <c r="BD1070" s="27">
        <f>+$AW$1*AN1070*AE1070</f>
        <v>0</v>
      </c>
      <c r="BE1070" s="27">
        <f>ROUND(SUM(AO1070:AV1070),0)</f>
        <v>96036616</v>
      </c>
      <c r="BF1070" s="27">
        <f>ROUND(SUM(AW1070:BD1070),0)</f>
        <v>0</v>
      </c>
      <c r="BG1070" s="9">
        <f>+BF1070+BE1070</f>
        <v>96036616</v>
      </c>
      <c r="BH1070" s="27">
        <f>+ROUND(BG1070*$BH$2,0)</f>
        <v>76829293</v>
      </c>
      <c r="BI1070" s="27"/>
      <c r="BJ1070" t="s">
        <v>9823</v>
      </c>
      <c r="BK1070" t="s">
        <v>665</v>
      </c>
      <c r="BL1070" t="s">
        <v>11464</v>
      </c>
      <c r="BM1070" t="s">
        <v>9859</v>
      </c>
      <c r="BN1070" t="s">
        <v>9832</v>
      </c>
      <c r="BO1070" t="s">
        <v>11465</v>
      </c>
      <c r="BP1070" t="s">
        <v>25098</v>
      </c>
      <c r="BQ1070" t="s">
        <v>31145</v>
      </c>
      <c r="BR1070" t="s">
        <v>29332</v>
      </c>
      <c r="BS1070">
        <v>1</v>
      </c>
      <c r="BU1070" t="s">
        <v>11464</v>
      </c>
      <c r="BV1070" t="s">
        <v>31146</v>
      </c>
      <c r="BW1070" t="s">
        <v>29347</v>
      </c>
      <c r="BX1070" t="s">
        <v>9832</v>
      </c>
      <c r="BY1070" t="s">
        <v>11465</v>
      </c>
      <c r="BZ1070" t="s">
        <v>25098</v>
      </c>
      <c r="CA1070">
        <v>1</v>
      </c>
      <c r="CB1070" t="s">
        <v>29341</v>
      </c>
    </row>
    <row r="1071" spans="1:80" x14ac:dyDescent="0.25">
      <c r="A1071" t="s">
        <v>7489</v>
      </c>
      <c r="B1071" s="41" t="s">
        <v>7167</v>
      </c>
      <c r="C1071" s="41">
        <v>33</v>
      </c>
      <c r="D1071">
        <v>11001</v>
      </c>
      <c r="E1071" t="s">
        <v>582</v>
      </c>
      <c r="F1071" s="41">
        <v>958</v>
      </c>
      <c r="G1071" s="41">
        <v>111001015814</v>
      </c>
      <c r="H1071" t="s">
        <v>666</v>
      </c>
      <c r="I1071" s="25">
        <v>63.313352630661385</v>
      </c>
      <c r="J1071" s="42">
        <f>STANDARDIZE(I1071,$I$1,$I$2)</f>
        <v>-1.5106679294130312</v>
      </c>
      <c r="K1071" s="26">
        <f>SUM(L1071:U1071)</f>
        <v>1807</v>
      </c>
      <c r="L1071" s="26">
        <v>0</v>
      </c>
      <c r="M1071" s="26">
        <v>96</v>
      </c>
      <c r="N1071" s="26">
        <v>0</v>
      </c>
      <c r="O1071" s="26">
        <v>580</v>
      </c>
      <c r="P1071" s="26">
        <v>0</v>
      </c>
      <c r="Q1071" s="26">
        <v>844</v>
      </c>
      <c r="R1071" s="26">
        <v>0</v>
      </c>
      <c r="S1071" s="26">
        <v>287</v>
      </c>
      <c r="T1071" s="26">
        <v>0</v>
      </c>
      <c r="U1071" s="26">
        <v>0</v>
      </c>
      <c r="V1071" s="26">
        <f>SUM(W1071:AF1071)</f>
        <v>0</v>
      </c>
      <c r="W1071" s="26">
        <v>0</v>
      </c>
      <c r="X1071" s="26">
        <v>0</v>
      </c>
      <c r="Y1071" s="26">
        <v>0</v>
      </c>
      <c r="Z1071" s="26">
        <v>0</v>
      </c>
      <c r="AA1071" s="26">
        <v>0</v>
      </c>
      <c r="AB1071" s="26">
        <v>0</v>
      </c>
      <c r="AC1071" s="26">
        <v>0</v>
      </c>
      <c r="AD1071" s="26">
        <v>0</v>
      </c>
      <c r="AE1071" s="26">
        <v>0</v>
      </c>
      <c r="AF1071" s="26">
        <v>0</v>
      </c>
      <c r="AG1071" s="27">
        <f>ROUND(('Per Cápita'!$E$4*(1+($J1071/100))),0)</f>
        <v>73659</v>
      </c>
      <c r="AH1071" s="27">
        <f>ROUND(('Per Cápita'!$E$5*(1+($J1071/100))),0)</f>
        <v>65049</v>
      </c>
      <c r="AI1071" s="27">
        <f>ROUND(('Per Cápita'!$E$6*(1+($J1071/100))),0)</f>
        <v>97573</v>
      </c>
      <c r="AJ1071" s="27">
        <f>ROUND(('Per Cápita'!$E$7*(1+($J1071/100))),0)</f>
        <v>119576</v>
      </c>
      <c r="AK1071" s="27">
        <f>ROUND(('Per Cápita'!$F$4*(1+($J1071/100))),0)</f>
        <v>90877</v>
      </c>
      <c r="AL1071" s="27">
        <f>ROUND(('Per Cápita'!$F$5*(1+($J1071/100))),0)</f>
        <v>79399</v>
      </c>
      <c r="AM1071" s="27">
        <f>ROUND(('Per Cápita'!$F$6*(1+($J1071/100))),0)</f>
        <v>121490</v>
      </c>
      <c r="AN1071" s="27">
        <f>ROUND(('Per Cápita'!$F$7*(1+($J1071/100))),0)</f>
        <v>146362</v>
      </c>
      <c r="AO1071" s="27">
        <f>+AG1071*$M1071</f>
        <v>7071264</v>
      </c>
      <c r="AP1071" s="27">
        <f>+AH1071*($O1071+$Q1071)</f>
        <v>92629776</v>
      </c>
      <c r="AQ1071" s="27">
        <f>+AI1071*$S1071</f>
        <v>28003451</v>
      </c>
      <c r="AR1071" s="27">
        <f>+AJ1071*$U1071</f>
        <v>0</v>
      </c>
      <c r="AS1071" s="27">
        <f>+AK1071*L1071</f>
        <v>0</v>
      </c>
      <c r="AT1071" s="27">
        <f>+AL1071*(N1071+P1071)</f>
        <v>0</v>
      </c>
      <c r="AU1071" s="27">
        <f>+AM1071*R1071</f>
        <v>0</v>
      </c>
      <c r="AV1071" s="27">
        <f>+AN1071*T1071</f>
        <v>0</v>
      </c>
      <c r="AW1071" s="27">
        <f>+AG1071*$X1071*$AW$1</f>
        <v>0</v>
      </c>
      <c r="AX1071" s="27">
        <f>+AH1071*($AB1071+$Z1071)*$AW$1</f>
        <v>0</v>
      </c>
      <c r="AY1071" s="27">
        <f>+AI1071*$AD1071*$AW$1</f>
        <v>0</v>
      </c>
      <c r="AZ1071" s="27">
        <f>+AJ1071*$AF1071*$AW$1</f>
        <v>0</v>
      </c>
      <c r="BA1071" s="27">
        <f>+$AW$1*AK1071*W1071</f>
        <v>0</v>
      </c>
      <c r="BB1071" s="27">
        <f>+$AW$1*AL1071*(Y1071+AA1071)</f>
        <v>0</v>
      </c>
      <c r="BC1071" s="27">
        <f>+AM1071*AC1071*$AW$1</f>
        <v>0</v>
      </c>
      <c r="BD1071" s="27">
        <f>+$AW$1*AN1071*AE1071</f>
        <v>0</v>
      </c>
      <c r="BE1071" s="27">
        <f>ROUND(SUM(AO1071:AV1071),0)</f>
        <v>127704491</v>
      </c>
      <c r="BF1071" s="27">
        <f>ROUND(SUM(AW1071:BD1071),0)</f>
        <v>0</v>
      </c>
      <c r="BG1071" s="9">
        <f>+BF1071+BE1071</f>
        <v>127704491</v>
      </c>
      <c r="BH1071" s="27">
        <f>+ROUND(BG1071*$BH$2,0)</f>
        <v>102163593</v>
      </c>
      <c r="BI1071" s="27"/>
      <c r="BJ1071" t="s">
        <v>9823</v>
      </c>
      <c r="BK1071" t="s">
        <v>666</v>
      </c>
      <c r="BL1071" t="s">
        <v>11466</v>
      </c>
      <c r="BM1071" t="s">
        <v>9859</v>
      </c>
      <c r="BN1071" t="s">
        <v>9832</v>
      </c>
      <c r="BO1071" t="s">
        <v>11467</v>
      </c>
      <c r="BP1071" t="s">
        <v>25099</v>
      </c>
      <c r="BQ1071" t="s">
        <v>31147</v>
      </c>
      <c r="BR1071" t="s">
        <v>29332</v>
      </c>
      <c r="BS1071">
        <v>1</v>
      </c>
      <c r="BU1071" t="s">
        <v>11466</v>
      </c>
      <c r="BV1071" t="s">
        <v>31148</v>
      </c>
      <c r="BW1071" t="s">
        <v>29347</v>
      </c>
      <c r="BX1071" t="s">
        <v>9832</v>
      </c>
      <c r="BY1071" t="s">
        <v>11467</v>
      </c>
      <c r="BZ1071" t="s">
        <v>25099</v>
      </c>
      <c r="CA1071">
        <v>1</v>
      </c>
      <c r="CB1071" t="s">
        <v>29341</v>
      </c>
    </row>
    <row r="1072" spans="1:80" x14ac:dyDescent="0.25">
      <c r="A1072" t="s">
        <v>7489</v>
      </c>
      <c r="B1072" s="41" t="s">
        <v>7167</v>
      </c>
      <c r="C1072" s="41">
        <v>33</v>
      </c>
      <c r="D1072">
        <v>11001</v>
      </c>
      <c r="E1072" t="s">
        <v>582</v>
      </c>
      <c r="F1072" s="41">
        <v>463</v>
      </c>
      <c r="G1072" s="41">
        <v>111001015903</v>
      </c>
      <c r="H1072" t="s">
        <v>667</v>
      </c>
      <c r="I1072" s="25">
        <v>65.345408332580831</v>
      </c>
      <c r="J1072" s="42">
        <f>STANDARDIZE(I1072,$I$1,$I$2)</f>
        <v>-0.8563874669505217</v>
      </c>
      <c r="K1072" s="26">
        <f>SUM(L1072:U1072)</f>
        <v>1623</v>
      </c>
      <c r="L1072" s="26">
        <v>0</v>
      </c>
      <c r="M1072" s="26">
        <v>113</v>
      </c>
      <c r="N1072" s="26">
        <v>0</v>
      </c>
      <c r="O1072" s="26">
        <v>779</v>
      </c>
      <c r="P1072" s="26">
        <v>0</v>
      </c>
      <c r="Q1072" s="26">
        <v>519</v>
      </c>
      <c r="R1072" s="26">
        <v>0</v>
      </c>
      <c r="S1072" s="26">
        <v>212</v>
      </c>
      <c r="T1072" s="26">
        <v>0</v>
      </c>
      <c r="U1072" s="26">
        <v>0</v>
      </c>
      <c r="V1072" s="26">
        <f>SUM(W1072:AF1072)</f>
        <v>0</v>
      </c>
      <c r="W1072" s="26">
        <v>0</v>
      </c>
      <c r="X1072" s="26">
        <v>0</v>
      </c>
      <c r="Y1072" s="26">
        <v>0</v>
      </c>
      <c r="Z1072" s="26">
        <v>0</v>
      </c>
      <c r="AA1072" s="26">
        <v>0</v>
      </c>
      <c r="AB1072" s="26">
        <v>0</v>
      </c>
      <c r="AC1072" s="26">
        <v>0</v>
      </c>
      <c r="AD1072" s="26">
        <v>0</v>
      </c>
      <c r="AE1072" s="26">
        <v>0</v>
      </c>
      <c r="AF1072" s="26">
        <v>0</v>
      </c>
      <c r="AG1072" s="27">
        <f>ROUND(('Per Cápita'!$E$4*(1+($J1072/100))),0)</f>
        <v>74149</v>
      </c>
      <c r="AH1072" s="27">
        <f>ROUND(('Per Cápita'!$E$5*(1+($J1072/100))),0)</f>
        <v>65481</v>
      </c>
      <c r="AI1072" s="27">
        <f>ROUND(('Per Cápita'!$E$6*(1+($J1072/100))),0)</f>
        <v>98222</v>
      </c>
      <c r="AJ1072" s="27">
        <f>ROUND(('Per Cápita'!$E$7*(1+($J1072/100))),0)</f>
        <v>120370</v>
      </c>
      <c r="AK1072" s="27">
        <f>ROUND(('Per Cápita'!$F$4*(1+($J1072/100))),0)</f>
        <v>91481</v>
      </c>
      <c r="AL1072" s="27">
        <f>ROUND(('Per Cápita'!$F$5*(1+($J1072/100))),0)</f>
        <v>79927</v>
      </c>
      <c r="AM1072" s="27">
        <f>ROUND(('Per Cápita'!$F$6*(1+($J1072/100))),0)</f>
        <v>122297</v>
      </c>
      <c r="AN1072" s="27">
        <f>ROUND(('Per Cápita'!$F$7*(1+($J1072/100))),0)</f>
        <v>147334</v>
      </c>
      <c r="AO1072" s="27">
        <f>+AG1072*$M1072</f>
        <v>8378837</v>
      </c>
      <c r="AP1072" s="27">
        <f>+AH1072*($O1072+$Q1072)</f>
        <v>84994338</v>
      </c>
      <c r="AQ1072" s="27">
        <f>+AI1072*$S1072</f>
        <v>20823064</v>
      </c>
      <c r="AR1072" s="27">
        <f>+AJ1072*$U1072</f>
        <v>0</v>
      </c>
      <c r="AS1072" s="27">
        <f>+AK1072*L1072</f>
        <v>0</v>
      </c>
      <c r="AT1072" s="27">
        <f>+AL1072*(N1072+P1072)</f>
        <v>0</v>
      </c>
      <c r="AU1072" s="27">
        <f>+AM1072*R1072</f>
        <v>0</v>
      </c>
      <c r="AV1072" s="27">
        <f>+AN1072*T1072</f>
        <v>0</v>
      </c>
      <c r="AW1072" s="27">
        <f>+AG1072*$X1072*$AW$1</f>
        <v>0</v>
      </c>
      <c r="AX1072" s="27">
        <f>+AH1072*($AB1072+$Z1072)*$AW$1</f>
        <v>0</v>
      </c>
      <c r="AY1072" s="27">
        <f>+AI1072*$AD1072*$AW$1</f>
        <v>0</v>
      </c>
      <c r="AZ1072" s="27">
        <f>+AJ1072*$AF1072*$AW$1</f>
        <v>0</v>
      </c>
      <c r="BA1072" s="27">
        <f>+$AW$1*AK1072*W1072</f>
        <v>0</v>
      </c>
      <c r="BB1072" s="27">
        <f>+$AW$1*AL1072*(Y1072+AA1072)</f>
        <v>0</v>
      </c>
      <c r="BC1072" s="27">
        <f>+AM1072*AC1072*$AW$1</f>
        <v>0</v>
      </c>
      <c r="BD1072" s="27">
        <f>+$AW$1*AN1072*AE1072</f>
        <v>0</v>
      </c>
      <c r="BE1072" s="27">
        <f>ROUND(SUM(AO1072:AV1072),0)</f>
        <v>114196239</v>
      </c>
      <c r="BF1072" s="27">
        <f>ROUND(SUM(AW1072:BD1072),0)</f>
        <v>0</v>
      </c>
      <c r="BG1072" s="9">
        <f>+BF1072+BE1072</f>
        <v>114196239</v>
      </c>
      <c r="BH1072" s="27">
        <f>+ROUND(BG1072*$BH$2,0)</f>
        <v>91356991</v>
      </c>
      <c r="BI1072" s="27"/>
      <c r="BJ1072" t="s">
        <v>9823</v>
      </c>
      <c r="BK1072" t="s">
        <v>667</v>
      </c>
      <c r="BL1072" t="s">
        <v>11468</v>
      </c>
      <c r="BM1072" t="s">
        <v>9854</v>
      </c>
      <c r="BN1072" t="s">
        <v>9832</v>
      </c>
      <c r="BO1072" t="s">
        <v>11469</v>
      </c>
      <c r="BP1072" t="s">
        <v>25100</v>
      </c>
      <c r="BQ1072" t="s">
        <v>31149</v>
      </c>
      <c r="BR1072" t="s">
        <v>29332</v>
      </c>
      <c r="BS1072">
        <v>1</v>
      </c>
      <c r="BU1072" t="s">
        <v>11468</v>
      </c>
      <c r="BV1072" t="s">
        <v>31150</v>
      </c>
      <c r="BW1072" t="s">
        <v>30397</v>
      </c>
      <c r="BX1072" t="s">
        <v>9832</v>
      </c>
      <c r="BY1072" t="s">
        <v>11469</v>
      </c>
      <c r="BZ1072" t="s">
        <v>25100</v>
      </c>
      <c r="CA1072">
        <v>1</v>
      </c>
      <c r="CB1072" t="s">
        <v>29341</v>
      </c>
    </row>
    <row r="1073" spans="1:80" x14ac:dyDescent="0.25">
      <c r="A1073" t="s">
        <v>7489</v>
      </c>
      <c r="B1073" s="41" t="s">
        <v>7167</v>
      </c>
      <c r="C1073" s="41">
        <v>33</v>
      </c>
      <c r="D1073">
        <v>11001</v>
      </c>
      <c r="E1073" t="s">
        <v>582</v>
      </c>
      <c r="F1073" s="41">
        <v>464</v>
      </c>
      <c r="G1073" s="41">
        <v>111001015911</v>
      </c>
      <c r="H1073" t="s">
        <v>668</v>
      </c>
      <c r="I1073" s="25">
        <v>64.594738715312999</v>
      </c>
      <c r="J1073" s="42">
        <f>STANDARDIZE(I1073,$I$1,$I$2)</f>
        <v>-1.0980877628029539</v>
      </c>
      <c r="K1073" s="26">
        <f>SUM(L1073:U1073)</f>
        <v>2557</v>
      </c>
      <c r="L1073" s="26">
        <v>0</v>
      </c>
      <c r="M1073" s="26">
        <v>193</v>
      </c>
      <c r="N1073" s="26">
        <v>0</v>
      </c>
      <c r="O1073" s="26">
        <v>1105</v>
      </c>
      <c r="P1073" s="26">
        <v>0</v>
      </c>
      <c r="Q1073" s="26">
        <v>904</v>
      </c>
      <c r="R1073" s="26">
        <v>0</v>
      </c>
      <c r="S1073" s="26">
        <v>4</v>
      </c>
      <c r="T1073" s="26">
        <v>0</v>
      </c>
      <c r="U1073" s="26">
        <v>351</v>
      </c>
      <c r="V1073" s="26">
        <f>SUM(W1073:AF1073)</f>
        <v>0</v>
      </c>
      <c r="W1073" s="26">
        <v>0</v>
      </c>
      <c r="X1073" s="26">
        <v>0</v>
      </c>
      <c r="Y1073" s="26">
        <v>0</v>
      </c>
      <c r="Z1073" s="26">
        <v>0</v>
      </c>
      <c r="AA1073" s="26">
        <v>0</v>
      </c>
      <c r="AB1073" s="26">
        <v>0</v>
      </c>
      <c r="AC1073" s="26">
        <v>0</v>
      </c>
      <c r="AD1073" s="26">
        <v>0</v>
      </c>
      <c r="AE1073" s="26">
        <v>0</v>
      </c>
      <c r="AF1073" s="26">
        <v>0</v>
      </c>
      <c r="AG1073" s="27">
        <f>ROUND(('Per Cápita'!$E$4*(1+($J1073/100))),0)</f>
        <v>73968</v>
      </c>
      <c r="AH1073" s="27">
        <f>ROUND(('Per Cápita'!$E$5*(1+($J1073/100))),0)</f>
        <v>65322</v>
      </c>
      <c r="AI1073" s="27">
        <f>ROUND(('Per Cápita'!$E$6*(1+($J1073/100))),0)</f>
        <v>97982</v>
      </c>
      <c r="AJ1073" s="27">
        <f>ROUND(('Per Cápita'!$E$7*(1+($J1073/100))),0)</f>
        <v>120077</v>
      </c>
      <c r="AK1073" s="27">
        <f>ROUND(('Per Cápita'!$F$4*(1+($J1073/100))),0)</f>
        <v>91258</v>
      </c>
      <c r="AL1073" s="27">
        <f>ROUND(('Per Cápita'!$F$5*(1+($J1073/100))),0)</f>
        <v>79732</v>
      </c>
      <c r="AM1073" s="27">
        <f>ROUND(('Per Cápita'!$F$6*(1+($J1073/100))),0)</f>
        <v>121998</v>
      </c>
      <c r="AN1073" s="27">
        <f>ROUND(('Per Cápita'!$F$7*(1+($J1073/100))),0)</f>
        <v>146975</v>
      </c>
      <c r="AO1073" s="27">
        <f>+AG1073*$M1073</f>
        <v>14275824</v>
      </c>
      <c r="AP1073" s="27">
        <f>+AH1073*($O1073+$Q1073)</f>
        <v>131231898</v>
      </c>
      <c r="AQ1073" s="27">
        <f>+AI1073*$S1073</f>
        <v>391928</v>
      </c>
      <c r="AR1073" s="27">
        <f>+AJ1073*$U1073</f>
        <v>42147027</v>
      </c>
      <c r="AS1073" s="27">
        <f>+AK1073*L1073</f>
        <v>0</v>
      </c>
      <c r="AT1073" s="27">
        <f>+AL1073*(N1073+P1073)</f>
        <v>0</v>
      </c>
      <c r="AU1073" s="27">
        <f>+AM1073*R1073</f>
        <v>0</v>
      </c>
      <c r="AV1073" s="27">
        <f>+AN1073*T1073</f>
        <v>0</v>
      </c>
      <c r="AW1073" s="27">
        <f>+AG1073*$X1073*$AW$1</f>
        <v>0</v>
      </c>
      <c r="AX1073" s="27">
        <f>+AH1073*($AB1073+$Z1073)*$AW$1</f>
        <v>0</v>
      </c>
      <c r="AY1073" s="27">
        <f>+AI1073*$AD1073*$AW$1</f>
        <v>0</v>
      </c>
      <c r="AZ1073" s="27">
        <f>+AJ1073*$AF1073*$AW$1</f>
        <v>0</v>
      </c>
      <c r="BA1073" s="27">
        <f>+$AW$1*AK1073*W1073</f>
        <v>0</v>
      </c>
      <c r="BB1073" s="27">
        <f>+$AW$1*AL1073*(Y1073+AA1073)</f>
        <v>0</v>
      </c>
      <c r="BC1073" s="27">
        <f>+AM1073*AC1073*$AW$1</f>
        <v>0</v>
      </c>
      <c r="BD1073" s="27">
        <f>+$AW$1*AN1073*AE1073</f>
        <v>0</v>
      </c>
      <c r="BE1073" s="27">
        <f>ROUND(SUM(AO1073:AV1073),0)</f>
        <v>188046677</v>
      </c>
      <c r="BF1073" s="27">
        <f>ROUND(SUM(AW1073:BD1073),0)</f>
        <v>0</v>
      </c>
      <c r="BG1073" s="9">
        <f>+BF1073+BE1073</f>
        <v>188046677</v>
      </c>
      <c r="BH1073" s="27">
        <f>+ROUND(BG1073*$BH$2,0)</f>
        <v>150437342</v>
      </c>
      <c r="BI1073" s="27"/>
      <c r="BJ1073" t="s">
        <v>9823</v>
      </c>
      <c r="BK1073" t="s">
        <v>668</v>
      </c>
      <c r="BL1073" t="s">
        <v>11470</v>
      </c>
      <c r="BM1073" t="s">
        <v>9866</v>
      </c>
      <c r="BN1073" t="s">
        <v>9832</v>
      </c>
      <c r="BO1073" t="s">
        <v>11471</v>
      </c>
      <c r="BP1073" t="s">
        <v>25101</v>
      </c>
      <c r="BQ1073" t="s">
        <v>31151</v>
      </c>
      <c r="BR1073" t="s">
        <v>29332</v>
      </c>
      <c r="BS1073">
        <v>1</v>
      </c>
      <c r="BU1073" t="s">
        <v>11470</v>
      </c>
      <c r="BV1073" t="s">
        <v>31152</v>
      </c>
      <c r="BW1073" t="s">
        <v>29340</v>
      </c>
      <c r="BX1073" t="s">
        <v>9832</v>
      </c>
      <c r="BY1073" t="s">
        <v>11471</v>
      </c>
      <c r="BZ1073" t="s">
        <v>25101</v>
      </c>
      <c r="CA1073">
        <v>1</v>
      </c>
      <c r="CB1073" t="s">
        <v>29341</v>
      </c>
    </row>
    <row r="1074" spans="1:80" x14ac:dyDescent="0.25">
      <c r="A1074" t="s">
        <v>7489</v>
      </c>
      <c r="B1074" s="41" t="s">
        <v>7167</v>
      </c>
      <c r="C1074" s="41">
        <v>33</v>
      </c>
      <c r="D1074">
        <v>11001</v>
      </c>
      <c r="E1074" t="s">
        <v>582</v>
      </c>
      <c r="F1074" s="41">
        <v>465</v>
      </c>
      <c r="G1074" s="41">
        <v>111001016004</v>
      </c>
      <c r="H1074" t="s">
        <v>669</v>
      </c>
      <c r="I1074" s="25">
        <v>64.812587187021663</v>
      </c>
      <c r="J1074" s="42">
        <f>STANDARDIZE(I1074,$I$1,$I$2)</f>
        <v>-1.0279450011248858</v>
      </c>
      <c r="K1074" s="26">
        <f>SUM(L1074:U1074)</f>
        <v>938</v>
      </c>
      <c r="L1074" s="26">
        <v>0</v>
      </c>
      <c r="M1074" s="26">
        <v>100</v>
      </c>
      <c r="N1074" s="26">
        <v>0</v>
      </c>
      <c r="O1074" s="26">
        <v>473</v>
      </c>
      <c r="P1074" s="26">
        <v>0</v>
      </c>
      <c r="Q1074" s="26">
        <v>273</v>
      </c>
      <c r="R1074" s="26">
        <v>0</v>
      </c>
      <c r="S1074" s="26">
        <v>92</v>
      </c>
      <c r="T1074" s="26">
        <v>0</v>
      </c>
      <c r="U1074" s="26">
        <v>0</v>
      </c>
      <c r="V1074" s="26">
        <f>SUM(W1074:AF1074)</f>
        <v>465</v>
      </c>
      <c r="W1074" s="26">
        <v>0</v>
      </c>
      <c r="X1074" s="26">
        <v>100</v>
      </c>
      <c r="Y1074" s="26">
        <v>0</v>
      </c>
      <c r="Z1074" s="26">
        <v>0</v>
      </c>
      <c r="AA1074" s="26">
        <v>0</v>
      </c>
      <c r="AB1074" s="26">
        <v>273</v>
      </c>
      <c r="AC1074" s="26">
        <v>0</v>
      </c>
      <c r="AD1074" s="26">
        <v>92</v>
      </c>
      <c r="AE1074" s="26">
        <v>0</v>
      </c>
      <c r="AF1074" s="26">
        <v>0</v>
      </c>
      <c r="AG1074" s="27">
        <f>ROUND(('Per Cápita'!$E$4*(1+($J1074/100))),0)</f>
        <v>74020</v>
      </c>
      <c r="AH1074" s="27">
        <f>ROUND(('Per Cápita'!$E$5*(1+($J1074/100))),0)</f>
        <v>65368</v>
      </c>
      <c r="AI1074" s="27">
        <f>ROUND(('Per Cápita'!$E$6*(1+($J1074/100))),0)</f>
        <v>98052</v>
      </c>
      <c r="AJ1074" s="27">
        <f>ROUND(('Per Cápita'!$E$7*(1+($J1074/100))),0)</f>
        <v>120162</v>
      </c>
      <c r="AK1074" s="27">
        <f>ROUND(('Per Cápita'!$F$4*(1+($J1074/100))),0)</f>
        <v>91323</v>
      </c>
      <c r="AL1074" s="27">
        <f>ROUND(('Per Cápita'!$F$5*(1+($J1074/100))),0)</f>
        <v>79788</v>
      </c>
      <c r="AM1074" s="27">
        <f>ROUND(('Per Cápita'!$F$6*(1+($J1074/100))),0)</f>
        <v>122085</v>
      </c>
      <c r="AN1074" s="27">
        <f>ROUND(('Per Cápita'!$F$7*(1+($J1074/100))),0)</f>
        <v>147079</v>
      </c>
      <c r="AO1074" s="27">
        <f>+AG1074*$M1074</f>
        <v>7402000</v>
      </c>
      <c r="AP1074" s="27">
        <f>+AH1074*($O1074+$Q1074)</f>
        <v>48764528</v>
      </c>
      <c r="AQ1074" s="27">
        <f>+AI1074*$S1074</f>
        <v>9020784</v>
      </c>
      <c r="AR1074" s="27">
        <f>+AJ1074*$U1074</f>
        <v>0</v>
      </c>
      <c r="AS1074" s="27">
        <f>+AK1074*L1074</f>
        <v>0</v>
      </c>
      <c r="AT1074" s="27">
        <f>+AL1074*(N1074+P1074)</f>
        <v>0</v>
      </c>
      <c r="AU1074" s="27">
        <f>+AM1074*R1074</f>
        <v>0</v>
      </c>
      <c r="AV1074" s="27">
        <f>+AN1074*T1074</f>
        <v>0</v>
      </c>
      <c r="AW1074" s="27">
        <f>+AG1074*$X1074*$AW$1</f>
        <v>1480400</v>
      </c>
      <c r="AX1074" s="27">
        <f>+AH1074*($AB1074+$Z1074)*$AW$1</f>
        <v>3569092.8000000003</v>
      </c>
      <c r="AY1074" s="27">
        <f>+AI1074*$AD1074*$AW$1</f>
        <v>1804156.8</v>
      </c>
      <c r="AZ1074" s="27">
        <f>+AJ1074*$AF1074*$AW$1</f>
        <v>0</v>
      </c>
      <c r="BA1074" s="27">
        <f>+$AW$1*AK1074*W1074</f>
        <v>0</v>
      </c>
      <c r="BB1074" s="27">
        <f>+$AW$1*AL1074*(Y1074+AA1074)</f>
        <v>0</v>
      </c>
      <c r="BC1074" s="27">
        <f>+AM1074*AC1074*$AW$1</f>
        <v>0</v>
      </c>
      <c r="BD1074" s="27">
        <f>+$AW$1*AN1074*AE1074</f>
        <v>0</v>
      </c>
      <c r="BE1074" s="27">
        <f>ROUND(SUM(AO1074:AV1074),0)</f>
        <v>65187312</v>
      </c>
      <c r="BF1074" s="27">
        <f>ROUND(SUM(AW1074:BD1074),0)</f>
        <v>6853650</v>
      </c>
      <c r="BG1074" s="9">
        <f>+BF1074+BE1074</f>
        <v>72040962</v>
      </c>
      <c r="BH1074" s="27">
        <f>+ROUND(BG1074*$BH$2,0)</f>
        <v>57632770</v>
      </c>
      <c r="BI1074" s="27"/>
      <c r="BJ1074" t="s">
        <v>9823</v>
      </c>
      <c r="BK1074" t="s">
        <v>669</v>
      </c>
      <c r="BL1074" t="s">
        <v>11472</v>
      </c>
      <c r="BM1074" t="s">
        <v>9866</v>
      </c>
      <c r="BN1074" t="s">
        <v>9832</v>
      </c>
      <c r="BO1074" t="s">
        <v>11473</v>
      </c>
      <c r="BP1074" t="s">
        <v>25102</v>
      </c>
      <c r="BQ1074" t="s">
        <v>31153</v>
      </c>
      <c r="BR1074" t="s">
        <v>29332</v>
      </c>
      <c r="BS1074">
        <v>1</v>
      </c>
      <c r="BU1074" t="s">
        <v>11472</v>
      </c>
      <c r="BV1074" t="s">
        <v>31154</v>
      </c>
      <c r="BW1074" t="s">
        <v>29340</v>
      </c>
      <c r="BX1074" t="s">
        <v>9832</v>
      </c>
      <c r="BY1074" t="s">
        <v>11473</v>
      </c>
      <c r="BZ1074" t="s">
        <v>25102</v>
      </c>
      <c r="CA1074">
        <v>1</v>
      </c>
      <c r="CB1074" t="s">
        <v>29341</v>
      </c>
    </row>
    <row r="1075" spans="1:80" x14ac:dyDescent="0.25">
      <c r="A1075" t="s">
        <v>7489</v>
      </c>
      <c r="B1075" s="41" t="s">
        <v>7167</v>
      </c>
      <c r="C1075" s="41">
        <v>33</v>
      </c>
      <c r="D1075">
        <v>11001</v>
      </c>
      <c r="E1075" t="s">
        <v>582</v>
      </c>
      <c r="F1075" s="41">
        <v>466</v>
      </c>
      <c r="G1075" s="41">
        <v>111001016039</v>
      </c>
      <c r="H1075" t="s">
        <v>7494</v>
      </c>
      <c r="I1075" s="25">
        <v>65.546372737581777</v>
      </c>
      <c r="J1075" s="42">
        <f>STANDARDIZE(I1075,$I$1,$I$2)</f>
        <v>-0.79168103015436442</v>
      </c>
      <c r="K1075" s="26">
        <f>SUM(L1075:U1075)</f>
        <v>1684</v>
      </c>
      <c r="L1075" s="26">
        <v>0</v>
      </c>
      <c r="M1075" s="26">
        <v>119</v>
      </c>
      <c r="N1075" s="26">
        <v>0</v>
      </c>
      <c r="O1075" s="26">
        <v>711</v>
      </c>
      <c r="P1075" s="26">
        <v>0</v>
      </c>
      <c r="Q1075" s="26">
        <v>633</v>
      </c>
      <c r="R1075" s="26">
        <v>0</v>
      </c>
      <c r="S1075" s="26">
        <v>221</v>
      </c>
      <c r="T1075" s="26">
        <v>0</v>
      </c>
      <c r="U1075" s="26">
        <v>0</v>
      </c>
      <c r="V1075" s="26">
        <f>SUM(W1075:AF1075)</f>
        <v>340</v>
      </c>
      <c r="W1075" s="26">
        <v>0</v>
      </c>
      <c r="X1075" s="26">
        <v>119</v>
      </c>
      <c r="Y1075" s="26">
        <v>0</v>
      </c>
      <c r="Z1075" s="26">
        <v>0</v>
      </c>
      <c r="AA1075" s="26">
        <v>0</v>
      </c>
      <c r="AB1075" s="26">
        <v>0</v>
      </c>
      <c r="AC1075" s="26">
        <v>0</v>
      </c>
      <c r="AD1075" s="26">
        <v>221</v>
      </c>
      <c r="AE1075" s="26">
        <v>0</v>
      </c>
      <c r="AF1075" s="26">
        <v>0</v>
      </c>
      <c r="AG1075" s="27">
        <f>ROUND(('Per Cápita'!$E$4*(1+($J1075/100))),0)</f>
        <v>74197</v>
      </c>
      <c r="AH1075" s="27">
        <f>ROUND(('Per Cápita'!$E$5*(1+($J1075/100))),0)</f>
        <v>65524</v>
      </c>
      <c r="AI1075" s="27">
        <f>ROUND(('Per Cápita'!$E$6*(1+($J1075/100))),0)</f>
        <v>98286</v>
      </c>
      <c r="AJ1075" s="27">
        <f>ROUND(('Per Cápita'!$E$7*(1+($J1075/100))),0)</f>
        <v>120449</v>
      </c>
      <c r="AK1075" s="27">
        <f>ROUND(('Per Cápita'!$F$4*(1+($J1075/100))),0)</f>
        <v>91541</v>
      </c>
      <c r="AL1075" s="27">
        <f>ROUND(('Per Cápita'!$F$5*(1+($J1075/100))),0)</f>
        <v>79979</v>
      </c>
      <c r="AM1075" s="27">
        <f>ROUND(('Per Cápita'!$F$6*(1+($J1075/100))),0)</f>
        <v>122376</v>
      </c>
      <c r="AN1075" s="27">
        <f>ROUND(('Per Cápita'!$F$7*(1+($J1075/100))),0)</f>
        <v>147431</v>
      </c>
      <c r="AO1075" s="27">
        <f>+AG1075*$M1075</f>
        <v>8829443</v>
      </c>
      <c r="AP1075" s="27">
        <f>+AH1075*($O1075+$Q1075)</f>
        <v>88064256</v>
      </c>
      <c r="AQ1075" s="27">
        <f>+AI1075*$S1075</f>
        <v>21721206</v>
      </c>
      <c r="AR1075" s="27">
        <f>+AJ1075*$U1075</f>
        <v>0</v>
      </c>
      <c r="AS1075" s="27">
        <f>+AK1075*L1075</f>
        <v>0</v>
      </c>
      <c r="AT1075" s="27">
        <f>+AL1075*(N1075+P1075)</f>
        <v>0</v>
      </c>
      <c r="AU1075" s="27">
        <f>+AM1075*R1075</f>
        <v>0</v>
      </c>
      <c r="AV1075" s="27">
        <f>+AN1075*T1075</f>
        <v>0</v>
      </c>
      <c r="AW1075" s="27">
        <f>+AG1075*$X1075*$AW$1</f>
        <v>1765888.6</v>
      </c>
      <c r="AX1075" s="27">
        <f>+AH1075*($AB1075+$Z1075)*$AW$1</f>
        <v>0</v>
      </c>
      <c r="AY1075" s="27">
        <f>+AI1075*$AD1075*$AW$1</f>
        <v>4344241.2</v>
      </c>
      <c r="AZ1075" s="27">
        <f>+AJ1075*$AF1075*$AW$1</f>
        <v>0</v>
      </c>
      <c r="BA1075" s="27">
        <f>+$AW$1*AK1075*W1075</f>
        <v>0</v>
      </c>
      <c r="BB1075" s="27">
        <f>+$AW$1*AL1075*(Y1075+AA1075)</f>
        <v>0</v>
      </c>
      <c r="BC1075" s="27">
        <f>+AM1075*AC1075*$AW$1</f>
        <v>0</v>
      </c>
      <c r="BD1075" s="27">
        <f>+$AW$1*AN1075*AE1075</f>
        <v>0</v>
      </c>
      <c r="BE1075" s="27">
        <f>ROUND(SUM(AO1075:AV1075),0)</f>
        <v>118614905</v>
      </c>
      <c r="BF1075" s="27">
        <f>ROUND(SUM(AW1075:BD1075),0)</f>
        <v>6110130</v>
      </c>
      <c r="BG1075" s="9">
        <f>+BF1075+BE1075</f>
        <v>124725035</v>
      </c>
      <c r="BH1075" s="27">
        <f>+ROUND(BG1075*$BH$2,0)</f>
        <v>99780028</v>
      </c>
      <c r="BI1075" s="27"/>
      <c r="BJ1075" t="s">
        <v>9823</v>
      </c>
      <c r="BK1075" t="s">
        <v>7494</v>
      </c>
      <c r="BL1075" t="s">
        <v>11474</v>
      </c>
      <c r="BM1075" t="s">
        <v>9838</v>
      </c>
      <c r="BN1075" t="s">
        <v>9832</v>
      </c>
      <c r="BO1075" t="s">
        <v>11475</v>
      </c>
      <c r="BP1075" t="s">
        <v>25103</v>
      </c>
      <c r="BQ1075" t="s">
        <v>31155</v>
      </c>
      <c r="BR1075" t="s">
        <v>29332</v>
      </c>
      <c r="BS1075">
        <v>1</v>
      </c>
      <c r="BU1075" t="s">
        <v>11474</v>
      </c>
      <c r="BV1075" t="s">
        <v>31156</v>
      </c>
      <c r="BW1075" t="s">
        <v>29351</v>
      </c>
      <c r="BX1075" t="s">
        <v>9832</v>
      </c>
      <c r="BY1075" t="s">
        <v>11475</v>
      </c>
      <c r="BZ1075" t="s">
        <v>25103</v>
      </c>
      <c r="CA1075">
        <v>1</v>
      </c>
      <c r="CB1075" t="s">
        <v>29341</v>
      </c>
    </row>
    <row r="1076" spans="1:80" x14ac:dyDescent="0.25">
      <c r="A1076" t="s">
        <v>7489</v>
      </c>
      <c r="B1076" s="41" t="s">
        <v>7167</v>
      </c>
      <c r="C1076" s="41">
        <v>33</v>
      </c>
      <c r="D1076">
        <v>11001</v>
      </c>
      <c r="E1076" t="s">
        <v>582</v>
      </c>
      <c r="F1076" s="41">
        <v>467</v>
      </c>
      <c r="G1076" s="41">
        <v>111001016071</v>
      </c>
      <c r="H1076" t="s">
        <v>670</v>
      </c>
      <c r="I1076" s="25">
        <v>64.225706834875538</v>
      </c>
      <c r="J1076" s="42">
        <f>STANDARDIZE(I1076,$I$1,$I$2)</f>
        <v>-1.2169084964905008</v>
      </c>
      <c r="K1076" s="26">
        <f>SUM(L1076:U1076)</f>
        <v>2205</v>
      </c>
      <c r="L1076" s="26">
        <v>0</v>
      </c>
      <c r="M1076" s="26">
        <v>180</v>
      </c>
      <c r="N1076" s="26">
        <v>0</v>
      </c>
      <c r="O1076" s="26">
        <v>911</v>
      </c>
      <c r="P1076" s="26">
        <v>0</v>
      </c>
      <c r="Q1076" s="26">
        <v>816</v>
      </c>
      <c r="R1076" s="26">
        <v>0</v>
      </c>
      <c r="S1076" s="26">
        <v>298</v>
      </c>
      <c r="T1076" s="26">
        <v>0</v>
      </c>
      <c r="U1076" s="26">
        <v>0</v>
      </c>
      <c r="V1076" s="26">
        <f>SUM(W1076:AF1076)</f>
        <v>0</v>
      </c>
      <c r="W1076" s="26">
        <v>0</v>
      </c>
      <c r="X1076" s="26">
        <v>0</v>
      </c>
      <c r="Y1076" s="26">
        <v>0</v>
      </c>
      <c r="Z1076" s="26">
        <v>0</v>
      </c>
      <c r="AA1076" s="26">
        <v>0</v>
      </c>
      <c r="AB1076" s="26">
        <v>0</v>
      </c>
      <c r="AC1076" s="26">
        <v>0</v>
      </c>
      <c r="AD1076" s="26">
        <v>0</v>
      </c>
      <c r="AE1076" s="26">
        <v>0</v>
      </c>
      <c r="AF1076" s="26">
        <v>0</v>
      </c>
      <c r="AG1076" s="27">
        <f>ROUND(('Per Cápita'!$E$4*(1+($J1076/100))),0)</f>
        <v>73879</v>
      </c>
      <c r="AH1076" s="27">
        <f>ROUND(('Per Cápita'!$E$5*(1+($J1076/100))),0)</f>
        <v>65243</v>
      </c>
      <c r="AI1076" s="27">
        <f>ROUND(('Per Cápita'!$E$6*(1+($J1076/100))),0)</f>
        <v>97864</v>
      </c>
      <c r="AJ1076" s="27">
        <f>ROUND(('Per Cápita'!$E$7*(1+($J1076/100))),0)</f>
        <v>119933</v>
      </c>
      <c r="AK1076" s="27">
        <f>ROUND(('Per Cápita'!$F$4*(1+($J1076/100))),0)</f>
        <v>91148</v>
      </c>
      <c r="AL1076" s="27">
        <f>ROUND(('Per Cápita'!$F$5*(1+($J1076/100))),0)</f>
        <v>79636</v>
      </c>
      <c r="AM1076" s="27">
        <f>ROUND(('Per Cápita'!$F$6*(1+($J1076/100))),0)</f>
        <v>121852</v>
      </c>
      <c r="AN1076" s="27">
        <f>ROUND(('Per Cápita'!$F$7*(1+($J1076/100))),0)</f>
        <v>146799</v>
      </c>
      <c r="AO1076" s="27">
        <f>+AG1076*$M1076</f>
        <v>13298220</v>
      </c>
      <c r="AP1076" s="27">
        <f>+AH1076*($O1076+$Q1076)</f>
        <v>112674661</v>
      </c>
      <c r="AQ1076" s="27">
        <f>+AI1076*$S1076</f>
        <v>29163472</v>
      </c>
      <c r="AR1076" s="27">
        <f>+AJ1076*$U1076</f>
        <v>0</v>
      </c>
      <c r="AS1076" s="27">
        <f>+AK1076*L1076</f>
        <v>0</v>
      </c>
      <c r="AT1076" s="27">
        <f>+AL1076*(N1076+P1076)</f>
        <v>0</v>
      </c>
      <c r="AU1076" s="27">
        <f>+AM1076*R1076</f>
        <v>0</v>
      </c>
      <c r="AV1076" s="27">
        <f>+AN1076*T1076</f>
        <v>0</v>
      </c>
      <c r="AW1076" s="27">
        <f>+AG1076*$X1076*$AW$1</f>
        <v>0</v>
      </c>
      <c r="AX1076" s="27">
        <f>+AH1076*($AB1076+$Z1076)*$AW$1</f>
        <v>0</v>
      </c>
      <c r="AY1076" s="27">
        <f>+AI1076*$AD1076*$AW$1</f>
        <v>0</v>
      </c>
      <c r="AZ1076" s="27">
        <f>+AJ1076*$AF1076*$AW$1</f>
        <v>0</v>
      </c>
      <c r="BA1076" s="27">
        <f>+$AW$1*AK1076*W1076</f>
        <v>0</v>
      </c>
      <c r="BB1076" s="27">
        <f>+$AW$1*AL1076*(Y1076+AA1076)</f>
        <v>0</v>
      </c>
      <c r="BC1076" s="27">
        <f>+AM1076*AC1076*$AW$1</f>
        <v>0</v>
      </c>
      <c r="BD1076" s="27">
        <f>+$AW$1*AN1076*AE1076</f>
        <v>0</v>
      </c>
      <c r="BE1076" s="27">
        <f>ROUND(SUM(AO1076:AV1076),0)</f>
        <v>155136353</v>
      </c>
      <c r="BF1076" s="27">
        <f>ROUND(SUM(AW1076:BD1076),0)</f>
        <v>0</v>
      </c>
      <c r="BG1076" s="9">
        <f>+BF1076+BE1076</f>
        <v>155136353</v>
      </c>
      <c r="BH1076" s="27">
        <f>+ROUND(BG1076*$BH$2,0)</f>
        <v>124109082</v>
      </c>
      <c r="BI1076" s="27"/>
      <c r="BJ1076" t="s">
        <v>9823</v>
      </c>
      <c r="BK1076" t="s">
        <v>670</v>
      </c>
      <c r="BL1076" t="s">
        <v>11476</v>
      </c>
      <c r="BM1076" t="s">
        <v>10422</v>
      </c>
      <c r="BN1076" t="s">
        <v>9832</v>
      </c>
      <c r="BO1076" t="s">
        <v>11477</v>
      </c>
      <c r="BP1076" t="s">
        <v>25104</v>
      </c>
      <c r="BQ1076" t="s">
        <v>31157</v>
      </c>
      <c r="BR1076" t="s">
        <v>29332</v>
      </c>
      <c r="BS1076">
        <v>1</v>
      </c>
      <c r="BU1076" t="s">
        <v>11476</v>
      </c>
      <c r="BV1076" t="s">
        <v>31158</v>
      </c>
      <c r="BW1076" t="s">
        <v>29456</v>
      </c>
      <c r="BX1076" t="s">
        <v>9832</v>
      </c>
      <c r="BY1076" t="s">
        <v>11477</v>
      </c>
      <c r="BZ1076" t="s">
        <v>25104</v>
      </c>
      <c r="CA1076">
        <v>1</v>
      </c>
      <c r="CB1076" t="s">
        <v>29341</v>
      </c>
    </row>
    <row r="1077" spans="1:80" x14ac:dyDescent="0.25">
      <c r="A1077" t="s">
        <v>7489</v>
      </c>
      <c r="B1077" s="41" t="s">
        <v>7167</v>
      </c>
      <c r="C1077" s="41">
        <v>33</v>
      </c>
      <c r="D1077">
        <v>11001</v>
      </c>
      <c r="E1077" t="s">
        <v>582</v>
      </c>
      <c r="F1077" s="41">
        <v>468</v>
      </c>
      <c r="G1077" s="41">
        <v>111001016098</v>
      </c>
      <c r="H1077" t="s">
        <v>671</v>
      </c>
      <c r="I1077" s="25">
        <v>63.463956073906814</v>
      </c>
      <c r="J1077" s="42">
        <f>STANDARDIZE(I1077,$I$1,$I$2)</f>
        <v>-1.4621766944523016</v>
      </c>
      <c r="K1077" s="26">
        <f>SUM(L1077:U1077)</f>
        <v>721</v>
      </c>
      <c r="L1077" s="26">
        <v>0</v>
      </c>
      <c r="M1077" s="26">
        <v>49</v>
      </c>
      <c r="N1077" s="26">
        <v>0</v>
      </c>
      <c r="O1077" s="26">
        <v>352</v>
      </c>
      <c r="P1077" s="26">
        <v>0</v>
      </c>
      <c r="Q1077" s="26">
        <v>248</v>
      </c>
      <c r="R1077" s="26">
        <v>0</v>
      </c>
      <c r="S1077" s="26">
        <v>72</v>
      </c>
      <c r="T1077" s="26">
        <v>0</v>
      </c>
      <c r="U1077" s="26">
        <v>0</v>
      </c>
      <c r="V1077" s="26">
        <f>SUM(W1077:AF1077)</f>
        <v>0</v>
      </c>
      <c r="W1077" s="26">
        <v>0</v>
      </c>
      <c r="X1077" s="26">
        <v>0</v>
      </c>
      <c r="Y1077" s="26">
        <v>0</v>
      </c>
      <c r="Z1077" s="26">
        <v>0</v>
      </c>
      <c r="AA1077" s="26">
        <v>0</v>
      </c>
      <c r="AB1077" s="26">
        <v>0</v>
      </c>
      <c r="AC1077" s="26">
        <v>0</v>
      </c>
      <c r="AD1077" s="26">
        <v>0</v>
      </c>
      <c r="AE1077" s="26">
        <v>0</v>
      </c>
      <c r="AF1077" s="26">
        <v>0</v>
      </c>
      <c r="AG1077" s="27">
        <f>ROUND(('Per Cápita'!$E$4*(1+($J1077/100))),0)</f>
        <v>73695</v>
      </c>
      <c r="AH1077" s="27">
        <f>ROUND(('Per Cápita'!$E$5*(1+($J1077/100))),0)</f>
        <v>65081</v>
      </c>
      <c r="AI1077" s="27">
        <f>ROUND(('Per Cápita'!$E$6*(1+($J1077/100))),0)</f>
        <v>97621</v>
      </c>
      <c r="AJ1077" s="27">
        <f>ROUND(('Per Cápita'!$E$7*(1+($J1077/100))),0)</f>
        <v>119635</v>
      </c>
      <c r="AK1077" s="27">
        <f>ROUND(('Per Cápita'!$F$4*(1+($J1077/100))),0)</f>
        <v>90922</v>
      </c>
      <c r="AL1077" s="27">
        <f>ROUND(('Per Cápita'!$F$5*(1+($J1077/100))),0)</f>
        <v>79438</v>
      </c>
      <c r="AM1077" s="27">
        <f>ROUND(('Per Cápita'!$F$6*(1+($J1077/100))),0)</f>
        <v>121549</v>
      </c>
      <c r="AN1077" s="27">
        <f>ROUND(('Per Cápita'!$F$7*(1+($J1077/100))),0)</f>
        <v>146434</v>
      </c>
      <c r="AO1077" s="27">
        <f>+AG1077*$M1077</f>
        <v>3611055</v>
      </c>
      <c r="AP1077" s="27">
        <f>+AH1077*($O1077+$Q1077)</f>
        <v>39048600</v>
      </c>
      <c r="AQ1077" s="27">
        <f>+AI1077*$S1077</f>
        <v>7028712</v>
      </c>
      <c r="AR1077" s="27">
        <f>+AJ1077*$U1077</f>
        <v>0</v>
      </c>
      <c r="AS1077" s="27">
        <f>+AK1077*L1077</f>
        <v>0</v>
      </c>
      <c r="AT1077" s="27">
        <f>+AL1077*(N1077+P1077)</f>
        <v>0</v>
      </c>
      <c r="AU1077" s="27">
        <f>+AM1077*R1077</f>
        <v>0</v>
      </c>
      <c r="AV1077" s="27">
        <f>+AN1077*T1077</f>
        <v>0</v>
      </c>
      <c r="AW1077" s="27">
        <f>+AG1077*$X1077*$AW$1</f>
        <v>0</v>
      </c>
      <c r="AX1077" s="27">
        <f>+AH1077*($AB1077+$Z1077)*$AW$1</f>
        <v>0</v>
      </c>
      <c r="AY1077" s="27">
        <f>+AI1077*$AD1077*$AW$1</f>
        <v>0</v>
      </c>
      <c r="AZ1077" s="27">
        <f>+AJ1077*$AF1077*$AW$1</f>
        <v>0</v>
      </c>
      <c r="BA1077" s="27">
        <f>+$AW$1*AK1077*W1077</f>
        <v>0</v>
      </c>
      <c r="BB1077" s="27">
        <f>+$AW$1*AL1077*(Y1077+AA1077)</f>
        <v>0</v>
      </c>
      <c r="BC1077" s="27">
        <f>+AM1077*AC1077*$AW$1</f>
        <v>0</v>
      </c>
      <c r="BD1077" s="27">
        <f>+$AW$1*AN1077*AE1077</f>
        <v>0</v>
      </c>
      <c r="BE1077" s="27">
        <f>ROUND(SUM(AO1077:AV1077),0)</f>
        <v>49688367</v>
      </c>
      <c r="BF1077" s="27">
        <f>ROUND(SUM(AW1077:BD1077),0)</f>
        <v>0</v>
      </c>
      <c r="BG1077" s="9">
        <f>+BF1077+BE1077</f>
        <v>49688367</v>
      </c>
      <c r="BH1077" s="27">
        <f>+ROUND(BG1077*$BH$2,0)</f>
        <v>39750694</v>
      </c>
      <c r="BI1077" s="27"/>
      <c r="BJ1077" t="s">
        <v>9823</v>
      </c>
      <c r="BK1077" t="s">
        <v>671</v>
      </c>
      <c r="BL1077" t="s">
        <v>11478</v>
      </c>
      <c r="BM1077" t="s">
        <v>9866</v>
      </c>
      <c r="BN1077" t="s">
        <v>9832</v>
      </c>
      <c r="BO1077" t="s">
        <v>11479</v>
      </c>
      <c r="BP1077" t="s">
        <v>25105</v>
      </c>
      <c r="BQ1077" t="s">
        <v>31159</v>
      </c>
      <c r="BR1077" t="s">
        <v>29332</v>
      </c>
      <c r="BS1077">
        <v>1</v>
      </c>
      <c r="BU1077" t="s">
        <v>11478</v>
      </c>
      <c r="BV1077" t="s">
        <v>31160</v>
      </c>
      <c r="BW1077" t="s">
        <v>29340</v>
      </c>
      <c r="BX1077" t="s">
        <v>9832</v>
      </c>
      <c r="BY1077" t="s">
        <v>11479</v>
      </c>
      <c r="BZ1077" t="s">
        <v>25105</v>
      </c>
      <c r="CA1077">
        <v>2</v>
      </c>
      <c r="CB1077" t="s">
        <v>29341</v>
      </c>
    </row>
    <row r="1078" spans="1:80" x14ac:dyDescent="0.25">
      <c r="A1078" t="s">
        <v>7489</v>
      </c>
      <c r="B1078" s="41" t="s">
        <v>7167</v>
      </c>
      <c r="C1078" s="41">
        <v>33</v>
      </c>
      <c r="D1078">
        <v>11001</v>
      </c>
      <c r="E1078" t="s">
        <v>582</v>
      </c>
      <c r="F1078" s="41">
        <v>469</v>
      </c>
      <c r="G1078" s="41">
        <v>111001016101</v>
      </c>
      <c r="H1078" t="s">
        <v>672</v>
      </c>
      <c r="I1078" s="25">
        <v>64.977007220537075</v>
      </c>
      <c r="J1078" s="42">
        <f>STANDARDIZE(I1078,$I$1,$I$2)</f>
        <v>-0.97500510608906066</v>
      </c>
      <c r="K1078" s="26">
        <f>SUM(L1078:U1078)</f>
        <v>1459</v>
      </c>
      <c r="L1078" s="26">
        <v>0</v>
      </c>
      <c r="M1078" s="26">
        <v>114</v>
      </c>
      <c r="N1078" s="26">
        <v>0</v>
      </c>
      <c r="O1078" s="26">
        <v>610</v>
      </c>
      <c r="P1078" s="26">
        <v>0</v>
      </c>
      <c r="Q1078" s="26">
        <v>512</v>
      </c>
      <c r="R1078" s="26">
        <v>0</v>
      </c>
      <c r="S1078" s="26">
        <v>223</v>
      </c>
      <c r="T1078" s="26">
        <v>0</v>
      </c>
      <c r="U1078" s="26">
        <v>0</v>
      </c>
      <c r="V1078" s="26">
        <f>SUM(W1078:AF1078)</f>
        <v>0</v>
      </c>
      <c r="W1078" s="26">
        <v>0</v>
      </c>
      <c r="X1078" s="26">
        <v>0</v>
      </c>
      <c r="Y1078" s="26">
        <v>0</v>
      </c>
      <c r="Z1078" s="26">
        <v>0</v>
      </c>
      <c r="AA1078" s="26">
        <v>0</v>
      </c>
      <c r="AB1078" s="26">
        <v>0</v>
      </c>
      <c r="AC1078" s="26">
        <v>0</v>
      </c>
      <c r="AD1078" s="26">
        <v>0</v>
      </c>
      <c r="AE1078" s="26">
        <v>0</v>
      </c>
      <c r="AF1078" s="26">
        <v>0</v>
      </c>
      <c r="AG1078" s="27">
        <f>ROUND(('Per Cápita'!$E$4*(1+($J1078/100))),0)</f>
        <v>74060</v>
      </c>
      <c r="AH1078" s="27">
        <f>ROUND(('Per Cápita'!$E$5*(1+($J1078/100))),0)</f>
        <v>65403</v>
      </c>
      <c r="AI1078" s="27">
        <f>ROUND(('Per Cápita'!$E$6*(1+($J1078/100))),0)</f>
        <v>98104</v>
      </c>
      <c r="AJ1078" s="27">
        <f>ROUND(('Per Cápita'!$E$7*(1+($J1078/100))),0)</f>
        <v>120226</v>
      </c>
      <c r="AK1078" s="27">
        <f>ROUND(('Per Cápita'!$F$4*(1+($J1078/100))),0)</f>
        <v>91371</v>
      </c>
      <c r="AL1078" s="27">
        <f>ROUND(('Per Cápita'!$F$5*(1+($J1078/100))),0)</f>
        <v>79831</v>
      </c>
      <c r="AM1078" s="27">
        <f>ROUND(('Per Cápita'!$F$6*(1+($J1078/100))),0)</f>
        <v>122150</v>
      </c>
      <c r="AN1078" s="27">
        <f>ROUND(('Per Cápita'!$F$7*(1+($J1078/100))),0)</f>
        <v>147158</v>
      </c>
      <c r="AO1078" s="27">
        <f>+AG1078*$M1078</f>
        <v>8442840</v>
      </c>
      <c r="AP1078" s="27">
        <f>+AH1078*($O1078+$Q1078)</f>
        <v>73382166</v>
      </c>
      <c r="AQ1078" s="27">
        <f>+AI1078*$S1078</f>
        <v>21877192</v>
      </c>
      <c r="AR1078" s="27">
        <f>+AJ1078*$U1078</f>
        <v>0</v>
      </c>
      <c r="AS1078" s="27">
        <f>+AK1078*L1078</f>
        <v>0</v>
      </c>
      <c r="AT1078" s="27">
        <f>+AL1078*(N1078+P1078)</f>
        <v>0</v>
      </c>
      <c r="AU1078" s="27">
        <f>+AM1078*R1078</f>
        <v>0</v>
      </c>
      <c r="AV1078" s="27">
        <f>+AN1078*T1078</f>
        <v>0</v>
      </c>
      <c r="AW1078" s="27">
        <f>+AG1078*$X1078*$AW$1</f>
        <v>0</v>
      </c>
      <c r="AX1078" s="27">
        <f>+AH1078*($AB1078+$Z1078)*$AW$1</f>
        <v>0</v>
      </c>
      <c r="AY1078" s="27">
        <f>+AI1078*$AD1078*$AW$1</f>
        <v>0</v>
      </c>
      <c r="AZ1078" s="27">
        <f>+AJ1078*$AF1078*$AW$1</f>
        <v>0</v>
      </c>
      <c r="BA1078" s="27">
        <f>+$AW$1*AK1078*W1078</f>
        <v>0</v>
      </c>
      <c r="BB1078" s="27">
        <f>+$AW$1*AL1078*(Y1078+AA1078)</f>
        <v>0</v>
      </c>
      <c r="BC1078" s="27">
        <f>+AM1078*AC1078*$AW$1</f>
        <v>0</v>
      </c>
      <c r="BD1078" s="27">
        <f>+$AW$1*AN1078*AE1078</f>
        <v>0</v>
      </c>
      <c r="BE1078" s="27">
        <f>ROUND(SUM(AO1078:AV1078),0)</f>
        <v>103702198</v>
      </c>
      <c r="BF1078" s="27">
        <f>ROUND(SUM(AW1078:BD1078),0)</f>
        <v>0</v>
      </c>
      <c r="BG1078" s="9">
        <f>+BF1078+BE1078</f>
        <v>103702198</v>
      </c>
      <c r="BH1078" s="27">
        <f>+ROUND(BG1078*$BH$2,0)</f>
        <v>82961758</v>
      </c>
      <c r="BI1078" s="27"/>
      <c r="BJ1078" t="s">
        <v>9823</v>
      </c>
      <c r="BK1078" t="s">
        <v>672</v>
      </c>
      <c r="BL1078" t="s">
        <v>11480</v>
      </c>
      <c r="BM1078" t="s">
        <v>9866</v>
      </c>
      <c r="BN1078" t="s">
        <v>9832</v>
      </c>
      <c r="BO1078" t="s">
        <v>11481</v>
      </c>
      <c r="BP1078" t="s">
        <v>25106</v>
      </c>
      <c r="BQ1078" t="s">
        <v>31161</v>
      </c>
      <c r="BR1078" t="s">
        <v>29332</v>
      </c>
      <c r="BS1078">
        <v>1</v>
      </c>
      <c r="BU1078" t="s">
        <v>11480</v>
      </c>
      <c r="BV1078" t="s">
        <v>31162</v>
      </c>
      <c r="BW1078" t="s">
        <v>29340</v>
      </c>
      <c r="BX1078" t="s">
        <v>9832</v>
      </c>
      <c r="BY1078" t="s">
        <v>11481</v>
      </c>
      <c r="BZ1078" t="s">
        <v>25106</v>
      </c>
      <c r="CA1078">
        <v>1</v>
      </c>
      <c r="CB1078" t="s">
        <v>29341</v>
      </c>
    </row>
    <row r="1079" spans="1:80" x14ac:dyDescent="0.25">
      <c r="A1079" t="s">
        <v>7489</v>
      </c>
      <c r="B1079" s="41" t="s">
        <v>7167</v>
      </c>
      <c r="C1079" s="41">
        <v>33</v>
      </c>
      <c r="D1079">
        <v>11001</v>
      </c>
      <c r="E1079" t="s">
        <v>582</v>
      </c>
      <c r="F1079" s="41">
        <v>470</v>
      </c>
      <c r="G1079" s="41">
        <v>111001016136</v>
      </c>
      <c r="H1079" t="s">
        <v>673</v>
      </c>
      <c r="I1079" s="25">
        <v>63.747642868274994</v>
      </c>
      <c r="J1079" s="42">
        <f>STANDARDIZE(I1079,$I$1,$I$2)</f>
        <v>-1.3708353366153119</v>
      </c>
      <c r="K1079" s="26">
        <f>SUM(L1079:U1079)</f>
        <v>1609</v>
      </c>
      <c r="L1079" s="26">
        <v>0</v>
      </c>
      <c r="M1079" s="26">
        <v>98</v>
      </c>
      <c r="N1079" s="26">
        <v>0</v>
      </c>
      <c r="O1079" s="26">
        <v>656</v>
      </c>
      <c r="P1079" s="26">
        <v>0</v>
      </c>
      <c r="Q1079" s="26">
        <v>627</v>
      </c>
      <c r="R1079" s="26">
        <v>0</v>
      </c>
      <c r="S1079" s="26">
        <v>228</v>
      </c>
      <c r="T1079" s="26">
        <v>0</v>
      </c>
      <c r="U1079" s="26">
        <v>0</v>
      </c>
      <c r="V1079" s="26">
        <f>SUM(W1079:AF1079)</f>
        <v>0</v>
      </c>
      <c r="W1079" s="26">
        <v>0</v>
      </c>
      <c r="X1079" s="26">
        <v>0</v>
      </c>
      <c r="Y1079" s="26">
        <v>0</v>
      </c>
      <c r="Z1079" s="26">
        <v>0</v>
      </c>
      <c r="AA1079" s="26">
        <v>0</v>
      </c>
      <c r="AB1079" s="26">
        <v>0</v>
      </c>
      <c r="AC1079" s="26">
        <v>0</v>
      </c>
      <c r="AD1079" s="26">
        <v>0</v>
      </c>
      <c r="AE1079" s="26">
        <v>0</v>
      </c>
      <c r="AF1079" s="26">
        <v>0</v>
      </c>
      <c r="AG1079" s="27">
        <f>ROUND(('Per Cápita'!$E$4*(1+($J1079/100))),0)</f>
        <v>73764</v>
      </c>
      <c r="AH1079" s="27">
        <f>ROUND(('Per Cápita'!$E$5*(1+($J1079/100))),0)</f>
        <v>65142</v>
      </c>
      <c r="AI1079" s="27">
        <f>ROUND(('Per Cápita'!$E$6*(1+($J1079/100))),0)</f>
        <v>97712</v>
      </c>
      <c r="AJ1079" s="27">
        <f>ROUND(('Per Cápita'!$E$7*(1+($J1079/100))),0)</f>
        <v>119746</v>
      </c>
      <c r="AK1079" s="27">
        <f>ROUND(('Per Cápita'!$F$4*(1+($J1079/100))),0)</f>
        <v>91006</v>
      </c>
      <c r="AL1079" s="27">
        <f>ROUND(('Per Cápita'!$F$5*(1+($J1079/100))),0)</f>
        <v>79512</v>
      </c>
      <c r="AM1079" s="27">
        <f>ROUND(('Per Cápita'!$F$6*(1+($J1079/100))),0)</f>
        <v>121662</v>
      </c>
      <c r="AN1079" s="27">
        <f>ROUND(('Per Cápita'!$F$7*(1+($J1079/100))),0)</f>
        <v>146570</v>
      </c>
      <c r="AO1079" s="27">
        <f>+AG1079*$M1079</f>
        <v>7228872</v>
      </c>
      <c r="AP1079" s="27">
        <f>+AH1079*($O1079+$Q1079)</f>
        <v>83577186</v>
      </c>
      <c r="AQ1079" s="27">
        <f>+AI1079*$S1079</f>
        <v>22278336</v>
      </c>
      <c r="AR1079" s="27">
        <f>+AJ1079*$U1079</f>
        <v>0</v>
      </c>
      <c r="AS1079" s="27">
        <f>+AK1079*L1079</f>
        <v>0</v>
      </c>
      <c r="AT1079" s="27">
        <f>+AL1079*(N1079+P1079)</f>
        <v>0</v>
      </c>
      <c r="AU1079" s="27">
        <f>+AM1079*R1079</f>
        <v>0</v>
      </c>
      <c r="AV1079" s="27">
        <f>+AN1079*T1079</f>
        <v>0</v>
      </c>
      <c r="AW1079" s="27">
        <f>+AG1079*$X1079*$AW$1</f>
        <v>0</v>
      </c>
      <c r="AX1079" s="27">
        <f>+AH1079*($AB1079+$Z1079)*$AW$1</f>
        <v>0</v>
      </c>
      <c r="AY1079" s="27">
        <f>+AI1079*$AD1079*$AW$1</f>
        <v>0</v>
      </c>
      <c r="AZ1079" s="27">
        <f>+AJ1079*$AF1079*$AW$1</f>
        <v>0</v>
      </c>
      <c r="BA1079" s="27">
        <f>+$AW$1*AK1079*W1079</f>
        <v>0</v>
      </c>
      <c r="BB1079" s="27">
        <f>+$AW$1*AL1079*(Y1079+AA1079)</f>
        <v>0</v>
      </c>
      <c r="BC1079" s="27">
        <f>+AM1079*AC1079*$AW$1</f>
        <v>0</v>
      </c>
      <c r="BD1079" s="27">
        <f>+$AW$1*AN1079*AE1079</f>
        <v>0</v>
      </c>
      <c r="BE1079" s="27">
        <f>ROUND(SUM(AO1079:AV1079),0)</f>
        <v>113084394</v>
      </c>
      <c r="BF1079" s="27">
        <f>ROUND(SUM(AW1079:BD1079),0)</f>
        <v>0</v>
      </c>
      <c r="BG1079" s="9">
        <f>+BF1079+BE1079</f>
        <v>113084394</v>
      </c>
      <c r="BH1079" s="27">
        <f>+ROUND(BG1079*$BH$2,0)</f>
        <v>90467515</v>
      </c>
      <c r="BI1079" s="27"/>
      <c r="BJ1079" t="s">
        <v>9823</v>
      </c>
      <c r="BK1079" t="s">
        <v>673</v>
      </c>
      <c r="BL1079" t="s">
        <v>11482</v>
      </c>
      <c r="BM1079" t="s">
        <v>9838</v>
      </c>
      <c r="BN1079" t="s">
        <v>9832</v>
      </c>
      <c r="BO1079" t="s">
        <v>11483</v>
      </c>
      <c r="BP1079" t="s">
        <v>25107</v>
      </c>
      <c r="BQ1079" t="s">
        <v>31163</v>
      </c>
      <c r="BR1079" t="s">
        <v>29332</v>
      </c>
      <c r="BS1079">
        <v>1</v>
      </c>
      <c r="BU1079" t="s">
        <v>11482</v>
      </c>
      <c r="BV1079" t="s">
        <v>31164</v>
      </c>
      <c r="BW1079" t="s">
        <v>29351</v>
      </c>
      <c r="BX1079" t="s">
        <v>9832</v>
      </c>
      <c r="BY1079" t="s">
        <v>11483</v>
      </c>
      <c r="BZ1079" t="s">
        <v>25107</v>
      </c>
      <c r="CA1079">
        <v>1</v>
      </c>
      <c r="CB1079" t="s">
        <v>29341</v>
      </c>
    </row>
    <row r="1080" spans="1:80" x14ac:dyDescent="0.25">
      <c r="A1080" t="s">
        <v>7489</v>
      </c>
      <c r="B1080" s="41" t="s">
        <v>7167</v>
      </c>
      <c r="C1080" s="41">
        <v>33</v>
      </c>
      <c r="D1080">
        <v>11001</v>
      </c>
      <c r="E1080" t="s">
        <v>582</v>
      </c>
      <c r="F1080" s="41">
        <v>471</v>
      </c>
      <c r="G1080" s="41">
        <v>111001016250</v>
      </c>
      <c r="H1080" t="s">
        <v>674</v>
      </c>
      <c r="I1080" s="25">
        <v>64.427365961741202</v>
      </c>
      <c r="J1080" s="42">
        <f>STANDARDIZE(I1080,$I$1,$I$2)</f>
        <v>-1.1519783734329376</v>
      </c>
      <c r="K1080" s="26">
        <f>SUM(L1080:U1080)</f>
        <v>969</v>
      </c>
      <c r="L1080" s="26">
        <v>0</v>
      </c>
      <c r="M1080" s="26">
        <v>101</v>
      </c>
      <c r="N1080" s="26">
        <v>0</v>
      </c>
      <c r="O1080" s="26">
        <v>442</v>
      </c>
      <c r="P1080" s="26">
        <v>0</v>
      </c>
      <c r="Q1080" s="26">
        <v>327</v>
      </c>
      <c r="R1080" s="26">
        <v>0</v>
      </c>
      <c r="S1080" s="26">
        <v>99</v>
      </c>
      <c r="T1080" s="26">
        <v>0</v>
      </c>
      <c r="U1080" s="26">
        <v>0</v>
      </c>
      <c r="V1080" s="26">
        <f>SUM(W1080:AF1080)</f>
        <v>0</v>
      </c>
      <c r="W1080" s="26">
        <v>0</v>
      </c>
      <c r="X1080" s="26">
        <v>0</v>
      </c>
      <c r="Y1080" s="26">
        <v>0</v>
      </c>
      <c r="Z1080" s="26">
        <v>0</v>
      </c>
      <c r="AA1080" s="26">
        <v>0</v>
      </c>
      <c r="AB1080" s="26">
        <v>0</v>
      </c>
      <c r="AC1080" s="26">
        <v>0</v>
      </c>
      <c r="AD1080" s="26">
        <v>0</v>
      </c>
      <c r="AE1080" s="26">
        <v>0</v>
      </c>
      <c r="AF1080" s="26">
        <v>0</v>
      </c>
      <c r="AG1080" s="27">
        <f>ROUND(('Per Cápita'!$E$4*(1+($J1080/100))),0)</f>
        <v>73927</v>
      </c>
      <c r="AH1080" s="27">
        <f>ROUND(('Per Cápita'!$E$5*(1+($J1080/100))),0)</f>
        <v>65286</v>
      </c>
      <c r="AI1080" s="27">
        <f>ROUND(('Per Cápita'!$E$6*(1+($J1080/100))),0)</f>
        <v>97929</v>
      </c>
      <c r="AJ1080" s="27">
        <f>ROUND(('Per Cápita'!$E$7*(1+($J1080/100))),0)</f>
        <v>120011</v>
      </c>
      <c r="AK1080" s="27">
        <f>ROUND(('Per Cápita'!$F$4*(1+($J1080/100))),0)</f>
        <v>91208</v>
      </c>
      <c r="AL1080" s="27">
        <f>ROUND(('Per Cápita'!$F$5*(1+($J1080/100))),0)</f>
        <v>79688</v>
      </c>
      <c r="AM1080" s="27">
        <f>ROUND(('Per Cápita'!$F$6*(1+($J1080/100))),0)</f>
        <v>121932</v>
      </c>
      <c r="AN1080" s="27">
        <f>ROUND(('Per Cápita'!$F$7*(1+($J1080/100))),0)</f>
        <v>146895</v>
      </c>
      <c r="AO1080" s="27">
        <f>+AG1080*$M1080</f>
        <v>7466627</v>
      </c>
      <c r="AP1080" s="27">
        <f>+AH1080*($O1080+$Q1080)</f>
        <v>50204934</v>
      </c>
      <c r="AQ1080" s="27">
        <f>+AI1080*$S1080</f>
        <v>9694971</v>
      </c>
      <c r="AR1080" s="27">
        <f>+AJ1080*$U1080</f>
        <v>0</v>
      </c>
      <c r="AS1080" s="27">
        <f>+AK1080*L1080</f>
        <v>0</v>
      </c>
      <c r="AT1080" s="27">
        <f>+AL1080*(N1080+P1080)</f>
        <v>0</v>
      </c>
      <c r="AU1080" s="27">
        <f>+AM1080*R1080</f>
        <v>0</v>
      </c>
      <c r="AV1080" s="27">
        <f>+AN1080*T1080</f>
        <v>0</v>
      </c>
      <c r="AW1080" s="27">
        <f>+AG1080*$X1080*$AW$1</f>
        <v>0</v>
      </c>
      <c r="AX1080" s="27">
        <f>+AH1080*($AB1080+$Z1080)*$AW$1</f>
        <v>0</v>
      </c>
      <c r="AY1080" s="27">
        <f>+AI1080*$AD1080*$AW$1</f>
        <v>0</v>
      </c>
      <c r="AZ1080" s="27">
        <f>+AJ1080*$AF1080*$AW$1</f>
        <v>0</v>
      </c>
      <c r="BA1080" s="27">
        <f>+$AW$1*AK1080*W1080</f>
        <v>0</v>
      </c>
      <c r="BB1080" s="27">
        <f>+$AW$1*AL1080*(Y1080+AA1080)</f>
        <v>0</v>
      </c>
      <c r="BC1080" s="27">
        <f>+AM1080*AC1080*$AW$1</f>
        <v>0</v>
      </c>
      <c r="BD1080" s="27">
        <f>+$AW$1*AN1080*AE1080</f>
        <v>0</v>
      </c>
      <c r="BE1080" s="27">
        <f>ROUND(SUM(AO1080:AV1080),0)</f>
        <v>67366532</v>
      </c>
      <c r="BF1080" s="27">
        <f>ROUND(SUM(AW1080:BD1080),0)</f>
        <v>0</v>
      </c>
      <c r="BG1080" s="9">
        <f>+BF1080+BE1080</f>
        <v>67366532</v>
      </c>
      <c r="BH1080" s="27">
        <f>+ROUND(BG1080*$BH$2,0)</f>
        <v>53893226</v>
      </c>
      <c r="BI1080" s="27"/>
      <c r="BJ1080" t="s">
        <v>9823</v>
      </c>
      <c r="BK1080" t="s">
        <v>674</v>
      </c>
      <c r="BL1080" t="s">
        <v>11484</v>
      </c>
      <c r="BM1080" t="s">
        <v>9866</v>
      </c>
      <c r="BN1080" t="s">
        <v>9832</v>
      </c>
      <c r="BO1080" t="s">
        <v>11485</v>
      </c>
      <c r="BP1080" t="s">
        <v>25108</v>
      </c>
      <c r="BQ1080" t="s">
        <v>31165</v>
      </c>
      <c r="BR1080" t="s">
        <v>29332</v>
      </c>
      <c r="BS1080">
        <v>1</v>
      </c>
      <c r="BU1080" t="s">
        <v>11484</v>
      </c>
      <c r="BV1080" t="s">
        <v>31166</v>
      </c>
      <c r="BW1080" t="s">
        <v>29340</v>
      </c>
      <c r="BX1080" t="s">
        <v>9832</v>
      </c>
      <c r="BY1080" t="s">
        <v>11485</v>
      </c>
      <c r="BZ1080" t="s">
        <v>25108</v>
      </c>
      <c r="CA1080">
        <v>1</v>
      </c>
      <c r="CB1080" t="s">
        <v>29341</v>
      </c>
    </row>
    <row r="1081" spans="1:80" x14ac:dyDescent="0.25">
      <c r="A1081" t="s">
        <v>7489</v>
      </c>
      <c r="B1081" s="41" t="s">
        <v>7167</v>
      </c>
      <c r="C1081" s="41">
        <v>33</v>
      </c>
      <c r="D1081">
        <v>11001</v>
      </c>
      <c r="E1081" t="s">
        <v>582</v>
      </c>
      <c r="F1081" s="41">
        <v>472</v>
      </c>
      <c r="G1081" s="41">
        <v>111001016292</v>
      </c>
      <c r="H1081" t="s">
        <v>675</v>
      </c>
      <c r="I1081" s="25">
        <v>65.033061565395229</v>
      </c>
      <c r="J1081" s="42">
        <f>STANDARDIZE(I1081,$I$1,$I$2)</f>
        <v>-0.95695675109456757</v>
      </c>
      <c r="K1081" s="26">
        <f>SUM(L1081:U1081)</f>
        <v>2202</v>
      </c>
      <c r="L1081" s="26">
        <v>0</v>
      </c>
      <c r="M1081" s="26">
        <v>143</v>
      </c>
      <c r="N1081" s="26">
        <v>0</v>
      </c>
      <c r="O1081" s="26">
        <v>746</v>
      </c>
      <c r="P1081" s="26">
        <v>0</v>
      </c>
      <c r="Q1081" s="26">
        <v>919</v>
      </c>
      <c r="R1081" s="26">
        <v>0</v>
      </c>
      <c r="S1081" s="26">
        <v>394</v>
      </c>
      <c r="T1081" s="26">
        <v>0</v>
      </c>
      <c r="U1081" s="26">
        <v>0</v>
      </c>
      <c r="V1081" s="26">
        <f>SUM(W1081:AF1081)</f>
        <v>0</v>
      </c>
      <c r="W1081" s="26">
        <v>0</v>
      </c>
      <c r="X1081" s="26">
        <v>0</v>
      </c>
      <c r="Y1081" s="26">
        <v>0</v>
      </c>
      <c r="Z1081" s="26">
        <v>0</v>
      </c>
      <c r="AA1081" s="26">
        <v>0</v>
      </c>
      <c r="AB1081" s="26">
        <v>0</v>
      </c>
      <c r="AC1081" s="26">
        <v>0</v>
      </c>
      <c r="AD1081" s="26">
        <v>0</v>
      </c>
      <c r="AE1081" s="26">
        <v>0</v>
      </c>
      <c r="AF1081" s="26">
        <v>0</v>
      </c>
      <c r="AG1081" s="27">
        <f>ROUND(('Per Cápita'!$E$4*(1+($J1081/100))),0)</f>
        <v>74073</v>
      </c>
      <c r="AH1081" s="27">
        <f>ROUND(('Per Cápita'!$E$5*(1+($J1081/100))),0)</f>
        <v>65415</v>
      </c>
      <c r="AI1081" s="27">
        <f>ROUND(('Per Cápita'!$E$6*(1+($J1081/100))),0)</f>
        <v>98122</v>
      </c>
      <c r="AJ1081" s="27">
        <f>ROUND(('Per Cápita'!$E$7*(1+($J1081/100))),0)</f>
        <v>120248</v>
      </c>
      <c r="AK1081" s="27">
        <f>ROUND(('Per Cápita'!$F$4*(1+($J1081/100))),0)</f>
        <v>91388</v>
      </c>
      <c r="AL1081" s="27">
        <f>ROUND(('Per Cápita'!$F$5*(1+($J1081/100))),0)</f>
        <v>79846</v>
      </c>
      <c r="AM1081" s="27">
        <f>ROUND(('Per Cápita'!$F$6*(1+($J1081/100))),0)</f>
        <v>122173</v>
      </c>
      <c r="AN1081" s="27">
        <f>ROUND(('Per Cápita'!$F$7*(1+($J1081/100))),0)</f>
        <v>147185</v>
      </c>
      <c r="AO1081" s="27">
        <f>+AG1081*$M1081</f>
        <v>10592439</v>
      </c>
      <c r="AP1081" s="27">
        <f>+AH1081*($O1081+$Q1081)</f>
        <v>108915975</v>
      </c>
      <c r="AQ1081" s="27">
        <f>+AI1081*$S1081</f>
        <v>38660068</v>
      </c>
      <c r="AR1081" s="27">
        <f>+AJ1081*$U1081</f>
        <v>0</v>
      </c>
      <c r="AS1081" s="27">
        <f>+AK1081*L1081</f>
        <v>0</v>
      </c>
      <c r="AT1081" s="27">
        <f>+AL1081*(N1081+P1081)</f>
        <v>0</v>
      </c>
      <c r="AU1081" s="27">
        <f>+AM1081*R1081</f>
        <v>0</v>
      </c>
      <c r="AV1081" s="27">
        <f>+AN1081*T1081</f>
        <v>0</v>
      </c>
      <c r="AW1081" s="27">
        <f>+AG1081*$X1081*$AW$1</f>
        <v>0</v>
      </c>
      <c r="AX1081" s="27">
        <f>+AH1081*($AB1081+$Z1081)*$AW$1</f>
        <v>0</v>
      </c>
      <c r="AY1081" s="27">
        <f>+AI1081*$AD1081*$AW$1</f>
        <v>0</v>
      </c>
      <c r="AZ1081" s="27">
        <f>+AJ1081*$AF1081*$AW$1</f>
        <v>0</v>
      </c>
      <c r="BA1081" s="27">
        <f>+$AW$1*AK1081*W1081</f>
        <v>0</v>
      </c>
      <c r="BB1081" s="27">
        <f>+$AW$1*AL1081*(Y1081+AA1081)</f>
        <v>0</v>
      </c>
      <c r="BC1081" s="27">
        <f>+AM1081*AC1081*$AW$1</f>
        <v>0</v>
      </c>
      <c r="BD1081" s="27">
        <f>+$AW$1*AN1081*AE1081</f>
        <v>0</v>
      </c>
      <c r="BE1081" s="27">
        <f>ROUND(SUM(AO1081:AV1081),0)</f>
        <v>158168482</v>
      </c>
      <c r="BF1081" s="27">
        <f>ROUND(SUM(AW1081:BD1081),0)</f>
        <v>0</v>
      </c>
      <c r="BG1081" s="9">
        <f>+BF1081+BE1081</f>
        <v>158168482</v>
      </c>
      <c r="BH1081" s="27">
        <f>+ROUND(BG1081*$BH$2,0)</f>
        <v>126534786</v>
      </c>
      <c r="BI1081" s="27"/>
      <c r="BJ1081" t="s">
        <v>9823</v>
      </c>
      <c r="BK1081" t="s">
        <v>675</v>
      </c>
      <c r="BL1081" t="s">
        <v>11486</v>
      </c>
      <c r="BM1081" t="s">
        <v>9866</v>
      </c>
      <c r="BN1081" t="s">
        <v>9832</v>
      </c>
      <c r="BO1081" t="s">
        <v>11487</v>
      </c>
      <c r="BP1081" t="s">
        <v>25109</v>
      </c>
      <c r="BQ1081" t="s">
        <v>31167</v>
      </c>
      <c r="BR1081" t="s">
        <v>29332</v>
      </c>
      <c r="BS1081">
        <v>1</v>
      </c>
      <c r="BU1081" t="s">
        <v>11486</v>
      </c>
      <c r="BV1081" t="s">
        <v>31168</v>
      </c>
      <c r="BW1081" t="s">
        <v>29340</v>
      </c>
      <c r="BX1081" t="s">
        <v>9832</v>
      </c>
      <c r="BY1081" t="s">
        <v>11487</v>
      </c>
      <c r="BZ1081" t="s">
        <v>25109</v>
      </c>
      <c r="CA1081">
        <v>1</v>
      </c>
      <c r="CB1081" t="s">
        <v>29341</v>
      </c>
    </row>
    <row r="1082" spans="1:80" x14ac:dyDescent="0.25">
      <c r="A1082" t="s">
        <v>7489</v>
      </c>
      <c r="B1082" s="41" t="s">
        <v>7167</v>
      </c>
      <c r="C1082" s="41">
        <v>33</v>
      </c>
      <c r="D1082">
        <v>11001</v>
      </c>
      <c r="E1082" t="s">
        <v>582</v>
      </c>
      <c r="F1082" s="41">
        <v>517</v>
      </c>
      <c r="G1082" s="41">
        <v>111001016314</v>
      </c>
      <c r="H1082" t="s">
        <v>676</v>
      </c>
      <c r="I1082" s="25">
        <v>63.797412659076976</v>
      </c>
      <c r="J1082" s="42">
        <f>STANDARDIZE(I1082,$I$1,$I$2)</f>
        <v>-1.3548104797613272</v>
      </c>
      <c r="K1082" s="26">
        <f>SUM(L1082:U1082)</f>
        <v>811</v>
      </c>
      <c r="L1082" s="26">
        <v>0</v>
      </c>
      <c r="M1082" s="26">
        <v>51</v>
      </c>
      <c r="N1082" s="26">
        <v>0</v>
      </c>
      <c r="O1082" s="26">
        <v>368</v>
      </c>
      <c r="P1082" s="26">
        <v>0</v>
      </c>
      <c r="Q1082" s="26">
        <v>270</v>
      </c>
      <c r="R1082" s="26">
        <v>0</v>
      </c>
      <c r="S1082" s="26">
        <v>122</v>
      </c>
      <c r="T1082" s="26">
        <v>0</v>
      </c>
      <c r="U1082" s="26">
        <v>0</v>
      </c>
      <c r="V1082" s="26">
        <f>SUM(W1082:AF1082)</f>
        <v>811</v>
      </c>
      <c r="W1082" s="26">
        <v>0</v>
      </c>
      <c r="X1082" s="26">
        <v>51</v>
      </c>
      <c r="Y1082" s="26">
        <v>0</v>
      </c>
      <c r="Z1082" s="26">
        <v>368</v>
      </c>
      <c r="AA1082" s="26">
        <v>0</v>
      </c>
      <c r="AB1082" s="26">
        <v>270</v>
      </c>
      <c r="AC1082" s="26">
        <v>0</v>
      </c>
      <c r="AD1082" s="26">
        <v>122</v>
      </c>
      <c r="AE1082" s="26">
        <v>0</v>
      </c>
      <c r="AF1082" s="26">
        <v>0</v>
      </c>
      <c r="AG1082" s="27">
        <f>ROUND(('Per Cápita'!$E$4*(1+($J1082/100))),0)</f>
        <v>73776</v>
      </c>
      <c r="AH1082" s="27">
        <f>ROUND(('Per Cápita'!$E$5*(1+($J1082/100))),0)</f>
        <v>65152</v>
      </c>
      <c r="AI1082" s="27">
        <f>ROUND(('Per Cápita'!$E$6*(1+($J1082/100))),0)</f>
        <v>97728</v>
      </c>
      <c r="AJ1082" s="27">
        <f>ROUND(('Per Cápita'!$E$7*(1+($J1082/100))),0)</f>
        <v>119765</v>
      </c>
      <c r="AK1082" s="27">
        <f>ROUND(('Per Cápita'!$F$4*(1+($J1082/100))),0)</f>
        <v>91021</v>
      </c>
      <c r="AL1082" s="27">
        <f>ROUND(('Per Cápita'!$F$5*(1+($J1082/100))),0)</f>
        <v>79525</v>
      </c>
      <c r="AM1082" s="27">
        <f>ROUND(('Per Cápita'!$F$6*(1+($J1082/100))),0)</f>
        <v>121682</v>
      </c>
      <c r="AN1082" s="27">
        <f>ROUND(('Per Cápita'!$F$7*(1+($J1082/100))),0)</f>
        <v>146594</v>
      </c>
      <c r="AO1082" s="27">
        <f>+AG1082*$M1082</f>
        <v>3762576</v>
      </c>
      <c r="AP1082" s="27">
        <f>+AH1082*($O1082+$Q1082)</f>
        <v>41566976</v>
      </c>
      <c r="AQ1082" s="27">
        <f>+AI1082*$S1082</f>
        <v>11922816</v>
      </c>
      <c r="AR1082" s="27">
        <f>+AJ1082*$U1082</f>
        <v>0</v>
      </c>
      <c r="AS1082" s="27">
        <f>+AK1082*L1082</f>
        <v>0</v>
      </c>
      <c r="AT1082" s="27">
        <f>+AL1082*(N1082+P1082)</f>
        <v>0</v>
      </c>
      <c r="AU1082" s="27">
        <f>+AM1082*R1082</f>
        <v>0</v>
      </c>
      <c r="AV1082" s="27">
        <f>+AN1082*T1082</f>
        <v>0</v>
      </c>
      <c r="AW1082" s="27">
        <f>+AG1082*$X1082*$AW$1</f>
        <v>752515.20000000007</v>
      </c>
      <c r="AX1082" s="27">
        <f>+AH1082*($AB1082+$Z1082)*$AW$1</f>
        <v>8313395.2000000002</v>
      </c>
      <c r="AY1082" s="27">
        <f>+AI1082*$AD1082*$AW$1</f>
        <v>2384563.2000000002</v>
      </c>
      <c r="AZ1082" s="27">
        <f>+AJ1082*$AF1082*$AW$1</f>
        <v>0</v>
      </c>
      <c r="BA1082" s="27">
        <f>+$AW$1*AK1082*W1082</f>
        <v>0</v>
      </c>
      <c r="BB1082" s="27">
        <f>+$AW$1*AL1082*(Y1082+AA1082)</f>
        <v>0</v>
      </c>
      <c r="BC1082" s="27">
        <f>+AM1082*AC1082*$AW$1</f>
        <v>0</v>
      </c>
      <c r="BD1082" s="27">
        <f>+$AW$1*AN1082*AE1082</f>
        <v>0</v>
      </c>
      <c r="BE1082" s="27">
        <f>ROUND(SUM(AO1082:AV1082),0)</f>
        <v>57252368</v>
      </c>
      <c r="BF1082" s="27">
        <f>ROUND(SUM(AW1082:BD1082),0)</f>
        <v>11450474</v>
      </c>
      <c r="BG1082" s="9">
        <f>+BF1082+BE1082</f>
        <v>68702842</v>
      </c>
      <c r="BH1082" s="27">
        <f>+ROUND(BG1082*$BH$2,0)</f>
        <v>54962274</v>
      </c>
      <c r="BI1082" s="27"/>
      <c r="BJ1082" t="s">
        <v>9823</v>
      </c>
      <c r="BK1082" t="s">
        <v>676</v>
      </c>
      <c r="BL1082" t="s">
        <v>11488</v>
      </c>
      <c r="BM1082" t="s">
        <v>9838</v>
      </c>
      <c r="BN1082" t="s">
        <v>9832</v>
      </c>
      <c r="BO1082" t="s">
        <v>11489</v>
      </c>
      <c r="BP1082" t="s">
        <v>25110</v>
      </c>
      <c r="BQ1082" t="s">
        <v>31169</v>
      </c>
      <c r="BR1082" t="s">
        <v>29332</v>
      </c>
      <c r="BS1082">
        <v>1</v>
      </c>
      <c r="BU1082" t="s">
        <v>11488</v>
      </c>
      <c r="BV1082" t="s">
        <v>31170</v>
      </c>
      <c r="BW1082" t="s">
        <v>29351</v>
      </c>
      <c r="BX1082" t="s">
        <v>9832</v>
      </c>
      <c r="BY1082" t="s">
        <v>11489</v>
      </c>
      <c r="BZ1082" t="s">
        <v>25110</v>
      </c>
      <c r="CA1082">
        <v>1</v>
      </c>
      <c r="CB1082" t="s">
        <v>29341</v>
      </c>
    </row>
    <row r="1083" spans="1:80" x14ac:dyDescent="0.25">
      <c r="A1083" t="s">
        <v>7489</v>
      </c>
      <c r="B1083" s="41" t="s">
        <v>7167</v>
      </c>
      <c r="C1083" s="41">
        <v>33</v>
      </c>
      <c r="D1083">
        <v>11001</v>
      </c>
      <c r="E1083" t="s">
        <v>582</v>
      </c>
      <c r="F1083" s="41">
        <v>518</v>
      </c>
      <c r="G1083" s="41">
        <v>111001017795</v>
      </c>
      <c r="H1083" t="s">
        <v>677</v>
      </c>
      <c r="I1083" s="25">
        <v>64.748686245382487</v>
      </c>
      <c r="J1083" s="42">
        <f>STANDARDIZE(I1083,$I$1,$I$2)</f>
        <v>-1.0485198001365357</v>
      </c>
      <c r="K1083" s="26">
        <f>SUM(L1083:U1083)</f>
        <v>1589</v>
      </c>
      <c r="L1083" s="26">
        <v>0</v>
      </c>
      <c r="M1083" s="26">
        <v>84</v>
      </c>
      <c r="N1083" s="26">
        <v>0</v>
      </c>
      <c r="O1083" s="26">
        <v>588</v>
      </c>
      <c r="P1083" s="26">
        <v>0</v>
      </c>
      <c r="Q1083" s="26">
        <v>617</v>
      </c>
      <c r="R1083" s="26">
        <v>0</v>
      </c>
      <c r="S1083" s="26">
        <v>300</v>
      </c>
      <c r="T1083" s="26">
        <v>0</v>
      </c>
      <c r="U1083" s="26">
        <v>0</v>
      </c>
      <c r="V1083" s="26">
        <f>SUM(W1083:AF1083)</f>
        <v>0</v>
      </c>
      <c r="W1083" s="26">
        <v>0</v>
      </c>
      <c r="X1083" s="26">
        <v>0</v>
      </c>
      <c r="Y1083" s="26">
        <v>0</v>
      </c>
      <c r="Z1083" s="26">
        <v>0</v>
      </c>
      <c r="AA1083" s="26">
        <v>0</v>
      </c>
      <c r="AB1083" s="26">
        <v>0</v>
      </c>
      <c r="AC1083" s="26">
        <v>0</v>
      </c>
      <c r="AD1083" s="26">
        <v>0</v>
      </c>
      <c r="AE1083" s="26">
        <v>0</v>
      </c>
      <c r="AF1083" s="26">
        <v>0</v>
      </c>
      <c r="AG1083" s="27">
        <f>ROUND(('Per Cápita'!$E$4*(1+($J1083/100))),0)</f>
        <v>74005</v>
      </c>
      <c r="AH1083" s="27">
        <f>ROUND(('Per Cápita'!$E$5*(1+($J1083/100))),0)</f>
        <v>65354</v>
      </c>
      <c r="AI1083" s="27">
        <f>ROUND(('Per Cápita'!$E$6*(1+($J1083/100))),0)</f>
        <v>98031</v>
      </c>
      <c r="AJ1083" s="27">
        <f>ROUND(('Per Cápita'!$E$7*(1+($J1083/100))),0)</f>
        <v>120137</v>
      </c>
      <c r="AK1083" s="27">
        <f>ROUND(('Per Cápita'!$F$4*(1+($J1083/100))),0)</f>
        <v>91304</v>
      </c>
      <c r="AL1083" s="27">
        <f>ROUND(('Per Cápita'!$F$5*(1+($J1083/100))),0)</f>
        <v>79772</v>
      </c>
      <c r="AM1083" s="27">
        <f>ROUND(('Per Cápita'!$F$6*(1+($J1083/100))),0)</f>
        <v>122060</v>
      </c>
      <c r="AN1083" s="27">
        <f>ROUND(('Per Cápita'!$F$7*(1+($J1083/100))),0)</f>
        <v>147049</v>
      </c>
      <c r="AO1083" s="27">
        <f>+AG1083*$M1083</f>
        <v>6216420</v>
      </c>
      <c r="AP1083" s="27">
        <f>+AH1083*($O1083+$Q1083)</f>
        <v>78751570</v>
      </c>
      <c r="AQ1083" s="27">
        <f>+AI1083*$S1083</f>
        <v>29409300</v>
      </c>
      <c r="AR1083" s="27">
        <f>+AJ1083*$U1083</f>
        <v>0</v>
      </c>
      <c r="AS1083" s="27">
        <f>+AK1083*L1083</f>
        <v>0</v>
      </c>
      <c r="AT1083" s="27">
        <f>+AL1083*(N1083+P1083)</f>
        <v>0</v>
      </c>
      <c r="AU1083" s="27">
        <f>+AM1083*R1083</f>
        <v>0</v>
      </c>
      <c r="AV1083" s="27">
        <f>+AN1083*T1083</f>
        <v>0</v>
      </c>
      <c r="AW1083" s="27">
        <f>+AG1083*$X1083*$AW$1</f>
        <v>0</v>
      </c>
      <c r="AX1083" s="27">
        <f>+AH1083*($AB1083+$Z1083)*$AW$1</f>
        <v>0</v>
      </c>
      <c r="AY1083" s="27">
        <f>+AI1083*$AD1083*$AW$1</f>
        <v>0</v>
      </c>
      <c r="AZ1083" s="27">
        <f>+AJ1083*$AF1083*$AW$1</f>
        <v>0</v>
      </c>
      <c r="BA1083" s="27">
        <f>+$AW$1*AK1083*W1083</f>
        <v>0</v>
      </c>
      <c r="BB1083" s="27">
        <f>+$AW$1*AL1083*(Y1083+AA1083)</f>
        <v>0</v>
      </c>
      <c r="BC1083" s="27">
        <f>+AM1083*AC1083*$AW$1</f>
        <v>0</v>
      </c>
      <c r="BD1083" s="27">
        <f>+$AW$1*AN1083*AE1083</f>
        <v>0</v>
      </c>
      <c r="BE1083" s="27">
        <f>ROUND(SUM(AO1083:AV1083),0)</f>
        <v>114377290</v>
      </c>
      <c r="BF1083" s="27">
        <f>ROUND(SUM(AW1083:BD1083),0)</f>
        <v>0</v>
      </c>
      <c r="BG1083" s="9">
        <f>+BF1083+BE1083</f>
        <v>114377290</v>
      </c>
      <c r="BH1083" s="27">
        <f>+ROUND(BG1083*$BH$2,0)</f>
        <v>91501832</v>
      </c>
      <c r="BI1083" s="27"/>
      <c r="BJ1083" t="s">
        <v>9823</v>
      </c>
      <c r="BK1083" t="s">
        <v>677</v>
      </c>
      <c r="BL1083" t="s">
        <v>11490</v>
      </c>
      <c r="BM1083" t="s">
        <v>9866</v>
      </c>
      <c r="BN1083" t="s">
        <v>9832</v>
      </c>
      <c r="BO1083" t="s">
        <v>11491</v>
      </c>
      <c r="BP1083" t="s">
        <v>25111</v>
      </c>
      <c r="BQ1083" t="s">
        <v>31171</v>
      </c>
      <c r="BR1083" t="s">
        <v>29332</v>
      </c>
      <c r="BS1083">
        <v>1</v>
      </c>
      <c r="BU1083" t="s">
        <v>11490</v>
      </c>
      <c r="BV1083" t="s">
        <v>31172</v>
      </c>
      <c r="BW1083" t="s">
        <v>29340</v>
      </c>
      <c r="BX1083" t="s">
        <v>9832</v>
      </c>
      <c r="BY1083" t="s">
        <v>11491</v>
      </c>
      <c r="BZ1083" t="s">
        <v>25111</v>
      </c>
      <c r="CA1083">
        <v>1</v>
      </c>
      <c r="CB1083" t="s">
        <v>29341</v>
      </c>
    </row>
    <row r="1084" spans="1:80" x14ac:dyDescent="0.25">
      <c r="A1084" t="s">
        <v>7489</v>
      </c>
      <c r="B1084" s="41" t="s">
        <v>7167</v>
      </c>
      <c r="C1084" s="41">
        <v>33</v>
      </c>
      <c r="D1084">
        <v>11001</v>
      </c>
      <c r="E1084" t="s">
        <v>582</v>
      </c>
      <c r="F1084" s="41">
        <v>519</v>
      </c>
      <c r="G1084" s="41">
        <v>111001018058</v>
      </c>
      <c r="H1084" t="s">
        <v>678</v>
      </c>
      <c r="I1084" s="25">
        <v>63.191439673577094</v>
      </c>
      <c r="J1084" s="42">
        <f>STANDARDIZE(I1084,$I$1,$I$2)</f>
        <v>-1.5499214133927945</v>
      </c>
      <c r="K1084" s="26">
        <f>SUM(L1084:U1084)</f>
        <v>1718</v>
      </c>
      <c r="L1084" s="26">
        <v>0</v>
      </c>
      <c r="M1084" s="26">
        <v>160</v>
      </c>
      <c r="N1084" s="26">
        <v>0</v>
      </c>
      <c r="O1084" s="26">
        <v>792</v>
      </c>
      <c r="P1084" s="26">
        <v>0</v>
      </c>
      <c r="Q1084" s="26">
        <v>572</v>
      </c>
      <c r="R1084" s="26">
        <v>0</v>
      </c>
      <c r="S1084" s="26">
        <v>194</v>
      </c>
      <c r="T1084" s="26">
        <v>0</v>
      </c>
      <c r="U1084" s="26">
        <v>0</v>
      </c>
      <c r="V1084" s="26">
        <f>SUM(W1084:AF1084)</f>
        <v>152</v>
      </c>
      <c r="W1084" s="26">
        <v>0</v>
      </c>
      <c r="X1084" s="26">
        <v>26</v>
      </c>
      <c r="Y1084" s="26">
        <v>0</v>
      </c>
      <c r="Z1084" s="26">
        <v>126</v>
      </c>
      <c r="AA1084" s="26">
        <v>0</v>
      </c>
      <c r="AB1084" s="26">
        <v>0</v>
      </c>
      <c r="AC1084" s="26">
        <v>0</v>
      </c>
      <c r="AD1084" s="26">
        <v>0</v>
      </c>
      <c r="AE1084" s="26">
        <v>0</v>
      </c>
      <c r="AF1084" s="26">
        <v>0</v>
      </c>
      <c r="AG1084" s="27">
        <f>ROUND(('Per Cápita'!$E$4*(1+($J1084/100))),0)</f>
        <v>73630</v>
      </c>
      <c r="AH1084" s="27">
        <f>ROUND(('Per Cápita'!$E$5*(1+($J1084/100))),0)</f>
        <v>65023</v>
      </c>
      <c r="AI1084" s="27">
        <f>ROUND(('Per Cápita'!$E$6*(1+($J1084/100))),0)</f>
        <v>97534</v>
      </c>
      <c r="AJ1084" s="27">
        <f>ROUND(('Per Cápita'!$E$7*(1+($J1084/100))),0)</f>
        <v>119528</v>
      </c>
      <c r="AK1084" s="27">
        <f>ROUND(('Per Cápita'!$F$4*(1+($J1084/100))),0)</f>
        <v>90841</v>
      </c>
      <c r="AL1084" s="27">
        <f>ROUND(('Per Cápita'!$F$5*(1+($J1084/100))),0)</f>
        <v>79367</v>
      </c>
      <c r="AM1084" s="27">
        <f>ROUND(('Per Cápita'!$F$6*(1+($J1084/100))),0)</f>
        <v>121441</v>
      </c>
      <c r="AN1084" s="27">
        <f>ROUND(('Per Cápita'!$F$7*(1+($J1084/100))),0)</f>
        <v>146304</v>
      </c>
      <c r="AO1084" s="27">
        <f>+AG1084*$M1084</f>
        <v>11780800</v>
      </c>
      <c r="AP1084" s="27">
        <f>+AH1084*($O1084+$Q1084)</f>
        <v>88691372</v>
      </c>
      <c r="AQ1084" s="27">
        <f>+AI1084*$S1084</f>
        <v>18921596</v>
      </c>
      <c r="AR1084" s="27">
        <f>+AJ1084*$U1084</f>
        <v>0</v>
      </c>
      <c r="AS1084" s="27">
        <f>+AK1084*L1084</f>
        <v>0</v>
      </c>
      <c r="AT1084" s="27">
        <f>+AL1084*(N1084+P1084)</f>
        <v>0</v>
      </c>
      <c r="AU1084" s="27">
        <f>+AM1084*R1084</f>
        <v>0</v>
      </c>
      <c r="AV1084" s="27">
        <f>+AN1084*T1084</f>
        <v>0</v>
      </c>
      <c r="AW1084" s="27">
        <f>+AG1084*$X1084*$AW$1</f>
        <v>382876</v>
      </c>
      <c r="AX1084" s="27">
        <f>+AH1084*($AB1084+$Z1084)*$AW$1</f>
        <v>1638579.6</v>
      </c>
      <c r="AY1084" s="27">
        <f>+AI1084*$AD1084*$AW$1</f>
        <v>0</v>
      </c>
      <c r="AZ1084" s="27">
        <f>+AJ1084*$AF1084*$AW$1</f>
        <v>0</v>
      </c>
      <c r="BA1084" s="27">
        <f>+$AW$1*AK1084*W1084</f>
        <v>0</v>
      </c>
      <c r="BB1084" s="27">
        <f>+$AW$1*AL1084*(Y1084+AA1084)</f>
        <v>0</v>
      </c>
      <c r="BC1084" s="27">
        <f>+AM1084*AC1084*$AW$1</f>
        <v>0</v>
      </c>
      <c r="BD1084" s="27">
        <f>+$AW$1*AN1084*AE1084</f>
        <v>0</v>
      </c>
      <c r="BE1084" s="27">
        <f>ROUND(SUM(AO1084:AV1084),0)</f>
        <v>119393768</v>
      </c>
      <c r="BF1084" s="27">
        <f>ROUND(SUM(AW1084:BD1084),0)</f>
        <v>2021456</v>
      </c>
      <c r="BG1084" s="9">
        <f>+BF1084+BE1084</f>
        <v>121415224</v>
      </c>
      <c r="BH1084" s="27">
        <f>+ROUND(BG1084*$BH$2,0)</f>
        <v>97132179</v>
      </c>
      <c r="BI1084" s="27"/>
      <c r="BJ1084" t="s">
        <v>9823</v>
      </c>
      <c r="BK1084" t="s">
        <v>678</v>
      </c>
      <c r="BL1084" t="s">
        <v>11492</v>
      </c>
      <c r="BM1084" t="s">
        <v>9859</v>
      </c>
      <c r="BN1084" t="s">
        <v>9832</v>
      </c>
      <c r="BO1084" t="s">
        <v>11493</v>
      </c>
      <c r="BP1084" t="s">
        <v>25112</v>
      </c>
      <c r="BQ1084" t="s">
        <v>31173</v>
      </c>
      <c r="BR1084" t="s">
        <v>29332</v>
      </c>
      <c r="BS1084">
        <v>1</v>
      </c>
      <c r="BU1084" t="s">
        <v>11492</v>
      </c>
      <c r="BV1084" t="s">
        <v>31174</v>
      </c>
      <c r="BW1084" t="s">
        <v>29347</v>
      </c>
      <c r="BX1084" t="s">
        <v>9832</v>
      </c>
      <c r="BY1084" t="s">
        <v>11493</v>
      </c>
      <c r="BZ1084" t="s">
        <v>25112</v>
      </c>
      <c r="CA1084">
        <v>1</v>
      </c>
      <c r="CB1084" t="s">
        <v>29341</v>
      </c>
    </row>
    <row r="1085" spans="1:80" x14ac:dyDescent="0.25">
      <c r="A1085" t="s">
        <v>7489</v>
      </c>
      <c r="B1085" s="41" t="s">
        <v>7167</v>
      </c>
      <c r="C1085" s="41">
        <v>33</v>
      </c>
      <c r="D1085">
        <v>11001</v>
      </c>
      <c r="E1085" t="s">
        <v>582</v>
      </c>
      <c r="F1085" s="41">
        <v>520</v>
      </c>
      <c r="G1085" s="41">
        <v>111001018201</v>
      </c>
      <c r="H1085" t="s">
        <v>679</v>
      </c>
      <c r="I1085" s="25">
        <v>63.36172303193905</v>
      </c>
      <c r="J1085" s="42">
        <f>STANDARDIZE(I1085,$I$1,$I$2)</f>
        <v>-1.4950936474248189</v>
      </c>
      <c r="K1085" s="26">
        <f>SUM(L1085:U1085)</f>
        <v>2318</v>
      </c>
      <c r="L1085" s="26">
        <v>0</v>
      </c>
      <c r="M1085" s="26">
        <v>129</v>
      </c>
      <c r="N1085" s="26">
        <v>0</v>
      </c>
      <c r="O1085" s="26">
        <v>1112</v>
      </c>
      <c r="P1085" s="26">
        <v>0</v>
      </c>
      <c r="Q1085" s="26">
        <v>805</v>
      </c>
      <c r="R1085" s="26">
        <v>0</v>
      </c>
      <c r="S1085" s="26">
        <v>0</v>
      </c>
      <c r="T1085" s="26">
        <v>0</v>
      </c>
      <c r="U1085" s="26">
        <v>272</v>
      </c>
      <c r="V1085" s="26">
        <f>SUM(W1085:AF1085)</f>
        <v>0</v>
      </c>
      <c r="W1085" s="26">
        <v>0</v>
      </c>
      <c r="X1085" s="26">
        <v>0</v>
      </c>
      <c r="Y1085" s="26">
        <v>0</v>
      </c>
      <c r="Z1085" s="26">
        <v>0</v>
      </c>
      <c r="AA1085" s="26">
        <v>0</v>
      </c>
      <c r="AB1085" s="26">
        <v>0</v>
      </c>
      <c r="AC1085" s="26">
        <v>0</v>
      </c>
      <c r="AD1085" s="26">
        <v>0</v>
      </c>
      <c r="AE1085" s="26">
        <v>0</v>
      </c>
      <c r="AF1085" s="26">
        <v>0</v>
      </c>
      <c r="AG1085" s="27">
        <f>ROUND(('Per Cápita'!$E$4*(1+($J1085/100))),0)</f>
        <v>73671</v>
      </c>
      <c r="AH1085" s="27">
        <f>ROUND(('Per Cápita'!$E$5*(1+($J1085/100))),0)</f>
        <v>65060</v>
      </c>
      <c r="AI1085" s="27">
        <f>ROUND(('Per Cápita'!$E$6*(1+($J1085/100))),0)</f>
        <v>97589</v>
      </c>
      <c r="AJ1085" s="27">
        <f>ROUND(('Per Cápita'!$E$7*(1+($J1085/100))),0)</f>
        <v>119595</v>
      </c>
      <c r="AK1085" s="27">
        <f>ROUND(('Per Cápita'!$F$4*(1+($J1085/100))),0)</f>
        <v>90891</v>
      </c>
      <c r="AL1085" s="27">
        <f>ROUND(('Per Cápita'!$F$5*(1+($J1085/100))),0)</f>
        <v>79412</v>
      </c>
      <c r="AM1085" s="27">
        <f>ROUND(('Per Cápita'!$F$6*(1+($J1085/100))),0)</f>
        <v>121509</v>
      </c>
      <c r="AN1085" s="27">
        <f>ROUND(('Per Cápita'!$F$7*(1+($J1085/100))),0)</f>
        <v>146385</v>
      </c>
      <c r="AO1085" s="27">
        <f>+AG1085*$M1085</f>
        <v>9503559</v>
      </c>
      <c r="AP1085" s="27">
        <f>+AH1085*($O1085+$Q1085)</f>
        <v>124720020</v>
      </c>
      <c r="AQ1085" s="27">
        <f>+AI1085*$S1085</f>
        <v>0</v>
      </c>
      <c r="AR1085" s="27">
        <f>+AJ1085*$U1085</f>
        <v>32529840</v>
      </c>
      <c r="AS1085" s="27">
        <f>+AK1085*L1085</f>
        <v>0</v>
      </c>
      <c r="AT1085" s="27">
        <f>+AL1085*(N1085+P1085)</f>
        <v>0</v>
      </c>
      <c r="AU1085" s="27">
        <f>+AM1085*R1085</f>
        <v>0</v>
      </c>
      <c r="AV1085" s="27">
        <f>+AN1085*T1085</f>
        <v>0</v>
      </c>
      <c r="AW1085" s="27">
        <f>+AG1085*$X1085*$AW$1</f>
        <v>0</v>
      </c>
      <c r="AX1085" s="27">
        <f>+AH1085*($AB1085+$Z1085)*$AW$1</f>
        <v>0</v>
      </c>
      <c r="AY1085" s="27">
        <f>+AI1085*$AD1085*$AW$1</f>
        <v>0</v>
      </c>
      <c r="AZ1085" s="27">
        <f>+AJ1085*$AF1085*$AW$1</f>
        <v>0</v>
      </c>
      <c r="BA1085" s="27">
        <f>+$AW$1*AK1085*W1085</f>
        <v>0</v>
      </c>
      <c r="BB1085" s="27">
        <f>+$AW$1*AL1085*(Y1085+AA1085)</f>
        <v>0</v>
      </c>
      <c r="BC1085" s="27">
        <f>+AM1085*AC1085*$AW$1</f>
        <v>0</v>
      </c>
      <c r="BD1085" s="27">
        <f>+$AW$1*AN1085*AE1085</f>
        <v>0</v>
      </c>
      <c r="BE1085" s="27">
        <f>ROUND(SUM(AO1085:AV1085),0)</f>
        <v>166753419</v>
      </c>
      <c r="BF1085" s="27">
        <f>ROUND(SUM(AW1085:BD1085),0)</f>
        <v>0</v>
      </c>
      <c r="BG1085" s="9">
        <f>+BF1085+BE1085</f>
        <v>166753419</v>
      </c>
      <c r="BH1085" s="27">
        <f>+ROUND(BG1085*$BH$2,0)</f>
        <v>133402735</v>
      </c>
      <c r="BI1085" s="27"/>
      <c r="BJ1085" t="s">
        <v>9823</v>
      </c>
      <c r="BK1085" t="s">
        <v>679</v>
      </c>
      <c r="BL1085" t="s">
        <v>11494</v>
      </c>
      <c r="BM1085" t="s">
        <v>9866</v>
      </c>
      <c r="BN1085" t="s">
        <v>9832</v>
      </c>
      <c r="BO1085" t="s">
        <v>11495</v>
      </c>
      <c r="BP1085" t="s">
        <v>25113</v>
      </c>
      <c r="BQ1085" t="s">
        <v>31175</v>
      </c>
      <c r="BR1085" t="s">
        <v>29332</v>
      </c>
      <c r="BS1085">
        <v>1</v>
      </c>
      <c r="BU1085" t="s">
        <v>11494</v>
      </c>
      <c r="BV1085" t="s">
        <v>31176</v>
      </c>
      <c r="BW1085" t="s">
        <v>29340</v>
      </c>
      <c r="BX1085" t="s">
        <v>9832</v>
      </c>
      <c r="BY1085" t="s">
        <v>11495</v>
      </c>
      <c r="BZ1085" t="s">
        <v>25113</v>
      </c>
      <c r="CA1085">
        <v>1</v>
      </c>
      <c r="CB1085" t="s">
        <v>29341</v>
      </c>
    </row>
    <row r="1086" spans="1:80" x14ac:dyDescent="0.25">
      <c r="A1086" t="s">
        <v>7489</v>
      </c>
      <c r="B1086" s="41" t="s">
        <v>7167</v>
      </c>
      <c r="C1086" s="41">
        <v>33</v>
      </c>
      <c r="D1086">
        <v>11001</v>
      </c>
      <c r="E1086" t="s">
        <v>582</v>
      </c>
      <c r="F1086" s="41">
        <v>521</v>
      </c>
      <c r="G1086" s="41">
        <v>111001018252</v>
      </c>
      <c r="H1086" t="s">
        <v>680</v>
      </c>
      <c r="I1086" s="25">
        <v>64.063929809384703</v>
      </c>
      <c r="J1086" s="42">
        <f>STANDARDIZE(I1086,$I$1,$I$2)</f>
        <v>-1.2689973968852934</v>
      </c>
      <c r="K1086" s="26">
        <f>SUM(L1086:U1086)</f>
        <v>864</v>
      </c>
      <c r="L1086" s="26">
        <v>0</v>
      </c>
      <c r="M1086" s="26">
        <v>48</v>
      </c>
      <c r="N1086" s="26">
        <v>0</v>
      </c>
      <c r="O1086" s="26">
        <v>432</v>
      </c>
      <c r="P1086" s="26">
        <v>0</v>
      </c>
      <c r="Q1086" s="26">
        <v>303</v>
      </c>
      <c r="R1086" s="26">
        <v>0</v>
      </c>
      <c r="S1086" s="26">
        <v>81</v>
      </c>
      <c r="T1086" s="26">
        <v>0</v>
      </c>
      <c r="U1086" s="26">
        <v>0</v>
      </c>
      <c r="V1086" s="26">
        <f>SUM(W1086:AF1086)</f>
        <v>129</v>
      </c>
      <c r="W1086" s="26">
        <v>0</v>
      </c>
      <c r="X1086" s="26">
        <v>48</v>
      </c>
      <c r="Y1086" s="26">
        <v>0</v>
      </c>
      <c r="Z1086" s="26">
        <v>0</v>
      </c>
      <c r="AA1086" s="26">
        <v>0</v>
      </c>
      <c r="AB1086" s="26">
        <v>0</v>
      </c>
      <c r="AC1086" s="26">
        <v>0</v>
      </c>
      <c r="AD1086" s="26">
        <v>81</v>
      </c>
      <c r="AE1086" s="26">
        <v>0</v>
      </c>
      <c r="AF1086" s="26">
        <v>0</v>
      </c>
      <c r="AG1086" s="27">
        <f>ROUND(('Per Cápita'!$E$4*(1+($J1086/100))),0)</f>
        <v>73840</v>
      </c>
      <c r="AH1086" s="27">
        <f>ROUND(('Per Cápita'!$E$5*(1+($J1086/100))),0)</f>
        <v>65209</v>
      </c>
      <c r="AI1086" s="27">
        <f>ROUND(('Per Cápita'!$E$6*(1+($J1086/100))),0)</f>
        <v>97813</v>
      </c>
      <c r="AJ1086" s="27">
        <f>ROUND(('Per Cápita'!$E$7*(1+($J1086/100))),0)</f>
        <v>119869</v>
      </c>
      <c r="AK1086" s="27">
        <f>ROUND(('Per Cápita'!$F$4*(1+($J1086/100))),0)</f>
        <v>91100</v>
      </c>
      <c r="AL1086" s="27">
        <f>ROUND(('Per Cápita'!$F$5*(1+($J1086/100))),0)</f>
        <v>79594</v>
      </c>
      <c r="AM1086" s="27">
        <f>ROUND(('Per Cápita'!$F$6*(1+($J1086/100))),0)</f>
        <v>121788</v>
      </c>
      <c r="AN1086" s="27">
        <f>ROUND(('Per Cápita'!$F$7*(1+($J1086/100))),0)</f>
        <v>146721</v>
      </c>
      <c r="AO1086" s="27">
        <f>+AG1086*$M1086</f>
        <v>3544320</v>
      </c>
      <c r="AP1086" s="27">
        <f>+AH1086*($O1086+$Q1086)</f>
        <v>47928615</v>
      </c>
      <c r="AQ1086" s="27">
        <f>+AI1086*$S1086</f>
        <v>7922853</v>
      </c>
      <c r="AR1086" s="27">
        <f>+AJ1086*$U1086</f>
        <v>0</v>
      </c>
      <c r="AS1086" s="27">
        <f>+AK1086*L1086</f>
        <v>0</v>
      </c>
      <c r="AT1086" s="27">
        <f>+AL1086*(N1086+P1086)</f>
        <v>0</v>
      </c>
      <c r="AU1086" s="27">
        <f>+AM1086*R1086</f>
        <v>0</v>
      </c>
      <c r="AV1086" s="27">
        <f>+AN1086*T1086</f>
        <v>0</v>
      </c>
      <c r="AW1086" s="27">
        <f>+AG1086*$X1086*$AW$1</f>
        <v>708864</v>
      </c>
      <c r="AX1086" s="27">
        <f>+AH1086*($AB1086+$Z1086)*$AW$1</f>
        <v>0</v>
      </c>
      <c r="AY1086" s="27">
        <f>+AI1086*$AD1086*$AW$1</f>
        <v>1584570.6</v>
      </c>
      <c r="AZ1086" s="27">
        <f>+AJ1086*$AF1086*$AW$1</f>
        <v>0</v>
      </c>
      <c r="BA1086" s="27">
        <f>+$AW$1*AK1086*W1086</f>
        <v>0</v>
      </c>
      <c r="BB1086" s="27">
        <f>+$AW$1*AL1086*(Y1086+AA1086)</f>
        <v>0</v>
      </c>
      <c r="BC1086" s="27">
        <f>+AM1086*AC1086*$AW$1</f>
        <v>0</v>
      </c>
      <c r="BD1086" s="27">
        <f>+$AW$1*AN1086*AE1086</f>
        <v>0</v>
      </c>
      <c r="BE1086" s="27">
        <f>ROUND(SUM(AO1086:AV1086),0)</f>
        <v>59395788</v>
      </c>
      <c r="BF1086" s="27">
        <f>ROUND(SUM(AW1086:BD1086),0)</f>
        <v>2293435</v>
      </c>
      <c r="BG1086" s="9">
        <f>+BF1086+BE1086</f>
        <v>61689223</v>
      </c>
      <c r="BH1086" s="27">
        <f>+ROUND(BG1086*$BH$2,0)</f>
        <v>49351378</v>
      </c>
      <c r="BI1086" s="27"/>
      <c r="BJ1086" t="s">
        <v>9823</v>
      </c>
      <c r="BK1086" t="s">
        <v>680</v>
      </c>
      <c r="BL1086" t="s">
        <v>11496</v>
      </c>
      <c r="BM1086" t="s">
        <v>9838</v>
      </c>
      <c r="BN1086" t="s">
        <v>9832</v>
      </c>
      <c r="BO1086" t="s">
        <v>11497</v>
      </c>
      <c r="BP1086" t="s">
        <v>25114</v>
      </c>
      <c r="BQ1086" t="s">
        <v>31177</v>
      </c>
      <c r="BR1086" t="s">
        <v>29332</v>
      </c>
      <c r="BS1086">
        <v>1</v>
      </c>
      <c r="BU1086" t="s">
        <v>11496</v>
      </c>
      <c r="BV1086" t="s">
        <v>31178</v>
      </c>
      <c r="BW1086" t="s">
        <v>29351</v>
      </c>
      <c r="BX1086" t="s">
        <v>9832</v>
      </c>
      <c r="BY1086" t="s">
        <v>11497</v>
      </c>
      <c r="BZ1086" t="s">
        <v>25114</v>
      </c>
      <c r="CA1086">
        <v>1</v>
      </c>
      <c r="CB1086" t="s">
        <v>29341</v>
      </c>
    </row>
    <row r="1087" spans="1:80" x14ac:dyDescent="0.25">
      <c r="A1087" t="s">
        <v>7489</v>
      </c>
      <c r="B1087" s="41" t="s">
        <v>7167</v>
      </c>
      <c r="C1087" s="41">
        <v>33</v>
      </c>
      <c r="D1087">
        <v>11001</v>
      </c>
      <c r="E1087" t="s">
        <v>582</v>
      </c>
      <c r="F1087" s="41">
        <v>523</v>
      </c>
      <c r="G1087" s="41">
        <v>111001018325</v>
      </c>
      <c r="H1087" t="s">
        <v>682</v>
      </c>
      <c r="I1087" s="25">
        <v>64.566545264311316</v>
      </c>
      <c r="J1087" s="42">
        <f>STANDARDIZE(I1087,$I$1,$I$2)</f>
        <v>-1.1071654786068916</v>
      </c>
      <c r="K1087" s="26">
        <f>SUM(L1087:U1087)</f>
        <v>1227</v>
      </c>
      <c r="L1087" s="26">
        <v>0</v>
      </c>
      <c r="M1087" s="26">
        <v>93</v>
      </c>
      <c r="N1087" s="26">
        <v>0</v>
      </c>
      <c r="O1087" s="26">
        <v>668</v>
      </c>
      <c r="P1087" s="26">
        <v>0</v>
      </c>
      <c r="Q1087" s="26">
        <v>353</v>
      </c>
      <c r="R1087" s="26">
        <v>0</v>
      </c>
      <c r="S1087" s="26">
        <v>113</v>
      </c>
      <c r="T1087" s="26">
        <v>0</v>
      </c>
      <c r="U1087" s="26">
        <v>0</v>
      </c>
      <c r="V1087" s="26">
        <f>SUM(W1087:AF1087)</f>
        <v>0</v>
      </c>
      <c r="W1087" s="26">
        <v>0</v>
      </c>
      <c r="X1087" s="26">
        <v>0</v>
      </c>
      <c r="Y1087" s="26">
        <v>0</v>
      </c>
      <c r="Z1087" s="26">
        <v>0</v>
      </c>
      <c r="AA1087" s="26">
        <v>0</v>
      </c>
      <c r="AB1087" s="26">
        <v>0</v>
      </c>
      <c r="AC1087" s="26">
        <v>0</v>
      </c>
      <c r="AD1087" s="26">
        <v>0</v>
      </c>
      <c r="AE1087" s="26">
        <v>0</v>
      </c>
      <c r="AF1087" s="26">
        <v>0</v>
      </c>
      <c r="AG1087" s="27">
        <f>ROUND(('Per Cápita'!$E$4*(1+($J1087/100))),0)</f>
        <v>73961</v>
      </c>
      <c r="AH1087" s="27">
        <f>ROUND(('Per Cápita'!$E$5*(1+($J1087/100))),0)</f>
        <v>65316</v>
      </c>
      <c r="AI1087" s="27">
        <f>ROUND(('Per Cápita'!$E$6*(1+($J1087/100))),0)</f>
        <v>97973</v>
      </c>
      <c r="AJ1087" s="27">
        <f>ROUND(('Per Cápita'!$E$7*(1+($J1087/100))),0)</f>
        <v>120066</v>
      </c>
      <c r="AK1087" s="27">
        <f>ROUND(('Per Cápita'!$F$4*(1+($J1087/100))),0)</f>
        <v>91249</v>
      </c>
      <c r="AL1087" s="27">
        <f>ROUND(('Per Cápita'!$F$5*(1+($J1087/100))),0)</f>
        <v>79724</v>
      </c>
      <c r="AM1087" s="27">
        <f>ROUND(('Per Cápita'!$F$6*(1+($J1087/100))),0)</f>
        <v>121987</v>
      </c>
      <c r="AN1087" s="27">
        <f>ROUND(('Per Cápita'!$F$7*(1+($J1087/100))),0)</f>
        <v>146962</v>
      </c>
      <c r="AO1087" s="27">
        <f>+AG1087*$M1087</f>
        <v>6878373</v>
      </c>
      <c r="AP1087" s="27">
        <f>+AH1087*($O1087+$Q1087)</f>
        <v>66687636</v>
      </c>
      <c r="AQ1087" s="27">
        <f>+AI1087*$S1087</f>
        <v>11070949</v>
      </c>
      <c r="AR1087" s="27">
        <f>+AJ1087*$U1087</f>
        <v>0</v>
      </c>
      <c r="AS1087" s="27">
        <f>+AK1087*L1087</f>
        <v>0</v>
      </c>
      <c r="AT1087" s="27">
        <f>+AL1087*(N1087+P1087)</f>
        <v>0</v>
      </c>
      <c r="AU1087" s="27">
        <f>+AM1087*R1087</f>
        <v>0</v>
      </c>
      <c r="AV1087" s="27">
        <f>+AN1087*T1087</f>
        <v>0</v>
      </c>
      <c r="AW1087" s="27">
        <f>+AG1087*$X1087*$AW$1</f>
        <v>0</v>
      </c>
      <c r="AX1087" s="27">
        <f>+AH1087*($AB1087+$Z1087)*$AW$1</f>
        <v>0</v>
      </c>
      <c r="AY1087" s="27">
        <f>+AI1087*$AD1087*$AW$1</f>
        <v>0</v>
      </c>
      <c r="AZ1087" s="27">
        <f>+AJ1087*$AF1087*$AW$1</f>
        <v>0</v>
      </c>
      <c r="BA1087" s="27">
        <f>+$AW$1*AK1087*W1087</f>
        <v>0</v>
      </c>
      <c r="BB1087" s="27">
        <f>+$AW$1*AL1087*(Y1087+AA1087)</f>
        <v>0</v>
      </c>
      <c r="BC1087" s="27">
        <f>+AM1087*AC1087*$AW$1</f>
        <v>0</v>
      </c>
      <c r="BD1087" s="27">
        <f>+$AW$1*AN1087*AE1087</f>
        <v>0</v>
      </c>
      <c r="BE1087" s="27">
        <f>ROUND(SUM(AO1087:AV1087),0)</f>
        <v>84636958</v>
      </c>
      <c r="BF1087" s="27">
        <f>ROUND(SUM(AW1087:BD1087),0)</f>
        <v>0</v>
      </c>
      <c r="BG1087" s="9">
        <f>+BF1087+BE1087</f>
        <v>84636958</v>
      </c>
      <c r="BH1087" s="27">
        <f>+ROUND(BG1087*$BH$2,0)</f>
        <v>67709566</v>
      </c>
      <c r="BI1087" s="27"/>
      <c r="BJ1087" t="s">
        <v>9823</v>
      </c>
      <c r="BK1087" t="s">
        <v>682</v>
      </c>
      <c r="BL1087" t="s">
        <v>11500</v>
      </c>
      <c r="BM1087" t="s">
        <v>9866</v>
      </c>
      <c r="BN1087" t="s">
        <v>9832</v>
      </c>
      <c r="BO1087" t="s">
        <v>11501</v>
      </c>
      <c r="BP1087" t="s">
        <v>24352</v>
      </c>
      <c r="BQ1087" t="s">
        <v>31181</v>
      </c>
      <c r="BR1087" t="s">
        <v>29332</v>
      </c>
      <c r="BS1087">
        <v>1</v>
      </c>
      <c r="BU1087" t="s">
        <v>11500</v>
      </c>
      <c r="BV1087" t="s">
        <v>31182</v>
      </c>
      <c r="BW1087" t="s">
        <v>29340</v>
      </c>
      <c r="BX1087" t="s">
        <v>9832</v>
      </c>
      <c r="BY1087" t="s">
        <v>11501</v>
      </c>
      <c r="BZ1087" t="s">
        <v>24352</v>
      </c>
      <c r="CA1087">
        <v>1</v>
      </c>
      <c r="CB1087" t="s">
        <v>29341</v>
      </c>
    </row>
    <row r="1088" spans="1:80" x14ac:dyDescent="0.25">
      <c r="A1088" t="s">
        <v>7489</v>
      </c>
      <c r="B1088" s="41" t="s">
        <v>7167</v>
      </c>
      <c r="C1088" s="41">
        <v>33</v>
      </c>
      <c r="D1088">
        <v>11001</v>
      </c>
      <c r="E1088" t="s">
        <v>582</v>
      </c>
      <c r="F1088" s="41">
        <v>524</v>
      </c>
      <c r="G1088" s="41">
        <v>111001018333</v>
      </c>
      <c r="H1088" t="s">
        <v>683</v>
      </c>
      <c r="I1088" s="25">
        <v>63.236380970320468</v>
      </c>
      <c r="J1088" s="42">
        <f>STANDARDIZE(I1088,$I$1,$I$2)</f>
        <v>-1.5354512330777841</v>
      </c>
      <c r="K1088" s="26">
        <f>SUM(L1088:U1088)</f>
        <v>1507</v>
      </c>
      <c r="L1088" s="26">
        <v>0</v>
      </c>
      <c r="M1088" s="26">
        <v>122</v>
      </c>
      <c r="N1088" s="26">
        <v>0</v>
      </c>
      <c r="O1088" s="26">
        <v>672</v>
      </c>
      <c r="P1088" s="26">
        <v>0</v>
      </c>
      <c r="Q1088" s="26">
        <v>574</v>
      </c>
      <c r="R1088" s="26">
        <v>0</v>
      </c>
      <c r="S1088" s="26">
        <v>139</v>
      </c>
      <c r="T1088" s="26">
        <v>0</v>
      </c>
      <c r="U1088" s="26">
        <v>0</v>
      </c>
      <c r="V1088" s="26">
        <f>SUM(W1088:AF1088)</f>
        <v>0</v>
      </c>
      <c r="W1088" s="26">
        <v>0</v>
      </c>
      <c r="X1088" s="26">
        <v>0</v>
      </c>
      <c r="Y1088" s="26">
        <v>0</v>
      </c>
      <c r="Z1088" s="26">
        <v>0</v>
      </c>
      <c r="AA1088" s="26">
        <v>0</v>
      </c>
      <c r="AB1088" s="26">
        <v>0</v>
      </c>
      <c r="AC1088" s="26">
        <v>0</v>
      </c>
      <c r="AD1088" s="26">
        <v>0</v>
      </c>
      <c r="AE1088" s="26">
        <v>0</v>
      </c>
      <c r="AF1088" s="26">
        <v>0</v>
      </c>
      <c r="AG1088" s="27">
        <f>ROUND(('Per Cápita'!$E$4*(1+($J1088/100))),0)</f>
        <v>73641</v>
      </c>
      <c r="AH1088" s="27">
        <f>ROUND(('Per Cápita'!$E$5*(1+($J1088/100))),0)</f>
        <v>65033</v>
      </c>
      <c r="AI1088" s="27">
        <f>ROUND(('Per Cápita'!$E$6*(1+($J1088/100))),0)</f>
        <v>97549</v>
      </c>
      <c r="AJ1088" s="27">
        <f>ROUND(('Per Cápita'!$E$7*(1+($J1088/100))),0)</f>
        <v>119546</v>
      </c>
      <c r="AK1088" s="27">
        <f>ROUND(('Per Cápita'!$F$4*(1+($J1088/100))),0)</f>
        <v>90854</v>
      </c>
      <c r="AL1088" s="27">
        <f>ROUND(('Per Cápita'!$F$5*(1+($J1088/100))),0)</f>
        <v>79379</v>
      </c>
      <c r="AM1088" s="27">
        <f>ROUND(('Per Cápita'!$F$6*(1+($J1088/100))),0)</f>
        <v>121459</v>
      </c>
      <c r="AN1088" s="27">
        <f>ROUND(('Per Cápita'!$F$7*(1+($J1088/100))),0)</f>
        <v>146325</v>
      </c>
      <c r="AO1088" s="27">
        <f>+AG1088*$M1088</f>
        <v>8984202</v>
      </c>
      <c r="AP1088" s="27">
        <f>+AH1088*($O1088+$Q1088)</f>
        <v>81031118</v>
      </c>
      <c r="AQ1088" s="27">
        <f>+AI1088*$S1088</f>
        <v>13559311</v>
      </c>
      <c r="AR1088" s="27">
        <f>+AJ1088*$U1088</f>
        <v>0</v>
      </c>
      <c r="AS1088" s="27">
        <f>+AK1088*L1088</f>
        <v>0</v>
      </c>
      <c r="AT1088" s="27">
        <f>+AL1088*(N1088+P1088)</f>
        <v>0</v>
      </c>
      <c r="AU1088" s="27">
        <f>+AM1088*R1088</f>
        <v>0</v>
      </c>
      <c r="AV1088" s="27">
        <f>+AN1088*T1088</f>
        <v>0</v>
      </c>
      <c r="AW1088" s="27">
        <f>+AG1088*$X1088*$AW$1</f>
        <v>0</v>
      </c>
      <c r="AX1088" s="27">
        <f>+AH1088*($AB1088+$Z1088)*$AW$1</f>
        <v>0</v>
      </c>
      <c r="AY1088" s="27">
        <f>+AI1088*$AD1088*$AW$1</f>
        <v>0</v>
      </c>
      <c r="AZ1088" s="27">
        <f>+AJ1088*$AF1088*$AW$1</f>
        <v>0</v>
      </c>
      <c r="BA1088" s="27">
        <f>+$AW$1*AK1088*W1088</f>
        <v>0</v>
      </c>
      <c r="BB1088" s="27">
        <f>+$AW$1*AL1088*(Y1088+AA1088)</f>
        <v>0</v>
      </c>
      <c r="BC1088" s="27">
        <f>+AM1088*AC1088*$AW$1</f>
        <v>0</v>
      </c>
      <c r="BD1088" s="27">
        <f>+$AW$1*AN1088*AE1088</f>
        <v>0</v>
      </c>
      <c r="BE1088" s="27">
        <f>ROUND(SUM(AO1088:AV1088),0)</f>
        <v>103574631</v>
      </c>
      <c r="BF1088" s="27">
        <f>ROUND(SUM(AW1088:BD1088),0)</f>
        <v>0</v>
      </c>
      <c r="BG1088" s="9">
        <f>+BF1088+BE1088</f>
        <v>103574631</v>
      </c>
      <c r="BH1088" s="27">
        <f>+ROUND(BG1088*$BH$2,0)</f>
        <v>82859705</v>
      </c>
      <c r="BI1088" s="27"/>
      <c r="BJ1088" t="s">
        <v>9823</v>
      </c>
      <c r="BK1088" t="s">
        <v>683</v>
      </c>
      <c r="BL1088" t="s">
        <v>11502</v>
      </c>
      <c r="BM1088" t="s">
        <v>9838</v>
      </c>
      <c r="BN1088" t="s">
        <v>9832</v>
      </c>
      <c r="BO1088" t="s">
        <v>11503</v>
      </c>
      <c r="BP1088" t="s">
        <v>25116</v>
      </c>
      <c r="BQ1088" t="s">
        <v>31183</v>
      </c>
      <c r="BR1088" t="s">
        <v>29332</v>
      </c>
      <c r="BS1088">
        <v>1</v>
      </c>
      <c r="BU1088" t="s">
        <v>11502</v>
      </c>
      <c r="BV1088" t="s">
        <v>31184</v>
      </c>
      <c r="BW1088" t="s">
        <v>29351</v>
      </c>
      <c r="BX1088" t="s">
        <v>9832</v>
      </c>
      <c r="BY1088" t="s">
        <v>11503</v>
      </c>
      <c r="BZ1088" t="s">
        <v>25116</v>
      </c>
      <c r="CA1088">
        <v>1</v>
      </c>
      <c r="CB1088" t="s">
        <v>29341</v>
      </c>
    </row>
    <row r="1089" spans="1:80" x14ac:dyDescent="0.25">
      <c r="A1089" t="s">
        <v>7489</v>
      </c>
      <c r="B1089" s="41" t="s">
        <v>7167</v>
      </c>
      <c r="C1089" s="41">
        <v>33</v>
      </c>
      <c r="D1089">
        <v>11001</v>
      </c>
      <c r="E1089" t="s">
        <v>582</v>
      </c>
      <c r="F1089" s="41">
        <v>525</v>
      </c>
      <c r="G1089" s="41">
        <v>111001018341</v>
      </c>
      <c r="H1089" t="s">
        <v>684</v>
      </c>
      <c r="I1089" s="25">
        <v>64.727193739652648</v>
      </c>
      <c r="J1089" s="42">
        <f>STANDARDIZE(I1089,$I$1,$I$2)</f>
        <v>-1.0554399483269195</v>
      </c>
      <c r="K1089" s="26">
        <f>SUM(L1089:U1089)</f>
        <v>1243</v>
      </c>
      <c r="L1089" s="26">
        <v>0</v>
      </c>
      <c r="M1089" s="26">
        <v>76</v>
      </c>
      <c r="N1089" s="26">
        <v>0</v>
      </c>
      <c r="O1089" s="26">
        <v>557</v>
      </c>
      <c r="P1089" s="26">
        <v>0</v>
      </c>
      <c r="Q1089" s="26">
        <v>390</v>
      </c>
      <c r="R1089" s="26">
        <v>0</v>
      </c>
      <c r="S1089" s="26">
        <v>220</v>
      </c>
      <c r="T1089" s="26">
        <v>0</v>
      </c>
      <c r="U1089" s="26">
        <v>0</v>
      </c>
      <c r="V1089" s="26">
        <f>SUM(W1089:AF1089)</f>
        <v>0</v>
      </c>
      <c r="W1089" s="26">
        <v>0</v>
      </c>
      <c r="X1089" s="26">
        <v>0</v>
      </c>
      <c r="Y1089" s="26">
        <v>0</v>
      </c>
      <c r="Z1089" s="26">
        <v>0</v>
      </c>
      <c r="AA1089" s="26">
        <v>0</v>
      </c>
      <c r="AB1089" s="26">
        <v>0</v>
      </c>
      <c r="AC1089" s="26">
        <v>0</v>
      </c>
      <c r="AD1089" s="26">
        <v>0</v>
      </c>
      <c r="AE1089" s="26">
        <v>0</v>
      </c>
      <c r="AF1089" s="26">
        <v>0</v>
      </c>
      <c r="AG1089" s="27">
        <f>ROUND(('Per Cápita'!$E$4*(1+($J1089/100))),0)</f>
        <v>74000</v>
      </c>
      <c r="AH1089" s="27">
        <f>ROUND(('Per Cápita'!$E$5*(1+($J1089/100))),0)</f>
        <v>65350</v>
      </c>
      <c r="AI1089" s="27">
        <f>ROUND(('Per Cápita'!$E$6*(1+($J1089/100))),0)</f>
        <v>98024</v>
      </c>
      <c r="AJ1089" s="27">
        <f>ROUND(('Per Cápita'!$E$7*(1+($J1089/100))),0)</f>
        <v>120129</v>
      </c>
      <c r="AK1089" s="27">
        <f>ROUND(('Per Cápita'!$F$4*(1+($J1089/100))),0)</f>
        <v>91297</v>
      </c>
      <c r="AL1089" s="27">
        <f>ROUND(('Per Cápita'!$F$5*(1+($J1089/100))),0)</f>
        <v>79766</v>
      </c>
      <c r="AM1089" s="27">
        <f>ROUND(('Per Cápita'!$F$6*(1+($J1089/100))),0)</f>
        <v>122051</v>
      </c>
      <c r="AN1089" s="27">
        <f>ROUND(('Per Cápita'!$F$7*(1+($J1089/100))),0)</f>
        <v>147039</v>
      </c>
      <c r="AO1089" s="27">
        <f>+AG1089*$M1089</f>
        <v>5624000</v>
      </c>
      <c r="AP1089" s="27">
        <f>+AH1089*($O1089+$Q1089)</f>
        <v>61886450</v>
      </c>
      <c r="AQ1089" s="27">
        <f>+AI1089*$S1089</f>
        <v>21565280</v>
      </c>
      <c r="AR1089" s="27">
        <f>+AJ1089*$U1089</f>
        <v>0</v>
      </c>
      <c r="AS1089" s="27">
        <f>+AK1089*L1089</f>
        <v>0</v>
      </c>
      <c r="AT1089" s="27">
        <f>+AL1089*(N1089+P1089)</f>
        <v>0</v>
      </c>
      <c r="AU1089" s="27">
        <f>+AM1089*R1089</f>
        <v>0</v>
      </c>
      <c r="AV1089" s="27">
        <f>+AN1089*T1089</f>
        <v>0</v>
      </c>
      <c r="AW1089" s="27">
        <f>+AG1089*$X1089*$AW$1</f>
        <v>0</v>
      </c>
      <c r="AX1089" s="27">
        <f>+AH1089*($AB1089+$Z1089)*$AW$1</f>
        <v>0</v>
      </c>
      <c r="AY1089" s="27">
        <f>+AI1089*$AD1089*$AW$1</f>
        <v>0</v>
      </c>
      <c r="AZ1089" s="27">
        <f>+AJ1089*$AF1089*$AW$1</f>
        <v>0</v>
      </c>
      <c r="BA1089" s="27">
        <f>+$AW$1*AK1089*W1089</f>
        <v>0</v>
      </c>
      <c r="BB1089" s="27">
        <f>+$AW$1*AL1089*(Y1089+AA1089)</f>
        <v>0</v>
      </c>
      <c r="BC1089" s="27">
        <f>+AM1089*AC1089*$AW$1</f>
        <v>0</v>
      </c>
      <c r="BD1089" s="27">
        <f>+$AW$1*AN1089*AE1089</f>
        <v>0</v>
      </c>
      <c r="BE1089" s="27">
        <f>ROUND(SUM(AO1089:AV1089),0)</f>
        <v>89075730</v>
      </c>
      <c r="BF1089" s="27">
        <f>ROUND(SUM(AW1089:BD1089),0)</f>
        <v>0</v>
      </c>
      <c r="BG1089" s="9">
        <f>+BF1089+BE1089</f>
        <v>89075730</v>
      </c>
      <c r="BH1089" s="27">
        <f>+ROUND(BG1089*$BH$2,0)</f>
        <v>71260584</v>
      </c>
      <c r="BI1089" s="27"/>
      <c r="BJ1089" t="s">
        <v>9823</v>
      </c>
      <c r="BK1089" t="s">
        <v>684</v>
      </c>
      <c r="BL1089" t="s">
        <v>11504</v>
      </c>
      <c r="BM1089" t="s">
        <v>9866</v>
      </c>
      <c r="BN1089" t="s">
        <v>9832</v>
      </c>
      <c r="BO1089" t="s">
        <v>11505</v>
      </c>
      <c r="BP1089" t="s">
        <v>24564</v>
      </c>
      <c r="BQ1089" t="s">
        <v>31185</v>
      </c>
      <c r="BR1089" t="s">
        <v>29332</v>
      </c>
      <c r="BS1089">
        <v>1</v>
      </c>
      <c r="BU1089" t="s">
        <v>11504</v>
      </c>
      <c r="BV1089" t="s">
        <v>31186</v>
      </c>
      <c r="BW1089" t="s">
        <v>29340</v>
      </c>
      <c r="BX1089" t="s">
        <v>9832</v>
      </c>
      <c r="BY1089" t="s">
        <v>11505</v>
      </c>
      <c r="BZ1089" t="s">
        <v>24564</v>
      </c>
      <c r="CA1089">
        <v>1</v>
      </c>
      <c r="CB1089" t="s">
        <v>29341</v>
      </c>
    </row>
    <row r="1090" spans="1:80" x14ac:dyDescent="0.25">
      <c r="A1090" t="s">
        <v>7489</v>
      </c>
      <c r="B1090" s="41" t="s">
        <v>7167</v>
      </c>
      <c r="C1090" s="41">
        <v>33</v>
      </c>
      <c r="D1090">
        <v>11001</v>
      </c>
      <c r="E1090" t="s">
        <v>582</v>
      </c>
      <c r="F1090" s="41">
        <v>618</v>
      </c>
      <c r="G1090" s="41">
        <v>111001018368</v>
      </c>
      <c r="H1090" t="s">
        <v>685</v>
      </c>
      <c r="I1090" s="25">
        <v>64.394437668381073</v>
      </c>
      <c r="J1090" s="42">
        <f>STANDARDIZE(I1090,$I$1,$I$2)</f>
        <v>-1.1625806118397963</v>
      </c>
      <c r="K1090" s="26">
        <f>SUM(L1090:U1090)</f>
        <v>1870</v>
      </c>
      <c r="L1090" s="26">
        <v>0</v>
      </c>
      <c r="M1090" s="26">
        <v>108</v>
      </c>
      <c r="N1090" s="26">
        <v>0</v>
      </c>
      <c r="O1090" s="26">
        <v>802</v>
      </c>
      <c r="P1090" s="26">
        <v>0</v>
      </c>
      <c r="Q1090" s="26">
        <v>689</v>
      </c>
      <c r="R1090" s="26">
        <v>0</v>
      </c>
      <c r="S1090" s="26">
        <v>271</v>
      </c>
      <c r="T1090" s="26">
        <v>0</v>
      </c>
      <c r="U1090" s="26">
        <v>0</v>
      </c>
      <c r="V1090" s="26">
        <f>SUM(W1090:AF1090)</f>
        <v>0</v>
      </c>
      <c r="W1090" s="26">
        <v>0</v>
      </c>
      <c r="X1090" s="26">
        <v>0</v>
      </c>
      <c r="Y1090" s="26">
        <v>0</v>
      </c>
      <c r="Z1090" s="26">
        <v>0</v>
      </c>
      <c r="AA1090" s="26">
        <v>0</v>
      </c>
      <c r="AB1090" s="26">
        <v>0</v>
      </c>
      <c r="AC1090" s="26">
        <v>0</v>
      </c>
      <c r="AD1090" s="26">
        <v>0</v>
      </c>
      <c r="AE1090" s="26">
        <v>0</v>
      </c>
      <c r="AF1090" s="26">
        <v>0</v>
      </c>
      <c r="AG1090" s="27">
        <f>ROUND(('Per Cápita'!$E$4*(1+($J1090/100))),0)</f>
        <v>73920</v>
      </c>
      <c r="AH1090" s="27">
        <f>ROUND(('Per Cápita'!$E$5*(1+($J1090/100))),0)</f>
        <v>65279</v>
      </c>
      <c r="AI1090" s="27">
        <f>ROUND(('Per Cápita'!$E$6*(1+($J1090/100))),0)</f>
        <v>97918</v>
      </c>
      <c r="AJ1090" s="27">
        <f>ROUND(('Per Cápita'!$E$7*(1+($J1090/100))),0)</f>
        <v>119999</v>
      </c>
      <c r="AK1090" s="27">
        <f>ROUND(('Per Cápita'!$F$4*(1+($J1090/100))),0)</f>
        <v>91198</v>
      </c>
      <c r="AL1090" s="27">
        <f>ROUND(('Per Cápita'!$F$5*(1+($J1090/100))),0)</f>
        <v>79680</v>
      </c>
      <c r="AM1090" s="27">
        <f>ROUND(('Per Cápita'!$F$6*(1+($J1090/100))),0)</f>
        <v>121919</v>
      </c>
      <c r="AN1090" s="27">
        <f>ROUND(('Per Cápita'!$F$7*(1+($J1090/100))),0)</f>
        <v>146879</v>
      </c>
      <c r="AO1090" s="27">
        <f>+AG1090*$M1090</f>
        <v>7983360</v>
      </c>
      <c r="AP1090" s="27">
        <f>+AH1090*($O1090+$Q1090)</f>
        <v>97330989</v>
      </c>
      <c r="AQ1090" s="27">
        <f>+AI1090*$S1090</f>
        <v>26535778</v>
      </c>
      <c r="AR1090" s="27">
        <f>+AJ1090*$U1090</f>
        <v>0</v>
      </c>
      <c r="AS1090" s="27">
        <f>+AK1090*L1090</f>
        <v>0</v>
      </c>
      <c r="AT1090" s="27">
        <f>+AL1090*(N1090+P1090)</f>
        <v>0</v>
      </c>
      <c r="AU1090" s="27">
        <f>+AM1090*R1090</f>
        <v>0</v>
      </c>
      <c r="AV1090" s="27">
        <f>+AN1090*T1090</f>
        <v>0</v>
      </c>
      <c r="AW1090" s="27">
        <f>+AG1090*$X1090*$AW$1</f>
        <v>0</v>
      </c>
      <c r="AX1090" s="27">
        <f>+AH1090*($AB1090+$Z1090)*$AW$1</f>
        <v>0</v>
      </c>
      <c r="AY1090" s="27">
        <f>+AI1090*$AD1090*$AW$1</f>
        <v>0</v>
      </c>
      <c r="AZ1090" s="27">
        <f>+AJ1090*$AF1090*$AW$1</f>
        <v>0</v>
      </c>
      <c r="BA1090" s="27">
        <f>+$AW$1*AK1090*W1090</f>
        <v>0</v>
      </c>
      <c r="BB1090" s="27">
        <f>+$AW$1*AL1090*(Y1090+AA1090)</f>
        <v>0</v>
      </c>
      <c r="BC1090" s="27">
        <f>+AM1090*AC1090*$AW$1</f>
        <v>0</v>
      </c>
      <c r="BD1090" s="27">
        <f>+$AW$1*AN1090*AE1090</f>
        <v>0</v>
      </c>
      <c r="BE1090" s="27">
        <f>ROUND(SUM(AO1090:AV1090),0)</f>
        <v>131850127</v>
      </c>
      <c r="BF1090" s="27">
        <f>ROUND(SUM(AW1090:BD1090),0)</f>
        <v>0</v>
      </c>
      <c r="BG1090" s="9">
        <f>+BF1090+BE1090</f>
        <v>131850127</v>
      </c>
      <c r="BH1090" s="27">
        <f>+ROUND(BG1090*$BH$2,0)</f>
        <v>105480102</v>
      </c>
      <c r="BI1090" s="27"/>
      <c r="BJ1090" t="s">
        <v>9823</v>
      </c>
      <c r="BK1090" t="s">
        <v>685</v>
      </c>
      <c r="BL1090" t="s">
        <v>11506</v>
      </c>
      <c r="BM1090" t="s">
        <v>9866</v>
      </c>
      <c r="BN1090" t="s">
        <v>9832</v>
      </c>
      <c r="BO1090" t="s">
        <v>11507</v>
      </c>
      <c r="BP1090" t="s">
        <v>25092</v>
      </c>
      <c r="BQ1090" t="s">
        <v>31187</v>
      </c>
      <c r="BR1090" t="s">
        <v>29332</v>
      </c>
      <c r="BS1090">
        <v>1</v>
      </c>
      <c r="BU1090" t="s">
        <v>11506</v>
      </c>
      <c r="BV1090" t="s">
        <v>5309</v>
      </c>
      <c r="BW1090" t="s">
        <v>29340</v>
      </c>
      <c r="BX1090" t="s">
        <v>9832</v>
      </c>
      <c r="BY1090" t="s">
        <v>11507</v>
      </c>
      <c r="BZ1090" t="s">
        <v>25092</v>
      </c>
      <c r="CA1090">
        <v>1</v>
      </c>
      <c r="CB1090" t="s">
        <v>29341</v>
      </c>
    </row>
    <row r="1091" spans="1:80" x14ac:dyDescent="0.25">
      <c r="A1091" t="s">
        <v>7489</v>
      </c>
      <c r="B1091" s="41" t="s">
        <v>7167</v>
      </c>
      <c r="C1091" s="41">
        <v>33</v>
      </c>
      <c r="D1091">
        <v>11001</v>
      </c>
      <c r="E1091" t="s">
        <v>582</v>
      </c>
      <c r="F1091" s="41">
        <v>619</v>
      </c>
      <c r="G1091" s="41">
        <v>111001018384</v>
      </c>
      <c r="H1091" t="s">
        <v>686</v>
      </c>
      <c r="I1091" s="25">
        <v>63.712371706900115</v>
      </c>
      <c r="J1091" s="42">
        <f>STANDARDIZE(I1091,$I$1,$I$2)</f>
        <v>-1.3821919307057926</v>
      </c>
      <c r="K1091" s="26">
        <f>SUM(L1091:U1091)</f>
        <v>1229</v>
      </c>
      <c r="L1091" s="26">
        <v>0</v>
      </c>
      <c r="M1091" s="26">
        <v>90</v>
      </c>
      <c r="N1091" s="26">
        <v>0</v>
      </c>
      <c r="O1091" s="26">
        <v>496</v>
      </c>
      <c r="P1091" s="26">
        <v>0</v>
      </c>
      <c r="Q1091" s="26">
        <v>469</v>
      </c>
      <c r="R1091" s="26">
        <v>0</v>
      </c>
      <c r="S1091" s="26">
        <v>174</v>
      </c>
      <c r="T1091" s="26">
        <v>0</v>
      </c>
      <c r="U1091" s="26">
        <v>0</v>
      </c>
      <c r="V1091" s="26">
        <f>SUM(W1091:AF1091)</f>
        <v>0</v>
      </c>
      <c r="W1091" s="26">
        <v>0</v>
      </c>
      <c r="X1091" s="26">
        <v>0</v>
      </c>
      <c r="Y1091" s="26">
        <v>0</v>
      </c>
      <c r="Z1091" s="26">
        <v>0</v>
      </c>
      <c r="AA1091" s="26">
        <v>0</v>
      </c>
      <c r="AB1091" s="26">
        <v>0</v>
      </c>
      <c r="AC1091" s="26">
        <v>0</v>
      </c>
      <c r="AD1091" s="26">
        <v>0</v>
      </c>
      <c r="AE1091" s="26">
        <v>0</v>
      </c>
      <c r="AF1091" s="26">
        <v>0</v>
      </c>
      <c r="AG1091" s="27">
        <f>ROUND(('Per Cápita'!$E$4*(1+($J1091/100))),0)</f>
        <v>73755</v>
      </c>
      <c r="AH1091" s="27">
        <f>ROUND(('Per Cápita'!$E$5*(1+($J1091/100))),0)</f>
        <v>65134</v>
      </c>
      <c r="AI1091" s="27">
        <f>ROUND(('Per Cápita'!$E$6*(1+($J1091/100))),0)</f>
        <v>97701</v>
      </c>
      <c r="AJ1091" s="27">
        <f>ROUND(('Per Cápita'!$E$7*(1+($J1091/100))),0)</f>
        <v>119732</v>
      </c>
      <c r="AK1091" s="27">
        <f>ROUND(('Per Cápita'!$F$4*(1+($J1091/100))),0)</f>
        <v>90996</v>
      </c>
      <c r="AL1091" s="27">
        <f>ROUND(('Per Cápita'!$F$5*(1+($J1091/100))),0)</f>
        <v>79503</v>
      </c>
      <c r="AM1091" s="27">
        <f>ROUND(('Per Cápita'!$F$6*(1+($J1091/100))),0)</f>
        <v>121648</v>
      </c>
      <c r="AN1091" s="27">
        <f>ROUND(('Per Cápita'!$F$7*(1+($J1091/100))),0)</f>
        <v>146553</v>
      </c>
      <c r="AO1091" s="27">
        <f>+AG1091*$M1091</f>
        <v>6637950</v>
      </c>
      <c r="AP1091" s="27">
        <f>+AH1091*($O1091+$Q1091)</f>
        <v>62854310</v>
      </c>
      <c r="AQ1091" s="27">
        <f>+AI1091*$S1091</f>
        <v>16999974</v>
      </c>
      <c r="AR1091" s="27">
        <f>+AJ1091*$U1091</f>
        <v>0</v>
      </c>
      <c r="AS1091" s="27">
        <f>+AK1091*L1091</f>
        <v>0</v>
      </c>
      <c r="AT1091" s="27">
        <f>+AL1091*(N1091+P1091)</f>
        <v>0</v>
      </c>
      <c r="AU1091" s="27">
        <f>+AM1091*R1091</f>
        <v>0</v>
      </c>
      <c r="AV1091" s="27">
        <f>+AN1091*T1091</f>
        <v>0</v>
      </c>
      <c r="AW1091" s="27">
        <f>+AG1091*$X1091*$AW$1</f>
        <v>0</v>
      </c>
      <c r="AX1091" s="27">
        <f>+AH1091*($AB1091+$Z1091)*$AW$1</f>
        <v>0</v>
      </c>
      <c r="AY1091" s="27">
        <f>+AI1091*$AD1091*$AW$1</f>
        <v>0</v>
      </c>
      <c r="AZ1091" s="27">
        <f>+AJ1091*$AF1091*$AW$1</f>
        <v>0</v>
      </c>
      <c r="BA1091" s="27">
        <f>+$AW$1*AK1091*W1091</f>
        <v>0</v>
      </c>
      <c r="BB1091" s="27">
        <f>+$AW$1*AL1091*(Y1091+AA1091)</f>
        <v>0</v>
      </c>
      <c r="BC1091" s="27">
        <f>+AM1091*AC1091*$AW$1</f>
        <v>0</v>
      </c>
      <c r="BD1091" s="27">
        <f>+$AW$1*AN1091*AE1091</f>
        <v>0</v>
      </c>
      <c r="BE1091" s="27">
        <f>ROUND(SUM(AO1091:AV1091),0)</f>
        <v>86492234</v>
      </c>
      <c r="BF1091" s="27">
        <f>ROUND(SUM(AW1091:BD1091),0)</f>
        <v>0</v>
      </c>
      <c r="BG1091" s="9">
        <f>+BF1091+BE1091</f>
        <v>86492234</v>
      </c>
      <c r="BH1091" s="27">
        <f>+ROUND(BG1091*$BH$2,0)</f>
        <v>69193787</v>
      </c>
      <c r="BI1091" s="27"/>
      <c r="BJ1091" t="s">
        <v>9823</v>
      </c>
      <c r="BK1091" t="s">
        <v>686</v>
      </c>
      <c r="BL1091" t="s">
        <v>11508</v>
      </c>
      <c r="BM1091" t="s">
        <v>9859</v>
      </c>
      <c r="BN1091" t="s">
        <v>9832</v>
      </c>
      <c r="BO1091" t="s">
        <v>11509</v>
      </c>
      <c r="BP1091" t="s">
        <v>24899</v>
      </c>
      <c r="BQ1091" t="s">
        <v>31188</v>
      </c>
      <c r="BR1091" t="s">
        <v>29332</v>
      </c>
      <c r="BS1091">
        <v>1</v>
      </c>
      <c r="BU1091" t="s">
        <v>11508</v>
      </c>
      <c r="BV1091" t="s">
        <v>31189</v>
      </c>
      <c r="BW1091" t="s">
        <v>29347</v>
      </c>
      <c r="BX1091" t="s">
        <v>9832</v>
      </c>
      <c r="BY1091" t="s">
        <v>11509</v>
      </c>
      <c r="BZ1091" t="s">
        <v>24899</v>
      </c>
      <c r="CA1091">
        <v>1</v>
      </c>
      <c r="CB1091" t="s">
        <v>29341</v>
      </c>
    </row>
    <row r="1092" spans="1:80" x14ac:dyDescent="0.25">
      <c r="A1092" t="s">
        <v>7489</v>
      </c>
      <c r="B1092" s="41" t="s">
        <v>7167</v>
      </c>
      <c r="C1092" s="41">
        <v>33</v>
      </c>
      <c r="D1092">
        <v>11001</v>
      </c>
      <c r="E1092" t="s">
        <v>582</v>
      </c>
      <c r="F1092" s="41">
        <v>620</v>
      </c>
      <c r="G1092" s="41">
        <v>111001019411</v>
      </c>
      <c r="H1092" t="s">
        <v>687</v>
      </c>
      <c r="I1092" s="25">
        <v>64.382138830393842</v>
      </c>
      <c r="J1092" s="42">
        <f>STANDARDIZE(I1092,$I$1,$I$2)</f>
        <v>-1.1665405866566461</v>
      </c>
      <c r="K1092" s="26">
        <f>SUM(L1092:U1092)</f>
        <v>3688</v>
      </c>
      <c r="L1092" s="26">
        <v>0</v>
      </c>
      <c r="M1092" s="26">
        <v>274</v>
      </c>
      <c r="N1092" s="26">
        <v>0</v>
      </c>
      <c r="O1092" s="26">
        <v>1419</v>
      </c>
      <c r="P1092" s="26">
        <v>0</v>
      </c>
      <c r="Q1092" s="26">
        <v>1383</v>
      </c>
      <c r="R1092" s="26">
        <v>0</v>
      </c>
      <c r="S1092" s="26">
        <v>4</v>
      </c>
      <c r="T1092" s="26">
        <v>0</v>
      </c>
      <c r="U1092" s="26">
        <v>608</v>
      </c>
      <c r="V1092" s="26">
        <f>SUM(W1092:AF1092)</f>
        <v>612</v>
      </c>
      <c r="W1092" s="26">
        <v>0</v>
      </c>
      <c r="X1092" s="26">
        <v>0</v>
      </c>
      <c r="Y1092" s="26">
        <v>0</v>
      </c>
      <c r="Z1092" s="26">
        <v>0</v>
      </c>
      <c r="AA1092" s="26">
        <v>0</v>
      </c>
      <c r="AB1092" s="26">
        <v>0</v>
      </c>
      <c r="AC1092" s="26">
        <v>0</v>
      </c>
      <c r="AD1092" s="26">
        <v>4</v>
      </c>
      <c r="AE1092" s="26">
        <v>0</v>
      </c>
      <c r="AF1092" s="26">
        <v>608</v>
      </c>
      <c r="AG1092" s="27">
        <f>ROUND(('Per Cápita'!$E$4*(1+($J1092/100))),0)</f>
        <v>73917</v>
      </c>
      <c r="AH1092" s="27">
        <f>ROUND(('Per Cápita'!$E$5*(1+($J1092/100))),0)</f>
        <v>65277</v>
      </c>
      <c r="AI1092" s="27">
        <f>ROUND(('Per Cápita'!$E$6*(1+($J1092/100))),0)</f>
        <v>97914</v>
      </c>
      <c r="AJ1092" s="27">
        <f>ROUND(('Per Cápita'!$E$7*(1+($J1092/100))),0)</f>
        <v>119994</v>
      </c>
      <c r="AK1092" s="27">
        <f>ROUND(('Per Cápita'!$F$4*(1+($J1092/100))),0)</f>
        <v>91195</v>
      </c>
      <c r="AL1092" s="27">
        <f>ROUND(('Per Cápita'!$F$5*(1+($J1092/100))),0)</f>
        <v>79677</v>
      </c>
      <c r="AM1092" s="27">
        <f>ROUND(('Per Cápita'!$F$6*(1+($J1092/100))),0)</f>
        <v>121914</v>
      </c>
      <c r="AN1092" s="27">
        <f>ROUND(('Per Cápita'!$F$7*(1+($J1092/100))),0)</f>
        <v>146873</v>
      </c>
      <c r="AO1092" s="27">
        <f>+AG1092*$M1092</f>
        <v>20253258</v>
      </c>
      <c r="AP1092" s="27">
        <f>+AH1092*($O1092+$Q1092)</f>
        <v>182906154</v>
      </c>
      <c r="AQ1092" s="27">
        <f>+AI1092*$S1092</f>
        <v>391656</v>
      </c>
      <c r="AR1092" s="27">
        <f>+AJ1092*$U1092</f>
        <v>72956352</v>
      </c>
      <c r="AS1092" s="27">
        <f>+AK1092*L1092</f>
        <v>0</v>
      </c>
      <c r="AT1092" s="27">
        <f>+AL1092*(N1092+P1092)</f>
        <v>0</v>
      </c>
      <c r="AU1092" s="27">
        <f>+AM1092*R1092</f>
        <v>0</v>
      </c>
      <c r="AV1092" s="27">
        <f>+AN1092*T1092</f>
        <v>0</v>
      </c>
      <c r="AW1092" s="27">
        <f>+AG1092*$X1092*$AW$1</f>
        <v>0</v>
      </c>
      <c r="AX1092" s="27">
        <f>+AH1092*($AB1092+$Z1092)*$AW$1</f>
        <v>0</v>
      </c>
      <c r="AY1092" s="27">
        <f>+AI1092*$AD1092*$AW$1</f>
        <v>78331.199999999997</v>
      </c>
      <c r="AZ1092" s="27">
        <f>+AJ1092*$AF1092*$AW$1</f>
        <v>14591270.4</v>
      </c>
      <c r="BA1092" s="27">
        <f>+$AW$1*AK1092*W1092</f>
        <v>0</v>
      </c>
      <c r="BB1092" s="27">
        <f>+$AW$1*AL1092*(Y1092+AA1092)</f>
        <v>0</v>
      </c>
      <c r="BC1092" s="27">
        <f>+AM1092*AC1092*$AW$1</f>
        <v>0</v>
      </c>
      <c r="BD1092" s="27">
        <f>+$AW$1*AN1092*AE1092</f>
        <v>0</v>
      </c>
      <c r="BE1092" s="27">
        <f>ROUND(SUM(AO1092:AV1092),0)</f>
        <v>276507420</v>
      </c>
      <c r="BF1092" s="27">
        <f>ROUND(SUM(AW1092:BD1092),0)</f>
        <v>14669602</v>
      </c>
      <c r="BG1092" s="9">
        <f>+BF1092+BE1092</f>
        <v>291177022</v>
      </c>
      <c r="BH1092" s="27">
        <f>+ROUND(BG1092*$BH$2,0)</f>
        <v>232941618</v>
      </c>
      <c r="BI1092" s="27"/>
      <c r="BJ1092" t="s">
        <v>9823</v>
      </c>
      <c r="BK1092" t="s">
        <v>687</v>
      </c>
      <c r="BL1092" t="s">
        <v>11510</v>
      </c>
      <c r="BM1092" t="s">
        <v>9866</v>
      </c>
      <c r="BN1092" t="s">
        <v>9832</v>
      </c>
      <c r="BO1092" t="s">
        <v>11511</v>
      </c>
      <c r="BP1092" t="s">
        <v>25117</v>
      </c>
      <c r="BQ1092" t="s">
        <v>31190</v>
      </c>
      <c r="BR1092" t="s">
        <v>29332</v>
      </c>
      <c r="BS1092">
        <v>1</v>
      </c>
      <c r="BU1092" t="s">
        <v>11510</v>
      </c>
      <c r="BV1092" t="s">
        <v>31191</v>
      </c>
      <c r="BW1092" t="s">
        <v>29340</v>
      </c>
      <c r="BX1092" t="s">
        <v>9832</v>
      </c>
      <c r="BY1092" t="s">
        <v>11511</v>
      </c>
      <c r="BZ1092" t="s">
        <v>25117</v>
      </c>
      <c r="CA1092">
        <v>1</v>
      </c>
      <c r="CB1092" t="s">
        <v>29341</v>
      </c>
    </row>
    <row r="1093" spans="1:80" x14ac:dyDescent="0.25">
      <c r="A1093" t="s">
        <v>7489</v>
      </c>
      <c r="B1093" s="41" t="s">
        <v>7167</v>
      </c>
      <c r="C1093" s="41">
        <v>33</v>
      </c>
      <c r="D1093">
        <v>11001</v>
      </c>
      <c r="E1093" t="s">
        <v>582</v>
      </c>
      <c r="F1093" s="41">
        <v>621</v>
      </c>
      <c r="G1093" s="41">
        <v>111001019526</v>
      </c>
      <c r="H1093" t="s">
        <v>688</v>
      </c>
      <c r="I1093" s="25">
        <v>63.562728782482537</v>
      </c>
      <c r="J1093" s="42">
        <f>STANDARDIZE(I1093,$I$1,$I$2)</f>
        <v>-1.4303738982078114</v>
      </c>
      <c r="K1093" s="26">
        <f>SUM(L1093:U1093)</f>
        <v>1600</v>
      </c>
      <c r="L1093" s="26">
        <v>0</v>
      </c>
      <c r="M1093" s="26">
        <v>91</v>
      </c>
      <c r="N1093" s="26">
        <v>0</v>
      </c>
      <c r="O1093" s="26">
        <v>623</v>
      </c>
      <c r="P1093" s="26">
        <v>0</v>
      </c>
      <c r="Q1093" s="26">
        <v>637</v>
      </c>
      <c r="R1093" s="26">
        <v>0</v>
      </c>
      <c r="S1093" s="26">
        <v>249</v>
      </c>
      <c r="T1093" s="26">
        <v>0</v>
      </c>
      <c r="U1093" s="26">
        <v>0</v>
      </c>
      <c r="V1093" s="26">
        <f>SUM(W1093:AF1093)</f>
        <v>0</v>
      </c>
      <c r="W1093" s="26">
        <v>0</v>
      </c>
      <c r="X1093" s="26">
        <v>0</v>
      </c>
      <c r="Y1093" s="26">
        <v>0</v>
      </c>
      <c r="Z1093" s="26">
        <v>0</v>
      </c>
      <c r="AA1093" s="26">
        <v>0</v>
      </c>
      <c r="AB1093" s="26">
        <v>0</v>
      </c>
      <c r="AC1093" s="26">
        <v>0</v>
      </c>
      <c r="AD1093" s="26">
        <v>0</v>
      </c>
      <c r="AE1093" s="26">
        <v>0</v>
      </c>
      <c r="AF1093" s="26">
        <v>0</v>
      </c>
      <c r="AG1093" s="27">
        <f>ROUND(('Per Cápita'!$E$4*(1+($J1093/100))),0)</f>
        <v>73719</v>
      </c>
      <c r="AH1093" s="27">
        <f>ROUND(('Per Cápita'!$E$5*(1+($J1093/100))),0)</f>
        <v>65102</v>
      </c>
      <c r="AI1093" s="27">
        <f>ROUND(('Per Cápita'!$E$6*(1+($J1093/100))),0)</f>
        <v>97653</v>
      </c>
      <c r="AJ1093" s="27">
        <f>ROUND(('Per Cápita'!$E$7*(1+($J1093/100))),0)</f>
        <v>119673</v>
      </c>
      <c r="AK1093" s="27">
        <f>ROUND(('Per Cápita'!$F$4*(1+($J1093/100))),0)</f>
        <v>90951</v>
      </c>
      <c r="AL1093" s="27">
        <f>ROUND(('Per Cápita'!$F$5*(1+($J1093/100))),0)</f>
        <v>79464</v>
      </c>
      <c r="AM1093" s="27">
        <f>ROUND(('Per Cápita'!$F$6*(1+($J1093/100))),0)</f>
        <v>121589</v>
      </c>
      <c r="AN1093" s="27">
        <f>ROUND(('Per Cápita'!$F$7*(1+($J1093/100))),0)</f>
        <v>146481</v>
      </c>
      <c r="AO1093" s="27">
        <f>+AG1093*$M1093</f>
        <v>6708429</v>
      </c>
      <c r="AP1093" s="27">
        <f>+AH1093*($O1093+$Q1093)</f>
        <v>82028520</v>
      </c>
      <c r="AQ1093" s="27">
        <f>+AI1093*$S1093</f>
        <v>24315597</v>
      </c>
      <c r="AR1093" s="27">
        <f>+AJ1093*$U1093</f>
        <v>0</v>
      </c>
      <c r="AS1093" s="27">
        <f>+AK1093*L1093</f>
        <v>0</v>
      </c>
      <c r="AT1093" s="27">
        <f>+AL1093*(N1093+P1093)</f>
        <v>0</v>
      </c>
      <c r="AU1093" s="27">
        <f>+AM1093*R1093</f>
        <v>0</v>
      </c>
      <c r="AV1093" s="27">
        <f>+AN1093*T1093</f>
        <v>0</v>
      </c>
      <c r="AW1093" s="27">
        <f>+AG1093*$X1093*$AW$1</f>
        <v>0</v>
      </c>
      <c r="AX1093" s="27">
        <f>+AH1093*($AB1093+$Z1093)*$AW$1</f>
        <v>0</v>
      </c>
      <c r="AY1093" s="27">
        <f>+AI1093*$AD1093*$AW$1</f>
        <v>0</v>
      </c>
      <c r="AZ1093" s="27">
        <f>+AJ1093*$AF1093*$AW$1</f>
        <v>0</v>
      </c>
      <c r="BA1093" s="27">
        <f>+$AW$1*AK1093*W1093</f>
        <v>0</v>
      </c>
      <c r="BB1093" s="27">
        <f>+$AW$1*AL1093*(Y1093+AA1093)</f>
        <v>0</v>
      </c>
      <c r="BC1093" s="27">
        <f>+AM1093*AC1093*$AW$1</f>
        <v>0</v>
      </c>
      <c r="BD1093" s="27">
        <f>+$AW$1*AN1093*AE1093</f>
        <v>0</v>
      </c>
      <c r="BE1093" s="27">
        <f>ROUND(SUM(AO1093:AV1093),0)</f>
        <v>113052546</v>
      </c>
      <c r="BF1093" s="27">
        <f>ROUND(SUM(AW1093:BD1093),0)</f>
        <v>0</v>
      </c>
      <c r="BG1093" s="9">
        <f>+BF1093+BE1093</f>
        <v>113052546</v>
      </c>
      <c r="BH1093" s="27">
        <f>+ROUND(BG1093*$BH$2,0)</f>
        <v>90442037</v>
      </c>
      <c r="BI1093" s="27"/>
      <c r="BJ1093" t="s">
        <v>9823</v>
      </c>
      <c r="BK1093" t="s">
        <v>688</v>
      </c>
      <c r="BL1093" t="s">
        <v>11512</v>
      </c>
      <c r="BM1093" t="s">
        <v>9838</v>
      </c>
      <c r="BN1093" t="s">
        <v>9832</v>
      </c>
      <c r="BO1093" t="s">
        <v>11513</v>
      </c>
      <c r="BP1093" t="s">
        <v>25118</v>
      </c>
      <c r="BQ1093" t="s">
        <v>31192</v>
      </c>
      <c r="BR1093" t="s">
        <v>29332</v>
      </c>
      <c r="BS1093">
        <v>1</v>
      </c>
      <c r="BU1093" t="s">
        <v>11512</v>
      </c>
      <c r="BV1093" t="s">
        <v>31193</v>
      </c>
      <c r="BW1093" t="s">
        <v>29351</v>
      </c>
      <c r="BX1093" t="s">
        <v>9832</v>
      </c>
      <c r="BY1093" t="s">
        <v>11513</v>
      </c>
      <c r="BZ1093" t="s">
        <v>25118</v>
      </c>
      <c r="CA1093">
        <v>1</v>
      </c>
      <c r="CB1093" t="s">
        <v>29341</v>
      </c>
    </row>
    <row r="1094" spans="1:80" x14ac:dyDescent="0.25">
      <c r="A1094" t="s">
        <v>7489</v>
      </c>
      <c r="B1094" s="41" t="s">
        <v>7167</v>
      </c>
      <c r="C1094" s="41">
        <v>33</v>
      </c>
      <c r="D1094">
        <v>11001</v>
      </c>
      <c r="E1094" t="s">
        <v>582</v>
      </c>
      <c r="F1094" s="41">
        <v>622</v>
      </c>
      <c r="G1094" s="41">
        <v>111001020095</v>
      </c>
      <c r="H1094" t="s">
        <v>689</v>
      </c>
      <c r="I1094" s="25">
        <v>64.83737581393153</v>
      </c>
      <c r="J1094" s="42">
        <f>STANDARDIZE(I1094,$I$1,$I$2)</f>
        <v>-1.0199635691872284</v>
      </c>
      <c r="K1094" s="26">
        <f>SUM(L1094:U1094)</f>
        <v>1264</v>
      </c>
      <c r="L1094" s="26">
        <v>0</v>
      </c>
      <c r="M1094" s="26">
        <v>106</v>
      </c>
      <c r="N1094" s="26">
        <v>0</v>
      </c>
      <c r="O1094" s="26">
        <v>548</v>
      </c>
      <c r="P1094" s="26">
        <v>0</v>
      </c>
      <c r="Q1094" s="26">
        <v>485</v>
      </c>
      <c r="R1094" s="26">
        <v>0</v>
      </c>
      <c r="S1094" s="26">
        <v>125</v>
      </c>
      <c r="T1094" s="26">
        <v>0</v>
      </c>
      <c r="U1094" s="26">
        <v>0</v>
      </c>
      <c r="V1094" s="26">
        <f>SUM(W1094:AF1094)</f>
        <v>0</v>
      </c>
      <c r="W1094" s="26">
        <v>0</v>
      </c>
      <c r="X1094" s="26">
        <v>0</v>
      </c>
      <c r="Y1094" s="26">
        <v>0</v>
      </c>
      <c r="Z1094" s="26">
        <v>0</v>
      </c>
      <c r="AA1094" s="26">
        <v>0</v>
      </c>
      <c r="AB1094" s="26">
        <v>0</v>
      </c>
      <c r="AC1094" s="26">
        <v>0</v>
      </c>
      <c r="AD1094" s="26">
        <v>0</v>
      </c>
      <c r="AE1094" s="26">
        <v>0</v>
      </c>
      <c r="AF1094" s="26">
        <v>0</v>
      </c>
      <c r="AG1094" s="27">
        <f>ROUND(('Per Cápita'!$E$4*(1+($J1094/100))),0)</f>
        <v>74026</v>
      </c>
      <c r="AH1094" s="27">
        <f>ROUND(('Per Cápita'!$E$5*(1+($J1094/100))),0)</f>
        <v>65373</v>
      </c>
      <c r="AI1094" s="27">
        <f>ROUND(('Per Cápita'!$E$6*(1+($J1094/100))),0)</f>
        <v>98060</v>
      </c>
      <c r="AJ1094" s="27">
        <f>ROUND(('Per Cápita'!$E$7*(1+($J1094/100))),0)</f>
        <v>120172</v>
      </c>
      <c r="AK1094" s="27">
        <f>ROUND(('Per Cápita'!$F$4*(1+($J1094/100))),0)</f>
        <v>91330</v>
      </c>
      <c r="AL1094" s="27">
        <f>ROUND(('Per Cápita'!$F$5*(1+($J1094/100))),0)</f>
        <v>79795</v>
      </c>
      <c r="AM1094" s="27">
        <f>ROUND(('Per Cápita'!$F$6*(1+($J1094/100))),0)</f>
        <v>122095</v>
      </c>
      <c r="AN1094" s="27">
        <f>ROUND(('Per Cápita'!$F$7*(1+($J1094/100))),0)</f>
        <v>147091</v>
      </c>
      <c r="AO1094" s="27">
        <f>+AG1094*$M1094</f>
        <v>7846756</v>
      </c>
      <c r="AP1094" s="27">
        <f>+AH1094*($O1094+$Q1094)</f>
        <v>67530309</v>
      </c>
      <c r="AQ1094" s="27">
        <f>+AI1094*$S1094</f>
        <v>12257500</v>
      </c>
      <c r="AR1094" s="27">
        <f>+AJ1094*$U1094</f>
        <v>0</v>
      </c>
      <c r="AS1094" s="27">
        <f>+AK1094*L1094</f>
        <v>0</v>
      </c>
      <c r="AT1094" s="27">
        <f>+AL1094*(N1094+P1094)</f>
        <v>0</v>
      </c>
      <c r="AU1094" s="27">
        <f>+AM1094*R1094</f>
        <v>0</v>
      </c>
      <c r="AV1094" s="27">
        <f>+AN1094*T1094</f>
        <v>0</v>
      </c>
      <c r="AW1094" s="27">
        <f>+AG1094*$X1094*$AW$1</f>
        <v>0</v>
      </c>
      <c r="AX1094" s="27">
        <f>+AH1094*($AB1094+$Z1094)*$AW$1</f>
        <v>0</v>
      </c>
      <c r="AY1094" s="27">
        <f>+AI1094*$AD1094*$AW$1</f>
        <v>0</v>
      </c>
      <c r="AZ1094" s="27">
        <f>+AJ1094*$AF1094*$AW$1</f>
        <v>0</v>
      </c>
      <c r="BA1094" s="27">
        <f>+$AW$1*AK1094*W1094</f>
        <v>0</v>
      </c>
      <c r="BB1094" s="27">
        <f>+$AW$1*AL1094*(Y1094+AA1094)</f>
        <v>0</v>
      </c>
      <c r="BC1094" s="27">
        <f>+AM1094*AC1094*$AW$1</f>
        <v>0</v>
      </c>
      <c r="BD1094" s="27">
        <f>+$AW$1*AN1094*AE1094</f>
        <v>0</v>
      </c>
      <c r="BE1094" s="27">
        <f>ROUND(SUM(AO1094:AV1094),0)</f>
        <v>87634565</v>
      </c>
      <c r="BF1094" s="27">
        <f>ROUND(SUM(AW1094:BD1094),0)</f>
        <v>0</v>
      </c>
      <c r="BG1094" s="9">
        <f>+BF1094+BE1094</f>
        <v>87634565</v>
      </c>
      <c r="BH1094" s="27">
        <f>+ROUND(BG1094*$BH$2,0)</f>
        <v>70107652</v>
      </c>
      <c r="BI1094" s="27"/>
      <c r="BJ1094" t="s">
        <v>9823</v>
      </c>
      <c r="BK1094" t="s">
        <v>689</v>
      </c>
      <c r="BL1094" t="s">
        <v>11514</v>
      </c>
      <c r="BM1094" t="s">
        <v>9854</v>
      </c>
      <c r="BN1094" t="s">
        <v>9832</v>
      </c>
      <c r="BO1094" t="s">
        <v>11515</v>
      </c>
      <c r="BP1094" t="s">
        <v>25119</v>
      </c>
      <c r="BQ1094" t="s">
        <v>31194</v>
      </c>
      <c r="BR1094" t="s">
        <v>29332</v>
      </c>
      <c r="BS1094">
        <v>1</v>
      </c>
      <c r="BU1094" t="s">
        <v>11514</v>
      </c>
      <c r="BV1094" t="s">
        <v>31195</v>
      </c>
      <c r="BW1094" t="s">
        <v>30397</v>
      </c>
      <c r="BX1094" t="s">
        <v>9832</v>
      </c>
      <c r="BY1094" t="s">
        <v>11515</v>
      </c>
      <c r="BZ1094" t="s">
        <v>25119</v>
      </c>
      <c r="CA1094">
        <v>1</v>
      </c>
      <c r="CB1094" t="s">
        <v>29341</v>
      </c>
    </row>
    <row r="1095" spans="1:80" x14ac:dyDescent="0.25">
      <c r="A1095" t="s">
        <v>7489</v>
      </c>
      <c r="B1095" s="41" t="s">
        <v>7167</v>
      </c>
      <c r="C1095" s="41">
        <v>33</v>
      </c>
      <c r="D1095">
        <v>11001</v>
      </c>
      <c r="E1095" t="s">
        <v>582</v>
      </c>
      <c r="F1095" s="41">
        <v>623</v>
      </c>
      <c r="G1095" s="41">
        <v>111001020168</v>
      </c>
      <c r="H1095" t="s">
        <v>690</v>
      </c>
      <c r="I1095" s="25">
        <v>64.374166389420935</v>
      </c>
      <c r="J1095" s="42">
        <f>STANDARDIZE(I1095,$I$1,$I$2)</f>
        <v>-1.1691075499351533</v>
      </c>
      <c r="K1095" s="26">
        <f>SUM(L1095:U1095)</f>
        <v>2276</v>
      </c>
      <c r="L1095" s="26">
        <v>0</v>
      </c>
      <c r="M1095" s="26">
        <v>150</v>
      </c>
      <c r="N1095" s="26">
        <v>0</v>
      </c>
      <c r="O1095" s="26">
        <v>932</v>
      </c>
      <c r="P1095" s="26">
        <v>0</v>
      </c>
      <c r="Q1095" s="26">
        <v>863</v>
      </c>
      <c r="R1095" s="26">
        <v>0</v>
      </c>
      <c r="S1095" s="26">
        <v>331</v>
      </c>
      <c r="T1095" s="26">
        <v>0</v>
      </c>
      <c r="U1095" s="26">
        <v>0</v>
      </c>
      <c r="V1095" s="26">
        <f>SUM(W1095:AF1095)</f>
        <v>0</v>
      </c>
      <c r="W1095" s="26">
        <v>0</v>
      </c>
      <c r="X1095" s="26">
        <v>0</v>
      </c>
      <c r="Y1095" s="26">
        <v>0</v>
      </c>
      <c r="Z1095" s="26">
        <v>0</v>
      </c>
      <c r="AA1095" s="26">
        <v>0</v>
      </c>
      <c r="AB1095" s="26">
        <v>0</v>
      </c>
      <c r="AC1095" s="26">
        <v>0</v>
      </c>
      <c r="AD1095" s="26">
        <v>0</v>
      </c>
      <c r="AE1095" s="26">
        <v>0</v>
      </c>
      <c r="AF1095" s="26">
        <v>0</v>
      </c>
      <c r="AG1095" s="27">
        <f>ROUND(('Per Cápita'!$E$4*(1+($J1095/100))),0)</f>
        <v>73915</v>
      </c>
      <c r="AH1095" s="27">
        <f>ROUND(('Per Cápita'!$E$5*(1+($J1095/100))),0)</f>
        <v>65275</v>
      </c>
      <c r="AI1095" s="27">
        <f>ROUND(('Per Cápita'!$E$6*(1+($J1095/100))),0)</f>
        <v>97912</v>
      </c>
      <c r="AJ1095" s="27">
        <f>ROUND(('Per Cápita'!$E$7*(1+($J1095/100))),0)</f>
        <v>119991</v>
      </c>
      <c r="AK1095" s="27">
        <f>ROUND(('Per Cápita'!$F$4*(1+($J1095/100))),0)</f>
        <v>91192</v>
      </c>
      <c r="AL1095" s="27">
        <f>ROUND(('Per Cápita'!$F$5*(1+($J1095/100))),0)</f>
        <v>79675</v>
      </c>
      <c r="AM1095" s="27">
        <f>ROUND(('Per Cápita'!$F$6*(1+($J1095/100))),0)</f>
        <v>121911</v>
      </c>
      <c r="AN1095" s="27">
        <f>ROUND(('Per Cápita'!$F$7*(1+($J1095/100))),0)</f>
        <v>146870</v>
      </c>
      <c r="AO1095" s="27">
        <f>+AG1095*$M1095</f>
        <v>11087250</v>
      </c>
      <c r="AP1095" s="27">
        <f>+AH1095*($O1095+$Q1095)</f>
        <v>117168625</v>
      </c>
      <c r="AQ1095" s="27">
        <f>+AI1095*$S1095</f>
        <v>32408872</v>
      </c>
      <c r="AR1095" s="27">
        <f>+AJ1095*$U1095</f>
        <v>0</v>
      </c>
      <c r="AS1095" s="27">
        <f>+AK1095*L1095</f>
        <v>0</v>
      </c>
      <c r="AT1095" s="27">
        <f>+AL1095*(N1095+P1095)</f>
        <v>0</v>
      </c>
      <c r="AU1095" s="27">
        <f>+AM1095*R1095</f>
        <v>0</v>
      </c>
      <c r="AV1095" s="27">
        <f>+AN1095*T1095</f>
        <v>0</v>
      </c>
      <c r="AW1095" s="27">
        <f>+AG1095*$X1095*$AW$1</f>
        <v>0</v>
      </c>
      <c r="AX1095" s="27">
        <f>+AH1095*($AB1095+$Z1095)*$AW$1</f>
        <v>0</v>
      </c>
      <c r="AY1095" s="27">
        <f>+AI1095*$AD1095*$AW$1</f>
        <v>0</v>
      </c>
      <c r="AZ1095" s="27">
        <f>+AJ1095*$AF1095*$AW$1</f>
        <v>0</v>
      </c>
      <c r="BA1095" s="27">
        <f>+$AW$1*AK1095*W1095</f>
        <v>0</v>
      </c>
      <c r="BB1095" s="27">
        <f>+$AW$1*AL1095*(Y1095+AA1095)</f>
        <v>0</v>
      </c>
      <c r="BC1095" s="27">
        <f>+AM1095*AC1095*$AW$1</f>
        <v>0</v>
      </c>
      <c r="BD1095" s="27">
        <f>+$AW$1*AN1095*AE1095</f>
        <v>0</v>
      </c>
      <c r="BE1095" s="27">
        <f>ROUND(SUM(AO1095:AV1095),0)</f>
        <v>160664747</v>
      </c>
      <c r="BF1095" s="27">
        <f>ROUND(SUM(AW1095:BD1095),0)</f>
        <v>0</v>
      </c>
      <c r="BG1095" s="9">
        <f>+BF1095+BE1095</f>
        <v>160664747</v>
      </c>
      <c r="BH1095" s="27">
        <f>+ROUND(BG1095*$BH$2,0)</f>
        <v>128531798</v>
      </c>
      <c r="BI1095" s="27"/>
      <c r="BJ1095" t="s">
        <v>9823</v>
      </c>
      <c r="BK1095" t="s">
        <v>690</v>
      </c>
      <c r="BL1095" t="s">
        <v>11516</v>
      </c>
      <c r="BM1095" t="s">
        <v>9838</v>
      </c>
      <c r="BN1095" t="s">
        <v>9832</v>
      </c>
      <c r="BO1095" t="s">
        <v>11517</v>
      </c>
      <c r="BP1095" t="s">
        <v>25120</v>
      </c>
      <c r="BQ1095" t="s">
        <v>31196</v>
      </c>
      <c r="BR1095" t="s">
        <v>29332</v>
      </c>
      <c r="BS1095">
        <v>1</v>
      </c>
      <c r="BU1095" t="s">
        <v>11516</v>
      </c>
      <c r="BV1095" t="s">
        <v>31197</v>
      </c>
      <c r="BW1095" t="s">
        <v>29351</v>
      </c>
      <c r="BX1095" t="s">
        <v>9832</v>
      </c>
      <c r="BY1095" t="s">
        <v>11517</v>
      </c>
      <c r="BZ1095" t="s">
        <v>25120</v>
      </c>
      <c r="CA1095">
        <v>1</v>
      </c>
      <c r="CB1095" t="s">
        <v>29341</v>
      </c>
    </row>
    <row r="1096" spans="1:80" x14ac:dyDescent="0.25">
      <c r="A1096" t="s">
        <v>7489</v>
      </c>
      <c r="B1096" s="41" t="s">
        <v>7167</v>
      </c>
      <c r="C1096" s="41">
        <v>33</v>
      </c>
      <c r="D1096">
        <v>11001</v>
      </c>
      <c r="E1096" t="s">
        <v>582</v>
      </c>
      <c r="F1096" s="41">
        <v>624</v>
      </c>
      <c r="G1096" s="41">
        <v>111001020320</v>
      </c>
      <c r="H1096" t="s">
        <v>691</v>
      </c>
      <c r="I1096" s="25">
        <v>64.944241085768184</v>
      </c>
      <c r="J1096" s="42">
        <f>STANDARDIZE(I1096,$I$1,$I$2)</f>
        <v>-0.98555513273914175</v>
      </c>
      <c r="K1096" s="26">
        <f>SUM(L1096:U1096)</f>
        <v>2106</v>
      </c>
      <c r="L1096" s="26">
        <v>0</v>
      </c>
      <c r="M1096" s="26">
        <v>100</v>
      </c>
      <c r="N1096" s="26">
        <v>0</v>
      </c>
      <c r="O1096" s="26">
        <v>836</v>
      </c>
      <c r="P1096" s="26">
        <v>0</v>
      </c>
      <c r="Q1096" s="26">
        <v>842</v>
      </c>
      <c r="R1096" s="26">
        <v>0</v>
      </c>
      <c r="S1096" s="26">
        <v>328</v>
      </c>
      <c r="T1096" s="26">
        <v>0</v>
      </c>
      <c r="U1096" s="26">
        <v>0</v>
      </c>
      <c r="V1096" s="26">
        <f>SUM(W1096:AF1096)</f>
        <v>0</v>
      </c>
      <c r="W1096" s="26">
        <v>0</v>
      </c>
      <c r="X1096" s="26">
        <v>0</v>
      </c>
      <c r="Y1096" s="26">
        <v>0</v>
      </c>
      <c r="Z1096" s="26">
        <v>0</v>
      </c>
      <c r="AA1096" s="26">
        <v>0</v>
      </c>
      <c r="AB1096" s="26">
        <v>0</v>
      </c>
      <c r="AC1096" s="26">
        <v>0</v>
      </c>
      <c r="AD1096" s="26">
        <v>0</v>
      </c>
      <c r="AE1096" s="26">
        <v>0</v>
      </c>
      <c r="AF1096" s="26">
        <v>0</v>
      </c>
      <c r="AG1096" s="27">
        <f>ROUND(('Per Cápita'!$E$4*(1+($J1096/100))),0)</f>
        <v>74052</v>
      </c>
      <c r="AH1096" s="27">
        <f>ROUND(('Per Cápita'!$E$5*(1+($J1096/100))),0)</f>
        <v>65396</v>
      </c>
      <c r="AI1096" s="27">
        <f>ROUND(('Per Cápita'!$E$6*(1+($J1096/100))),0)</f>
        <v>98094</v>
      </c>
      <c r="AJ1096" s="27">
        <f>ROUND(('Per Cápita'!$E$7*(1+($J1096/100))),0)</f>
        <v>120213</v>
      </c>
      <c r="AK1096" s="27">
        <f>ROUND(('Per Cápita'!$F$4*(1+($J1096/100))),0)</f>
        <v>91362</v>
      </c>
      <c r="AL1096" s="27">
        <f>ROUND(('Per Cápita'!$F$5*(1+($J1096/100))),0)</f>
        <v>79822</v>
      </c>
      <c r="AM1096" s="27">
        <f>ROUND(('Per Cápita'!$F$6*(1+($J1096/100))),0)</f>
        <v>122137</v>
      </c>
      <c r="AN1096" s="27">
        <f>ROUND(('Per Cápita'!$F$7*(1+($J1096/100))),0)</f>
        <v>147142</v>
      </c>
      <c r="AO1096" s="27">
        <f>+AG1096*$M1096</f>
        <v>7405200</v>
      </c>
      <c r="AP1096" s="27">
        <f>+AH1096*($O1096+$Q1096)</f>
        <v>109734488</v>
      </c>
      <c r="AQ1096" s="27">
        <f>+AI1096*$S1096</f>
        <v>32174832</v>
      </c>
      <c r="AR1096" s="27">
        <f>+AJ1096*$U1096</f>
        <v>0</v>
      </c>
      <c r="AS1096" s="27">
        <f>+AK1096*L1096</f>
        <v>0</v>
      </c>
      <c r="AT1096" s="27">
        <f>+AL1096*(N1096+P1096)</f>
        <v>0</v>
      </c>
      <c r="AU1096" s="27">
        <f>+AM1096*R1096</f>
        <v>0</v>
      </c>
      <c r="AV1096" s="27">
        <f>+AN1096*T1096</f>
        <v>0</v>
      </c>
      <c r="AW1096" s="27">
        <f>+AG1096*$X1096*$AW$1</f>
        <v>0</v>
      </c>
      <c r="AX1096" s="27">
        <f>+AH1096*($AB1096+$Z1096)*$AW$1</f>
        <v>0</v>
      </c>
      <c r="AY1096" s="27">
        <f>+AI1096*$AD1096*$AW$1</f>
        <v>0</v>
      </c>
      <c r="AZ1096" s="27">
        <f>+AJ1096*$AF1096*$AW$1</f>
        <v>0</v>
      </c>
      <c r="BA1096" s="27">
        <f>+$AW$1*AK1096*W1096</f>
        <v>0</v>
      </c>
      <c r="BB1096" s="27">
        <f>+$AW$1*AL1096*(Y1096+AA1096)</f>
        <v>0</v>
      </c>
      <c r="BC1096" s="27">
        <f>+AM1096*AC1096*$AW$1</f>
        <v>0</v>
      </c>
      <c r="BD1096" s="27">
        <f>+$AW$1*AN1096*AE1096</f>
        <v>0</v>
      </c>
      <c r="BE1096" s="27">
        <f>ROUND(SUM(AO1096:AV1096),0)</f>
        <v>149314520</v>
      </c>
      <c r="BF1096" s="27">
        <f>ROUND(SUM(AW1096:BD1096),0)</f>
        <v>0</v>
      </c>
      <c r="BG1096" s="9">
        <f>+BF1096+BE1096</f>
        <v>149314520</v>
      </c>
      <c r="BH1096" s="27">
        <f>+ROUND(BG1096*$BH$2,0)</f>
        <v>119451616</v>
      </c>
      <c r="BI1096" s="27"/>
      <c r="BJ1096" t="s">
        <v>9823</v>
      </c>
      <c r="BK1096" t="s">
        <v>691</v>
      </c>
      <c r="BL1096" t="s">
        <v>11518</v>
      </c>
      <c r="BM1096" t="s">
        <v>9866</v>
      </c>
      <c r="BN1096" t="s">
        <v>9832</v>
      </c>
      <c r="BO1096" t="s">
        <v>11519</v>
      </c>
      <c r="BP1096" t="s">
        <v>25121</v>
      </c>
      <c r="BQ1096" t="s">
        <v>31198</v>
      </c>
      <c r="BR1096" t="s">
        <v>29332</v>
      </c>
      <c r="BS1096">
        <v>1</v>
      </c>
      <c r="BU1096" t="s">
        <v>11518</v>
      </c>
      <c r="BV1096" t="s">
        <v>31199</v>
      </c>
      <c r="BW1096" t="s">
        <v>29340</v>
      </c>
      <c r="BX1096" t="s">
        <v>9832</v>
      </c>
      <c r="BY1096" t="s">
        <v>11519</v>
      </c>
      <c r="BZ1096" t="s">
        <v>25121</v>
      </c>
      <c r="CA1096">
        <v>1</v>
      </c>
      <c r="CB1096" t="s">
        <v>29341</v>
      </c>
    </row>
    <row r="1097" spans="1:80" x14ac:dyDescent="0.25">
      <c r="A1097" t="s">
        <v>7489</v>
      </c>
      <c r="B1097" s="41" t="s">
        <v>7167</v>
      </c>
      <c r="C1097" s="41">
        <v>33</v>
      </c>
      <c r="D1097">
        <v>11001</v>
      </c>
      <c r="E1097" t="s">
        <v>582</v>
      </c>
      <c r="F1097" s="41">
        <v>626</v>
      </c>
      <c r="G1097" s="41">
        <v>111001024643</v>
      </c>
      <c r="H1097" t="s">
        <v>692</v>
      </c>
      <c r="I1097" s="25">
        <v>64.344005647722653</v>
      </c>
      <c r="J1097" s="42">
        <f>STANDARDIZE(I1097,$I$1,$I$2)</f>
        <v>-1.1788186931916713</v>
      </c>
      <c r="K1097" s="26">
        <f>SUM(L1097:U1097)</f>
        <v>1306</v>
      </c>
      <c r="L1097" s="26">
        <v>0</v>
      </c>
      <c r="M1097" s="26">
        <v>95</v>
      </c>
      <c r="N1097" s="26">
        <v>0</v>
      </c>
      <c r="O1097" s="26">
        <v>644</v>
      </c>
      <c r="P1097" s="26">
        <v>0</v>
      </c>
      <c r="Q1097" s="26">
        <v>442</v>
      </c>
      <c r="R1097" s="26">
        <v>0</v>
      </c>
      <c r="S1097" s="26">
        <v>125</v>
      </c>
      <c r="T1097" s="26">
        <v>0</v>
      </c>
      <c r="U1097" s="26">
        <v>0</v>
      </c>
      <c r="V1097" s="26">
        <f>SUM(W1097:AF1097)</f>
        <v>220</v>
      </c>
      <c r="W1097" s="26">
        <v>0</v>
      </c>
      <c r="X1097" s="26">
        <v>95</v>
      </c>
      <c r="Y1097" s="26">
        <v>0</v>
      </c>
      <c r="Z1097" s="26">
        <v>0</v>
      </c>
      <c r="AA1097" s="26">
        <v>0</v>
      </c>
      <c r="AB1097" s="26">
        <v>0</v>
      </c>
      <c r="AC1097" s="26">
        <v>0</v>
      </c>
      <c r="AD1097" s="26">
        <v>125</v>
      </c>
      <c r="AE1097" s="26">
        <v>0</v>
      </c>
      <c r="AF1097" s="26">
        <v>0</v>
      </c>
      <c r="AG1097" s="27">
        <f>ROUND(('Per Cápita'!$E$4*(1+($J1097/100))),0)</f>
        <v>73907</v>
      </c>
      <c r="AH1097" s="27">
        <f>ROUND(('Per Cápita'!$E$5*(1+($J1097/100))),0)</f>
        <v>65268</v>
      </c>
      <c r="AI1097" s="27">
        <f>ROUND(('Per Cápita'!$E$6*(1+($J1097/100))),0)</f>
        <v>97902</v>
      </c>
      <c r="AJ1097" s="27">
        <f>ROUND(('Per Cápita'!$E$7*(1+($J1097/100))),0)</f>
        <v>119979</v>
      </c>
      <c r="AK1097" s="27">
        <f>ROUND(('Per Cápita'!$F$4*(1+($J1097/100))),0)</f>
        <v>91183</v>
      </c>
      <c r="AL1097" s="27">
        <f>ROUND(('Per Cápita'!$F$5*(1+($J1097/100))),0)</f>
        <v>79667</v>
      </c>
      <c r="AM1097" s="27">
        <f>ROUND(('Per Cápita'!$F$6*(1+($J1097/100))),0)</f>
        <v>121899</v>
      </c>
      <c r="AN1097" s="27">
        <f>ROUND(('Per Cápita'!$F$7*(1+($J1097/100))),0)</f>
        <v>146855</v>
      </c>
      <c r="AO1097" s="27">
        <f>+AG1097*$M1097</f>
        <v>7021165</v>
      </c>
      <c r="AP1097" s="27">
        <f>+AH1097*($O1097+$Q1097)</f>
        <v>70881048</v>
      </c>
      <c r="AQ1097" s="27">
        <f>+AI1097*$S1097</f>
        <v>12237750</v>
      </c>
      <c r="AR1097" s="27">
        <f>+AJ1097*$U1097</f>
        <v>0</v>
      </c>
      <c r="AS1097" s="27">
        <f>+AK1097*L1097</f>
        <v>0</v>
      </c>
      <c r="AT1097" s="27">
        <f>+AL1097*(N1097+P1097)</f>
        <v>0</v>
      </c>
      <c r="AU1097" s="27">
        <f>+AM1097*R1097</f>
        <v>0</v>
      </c>
      <c r="AV1097" s="27">
        <f>+AN1097*T1097</f>
        <v>0</v>
      </c>
      <c r="AW1097" s="27">
        <f>+AG1097*$X1097*$AW$1</f>
        <v>1404233</v>
      </c>
      <c r="AX1097" s="27">
        <f>+AH1097*($AB1097+$Z1097)*$AW$1</f>
        <v>0</v>
      </c>
      <c r="AY1097" s="27">
        <f>+AI1097*$AD1097*$AW$1</f>
        <v>2447550</v>
      </c>
      <c r="AZ1097" s="27">
        <f>+AJ1097*$AF1097*$AW$1</f>
        <v>0</v>
      </c>
      <c r="BA1097" s="27">
        <f>+$AW$1*AK1097*W1097</f>
        <v>0</v>
      </c>
      <c r="BB1097" s="27">
        <f>+$AW$1*AL1097*(Y1097+AA1097)</f>
        <v>0</v>
      </c>
      <c r="BC1097" s="27">
        <f>+AM1097*AC1097*$AW$1</f>
        <v>0</v>
      </c>
      <c r="BD1097" s="27">
        <f>+$AW$1*AN1097*AE1097</f>
        <v>0</v>
      </c>
      <c r="BE1097" s="27">
        <f>ROUND(SUM(AO1097:AV1097),0)</f>
        <v>90139963</v>
      </c>
      <c r="BF1097" s="27">
        <f>ROUND(SUM(AW1097:BD1097),0)</f>
        <v>3851783</v>
      </c>
      <c r="BG1097" s="9">
        <f>+BF1097+BE1097</f>
        <v>93991746</v>
      </c>
      <c r="BH1097" s="27">
        <f>+ROUND(BG1097*$BH$2,0)</f>
        <v>75193397</v>
      </c>
      <c r="BI1097" s="27"/>
      <c r="BJ1097" t="s">
        <v>9823</v>
      </c>
      <c r="BK1097" t="s">
        <v>692</v>
      </c>
      <c r="BL1097" t="s">
        <v>11520</v>
      </c>
      <c r="BM1097" t="s">
        <v>9866</v>
      </c>
      <c r="BN1097" t="s">
        <v>9832</v>
      </c>
      <c r="BO1097" t="s">
        <v>11521</v>
      </c>
      <c r="BP1097" t="s">
        <v>25122</v>
      </c>
      <c r="BQ1097" t="s">
        <v>31200</v>
      </c>
      <c r="BR1097" t="s">
        <v>29332</v>
      </c>
      <c r="BS1097">
        <v>1</v>
      </c>
      <c r="BU1097" t="s">
        <v>11520</v>
      </c>
      <c r="BV1097" t="s">
        <v>31201</v>
      </c>
      <c r="BW1097" t="s">
        <v>29340</v>
      </c>
      <c r="BX1097" t="s">
        <v>9832</v>
      </c>
      <c r="BY1097" t="s">
        <v>11521</v>
      </c>
      <c r="BZ1097" t="s">
        <v>25122</v>
      </c>
      <c r="CA1097">
        <v>1</v>
      </c>
      <c r="CB1097" t="s">
        <v>29341</v>
      </c>
    </row>
    <row r="1098" spans="1:80" x14ac:dyDescent="0.25">
      <c r="A1098" t="s">
        <v>7489</v>
      </c>
      <c r="B1098" s="41" t="s">
        <v>7167</v>
      </c>
      <c r="C1098" s="41">
        <v>33</v>
      </c>
      <c r="D1098">
        <v>11001</v>
      </c>
      <c r="E1098" t="s">
        <v>582</v>
      </c>
      <c r="F1098" s="41">
        <v>845</v>
      </c>
      <c r="G1098" s="41">
        <v>111001024660</v>
      </c>
      <c r="H1098" t="s">
        <v>4471</v>
      </c>
      <c r="I1098" s="25">
        <v>64.59498416836567</v>
      </c>
      <c r="J1098" s="42">
        <f>STANDARDIZE(I1098,$I$1,$I$2)</f>
        <v>-1.0980087319296061</v>
      </c>
      <c r="K1098" s="26">
        <f>SUM(L1098:U1098)</f>
        <v>2324</v>
      </c>
      <c r="L1098" s="26">
        <v>0</v>
      </c>
      <c r="M1098" s="26">
        <v>263</v>
      </c>
      <c r="N1098" s="26">
        <v>0</v>
      </c>
      <c r="O1098" s="26">
        <v>1118</v>
      </c>
      <c r="P1098" s="26">
        <v>0</v>
      </c>
      <c r="Q1098" s="26">
        <v>707</v>
      </c>
      <c r="R1098" s="26">
        <v>0</v>
      </c>
      <c r="S1098" s="26">
        <v>236</v>
      </c>
      <c r="T1098" s="26">
        <v>0</v>
      </c>
      <c r="U1098" s="26">
        <v>0</v>
      </c>
      <c r="V1098" s="26">
        <f>SUM(W1098:AF1098)</f>
        <v>0</v>
      </c>
      <c r="W1098" s="26">
        <v>0</v>
      </c>
      <c r="X1098" s="26">
        <v>0</v>
      </c>
      <c r="Y1098" s="26">
        <v>0</v>
      </c>
      <c r="Z1098" s="26">
        <v>0</v>
      </c>
      <c r="AA1098" s="26">
        <v>0</v>
      </c>
      <c r="AB1098" s="26">
        <v>0</v>
      </c>
      <c r="AC1098" s="26">
        <v>0</v>
      </c>
      <c r="AD1098" s="26">
        <v>0</v>
      </c>
      <c r="AE1098" s="26">
        <v>0</v>
      </c>
      <c r="AF1098" s="26">
        <v>0</v>
      </c>
      <c r="AG1098" s="27">
        <f>ROUND(('Per Cápita'!$E$4*(1+($J1098/100))),0)</f>
        <v>73968</v>
      </c>
      <c r="AH1098" s="27">
        <f>ROUND(('Per Cápita'!$E$5*(1+($J1098/100))),0)</f>
        <v>65322</v>
      </c>
      <c r="AI1098" s="27">
        <f>ROUND(('Per Cápita'!$E$6*(1+($J1098/100))),0)</f>
        <v>97982</v>
      </c>
      <c r="AJ1098" s="27">
        <f>ROUND(('Per Cápita'!$E$7*(1+($J1098/100))),0)</f>
        <v>120077</v>
      </c>
      <c r="AK1098" s="27">
        <f>ROUND(('Per Cápita'!$F$4*(1+($J1098/100))),0)</f>
        <v>91258</v>
      </c>
      <c r="AL1098" s="27">
        <f>ROUND(('Per Cápita'!$F$5*(1+($J1098/100))),0)</f>
        <v>79732</v>
      </c>
      <c r="AM1098" s="27">
        <f>ROUND(('Per Cápita'!$F$6*(1+($J1098/100))),0)</f>
        <v>121999</v>
      </c>
      <c r="AN1098" s="27">
        <f>ROUND(('Per Cápita'!$F$7*(1+($J1098/100))),0)</f>
        <v>146975</v>
      </c>
      <c r="AO1098" s="27">
        <f>+AG1098*$M1098</f>
        <v>19453584</v>
      </c>
      <c r="AP1098" s="27">
        <f>+AH1098*($O1098+$Q1098)</f>
        <v>119212650</v>
      </c>
      <c r="AQ1098" s="27">
        <f>+AI1098*$S1098</f>
        <v>23123752</v>
      </c>
      <c r="AR1098" s="27">
        <f>+AJ1098*$U1098</f>
        <v>0</v>
      </c>
      <c r="AS1098" s="27">
        <f>+AK1098*L1098</f>
        <v>0</v>
      </c>
      <c r="AT1098" s="27">
        <f>+AL1098*(N1098+P1098)</f>
        <v>0</v>
      </c>
      <c r="AU1098" s="27">
        <f>+AM1098*R1098</f>
        <v>0</v>
      </c>
      <c r="AV1098" s="27">
        <f>+AN1098*T1098</f>
        <v>0</v>
      </c>
      <c r="AW1098" s="27">
        <f>+AG1098*$X1098*$AW$1</f>
        <v>0</v>
      </c>
      <c r="AX1098" s="27">
        <f>+AH1098*($AB1098+$Z1098)*$AW$1</f>
        <v>0</v>
      </c>
      <c r="AY1098" s="27">
        <f>+AI1098*$AD1098*$AW$1</f>
        <v>0</v>
      </c>
      <c r="AZ1098" s="27">
        <f>+AJ1098*$AF1098*$AW$1</f>
        <v>0</v>
      </c>
      <c r="BA1098" s="27">
        <f>+$AW$1*AK1098*W1098</f>
        <v>0</v>
      </c>
      <c r="BB1098" s="27">
        <f>+$AW$1*AL1098*(Y1098+AA1098)</f>
        <v>0</v>
      </c>
      <c r="BC1098" s="27">
        <f>+AM1098*AC1098*$AW$1</f>
        <v>0</v>
      </c>
      <c r="BD1098" s="27">
        <f>+$AW$1*AN1098*AE1098</f>
        <v>0</v>
      </c>
      <c r="BE1098" s="27">
        <f>ROUND(SUM(AO1098:AV1098),0)</f>
        <v>161789986</v>
      </c>
      <c r="BF1098" s="27">
        <f>ROUND(SUM(AW1098:BD1098),0)</f>
        <v>0</v>
      </c>
      <c r="BG1098" s="9">
        <f>+BF1098+BE1098</f>
        <v>161789986</v>
      </c>
      <c r="BH1098" s="27">
        <f>+ROUND(BG1098*$BH$2,0)</f>
        <v>129431989</v>
      </c>
      <c r="BI1098" s="27"/>
      <c r="BJ1098" t="s">
        <v>9823</v>
      </c>
      <c r="BK1098" t="s">
        <v>4471</v>
      </c>
      <c r="BL1098" t="s">
        <v>11522</v>
      </c>
      <c r="BM1098" t="s">
        <v>9866</v>
      </c>
      <c r="BN1098" t="s">
        <v>9832</v>
      </c>
      <c r="BO1098" t="s">
        <v>11523</v>
      </c>
      <c r="BP1098" t="s">
        <v>25044</v>
      </c>
      <c r="BQ1098" t="s">
        <v>31202</v>
      </c>
      <c r="BR1098" t="s">
        <v>29332</v>
      </c>
      <c r="BS1098">
        <v>1</v>
      </c>
      <c r="BU1098" t="s">
        <v>11522</v>
      </c>
      <c r="BV1098" t="s">
        <v>31203</v>
      </c>
      <c r="BW1098" t="s">
        <v>29340</v>
      </c>
      <c r="BX1098" t="s">
        <v>9832</v>
      </c>
      <c r="BY1098" t="s">
        <v>11523</v>
      </c>
      <c r="BZ1098" t="s">
        <v>25044</v>
      </c>
      <c r="CA1098">
        <v>1</v>
      </c>
      <c r="CB1098" t="s">
        <v>29341</v>
      </c>
    </row>
    <row r="1099" spans="1:80" x14ac:dyDescent="0.25">
      <c r="A1099" t="s">
        <v>7489</v>
      </c>
      <c r="B1099" s="41" t="s">
        <v>7167</v>
      </c>
      <c r="C1099" s="41">
        <v>33</v>
      </c>
      <c r="D1099">
        <v>11001</v>
      </c>
      <c r="E1099" t="s">
        <v>582</v>
      </c>
      <c r="F1099" s="41">
        <v>846</v>
      </c>
      <c r="G1099" s="41">
        <v>111001024686</v>
      </c>
      <c r="H1099" t="s">
        <v>4472</v>
      </c>
      <c r="I1099" s="25">
        <v>64.79781544451842</v>
      </c>
      <c r="J1099" s="42">
        <f>STANDARDIZE(I1099,$I$1,$I$2)</f>
        <v>-1.0327012007247636</v>
      </c>
      <c r="K1099" s="26">
        <f>SUM(L1099:U1099)</f>
        <v>1438</v>
      </c>
      <c r="L1099" s="26">
        <v>0</v>
      </c>
      <c r="M1099" s="26">
        <v>128</v>
      </c>
      <c r="N1099" s="26">
        <v>0</v>
      </c>
      <c r="O1099" s="26">
        <v>716</v>
      </c>
      <c r="P1099" s="26">
        <v>0</v>
      </c>
      <c r="Q1099" s="26">
        <v>443</v>
      </c>
      <c r="R1099" s="26">
        <v>0</v>
      </c>
      <c r="S1099" s="26">
        <v>151</v>
      </c>
      <c r="T1099" s="26">
        <v>0</v>
      </c>
      <c r="U1099" s="26">
        <v>0</v>
      </c>
      <c r="V1099" s="26">
        <f>SUM(W1099:AF1099)</f>
        <v>0</v>
      </c>
      <c r="W1099" s="26">
        <v>0</v>
      </c>
      <c r="X1099" s="26">
        <v>0</v>
      </c>
      <c r="Y1099" s="26">
        <v>0</v>
      </c>
      <c r="Z1099" s="26">
        <v>0</v>
      </c>
      <c r="AA1099" s="26">
        <v>0</v>
      </c>
      <c r="AB1099" s="26">
        <v>0</v>
      </c>
      <c r="AC1099" s="26">
        <v>0</v>
      </c>
      <c r="AD1099" s="26">
        <v>0</v>
      </c>
      <c r="AE1099" s="26">
        <v>0</v>
      </c>
      <c r="AF1099" s="26">
        <v>0</v>
      </c>
      <c r="AG1099" s="27">
        <f>ROUND(('Per Cápita'!$E$4*(1+($J1099/100))),0)</f>
        <v>74017</v>
      </c>
      <c r="AH1099" s="27">
        <f>ROUND(('Per Cápita'!$E$5*(1+($J1099/100))),0)</f>
        <v>65365</v>
      </c>
      <c r="AI1099" s="27">
        <f>ROUND(('Per Cápita'!$E$6*(1+($J1099/100))),0)</f>
        <v>98047</v>
      </c>
      <c r="AJ1099" s="27">
        <f>ROUND(('Per Cápita'!$E$7*(1+($J1099/100))),0)</f>
        <v>120156</v>
      </c>
      <c r="AK1099" s="27">
        <f>ROUND(('Per Cápita'!$F$4*(1+($J1099/100))),0)</f>
        <v>91318</v>
      </c>
      <c r="AL1099" s="27">
        <f>ROUND(('Per Cápita'!$F$5*(1+($J1099/100))),0)</f>
        <v>79784</v>
      </c>
      <c r="AM1099" s="27">
        <f>ROUND(('Per Cápita'!$F$6*(1+($J1099/100))),0)</f>
        <v>122079</v>
      </c>
      <c r="AN1099" s="27">
        <f>ROUND(('Per Cápita'!$F$7*(1+($J1099/100))),0)</f>
        <v>147072</v>
      </c>
      <c r="AO1099" s="27">
        <f>+AG1099*$M1099</f>
        <v>9474176</v>
      </c>
      <c r="AP1099" s="27">
        <f>+AH1099*($O1099+$Q1099)</f>
        <v>75758035</v>
      </c>
      <c r="AQ1099" s="27">
        <f>+AI1099*$S1099</f>
        <v>14805097</v>
      </c>
      <c r="AR1099" s="27">
        <f>+AJ1099*$U1099</f>
        <v>0</v>
      </c>
      <c r="AS1099" s="27">
        <f>+AK1099*L1099</f>
        <v>0</v>
      </c>
      <c r="AT1099" s="27">
        <f>+AL1099*(N1099+P1099)</f>
        <v>0</v>
      </c>
      <c r="AU1099" s="27">
        <f>+AM1099*R1099</f>
        <v>0</v>
      </c>
      <c r="AV1099" s="27">
        <f>+AN1099*T1099</f>
        <v>0</v>
      </c>
      <c r="AW1099" s="27">
        <f>+AG1099*$X1099*$AW$1</f>
        <v>0</v>
      </c>
      <c r="AX1099" s="27">
        <f>+AH1099*($AB1099+$Z1099)*$AW$1</f>
        <v>0</v>
      </c>
      <c r="AY1099" s="27">
        <f>+AI1099*$AD1099*$AW$1</f>
        <v>0</v>
      </c>
      <c r="AZ1099" s="27">
        <f>+AJ1099*$AF1099*$AW$1</f>
        <v>0</v>
      </c>
      <c r="BA1099" s="27">
        <f>+$AW$1*AK1099*W1099</f>
        <v>0</v>
      </c>
      <c r="BB1099" s="27">
        <f>+$AW$1*AL1099*(Y1099+AA1099)</f>
        <v>0</v>
      </c>
      <c r="BC1099" s="27">
        <f>+AM1099*AC1099*$AW$1</f>
        <v>0</v>
      </c>
      <c r="BD1099" s="27">
        <f>+$AW$1*AN1099*AE1099</f>
        <v>0</v>
      </c>
      <c r="BE1099" s="27">
        <f>ROUND(SUM(AO1099:AV1099),0)</f>
        <v>100037308</v>
      </c>
      <c r="BF1099" s="27">
        <f>ROUND(SUM(AW1099:BD1099),0)</f>
        <v>0</v>
      </c>
      <c r="BG1099" s="9">
        <f>+BF1099+BE1099</f>
        <v>100037308</v>
      </c>
      <c r="BH1099" s="27">
        <f>+ROUND(BG1099*$BH$2,0)</f>
        <v>80029846</v>
      </c>
      <c r="BI1099" s="27"/>
      <c r="BJ1099" t="s">
        <v>9823</v>
      </c>
      <c r="BK1099" t="s">
        <v>4472</v>
      </c>
      <c r="BL1099" t="s">
        <v>11524</v>
      </c>
      <c r="BM1099" t="s">
        <v>9866</v>
      </c>
      <c r="BN1099" t="s">
        <v>9832</v>
      </c>
      <c r="BO1099" t="s">
        <v>11525</v>
      </c>
      <c r="BP1099" t="s">
        <v>25123</v>
      </c>
      <c r="BQ1099" t="s">
        <v>31204</v>
      </c>
      <c r="BR1099" t="s">
        <v>29332</v>
      </c>
      <c r="BS1099">
        <v>1</v>
      </c>
      <c r="BU1099" t="s">
        <v>11524</v>
      </c>
      <c r="BV1099" t="s">
        <v>31205</v>
      </c>
      <c r="BW1099" t="s">
        <v>29340</v>
      </c>
      <c r="BX1099" t="s">
        <v>9832</v>
      </c>
      <c r="BY1099" t="s">
        <v>11525</v>
      </c>
      <c r="BZ1099" t="s">
        <v>25123</v>
      </c>
      <c r="CA1099">
        <v>1</v>
      </c>
      <c r="CB1099" t="s">
        <v>29341</v>
      </c>
    </row>
    <row r="1100" spans="1:80" x14ac:dyDescent="0.25">
      <c r="A1100" t="s">
        <v>7489</v>
      </c>
      <c r="B1100" s="41" t="s">
        <v>7167</v>
      </c>
      <c r="C1100" s="41">
        <v>33</v>
      </c>
      <c r="D1100">
        <v>11001</v>
      </c>
      <c r="E1100" t="s">
        <v>582</v>
      </c>
      <c r="F1100" s="41">
        <v>847</v>
      </c>
      <c r="G1100" s="41">
        <v>111001024732</v>
      </c>
      <c r="H1100" t="s">
        <v>693</v>
      </c>
      <c r="I1100" s="25">
        <v>64.354366733083324</v>
      </c>
      <c r="J1100" s="42">
        <f>STANDARDIZE(I1100,$I$1,$I$2)</f>
        <v>-1.1754826351717116</v>
      </c>
      <c r="K1100" s="26">
        <f>SUM(L1100:U1100)</f>
        <v>6211</v>
      </c>
      <c r="L1100" s="26">
        <v>0</v>
      </c>
      <c r="M1100" s="26">
        <v>456</v>
      </c>
      <c r="N1100" s="26">
        <v>0</v>
      </c>
      <c r="O1100" s="26">
        <v>2294</v>
      </c>
      <c r="P1100" s="26">
        <v>0</v>
      </c>
      <c r="Q1100" s="26">
        <v>2495</v>
      </c>
      <c r="R1100" s="26">
        <v>0</v>
      </c>
      <c r="S1100" s="26">
        <v>964</v>
      </c>
      <c r="T1100" s="26">
        <v>0</v>
      </c>
      <c r="U1100" s="26">
        <v>2</v>
      </c>
      <c r="V1100" s="26">
        <f>SUM(W1100:AF1100)</f>
        <v>0</v>
      </c>
      <c r="W1100" s="26">
        <v>0</v>
      </c>
      <c r="X1100" s="26">
        <v>0</v>
      </c>
      <c r="Y1100" s="26">
        <v>0</v>
      </c>
      <c r="Z1100" s="26">
        <v>0</v>
      </c>
      <c r="AA1100" s="26">
        <v>0</v>
      </c>
      <c r="AB1100" s="26">
        <v>0</v>
      </c>
      <c r="AC1100" s="26">
        <v>0</v>
      </c>
      <c r="AD1100" s="26">
        <v>0</v>
      </c>
      <c r="AE1100" s="26">
        <v>0</v>
      </c>
      <c r="AF1100" s="26">
        <v>0</v>
      </c>
      <c r="AG1100" s="27">
        <f>ROUND(('Per Cápita'!$E$4*(1+($J1100/100))),0)</f>
        <v>73910</v>
      </c>
      <c r="AH1100" s="27">
        <f>ROUND(('Per Cápita'!$E$5*(1+($J1100/100))),0)</f>
        <v>65271</v>
      </c>
      <c r="AI1100" s="27">
        <f>ROUND(('Per Cápita'!$E$6*(1+($J1100/100))),0)</f>
        <v>97905</v>
      </c>
      <c r="AJ1100" s="27">
        <f>ROUND(('Per Cápita'!$E$7*(1+($J1100/100))),0)</f>
        <v>119983</v>
      </c>
      <c r="AK1100" s="27">
        <f>ROUND(('Per Cápita'!$F$4*(1+($J1100/100))),0)</f>
        <v>91186</v>
      </c>
      <c r="AL1100" s="27">
        <f>ROUND(('Per Cápita'!$F$5*(1+($J1100/100))),0)</f>
        <v>79669</v>
      </c>
      <c r="AM1100" s="27">
        <f>ROUND(('Per Cápita'!$F$6*(1+($J1100/100))),0)</f>
        <v>121903</v>
      </c>
      <c r="AN1100" s="27">
        <f>ROUND(('Per Cápita'!$F$7*(1+($J1100/100))),0)</f>
        <v>146860</v>
      </c>
      <c r="AO1100" s="27">
        <f>+AG1100*$M1100</f>
        <v>33702960</v>
      </c>
      <c r="AP1100" s="27">
        <f>+AH1100*($O1100+$Q1100)</f>
        <v>312582819</v>
      </c>
      <c r="AQ1100" s="27">
        <f>+AI1100*$S1100</f>
        <v>94380420</v>
      </c>
      <c r="AR1100" s="27">
        <f>+AJ1100*$U1100</f>
        <v>239966</v>
      </c>
      <c r="AS1100" s="27">
        <f>+AK1100*L1100</f>
        <v>0</v>
      </c>
      <c r="AT1100" s="27">
        <f>+AL1100*(N1100+P1100)</f>
        <v>0</v>
      </c>
      <c r="AU1100" s="27">
        <f>+AM1100*R1100</f>
        <v>0</v>
      </c>
      <c r="AV1100" s="27">
        <f>+AN1100*T1100</f>
        <v>0</v>
      </c>
      <c r="AW1100" s="27">
        <f>+AG1100*$X1100*$AW$1</f>
        <v>0</v>
      </c>
      <c r="AX1100" s="27">
        <f>+AH1100*($AB1100+$Z1100)*$AW$1</f>
        <v>0</v>
      </c>
      <c r="AY1100" s="27">
        <f>+AI1100*$AD1100*$AW$1</f>
        <v>0</v>
      </c>
      <c r="AZ1100" s="27">
        <f>+AJ1100*$AF1100*$AW$1</f>
        <v>0</v>
      </c>
      <c r="BA1100" s="27">
        <f>+$AW$1*AK1100*W1100</f>
        <v>0</v>
      </c>
      <c r="BB1100" s="27">
        <f>+$AW$1*AL1100*(Y1100+AA1100)</f>
        <v>0</v>
      </c>
      <c r="BC1100" s="27">
        <f>+AM1100*AC1100*$AW$1</f>
        <v>0</v>
      </c>
      <c r="BD1100" s="27">
        <f>+$AW$1*AN1100*AE1100</f>
        <v>0</v>
      </c>
      <c r="BE1100" s="27">
        <f>ROUND(SUM(AO1100:AV1100),0)</f>
        <v>440906165</v>
      </c>
      <c r="BF1100" s="27">
        <f>ROUND(SUM(AW1100:BD1100),0)</f>
        <v>0</v>
      </c>
      <c r="BG1100" s="9">
        <f>+BF1100+BE1100</f>
        <v>440906165</v>
      </c>
      <c r="BH1100" s="27">
        <f>+ROUND(BG1100*$BH$2,0)</f>
        <v>352724932</v>
      </c>
      <c r="BI1100" s="27"/>
      <c r="BJ1100" t="s">
        <v>9823</v>
      </c>
      <c r="BK1100" t="s">
        <v>693</v>
      </c>
      <c r="BL1100" t="s">
        <v>11526</v>
      </c>
      <c r="BM1100" t="s">
        <v>9838</v>
      </c>
      <c r="BN1100" t="s">
        <v>9832</v>
      </c>
      <c r="BO1100" t="s">
        <v>11527</v>
      </c>
      <c r="BP1100" t="s">
        <v>25009</v>
      </c>
      <c r="BQ1100" t="s">
        <v>31206</v>
      </c>
      <c r="BR1100" t="s">
        <v>29332</v>
      </c>
      <c r="BS1100">
        <v>1</v>
      </c>
      <c r="BU1100" t="s">
        <v>11526</v>
      </c>
      <c r="BV1100" t="s">
        <v>31207</v>
      </c>
      <c r="BW1100" t="s">
        <v>29351</v>
      </c>
      <c r="BX1100" t="s">
        <v>9832</v>
      </c>
      <c r="BY1100" t="s">
        <v>11527</v>
      </c>
      <c r="BZ1100" t="s">
        <v>25009</v>
      </c>
      <c r="CA1100">
        <v>1</v>
      </c>
      <c r="CB1100" t="s">
        <v>29341</v>
      </c>
    </row>
    <row r="1101" spans="1:80" x14ac:dyDescent="0.25">
      <c r="A1101" t="s">
        <v>7489</v>
      </c>
      <c r="B1101" s="41" t="s">
        <v>7167</v>
      </c>
      <c r="C1101" s="41">
        <v>33</v>
      </c>
      <c r="D1101">
        <v>11001</v>
      </c>
      <c r="E1101" t="s">
        <v>582</v>
      </c>
      <c r="F1101" s="41">
        <v>848</v>
      </c>
      <c r="G1101" s="41">
        <v>111001024830</v>
      </c>
      <c r="H1101" t="s">
        <v>4473</v>
      </c>
      <c r="I1101" s="25">
        <v>65.58414460274588</v>
      </c>
      <c r="J1101" s="42">
        <f>STANDARDIZE(I1101,$I$1,$I$2)</f>
        <v>-0.77951926048225495</v>
      </c>
      <c r="K1101" s="26">
        <f>SUM(L1101:U1101)</f>
        <v>974</v>
      </c>
      <c r="L1101" s="26">
        <v>0</v>
      </c>
      <c r="M1101" s="26">
        <v>66</v>
      </c>
      <c r="N1101" s="26">
        <v>0</v>
      </c>
      <c r="O1101" s="26">
        <v>519</v>
      </c>
      <c r="P1101" s="26">
        <v>0</v>
      </c>
      <c r="Q1101" s="26">
        <v>264</v>
      </c>
      <c r="R1101" s="26">
        <v>0</v>
      </c>
      <c r="S1101" s="26">
        <v>125</v>
      </c>
      <c r="T1101" s="26">
        <v>0</v>
      </c>
      <c r="U1101" s="26">
        <v>0</v>
      </c>
      <c r="V1101" s="26">
        <f>SUM(W1101:AF1101)</f>
        <v>974</v>
      </c>
      <c r="W1101" s="26">
        <v>0</v>
      </c>
      <c r="X1101" s="26">
        <v>66</v>
      </c>
      <c r="Y1101" s="26">
        <v>0</v>
      </c>
      <c r="Z1101" s="26">
        <v>519</v>
      </c>
      <c r="AA1101" s="26">
        <v>0</v>
      </c>
      <c r="AB1101" s="26">
        <v>264</v>
      </c>
      <c r="AC1101" s="26">
        <v>0</v>
      </c>
      <c r="AD1101" s="26">
        <v>125</v>
      </c>
      <c r="AE1101" s="26">
        <v>0</v>
      </c>
      <c r="AF1101" s="26">
        <v>0</v>
      </c>
      <c r="AG1101" s="27">
        <f>ROUND(('Per Cápita'!$E$4*(1+($J1101/100))),0)</f>
        <v>74206</v>
      </c>
      <c r="AH1101" s="27">
        <f>ROUND(('Per Cápita'!$E$5*(1+($J1101/100))),0)</f>
        <v>65532</v>
      </c>
      <c r="AI1101" s="27">
        <f>ROUND(('Per Cápita'!$E$6*(1+($J1101/100))),0)</f>
        <v>98298</v>
      </c>
      <c r="AJ1101" s="27">
        <f>ROUND(('Per Cápita'!$E$7*(1+($J1101/100))),0)</f>
        <v>120464</v>
      </c>
      <c r="AK1101" s="27">
        <f>ROUND(('Per Cápita'!$F$4*(1+($J1101/100))),0)</f>
        <v>91552</v>
      </c>
      <c r="AL1101" s="27">
        <f>ROUND(('Per Cápita'!$F$5*(1+($J1101/100))),0)</f>
        <v>79989</v>
      </c>
      <c r="AM1101" s="27">
        <f>ROUND(('Per Cápita'!$F$6*(1+($J1101/100))),0)</f>
        <v>122391</v>
      </c>
      <c r="AN1101" s="27">
        <f>ROUND(('Per Cápita'!$F$7*(1+($J1101/100))),0)</f>
        <v>147449</v>
      </c>
      <c r="AO1101" s="27">
        <f>+AG1101*$M1101</f>
        <v>4897596</v>
      </c>
      <c r="AP1101" s="27">
        <f>+AH1101*($O1101+$Q1101)</f>
        <v>51311556</v>
      </c>
      <c r="AQ1101" s="27">
        <f>+AI1101*$S1101</f>
        <v>12287250</v>
      </c>
      <c r="AR1101" s="27">
        <f>+AJ1101*$U1101</f>
        <v>0</v>
      </c>
      <c r="AS1101" s="27">
        <f>+AK1101*L1101</f>
        <v>0</v>
      </c>
      <c r="AT1101" s="27">
        <f>+AL1101*(N1101+P1101)</f>
        <v>0</v>
      </c>
      <c r="AU1101" s="27">
        <f>+AM1101*R1101</f>
        <v>0</v>
      </c>
      <c r="AV1101" s="27">
        <f>+AN1101*T1101</f>
        <v>0</v>
      </c>
      <c r="AW1101" s="27">
        <f>+AG1101*$X1101*$AW$1</f>
        <v>979519.20000000007</v>
      </c>
      <c r="AX1101" s="27">
        <f>+AH1101*($AB1101+$Z1101)*$AW$1</f>
        <v>10262311.200000001</v>
      </c>
      <c r="AY1101" s="27">
        <f>+AI1101*$AD1101*$AW$1</f>
        <v>2457450</v>
      </c>
      <c r="AZ1101" s="27">
        <f>+AJ1101*$AF1101*$AW$1</f>
        <v>0</v>
      </c>
      <c r="BA1101" s="27">
        <f>+$AW$1*AK1101*W1101</f>
        <v>0</v>
      </c>
      <c r="BB1101" s="27">
        <f>+$AW$1*AL1101*(Y1101+AA1101)</f>
        <v>0</v>
      </c>
      <c r="BC1101" s="27">
        <f>+AM1101*AC1101*$AW$1</f>
        <v>0</v>
      </c>
      <c r="BD1101" s="27">
        <f>+$AW$1*AN1101*AE1101</f>
        <v>0</v>
      </c>
      <c r="BE1101" s="27">
        <f>ROUND(SUM(AO1101:AV1101),0)</f>
        <v>68496402</v>
      </c>
      <c r="BF1101" s="27">
        <f>ROUND(SUM(AW1101:BD1101),0)</f>
        <v>13699280</v>
      </c>
      <c r="BG1101" s="9">
        <f>+BF1101+BE1101</f>
        <v>82195682</v>
      </c>
      <c r="BH1101" s="27">
        <f>+ROUND(BG1101*$BH$2,0)</f>
        <v>65756546</v>
      </c>
      <c r="BI1101" s="27"/>
      <c r="BJ1101" t="s">
        <v>9823</v>
      </c>
      <c r="BK1101" t="s">
        <v>4473</v>
      </c>
      <c r="BL1101" t="s">
        <v>11528</v>
      </c>
      <c r="BM1101" t="s">
        <v>10330</v>
      </c>
      <c r="BN1101" t="s">
        <v>9832</v>
      </c>
      <c r="BO1101" t="s">
        <v>11529</v>
      </c>
      <c r="BP1101" t="s">
        <v>25124</v>
      </c>
      <c r="BQ1101" t="s">
        <v>31208</v>
      </c>
      <c r="BR1101" t="s">
        <v>29332</v>
      </c>
      <c r="BS1101">
        <v>1</v>
      </c>
      <c r="BU1101" t="s">
        <v>11528</v>
      </c>
      <c r="BV1101" t="s">
        <v>31209</v>
      </c>
      <c r="BW1101" t="s">
        <v>10330</v>
      </c>
      <c r="BX1101" t="s">
        <v>9832</v>
      </c>
      <c r="BY1101" t="s">
        <v>11529</v>
      </c>
      <c r="BZ1101" t="s">
        <v>25124</v>
      </c>
      <c r="CA1101">
        <v>1</v>
      </c>
      <c r="CB1101" t="s">
        <v>29341</v>
      </c>
    </row>
    <row r="1102" spans="1:80" x14ac:dyDescent="0.25">
      <c r="A1102" t="s">
        <v>7489</v>
      </c>
      <c r="B1102" s="41" t="s">
        <v>7167</v>
      </c>
      <c r="C1102" s="41">
        <v>33</v>
      </c>
      <c r="D1102">
        <v>11001</v>
      </c>
      <c r="E1102" t="s">
        <v>582</v>
      </c>
      <c r="F1102" s="41">
        <v>849</v>
      </c>
      <c r="G1102" s="41">
        <v>111001025020</v>
      </c>
      <c r="H1102" t="s">
        <v>694</v>
      </c>
      <c r="I1102" s="25">
        <v>64.551201296698423</v>
      </c>
      <c r="J1102" s="42">
        <f>STANDARDIZE(I1102,$I$1,$I$2)</f>
        <v>-1.1121059230131596</v>
      </c>
      <c r="K1102" s="26">
        <f>SUM(L1102:U1102)</f>
        <v>3131</v>
      </c>
      <c r="L1102" s="26">
        <v>0</v>
      </c>
      <c r="M1102" s="26">
        <v>180</v>
      </c>
      <c r="N1102" s="26">
        <v>0</v>
      </c>
      <c r="O1102" s="26">
        <v>1232</v>
      </c>
      <c r="P1102" s="26">
        <v>0</v>
      </c>
      <c r="Q1102" s="26">
        <v>1150</v>
      </c>
      <c r="R1102" s="26">
        <v>0</v>
      </c>
      <c r="S1102" s="26">
        <v>569</v>
      </c>
      <c r="T1102" s="26">
        <v>0</v>
      </c>
      <c r="U1102" s="26">
        <v>0</v>
      </c>
      <c r="V1102" s="26">
        <f>SUM(W1102:AF1102)</f>
        <v>0</v>
      </c>
      <c r="W1102" s="26">
        <v>0</v>
      </c>
      <c r="X1102" s="26">
        <v>0</v>
      </c>
      <c r="Y1102" s="26">
        <v>0</v>
      </c>
      <c r="Z1102" s="26">
        <v>0</v>
      </c>
      <c r="AA1102" s="26">
        <v>0</v>
      </c>
      <c r="AB1102" s="26">
        <v>0</v>
      </c>
      <c r="AC1102" s="26">
        <v>0</v>
      </c>
      <c r="AD1102" s="26">
        <v>0</v>
      </c>
      <c r="AE1102" s="26">
        <v>0</v>
      </c>
      <c r="AF1102" s="26">
        <v>0</v>
      </c>
      <c r="AG1102" s="27">
        <f>ROUND(('Per Cápita'!$E$4*(1+($J1102/100))),0)</f>
        <v>73957</v>
      </c>
      <c r="AH1102" s="27">
        <f>ROUND(('Per Cápita'!$E$5*(1+($J1102/100))),0)</f>
        <v>65312</v>
      </c>
      <c r="AI1102" s="27">
        <f>ROUND(('Per Cápita'!$E$6*(1+($J1102/100))),0)</f>
        <v>97968</v>
      </c>
      <c r="AJ1102" s="27">
        <f>ROUND(('Per Cápita'!$E$7*(1+($J1102/100))),0)</f>
        <v>120060</v>
      </c>
      <c r="AK1102" s="27">
        <f>ROUND(('Per Cápita'!$F$4*(1+($J1102/100))),0)</f>
        <v>91245</v>
      </c>
      <c r="AL1102" s="27">
        <f>ROUND(('Per Cápita'!$F$5*(1+($J1102/100))),0)</f>
        <v>79720</v>
      </c>
      <c r="AM1102" s="27">
        <f>ROUND(('Per Cápita'!$F$6*(1+($J1102/100))),0)</f>
        <v>121981</v>
      </c>
      <c r="AN1102" s="27">
        <f>ROUND(('Per Cápita'!$F$7*(1+($J1102/100))),0)</f>
        <v>146954</v>
      </c>
      <c r="AO1102" s="27">
        <f>+AG1102*$M1102</f>
        <v>13312260</v>
      </c>
      <c r="AP1102" s="27">
        <f>+AH1102*($O1102+$Q1102)</f>
        <v>155573184</v>
      </c>
      <c r="AQ1102" s="27">
        <f>+AI1102*$S1102</f>
        <v>55743792</v>
      </c>
      <c r="AR1102" s="27">
        <f>+AJ1102*$U1102</f>
        <v>0</v>
      </c>
      <c r="AS1102" s="27">
        <f>+AK1102*L1102</f>
        <v>0</v>
      </c>
      <c r="AT1102" s="27">
        <f>+AL1102*(N1102+P1102)</f>
        <v>0</v>
      </c>
      <c r="AU1102" s="27">
        <f>+AM1102*R1102</f>
        <v>0</v>
      </c>
      <c r="AV1102" s="27">
        <f>+AN1102*T1102</f>
        <v>0</v>
      </c>
      <c r="AW1102" s="27">
        <f>+AG1102*$X1102*$AW$1</f>
        <v>0</v>
      </c>
      <c r="AX1102" s="27">
        <f>+AH1102*($AB1102+$Z1102)*$AW$1</f>
        <v>0</v>
      </c>
      <c r="AY1102" s="27">
        <f>+AI1102*$AD1102*$AW$1</f>
        <v>0</v>
      </c>
      <c r="AZ1102" s="27">
        <f>+AJ1102*$AF1102*$AW$1</f>
        <v>0</v>
      </c>
      <c r="BA1102" s="27">
        <f>+$AW$1*AK1102*W1102</f>
        <v>0</v>
      </c>
      <c r="BB1102" s="27">
        <f>+$AW$1*AL1102*(Y1102+AA1102)</f>
        <v>0</v>
      </c>
      <c r="BC1102" s="27">
        <f>+AM1102*AC1102*$AW$1</f>
        <v>0</v>
      </c>
      <c r="BD1102" s="27">
        <f>+$AW$1*AN1102*AE1102</f>
        <v>0</v>
      </c>
      <c r="BE1102" s="27">
        <f>ROUND(SUM(AO1102:AV1102),0)</f>
        <v>224629236</v>
      </c>
      <c r="BF1102" s="27">
        <f>ROUND(SUM(AW1102:BD1102),0)</f>
        <v>0</v>
      </c>
      <c r="BG1102" s="9">
        <f>+BF1102+BE1102</f>
        <v>224629236</v>
      </c>
      <c r="BH1102" s="27">
        <f>+ROUND(BG1102*$BH$2,0)</f>
        <v>179703389</v>
      </c>
      <c r="BI1102" s="27"/>
      <c r="BJ1102" t="s">
        <v>9823</v>
      </c>
      <c r="BK1102" t="s">
        <v>694</v>
      </c>
      <c r="BL1102" t="s">
        <v>11530</v>
      </c>
      <c r="BM1102" t="s">
        <v>9859</v>
      </c>
      <c r="BN1102" t="s">
        <v>9832</v>
      </c>
      <c r="BO1102" t="s">
        <v>11531</v>
      </c>
      <c r="BP1102" t="s">
        <v>25125</v>
      </c>
      <c r="BQ1102" t="s">
        <v>31210</v>
      </c>
      <c r="BR1102" t="s">
        <v>29332</v>
      </c>
      <c r="BS1102">
        <v>1</v>
      </c>
      <c r="BU1102" t="s">
        <v>11530</v>
      </c>
      <c r="BV1102" t="s">
        <v>31211</v>
      </c>
      <c r="BW1102" t="s">
        <v>29347</v>
      </c>
      <c r="BX1102" t="s">
        <v>9832</v>
      </c>
      <c r="BY1102" t="s">
        <v>11531</v>
      </c>
      <c r="BZ1102" t="s">
        <v>25125</v>
      </c>
      <c r="CA1102">
        <v>1</v>
      </c>
      <c r="CB1102" t="s">
        <v>29341</v>
      </c>
    </row>
    <row r="1103" spans="1:80" x14ac:dyDescent="0.25">
      <c r="A1103" t="s">
        <v>7489</v>
      </c>
      <c r="B1103" s="41" t="s">
        <v>7167</v>
      </c>
      <c r="C1103" s="41">
        <v>33</v>
      </c>
      <c r="D1103">
        <v>11001</v>
      </c>
      <c r="E1103" t="s">
        <v>582</v>
      </c>
      <c r="F1103" s="41">
        <v>850</v>
      </c>
      <c r="G1103" s="41">
        <v>111001025216</v>
      </c>
      <c r="H1103" t="s">
        <v>695</v>
      </c>
      <c r="I1103" s="25">
        <v>64.741152007243343</v>
      </c>
      <c r="J1103" s="42">
        <f>STANDARDIZE(I1103,$I$1,$I$2)</f>
        <v>-1.0509456710461398</v>
      </c>
      <c r="K1103" s="26">
        <f>SUM(L1103:U1103)</f>
        <v>1273</v>
      </c>
      <c r="L1103" s="26">
        <v>0</v>
      </c>
      <c r="M1103" s="26">
        <v>30</v>
      </c>
      <c r="N1103" s="26">
        <v>0</v>
      </c>
      <c r="O1103" s="26">
        <v>601</v>
      </c>
      <c r="P1103" s="26">
        <v>0</v>
      </c>
      <c r="Q1103" s="26">
        <v>470</v>
      </c>
      <c r="R1103" s="26">
        <v>0</v>
      </c>
      <c r="S1103" s="26">
        <v>172</v>
      </c>
      <c r="T1103" s="26">
        <v>0</v>
      </c>
      <c r="U1103" s="26">
        <v>0</v>
      </c>
      <c r="V1103" s="26">
        <f>SUM(W1103:AF1103)</f>
        <v>0</v>
      </c>
      <c r="W1103" s="26">
        <v>0</v>
      </c>
      <c r="X1103" s="26">
        <v>0</v>
      </c>
      <c r="Y1103" s="26">
        <v>0</v>
      </c>
      <c r="Z1103" s="26">
        <v>0</v>
      </c>
      <c r="AA1103" s="26">
        <v>0</v>
      </c>
      <c r="AB1103" s="26">
        <v>0</v>
      </c>
      <c r="AC1103" s="26">
        <v>0</v>
      </c>
      <c r="AD1103" s="26">
        <v>0</v>
      </c>
      <c r="AE1103" s="26">
        <v>0</v>
      </c>
      <c r="AF1103" s="26">
        <v>0</v>
      </c>
      <c r="AG1103" s="27">
        <f>ROUND(('Per Cápita'!$E$4*(1+($J1103/100))),0)</f>
        <v>74003</v>
      </c>
      <c r="AH1103" s="27">
        <f>ROUND(('Per Cápita'!$E$5*(1+($J1103/100))),0)</f>
        <v>65353</v>
      </c>
      <c r="AI1103" s="27">
        <f>ROUND(('Per Cápita'!$E$6*(1+($J1103/100))),0)</f>
        <v>98029</v>
      </c>
      <c r="AJ1103" s="27">
        <f>ROUND(('Per Cápita'!$E$7*(1+($J1103/100))),0)</f>
        <v>120134</v>
      </c>
      <c r="AK1103" s="27">
        <f>ROUND(('Per Cápita'!$F$4*(1+($J1103/100))),0)</f>
        <v>91301</v>
      </c>
      <c r="AL1103" s="27">
        <f>ROUND(('Per Cápita'!$F$5*(1+($J1103/100))),0)</f>
        <v>79770</v>
      </c>
      <c r="AM1103" s="27">
        <f>ROUND(('Per Cápita'!$F$6*(1+($J1103/100))),0)</f>
        <v>122057</v>
      </c>
      <c r="AN1103" s="27">
        <f>ROUND(('Per Cápita'!$F$7*(1+($J1103/100))),0)</f>
        <v>147045</v>
      </c>
      <c r="AO1103" s="27">
        <f>+AG1103*$M1103</f>
        <v>2220090</v>
      </c>
      <c r="AP1103" s="27">
        <f>+AH1103*($O1103+$Q1103)</f>
        <v>69993063</v>
      </c>
      <c r="AQ1103" s="27">
        <f>+AI1103*$S1103</f>
        <v>16860988</v>
      </c>
      <c r="AR1103" s="27">
        <f>+AJ1103*$U1103</f>
        <v>0</v>
      </c>
      <c r="AS1103" s="27">
        <f>+AK1103*L1103</f>
        <v>0</v>
      </c>
      <c r="AT1103" s="27">
        <f>+AL1103*(N1103+P1103)</f>
        <v>0</v>
      </c>
      <c r="AU1103" s="27">
        <f>+AM1103*R1103</f>
        <v>0</v>
      </c>
      <c r="AV1103" s="27">
        <f>+AN1103*T1103</f>
        <v>0</v>
      </c>
      <c r="AW1103" s="27">
        <f>+AG1103*$X1103*$AW$1</f>
        <v>0</v>
      </c>
      <c r="AX1103" s="27">
        <f>+AH1103*($AB1103+$Z1103)*$AW$1</f>
        <v>0</v>
      </c>
      <c r="AY1103" s="27">
        <f>+AI1103*$AD1103*$AW$1</f>
        <v>0</v>
      </c>
      <c r="AZ1103" s="27">
        <f>+AJ1103*$AF1103*$AW$1</f>
        <v>0</v>
      </c>
      <c r="BA1103" s="27">
        <f>+$AW$1*AK1103*W1103</f>
        <v>0</v>
      </c>
      <c r="BB1103" s="27">
        <f>+$AW$1*AL1103*(Y1103+AA1103)</f>
        <v>0</v>
      </c>
      <c r="BC1103" s="27">
        <f>+AM1103*AC1103*$AW$1</f>
        <v>0</v>
      </c>
      <c r="BD1103" s="27">
        <f>+$AW$1*AN1103*AE1103</f>
        <v>0</v>
      </c>
      <c r="BE1103" s="27">
        <f>ROUND(SUM(AO1103:AV1103),0)</f>
        <v>89074141</v>
      </c>
      <c r="BF1103" s="27">
        <f>ROUND(SUM(AW1103:BD1103),0)</f>
        <v>0</v>
      </c>
      <c r="BG1103" s="9">
        <f>+BF1103+BE1103</f>
        <v>89074141</v>
      </c>
      <c r="BH1103" s="27">
        <f>+ROUND(BG1103*$BH$2,0)</f>
        <v>71259313</v>
      </c>
      <c r="BI1103" s="27"/>
      <c r="BJ1103" t="s">
        <v>9823</v>
      </c>
      <c r="BK1103" t="s">
        <v>695</v>
      </c>
      <c r="BL1103" t="s">
        <v>11532</v>
      </c>
      <c r="BM1103" t="s">
        <v>9838</v>
      </c>
      <c r="BN1103" t="s">
        <v>9832</v>
      </c>
      <c r="BO1103" t="s">
        <v>11533</v>
      </c>
      <c r="BP1103" t="s">
        <v>25126</v>
      </c>
      <c r="BQ1103" t="s">
        <v>31212</v>
      </c>
      <c r="BR1103" t="s">
        <v>29332</v>
      </c>
      <c r="BS1103">
        <v>1</v>
      </c>
      <c r="BU1103" t="s">
        <v>11532</v>
      </c>
      <c r="BV1103" t="s">
        <v>31213</v>
      </c>
      <c r="BW1103" t="s">
        <v>29351</v>
      </c>
      <c r="BX1103" t="s">
        <v>9832</v>
      </c>
      <c r="BY1103" t="s">
        <v>11533</v>
      </c>
      <c r="BZ1103" t="s">
        <v>25126</v>
      </c>
      <c r="CA1103">
        <v>1</v>
      </c>
      <c r="CB1103" t="s">
        <v>29341</v>
      </c>
    </row>
    <row r="1104" spans="1:80" x14ac:dyDescent="0.25">
      <c r="A1104" t="s">
        <v>7489</v>
      </c>
      <c r="B1104" s="41" t="s">
        <v>7167</v>
      </c>
      <c r="C1104" s="41">
        <v>33</v>
      </c>
      <c r="D1104">
        <v>11001</v>
      </c>
      <c r="E1104" t="s">
        <v>582</v>
      </c>
      <c r="F1104" s="41">
        <v>851</v>
      </c>
      <c r="G1104" s="41">
        <v>111001025313</v>
      </c>
      <c r="H1104" t="s">
        <v>696</v>
      </c>
      <c r="I1104" s="25">
        <v>64.530461041221443</v>
      </c>
      <c r="J1104" s="42">
        <f>STANDARDIZE(I1104,$I$1,$I$2)</f>
        <v>-1.118783861975291</v>
      </c>
      <c r="K1104" s="26">
        <f>SUM(L1104:U1104)</f>
        <v>716</v>
      </c>
      <c r="L1104" s="26">
        <v>0</v>
      </c>
      <c r="M1104" s="26">
        <v>67</v>
      </c>
      <c r="N1104" s="26">
        <v>0</v>
      </c>
      <c r="O1104" s="26">
        <v>434</v>
      </c>
      <c r="P1104" s="26">
        <v>0</v>
      </c>
      <c r="Q1104" s="26">
        <v>171</v>
      </c>
      <c r="R1104" s="26">
        <v>0</v>
      </c>
      <c r="S1104" s="26">
        <v>0</v>
      </c>
      <c r="T1104" s="26">
        <v>0</v>
      </c>
      <c r="U1104" s="26">
        <v>44</v>
      </c>
      <c r="V1104" s="26">
        <f>SUM(W1104:AF1104)</f>
        <v>716</v>
      </c>
      <c r="W1104" s="26">
        <v>0</v>
      </c>
      <c r="X1104" s="26">
        <v>67</v>
      </c>
      <c r="Y1104" s="26">
        <v>0</v>
      </c>
      <c r="Z1104" s="26">
        <v>434</v>
      </c>
      <c r="AA1104" s="26">
        <v>0</v>
      </c>
      <c r="AB1104" s="26">
        <v>171</v>
      </c>
      <c r="AC1104" s="26">
        <v>0</v>
      </c>
      <c r="AD1104" s="26">
        <v>0</v>
      </c>
      <c r="AE1104" s="26">
        <v>0</v>
      </c>
      <c r="AF1104" s="26">
        <v>44</v>
      </c>
      <c r="AG1104" s="27">
        <f>ROUND(('Per Cápita'!$E$4*(1+($J1104/100))),0)</f>
        <v>73952</v>
      </c>
      <c r="AH1104" s="27">
        <f>ROUND(('Per Cápita'!$E$5*(1+($J1104/100))),0)</f>
        <v>65308</v>
      </c>
      <c r="AI1104" s="27">
        <f>ROUND(('Per Cápita'!$E$6*(1+($J1104/100))),0)</f>
        <v>97962</v>
      </c>
      <c r="AJ1104" s="27">
        <f>ROUND(('Per Cápita'!$E$7*(1+($J1104/100))),0)</f>
        <v>120052</v>
      </c>
      <c r="AK1104" s="27">
        <f>ROUND(('Per Cápita'!$F$4*(1+($J1104/100))),0)</f>
        <v>91239</v>
      </c>
      <c r="AL1104" s="27">
        <f>ROUND(('Per Cápita'!$F$5*(1+($J1104/100))),0)</f>
        <v>79715</v>
      </c>
      <c r="AM1104" s="27">
        <f>ROUND(('Per Cápita'!$F$6*(1+($J1104/100))),0)</f>
        <v>121973</v>
      </c>
      <c r="AN1104" s="27">
        <f>ROUND(('Per Cápita'!$F$7*(1+($J1104/100))),0)</f>
        <v>146944</v>
      </c>
      <c r="AO1104" s="27">
        <f>+AG1104*$M1104</f>
        <v>4954784</v>
      </c>
      <c r="AP1104" s="27">
        <f>+AH1104*($O1104+$Q1104)</f>
        <v>39511340</v>
      </c>
      <c r="AQ1104" s="27">
        <f>+AI1104*$S1104</f>
        <v>0</v>
      </c>
      <c r="AR1104" s="27">
        <f>+AJ1104*$U1104</f>
        <v>5282288</v>
      </c>
      <c r="AS1104" s="27">
        <f>+AK1104*L1104</f>
        <v>0</v>
      </c>
      <c r="AT1104" s="27">
        <f>+AL1104*(N1104+P1104)</f>
        <v>0</v>
      </c>
      <c r="AU1104" s="27">
        <f>+AM1104*R1104</f>
        <v>0</v>
      </c>
      <c r="AV1104" s="27">
        <f>+AN1104*T1104</f>
        <v>0</v>
      </c>
      <c r="AW1104" s="27">
        <f>+AG1104*$X1104*$AW$1</f>
        <v>990956.8</v>
      </c>
      <c r="AX1104" s="27">
        <f>+AH1104*($AB1104+$Z1104)*$AW$1</f>
        <v>7902268</v>
      </c>
      <c r="AY1104" s="27">
        <f>+AI1104*$AD1104*$AW$1</f>
        <v>0</v>
      </c>
      <c r="AZ1104" s="27">
        <f>+AJ1104*$AF1104*$AW$1</f>
        <v>1056457.6000000001</v>
      </c>
      <c r="BA1104" s="27">
        <f>+$AW$1*AK1104*W1104</f>
        <v>0</v>
      </c>
      <c r="BB1104" s="27">
        <f>+$AW$1*AL1104*(Y1104+AA1104)</f>
        <v>0</v>
      </c>
      <c r="BC1104" s="27">
        <f>+AM1104*AC1104*$AW$1</f>
        <v>0</v>
      </c>
      <c r="BD1104" s="27">
        <f>+$AW$1*AN1104*AE1104</f>
        <v>0</v>
      </c>
      <c r="BE1104" s="27">
        <f>ROUND(SUM(AO1104:AV1104),0)</f>
        <v>49748412</v>
      </c>
      <c r="BF1104" s="27">
        <f>ROUND(SUM(AW1104:BD1104),0)</f>
        <v>9949682</v>
      </c>
      <c r="BG1104" s="9">
        <f>+BF1104+BE1104</f>
        <v>59698094</v>
      </c>
      <c r="BH1104" s="27">
        <f>+ROUND(BG1104*$BH$2,0)</f>
        <v>47758475</v>
      </c>
      <c r="BI1104" s="27"/>
      <c r="BJ1104" t="s">
        <v>9823</v>
      </c>
      <c r="BK1104" t="s">
        <v>696</v>
      </c>
      <c r="BL1104" t="s">
        <v>11534</v>
      </c>
      <c r="BM1104" t="s">
        <v>9866</v>
      </c>
      <c r="BN1104" t="s">
        <v>9832</v>
      </c>
      <c r="BO1104" t="s">
        <v>11535</v>
      </c>
      <c r="BP1104" t="s">
        <v>25127</v>
      </c>
      <c r="BQ1104" t="s">
        <v>31214</v>
      </c>
      <c r="BR1104" t="s">
        <v>29332</v>
      </c>
      <c r="BS1104">
        <v>1</v>
      </c>
      <c r="BU1104" t="s">
        <v>11534</v>
      </c>
      <c r="BV1104" t="s">
        <v>31215</v>
      </c>
      <c r="BW1104" t="s">
        <v>29340</v>
      </c>
      <c r="BX1104" t="s">
        <v>9832</v>
      </c>
      <c r="BY1104" t="s">
        <v>11535</v>
      </c>
      <c r="BZ1104" t="s">
        <v>25127</v>
      </c>
      <c r="CA1104">
        <v>1</v>
      </c>
      <c r="CB1104" t="s">
        <v>29341</v>
      </c>
    </row>
    <row r="1105" spans="1:80" x14ac:dyDescent="0.25">
      <c r="A1105" t="s">
        <v>7489</v>
      </c>
      <c r="B1105" s="41" t="s">
        <v>7167</v>
      </c>
      <c r="C1105" s="41">
        <v>33</v>
      </c>
      <c r="D1105">
        <v>11001</v>
      </c>
      <c r="E1105" t="s">
        <v>582</v>
      </c>
      <c r="F1105" s="41">
        <v>852</v>
      </c>
      <c r="G1105" s="41">
        <v>111001026069</v>
      </c>
      <c r="H1105" t="s">
        <v>697</v>
      </c>
      <c r="I1105" s="25">
        <v>64.602119650953384</v>
      </c>
      <c r="J1105" s="42">
        <f>STANDARDIZE(I1105,$I$1,$I$2)</f>
        <v>-1.0957112521690993</v>
      </c>
      <c r="K1105" s="26">
        <f>SUM(L1105:U1105)</f>
        <v>1637</v>
      </c>
      <c r="L1105" s="26">
        <v>0</v>
      </c>
      <c r="M1105" s="26">
        <v>100</v>
      </c>
      <c r="N1105" s="26">
        <v>0</v>
      </c>
      <c r="O1105" s="26">
        <v>664</v>
      </c>
      <c r="P1105" s="26">
        <v>0</v>
      </c>
      <c r="Q1105" s="26">
        <v>620</v>
      </c>
      <c r="R1105" s="26">
        <v>0</v>
      </c>
      <c r="S1105" s="26">
        <v>0</v>
      </c>
      <c r="T1105" s="26">
        <v>0</v>
      </c>
      <c r="U1105" s="26">
        <v>253</v>
      </c>
      <c r="V1105" s="26">
        <f>SUM(W1105:AF1105)</f>
        <v>1017</v>
      </c>
      <c r="W1105" s="26">
        <v>0</v>
      </c>
      <c r="X1105" s="26">
        <v>100</v>
      </c>
      <c r="Y1105" s="26">
        <v>0</v>
      </c>
      <c r="Z1105" s="26">
        <v>664</v>
      </c>
      <c r="AA1105" s="26">
        <v>0</v>
      </c>
      <c r="AB1105" s="26">
        <v>0</v>
      </c>
      <c r="AC1105" s="26">
        <v>0</v>
      </c>
      <c r="AD1105" s="26">
        <v>0</v>
      </c>
      <c r="AE1105" s="26">
        <v>0</v>
      </c>
      <c r="AF1105" s="26">
        <v>253</v>
      </c>
      <c r="AG1105" s="27">
        <f>ROUND(('Per Cápita'!$E$4*(1+($J1105/100))),0)</f>
        <v>73970</v>
      </c>
      <c r="AH1105" s="27">
        <f>ROUND(('Per Cápita'!$E$5*(1+($J1105/100))),0)</f>
        <v>65323</v>
      </c>
      <c r="AI1105" s="27">
        <f>ROUND(('Per Cápita'!$E$6*(1+($J1105/100))),0)</f>
        <v>97984</v>
      </c>
      <c r="AJ1105" s="27">
        <f>ROUND(('Per Cápita'!$E$7*(1+($J1105/100))),0)</f>
        <v>120080</v>
      </c>
      <c r="AK1105" s="27">
        <f>ROUND(('Per Cápita'!$F$4*(1+($J1105/100))),0)</f>
        <v>91260</v>
      </c>
      <c r="AL1105" s="27">
        <f>ROUND(('Per Cápita'!$F$5*(1+($J1105/100))),0)</f>
        <v>79734</v>
      </c>
      <c r="AM1105" s="27">
        <f>ROUND(('Per Cápita'!$F$6*(1+($J1105/100))),0)</f>
        <v>122001</v>
      </c>
      <c r="AN1105" s="27">
        <f>ROUND(('Per Cápita'!$F$7*(1+($J1105/100))),0)</f>
        <v>146979</v>
      </c>
      <c r="AO1105" s="27">
        <f>+AG1105*$M1105</f>
        <v>7397000</v>
      </c>
      <c r="AP1105" s="27">
        <f>+AH1105*($O1105+$Q1105)</f>
        <v>83874732</v>
      </c>
      <c r="AQ1105" s="27">
        <f>+AI1105*$S1105</f>
        <v>0</v>
      </c>
      <c r="AR1105" s="27">
        <f>+AJ1105*$U1105</f>
        <v>30380240</v>
      </c>
      <c r="AS1105" s="27">
        <f>+AK1105*L1105</f>
        <v>0</v>
      </c>
      <c r="AT1105" s="27">
        <f>+AL1105*(N1105+P1105)</f>
        <v>0</v>
      </c>
      <c r="AU1105" s="27">
        <f>+AM1105*R1105</f>
        <v>0</v>
      </c>
      <c r="AV1105" s="27">
        <f>+AN1105*T1105</f>
        <v>0</v>
      </c>
      <c r="AW1105" s="27">
        <f>+AG1105*$X1105*$AW$1</f>
        <v>1479400</v>
      </c>
      <c r="AX1105" s="27">
        <f>+AH1105*($AB1105+$Z1105)*$AW$1</f>
        <v>8674894.4000000004</v>
      </c>
      <c r="AY1105" s="27">
        <f>+AI1105*$AD1105*$AW$1</f>
        <v>0</v>
      </c>
      <c r="AZ1105" s="27">
        <f>+AJ1105*$AF1105*$AW$1</f>
        <v>6076048</v>
      </c>
      <c r="BA1105" s="27">
        <f>+$AW$1*AK1105*W1105</f>
        <v>0</v>
      </c>
      <c r="BB1105" s="27">
        <f>+$AW$1*AL1105*(Y1105+AA1105)</f>
        <v>0</v>
      </c>
      <c r="BC1105" s="27">
        <f>+AM1105*AC1105*$AW$1</f>
        <v>0</v>
      </c>
      <c r="BD1105" s="27">
        <f>+$AW$1*AN1105*AE1105</f>
        <v>0</v>
      </c>
      <c r="BE1105" s="27">
        <f>ROUND(SUM(AO1105:AV1105),0)</f>
        <v>121651972</v>
      </c>
      <c r="BF1105" s="27">
        <f>ROUND(SUM(AW1105:BD1105),0)</f>
        <v>16230342</v>
      </c>
      <c r="BG1105" s="9">
        <f>+BF1105+BE1105</f>
        <v>137882314</v>
      </c>
      <c r="BH1105" s="27">
        <f>+ROUND(BG1105*$BH$2,0)</f>
        <v>110305851</v>
      </c>
      <c r="BI1105" s="27"/>
      <c r="BJ1105" t="s">
        <v>9823</v>
      </c>
      <c r="BK1105" t="s">
        <v>697</v>
      </c>
      <c r="BL1105" t="s">
        <v>11536</v>
      </c>
      <c r="BM1105" t="s">
        <v>9866</v>
      </c>
      <c r="BN1105" t="s">
        <v>9832</v>
      </c>
      <c r="BO1105" t="s">
        <v>11537</v>
      </c>
      <c r="BP1105" t="s">
        <v>25128</v>
      </c>
      <c r="BQ1105" t="s">
        <v>31216</v>
      </c>
      <c r="BR1105" t="s">
        <v>29332</v>
      </c>
      <c r="BS1105">
        <v>1</v>
      </c>
      <c r="BU1105" t="s">
        <v>11536</v>
      </c>
      <c r="BV1105" t="s">
        <v>31217</v>
      </c>
      <c r="BW1105" t="s">
        <v>29340</v>
      </c>
      <c r="BX1105" t="s">
        <v>9832</v>
      </c>
      <c r="BY1105" t="s">
        <v>11537</v>
      </c>
      <c r="BZ1105" t="s">
        <v>25128</v>
      </c>
      <c r="CA1105">
        <v>1</v>
      </c>
      <c r="CB1105" t="s">
        <v>29341</v>
      </c>
    </row>
    <row r="1106" spans="1:80" x14ac:dyDescent="0.25">
      <c r="A1106" t="s">
        <v>7489</v>
      </c>
      <c r="B1106" s="41" t="s">
        <v>7167</v>
      </c>
      <c r="C1106" s="41">
        <v>33</v>
      </c>
      <c r="D1106">
        <v>11001</v>
      </c>
      <c r="E1106" t="s">
        <v>582</v>
      </c>
      <c r="F1106" s="41">
        <v>854</v>
      </c>
      <c r="G1106" s="41">
        <v>111001026964</v>
      </c>
      <c r="H1106" t="s">
        <v>698</v>
      </c>
      <c r="I1106" s="25">
        <v>64.458203842781288</v>
      </c>
      <c r="J1106" s="42">
        <f>STANDARDIZE(I1106,$I$1,$I$2)</f>
        <v>-1.1420492051285391</v>
      </c>
      <c r="K1106" s="26">
        <f>SUM(L1106:U1106)</f>
        <v>2159</v>
      </c>
      <c r="L1106" s="26">
        <v>0</v>
      </c>
      <c r="M1106" s="26">
        <v>132</v>
      </c>
      <c r="N1106" s="26">
        <v>0</v>
      </c>
      <c r="O1106" s="26">
        <v>894</v>
      </c>
      <c r="P1106" s="26">
        <v>0</v>
      </c>
      <c r="Q1106" s="26">
        <v>811</v>
      </c>
      <c r="R1106" s="26">
        <v>0</v>
      </c>
      <c r="S1106" s="26">
        <v>322</v>
      </c>
      <c r="T1106" s="26">
        <v>0</v>
      </c>
      <c r="U1106" s="26">
        <v>0</v>
      </c>
      <c r="V1106" s="26">
        <f>SUM(W1106:AF1106)</f>
        <v>0</v>
      </c>
      <c r="W1106" s="26">
        <v>0</v>
      </c>
      <c r="X1106" s="26">
        <v>0</v>
      </c>
      <c r="Y1106" s="26">
        <v>0</v>
      </c>
      <c r="Z1106" s="26">
        <v>0</v>
      </c>
      <c r="AA1106" s="26">
        <v>0</v>
      </c>
      <c r="AB1106" s="26">
        <v>0</v>
      </c>
      <c r="AC1106" s="26">
        <v>0</v>
      </c>
      <c r="AD1106" s="26">
        <v>0</v>
      </c>
      <c r="AE1106" s="26">
        <v>0</v>
      </c>
      <c r="AF1106" s="26">
        <v>0</v>
      </c>
      <c r="AG1106" s="27">
        <f>ROUND(('Per Cápita'!$E$4*(1+($J1106/100))),0)</f>
        <v>73935</v>
      </c>
      <c r="AH1106" s="27">
        <f>ROUND(('Per Cápita'!$E$5*(1+($J1106/100))),0)</f>
        <v>65293</v>
      </c>
      <c r="AI1106" s="27">
        <f>ROUND(('Per Cápita'!$E$6*(1+($J1106/100))),0)</f>
        <v>97939</v>
      </c>
      <c r="AJ1106" s="27">
        <f>ROUND(('Per Cápita'!$E$7*(1+($J1106/100))),0)</f>
        <v>120023</v>
      </c>
      <c r="AK1106" s="27">
        <f>ROUND(('Per Cápita'!$F$4*(1+($J1106/100))),0)</f>
        <v>91217</v>
      </c>
      <c r="AL1106" s="27">
        <f>ROUND(('Per Cápita'!$F$5*(1+($J1106/100))),0)</f>
        <v>79696</v>
      </c>
      <c r="AM1106" s="27">
        <f>ROUND(('Per Cápita'!$F$6*(1+($J1106/100))),0)</f>
        <v>121944</v>
      </c>
      <c r="AN1106" s="27">
        <f>ROUND(('Per Cápita'!$F$7*(1+($J1106/100))),0)</f>
        <v>146910</v>
      </c>
      <c r="AO1106" s="27">
        <f>+AG1106*$M1106</f>
        <v>9759420</v>
      </c>
      <c r="AP1106" s="27">
        <f>+AH1106*($O1106+$Q1106)</f>
        <v>111324565</v>
      </c>
      <c r="AQ1106" s="27">
        <f>+AI1106*$S1106</f>
        <v>31536358</v>
      </c>
      <c r="AR1106" s="27">
        <f>+AJ1106*$U1106</f>
        <v>0</v>
      </c>
      <c r="AS1106" s="27">
        <f>+AK1106*L1106</f>
        <v>0</v>
      </c>
      <c r="AT1106" s="27">
        <f>+AL1106*(N1106+P1106)</f>
        <v>0</v>
      </c>
      <c r="AU1106" s="27">
        <f>+AM1106*R1106</f>
        <v>0</v>
      </c>
      <c r="AV1106" s="27">
        <f>+AN1106*T1106</f>
        <v>0</v>
      </c>
      <c r="AW1106" s="27">
        <f>+AG1106*$X1106*$AW$1</f>
        <v>0</v>
      </c>
      <c r="AX1106" s="27">
        <f>+AH1106*($AB1106+$Z1106)*$AW$1</f>
        <v>0</v>
      </c>
      <c r="AY1106" s="27">
        <f>+AI1106*$AD1106*$AW$1</f>
        <v>0</v>
      </c>
      <c r="AZ1106" s="27">
        <f>+AJ1106*$AF1106*$AW$1</f>
        <v>0</v>
      </c>
      <c r="BA1106" s="27">
        <f>+$AW$1*AK1106*W1106</f>
        <v>0</v>
      </c>
      <c r="BB1106" s="27">
        <f>+$AW$1*AL1106*(Y1106+AA1106)</f>
        <v>0</v>
      </c>
      <c r="BC1106" s="27">
        <f>+AM1106*AC1106*$AW$1</f>
        <v>0</v>
      </c>
      <c r="BD1106" s="27">
        <f>+$AW$1*AN1106*AE1106</f>
        <v>0</v>
      </c>
      <c r="BE1106" s="27">
        <f>ROUND(SUM(AO1106:AV1106),0)</f>
        <v>152620343</v>
      </c>
      <c r="BF1106" s="27">
        <f>ROUND(SUM(AW1106:BD1106),0)</f>
        <v>0</v>
      </c>
      <c r="BG1106" s="9">
        <f>+BF1106+BE1106</f>
        <v>152620343</v>
      </c>
      <c r="BH1106" s="27">
        <f>+ROUND(BG1106*$BH$2,0)</f>
        <v>122096274</v>
      </c>
      <c r="BI1106" s="27"/>
      <c r="BJ1106" t="s">
        <v>9823</v>
      </c>
      <c r="BK1106" t="s">
        <v>698</v>
      </c>
      <c r="BL1106" t="s">
        <v>11538</v>
      </c>
      <c r="BM1106" t="s">
        <v>9866</v>
      </c>
      <c r="BN1106" t="s">
        <v>9832</v>
      </c>
      <c r="BO1106" t="s">
        <v>11539</v>
      </c>
      <c r="BP1106" t="s">
        <v>25129</v>
      </c>
      <c r="BQ1106" t="s">
        <v>31218</v>
      </c>
      <c r="BR1106" t="s">
        <v>29332</v>
      </c>
      <c r="BS1106">
        <v>1</v>
      </c>
      <c r="BU1106" t="s">
        <v>11538</v>
      </c>
      <c r="BV1106" t="s">
        <v>31219</v>
      </c>
      <c r="BW1106" t="s">
        <v>29340</v>
      </c>
      <c r="BX1106" t="s">
        <v>9832</v>
      </c>
      <c r="BY1106" t="s">
        <v>11539</v>
      </c>
      <c r="BZ1106" t="s">
        <v>25129</v>
      </c>
      <c r="CA1106">
        <v>1</v>
      </c>
      <c r="CB1106" t="s">
        <v>29341</v>
      </c>
    </row>
    <row r="1107" spans="1:80" x14ac:dyDescent="0.25">
      <c r="A1107" t="s">
        <v>7489</v>
      </c>
      <c r="B1107" s="41" t="s">
        <v>7167</v>
      </c>
      <c r="C1107" s="41">
        <v>33</v>
      </c>
      <c r="D1107">
        <v>11001</v>
      </c>
      <c r="E1107" t="s">
        <v>582</v>
      </c>
      <c r="F1107" s="41">
        <v>893</v>
      </c>
      <c r="G1107" s="41">
        <v>111001027251</v>
      </c>
      <c r="H1107" t="s">
        <v>699</v>
      </c>
      <c r="I1107" s="25">
        <v>65.073156903230966</v>
      </c>
      <c r="J1107" s="42">
        <f>STANDARDIZE(I1107,$I$1,$I$2)</f>
        <v>-0.94404687064346737</v>
      </c>
      <c r="K1107" s="26">
        <f>SUM(L1107:U1107)</f>
        <v>1474</v>
      </c>
      <c r="L1107" s="26">
        <v>0</v>
      </c>
      <c r="M1107" s="26">
        <v>164</v>
      </c>
      <c r="N1107" s="26">
        <v>0</v>
      </c>
      <c r="O1107" s="26">
        <v>683</v>
      </c>
      <c r="P1107" s="26">
        <v>0</v>
      </c>
      <c r="Q1107" s="26">
        <v>469</v>
      </c>
      <c r="R1107" s="26">
        <v>0</v>
      </c>
      <c r="S1107" s="26">
        <v>158</v>
      </c>
      <c r="T1107" s="26">
        <v>0</v>
      </c>
      <c r="U1107" s="26">
        <v>0</v>
      </c>
      <c r="V1107" s="26">
        <f>SUM(W1107:AF1107)</f>
        <v>0</v>
      </c>
      <c r="W1107" s="26">
        <v>0</v>
      </c>
      <c r="X1107" s="26">
        <v>0</v>
      </c>
      <c r="Y1107" s="26">
        <v>0</v>
      </c>
      <c r="Z1107" s="26">
        <v>0</v>
      </c>
      <c r="AA1107" s="26">
        <v>0</v>
      </c>
      <c r="AB1107" s="26">
        <v>0</v>
      </c>
      <c r="AC1107" s="26">
        <v>0</v>
      </c>
      <c r="AD1107" s="26">
        <v>0</v>
      </c>
      <c r="AE1107" s="26">
        <v>0</v>
      </c>
      <c r="AF1107" s="26">
        <v>0</v>
      </c>
      <c r="AG1107" s="27">
        <f>ROUND(('Per Cápita'!$E$4*(1+($J1107/100))),0)</f>
        <v>74083</v>
      </c>
      <c r="AH1107" s="27">
        <f>ROUND(('Per Cápita'!$E$5*(1+($J1107/100))),0)</f>
        <v>65423</v>
      </c>
      <c r="AI1107" s="27">
        <f>ROUND(('Per Cápita'!$E$6*(1+($J1107/100))),0)</f>
        <v>98135</v>
      </c>
      <c r="AJ1107" s="27">
        <f>ROUND(('Per Cápita'!$E$7*(1+($J1107/100))),0)</f>
        <v>120264</v>
      </c>
      <c r="AK1107" s="27">
        <f>ROUND(('Per Cápita'!$F$4*(1+($J1107/100))),0)</f>
        <v>91400</v>
      </c>
      <c r="AL1107" s="27">
        <f>ROUND(('Per Cápita'!$F$5*(1+($J1107/100))),0)</f>
        <v>79856</v>
      </c>
      <c r="AM1107" s="27">
        <f>ROUND(('Per Cápita'!$F$6*(1+($J1107/100))),0)</f>
        <v>122188</v>
      </c>
      <c r="AN1107" s="27">
        <f>ROUND(('Per Cápita'!$F$7*(1+($J1107/100))),0)</f>
        <v>147204</v>
      </c>
      <c r="AO1107" s="27">
        <f>+AG1107*$M1107</f>
        <v>12149612</v>
      </c>
      <c r="AP1107" s="27">
        <f>+AH1107*($O1107+$Q1107)</f>
        <v>75367296</v>
      </c>
      <c r="AQ1107" s="27">
        <f>+AI1107*$S1107</f>
        <v>15505330</v>
      </c>
      <c r="AR1107" s="27">
        <f>+AJ1107*$U1107</f>
        <v>0</v>
      </c>
      <c r="AS1107" s="27">
        <f>+AK1107*L1107</f>
        <v>0</v>
      </c>
      <c r="AT1107" s="27">
        <f>+AL1107*(N1107+P1107)</f>
        <v>0</v>
      </c>
      <c r="AU1107" s="27">
        <f>+AM1107*R1107</f>
        <v>0</v>
      </c>
      <c r="AV1107" s="27">
        <f>+AN1107*T1107</f>
        <v>0</v>
      </c>
      <c r="AW1107" s="27">
        <f>+AG1107*$X1107*$AW$1</f>
        <v>0</v>
      </c>
      <c r="AX1107" s="27">
        <f>+AH1107*($AB1107+$Z1107)*$AW$1</f>
        <v>0</v>
      </c>
      <c r="AY1107" s="27">
        <f>+AI1107*$AD1107*$AW$1</f>
        <v>0</v>
      </c>
      <c r="AZ1107" s="27">
        <f>+AJ1107*$AF1107*$AW$1</f>
        <v>0</v>
      </c>
      <c r="BA1107" s="27">
        <f>+$AW$1*AK1107*W1107</f>
        <v>0</v>
      </c>
      <c r="BB1107" s="27">
        <f>+$AW$1*AL1107*(Y1107+AA1107)</f>
        <v>0</v>
      </c>
      <c r="BC1107" s="27">
        <f>+AM1107*AC1107*$AW$1</f>
        <v>0</v>
      </c>
      <c r="BD1107" s="27">
        <f>+$AW$1*AN1107*AE1107</f>
        <v>0</v>
      </c>
      <c r="BE1107" s="27">
        <f>ROUND(SUM(AO1107:AV1107),0)</f>
        <v>103022238</v>
      </c>
      <c r="BF1107" s="27">
        <f>ROUND(SUM(AW1107:BD1107),0)</f>
        <v>0</v>
      </c>
      <c r="BG1107" s="9">
        <f>+BF1107+BE1107</f>
        <v>103022238</v>
      </c>
      <c r="BH1107" s="27">
        <f>+ROUND(BG1107*$BH$2,0)</f>
        <v>82417790</v>
      </c>
      <c r="BI1107" s="27"/>
      <c r="BJ1107" t="s">
        <v>9823</v>
      </c>
      <c r="BK1107" t="s">
        <v>699</v>
      </c>
      <c r="BL1107" t="s">
        <v>11540</v>
      </c>
      <c r="BM1107" t="s">
        <v>9866</v>
      </c>
      <c r="BN1107" t="s">
        <v>9832</v>
      </c>
      <c r="BO1107" t="s">
        <v>11541</v>
      </c>
      <c r="BP1107" t="s">
        <v>25130</v>
      </c>
      <c r="BQ1107" t="s">
        <v>31220</v>
      </c>
      <c r="BR1107" t="s">
        <v>29332</v>
      </c>
      <c r="BS1107">
        <v>1</v>
      </c>
      <c r="BU1107" t="s">
        <v>11540</v>
      </c>
      <c r="BV1107" t="s">
        <v>31221</v>
      </c>
      <c r="BW1107" t="s">
        <v>29340</v>
      </c>
      <c r="BX1107" t="s">
        <v>9832</v>
      </c>
      <c r="BY1107" t="s">
        <v>11541</v>
      </c>
      <c r="BZ1107" t="s">
        <v>25130</v>
      </c>
      <c r="CA1107">
        <v>1</v>
      </c>
      <c r="CB1107" t="s">
        <v>29341</v>
      </c>
    </row>
    <row r="1108" spans="1:80" x14ac:dyDescent="0.25">
      <c r="A1108" t="s">
        <v>7489</v>
      </c>
      <c r="B1108" s="41" t="s">
        <v>7167</v>
      </c>
      <c r="C1108" s="41">
        <v>33</v>
      </c>
      <c r="D1108">
        <v>11001</v>
      </c>
      <c r="E1108" t="s">
        <v>582</v>
      </c>
      <c r="F1108" s="41">
        <v>894</v>
      </c>
      <c r="G1108" s="41">
        <v>111001027308</v>
      </c>
      <c r="H1108" t="s">
        <v>700</v>
      </c>
      <c r="I1108" s="25">
        <v>64.929716723189401</v>
      </c>
      <c r="J1108" s="42">
        <f>STANDARDIZE(I1108,$I$1,$I$2)</f>
        <v>-0.99023168105228243</v>
      </c>
      <c r="K1108" s="26">
        <f>SUM(L1108:U1108)</f>
        <v>1267</v>
      </c>
      <c r="L1108" s="26">
        <v>0</v>
      </c>
      <c r="M1108" s="26">
        <v>68</v>
      </c>
      <c r="N1108" s="26">
        <v>0</v>
      </c>
      <c r="O1108" s="26">
        <v>618</v>
      </c>
      <c r="P1108" s="26">
        <v>0</v>
      </c>
      <c r="Q1108" s="26">
        <v>413</v>
      </c>
      <c r="R1108" s="26">
        <v>0</v>
      </c>
      <c r="S1108" s="26">
        <v>168</v>
      </c>
      <c r="T1108" s="26">
        <v>0</v>
      </c>
      <c r="U1108" s="26">
        <v>0</v>
      </c>
      <c r="V1108" s="26">
        <f>SUM(W1108:AF1108)</f>
        <v>0</v>
      </c>
      <c r="W1108" s="26">
        <v>0</v>
      </c>
      <c r="X1108" s="26">
        <v>0</v>
      </c>
      <c r="Y1108" s="26">
        <v>0</v>
      </c>
      <c r="Z1108" s="26">
        <v>0</v>
      </c>
      <c r="AA1108" s="26">
        <v>0</v>
      </c>
      <c r="AB1108" s="26">
        <v>0</v>
      </c>
      <c r="AC1108" s="26">
        <v>0</v>
      </c>
      <c r="AD1108" s="26">
        <v>0</v>
      </c>
      <c r="AE1108" s="26">
        <v>0</v>
      </c>
      <c r="AF1108" s="26">
        <v>0</v>
      </c>
      <c r="AG1108" s="27">
        <f>ROUND(('Per Cápita'!$E$4*(1+($J1108/100))),0)</f>
        <v>74048</v>
      </c>
      <c r="AH1108" s="27">
        <f>ROUND(('Per Cápita'!$E$5*(1+($J1108/100))),0)</f>
        <v>65393</v>
      </c>
      <c r="AI1108" s="27">
        <f>ROUND(('Per Cápita'!$E$6*(1+($J1108/100))),0)</f>
        <v>98089</v>
      </c>
      <c r="AJ1108" s="27">
        <f>ROUND(('Per Cápita'!$E$7*(1+($J1108/100))),0)</f>
        <v>120208</v>
      </c>
      <c r="AK1108" s="27">
        <f>ROUND(('Per Cápita'!$F$4*(1+($J1108/100))),0)</f>
        <v>91357</v>
      </c>
      <c r="AL1108" s="27">
        <f>ROUND(('Per Cápita'!$F$5*(1+($J1108/100))),0)</f>
        <v>79819</v>
      </c>
      <c r="AM1108" s="27">
        <f>ROUND(('Per Cápita'!$F$6*(1+($J1108/100))),0)</f>
        <v>122132</v>
      </c>
      <c r="AN1108" s="27">
        <f>ROUND(('Per Cápita'!$F$7*(1+($J1108/100))),0)</f>
        <v>147135</v>
      </c>
      <c r="AO1108" s="27">
        <f>+AG1108*$M1108</f>
        <v>5035264</v>
      </c>
      <c r="AP1108" s="27">
        <f>+AH1108*($O1108+$Q1108)</f>
        <v>67420183</v>
      </c>
      <c r="AQ1108" s="27">
        <f>+AI1108*$S1108</f>
        <v>16478952</v>
      </c>
      <c r="AR1108" s="27">
        <f>+AJ1108*$U1108</f>
        <v>0</v>
      </c>
      <c r="AS1108" s="27">
        <f>+AK1108*L1108</f>
        <v>0</v>
      </c>
      <c r="AT1108" s="27">
        <f>+AL1108*(N1108+P1108)</f>
        <v>0</v>
      </c>
      <c r="AU1108" s="27">
        <f>+AM1108*R1108</f>
        <v>0</v>
      </c>
      <c r="AV1108" s="27">
        <f>+AN1108*T1108</f>
        <v>0</v>
      </c>
      <c r="AW1108" s="27">
        <f>+AG1108*$X1108*$AW$1</f>
        <v>0</v>
      </c>
      <c r="AX1108" s="27">
        <f>+AH1108*($AB1108+$Z1108)*$AW$1</f>
        <v>0</v>
      </c>
      <c r="AY1108" s="27">
        <f>+AI1108*$AD1108*$AW$1</f>
        <v>0</v>
      </c>
      <c r="AZ1108" s="27">
        <f>+AJ1108*$AF1108*$AW$1</f>
        <v>0</v>
      </c>
      <c r="BA1108" s="27">
        <f>+$AW$1*AK1108*W1108</f>
        <v>0</v>
      </c>
      <c r="BB1108" s="27">
        <f>+$AW$1*AL1108*(Y1108+AA1108)</f>
        <v>0</v>
      </c>
      <c r="BC1108" s="27">
        <f>+AM1108*AC1108*$AW$1</f>
        <v>0</v>
      </c>
      <c r="BD1108" s="27">
        <f>+$AW$1*AN1108*AE1108</f>
        <v>0</v>
      </c>
      <c r="BE1108" s="27">
        <f>ROUND(SUM(AO1108:AV1108),0)</f>
        <v>88934399</v>
      </c>
      <c r="BF1108" s="27">
        <f>ROUND(SUM(AW1108:BD1108),0)</f>
        <v>0</v>
      </c>
      <c r="BG1108" s="9">
        <f>+BF1108+BE1108</f>
        <v>88934399</v>
      </c>
      <c r="BH1108" s="27">
        <f>+ROUND(BG1108*$BH$2,0)</f>
        <v>71147519</v>
      </c>
      <c r="BI1108" s="27"/>
      <c r="BJ1108" t="s">
        <v>9823</v>
      </c>
      <c r="BK1108" t="s">
        <v>700</v>
      </c>
      <c r="BL1108" t="s">
        <v>11542</v>
      </c>
      <c r="BM1108" t="s">
        <v>9866</v>
      </c>
      <c r="BN1108" t="s">
        <v>9832</v>
      </c>
      <c r="BO1108" t="s">
        <v>11543</v>
      </c>
      <c r="BP1108" t="s">
        <v>25131</v>
      </c>
      <c r="BQ1108" t="s">
        <v>31222</v>
      </c>
      <c r="BR1108" t="s">
        <v>29332</v>
      </c>
      <c r="BS1108">
        <v>1</v>
      </c>
      <c r="BU1108" t="s">
        <v>11542</v>
      </c>
      <c r="BV1108" t="s">
        <v>31223</v>
      </c>
      <c r="BW1108" t="s">
        <v>29340</v>
      </c>
      <c r="BX1108" t="s">
        <v>9832</v>
      </c>
      <c r="BY1108" t="s">
        <v>11543</v>
      </c>
      <c r="BZ1108" t="s">
        <v>25131</v>
      </c>
      <c r="CA1108">
        <v>1</v>
      </c>
      <c r="CB1108" t="s">
        <v>29341</v>
      </c>
    </row>
    <row r="1109" spans="1:80" x14ac:dyDescent="0.25">
      <c r="A1109" t="s">
        <v>7489</v>
      </c>
      <c r="B1109" s="41" t="s">
        <v>7167</v>
      </c>
      <c r="C1109" s="41">
        <v>33</v>
      </c>
      <c r="D1109">
        <v>11001</v>
      </c>
      <c r="E1109" t="s">
        <v>582</v>
      </c>
      <c r="F1109" s="41">
        <v>895</v>
      </c>
      <c r="G1109" s="41">
        <v>111001027324</v>
      </c>
      <c r="H1109" t="s">
        <v>701</v>
      </c>
      <c r="I1109" s="25">
        <v>63.42970327319312</v>
      </c>
      <c r="J1109" s="42">
        <f>STANDARDIZE(I1109,$I$1,$I$2)</f>
        <v>-1.4732053971942705</v>
      </c>
      <c r="K1109" s="26">
        <f>SUM(L1109:U1109)</f>
        <v>1404</v>
      </c>
      <c r="L1109" s="26">
        <v>0</v>
      </c>
      <c r="M1109" s="26">
        <v>89</v>
      </c>
      <c r="N1109" s="26">
        <v>0</v>
      </c>
      <c r="O1109" s="26">
        <v>507</v>
      </c>
      <c r="P1109" s="26">
        <v>0</v>
      </c>
      <c r="Q1109" s="26">
        <v>573</v>
      </c>
      <c r="R1109" s="26">
        <v>0</v>
      </c>
      <c r="S1109" s="26">
        <v>235</v>
      </c>
      <c r="T1109" s="26">
        <v>0</v>
      </c>
      <c r="U1109" s="26">
        <v>0</v>
      </c>
      <c r="V1109" s="26">
        <f>SUM(W1109:AF1109)</f>
        <v>0</v>
      </c>
      <c r="W1109" s="26">
        <v>0</v>
      </c>
      <c r="X1109" s="26">
        <v>0</v>
      </c>
      <c r="Y1109" s="26">
        <v>0</v>
      </c>
      <c r="Z1109" s="26">
        <v>0</v>
      </c>
      <c r="AA1109" s="26">
        <v>0</v>
      </c>
      <c r="AB1109" s="26">
        <v>0</v>
      </c>
      <c r="AC1109" s="26">
        <v>0</v>
      </c>
      <c r="AD1109" s="26">
        <v>0</v>
      </c>
      <c r="AE1109" s="26">
        <v>0</v>
      </c>
      <c r="AF1109" s="26">
        <v>0</v>
      </c>
      <c r="AG1109" s="27">
        <f>ROUND(('Per Cápita'!$E$4*(1+($J1109/100))),0)</f>
        <v>73687</v>
      </c>
      <c r="AH1109" s="27">
        <f>ROUND(('Per Cápita'!$E$5*(1+($J1109/100))),0)</f>
        <v>65074</v>
      </c>
      <c r="AI1109" s="27">
        <f>ROUND(('Per Cápita'!$E$6*(1+($J1109/100))),0)</f>
        <v>97610</v>
      </c>
      <c r="AJ1109" s="27">
        <f>ROUND(('Per Cápita'!$E$7*(1+($J1109/100))),0)</f>
        <v>119621</v>
      </c>
      <c r="AK1109" s="27">
        <f>ROUND(('Per Cápita'!$F$4*(1+($J1109/100))),0)</f>
        <v>90912</v>
      </c>
      <c r="AL1109" s="27">
        <f>ROUND(('Per Cápita'!$F$5*(1+($J1109/100))),0)</f>
        <v>79429</v>
      </c>
      <c r="AM1109" s="27">
        <f>ROUND(('Per Cápita'!$F$6*(1+($J1109/100))),0)</f>
        <v>121536</v>
      </c>
      <c r="AN1109" s="27">
        <f>ROUND(('Per Cápita'!$F$7*(1+($J1109/100))),0)</f>
        <v>146418</v>
      </c>
      <c r="AO1109" s="27">
        <f>+AG1109*$M1109</f>
        <v>6558143</v>
      </c>
      <c r="AP1109" s="27">
        <f>+AH1109*($O1109+$Q1109)</f>
        <v>70279920</v>
      </c>
      <c r="AQ1109" s="27">
        <f>+AI1109*$S1109</f>
        <v>22938350</v>
      </c>
      <c r="AR1109" s="27">
        <f>+AJ1109*$U1109</f>
        <v>0</v>
      </c>
      <c r="AS1109" s="27">
        <f>+AK1109*L1109</f>
        <v>0</v>
      </c>
      <c r="AT1109" s="27">
        <f>+AL1109*(N1109+P1109)</f>
        <v>0</v>
      </c>
      <c r="AU1109" s="27">
        <f>+AM1109*R1109</f>
        <v>0</v>
      </c>
      <c r="AV1109" s="27">
        <f>+AN1109*T1109</f>
        <v>0</v>
      </c>
      <c r="AW1109" s="27">
        <f>+AG1109*$X1109*$AW$1</f>
        <v>0</v>
      </c>
      <c r="AX1109" s="27">
        <f>+AH1109*($AB1109+$Z1109)*$AW$1</f>
        <v>0</v>
      </c>
      <c r="AY1109" s="27">
        <f>+AI1109*$AD1109*$AW$1</f>
        <v>0</v>
      </c>
      <c r="AZ1109" s="27">
        <f>+AJ1109*$AF1109*$AW$1</f>
        <v>0</v>
      </c>
      <c r="BA1109" s="27">
        <f>+$AW$1*AK1109*W1109</f>
        <v>0</v>
      </c>
      <c r="BB1109" s="27">
        <f>+$AW$1*AL1109*(Y1109+AA1109)</f>
        <v>0</v>
      </c>
      <c r="BC1109" s="27">
        <f>+AM1109*AC1109*$AW$1</f>
        <v>0</v>
      </c>
      <c r="BD1109" s="27">
        <f>+$AW$1*AN1109*AE1109</f>
        <v>0</v>
      </c>
      <c r="BE1109" s="27">
        <f>ROUND(SUM(AO1109:AV1109),0)</f>
        <v>99776413</v>
      </c>
      <c r="BF1109" s="27">
        <f>ROUND(SUM(AW1109:BD1109),0)</f>
        <v>0</v>
      </c>
      <c r="BG1109" s="9">
        <f>+BF1109+BE1109</f>
        <v>99776413</v>
      </c>
      <c r="BH1109" s="27">
        <f>+ROUND(BG1109*$BH$2,0)</f>
        <v>79821130</v>
      </c>
      <c r="BI1109" s="27"/>
      <c r="BJ1109" t="s">
        <v>9823</v>
      </c>
      <c r="BK1109" t="s">
        <v>701</v>
      </c>
      <c r="BL1109" t="s">
        <v>11544</v>
      </c>
      <c r="BM1109" t="s">
        <v>9866</v>
      </c>
      <c r="BN1109" t="s">
        <v>9832</v>
      </c>
      <c r="BO1109" t="s">
        <v>11545</v>
      </c>
      <c r="BP1109" t="s">
        <v>25132</v>
      </c>
      <c r="BQ1109" t="s">
        <v>31224</v>
      </c>
      <c r="BR1109" t="s">
        <v>29332</v>
      </c>
      <c r="BS1109">
        <v>1</v>
      </c>
      <c r="BU1109" t="s">
        <v>11544</v>
      </c>
      <c r="BV1109" t="s">
        <v>31225</v>
      </c>
      <c r="BW1109" t="s">
        <v>29340</v>
      </c>
      <c r="BX1109" t="s">
        <v>9832</v>
      </c>
      <c r="BY1109" t="s">
        <v>11545</v>
      </c>
      <c r="BZ1109" t="s">
        <v>25132</v>
      </c>
      <c r="CA1109">
        <v>1</v>
      </c>
      <c r="CB1109" t="s">
        <v>29341</v>
      </c>
    </row>
    <row r="1110" spans="1:80" x14ac:dyDescent="0.25">
      <c r="A1110" t="s">
        <v>7489</v>
      </c>
      <c r="B1110" s="41" t="s">
        <v>7167</v>
      </c>
      <c r="C1110" s="41">
        <v>33</v>
      </c>
      <c r="D1110">
        <v>11001</v>
      </c>
      <c r="E1110" t="s">
        <v>582</v>
      </c>
      <c r="F1110" s="41">
        <v>961</v>
      </c>
      <c r="G1110" s="41">
        <v>111001027332</v>
      </c>
      <c r="H1110" t="s">
        <v>702</v>
      </c>
      <c r="I1110" s="25">
        <v>62.929548847883865</v>
      </c>
      <c r="J1110" s="42">
        <f>STANDARDIZE(I1110,$I$1,$I$2)</f>
        <v>-1.6342449141646482</v>
      </c>
      <c r="K1110" s="26">
        <f>SUM(L1110:U1110)</f>
        <v>2056</v>
      </c>
      <c r="L1110" s="26">
        <v>0</v>
      </c>
      <c r="M1110" s="26">
        <v>97</v>
      </c>
      <c r="N1110" s="26">
        <v>0</v>
      </c>
      <c r="O1110" s="26">
        <v>870</v>
      </c>
      <c r="P1110" s="26">
        <v>0</v>
      </c>
      <c r="Q1110" s="26">
        <v>905</v>
      </c>
      <c r="R1110" s="26">
        <v>0</v>
      </c>
      <c r="S1110" s="26">
        <v>0</v>
      </c>
      <c r="T1110" s="26">
        <v>0</v>
      </c>
      <c r="U1110" s="26">
        <v>184</v>
      </c>
      <c r="V1110" s="26">
        <f>SUM(W1110:AF1110)</f>
        <v>1681</v>
      </c>
      <c r="W1110" s="26">
        <v>0</v>
      </c>
      <c r="X1110" s="26">
        <v>97</v>
      </c>
      <c r="Y1110" s="26">
        <v>0</v>
      </c>
      <c r="Z1110" s="26">
        <v>870</v>
      </c>
      <c r="AA1110" s="26">
        <v>0</v>
      </c>
      <c r="AB1110" s="26">
        <v>530</v>
      </c>
      <c r="AC1110" s="26">
        <v>0</v>
      </c>
      <c r="AD1110" s="26">
        <v>0</v>
      </c>
      <c r="AE1110" s="26">
        <v>0</v>
      </c>
      <c r="AF1110" s="26">
        <v>184</v>
      </c>
      <c r="AG1110" s="27">
        <f>ROUND(('Per Cápita'!$E$4*(1+($J1110/100))),0)</f>
        <v>73567</v>
      </c>
      <c r="AH1110" s="27">
        <f>ROUND(('Per Cápita'!$E$5*(1+($J1110/100))),0)</f>
        <v>64968</v>
      </c>
      <c r="AI1110" s="27">
        <f>ROUND(('Per Cápita'!$E$6*(1+($J1110/100))),0)</f>
        <v>97451</v>
      </c>
      <c r="AJ1110" s="27">
        <f>ROUND(('Per Cápita'!$E$7*(1+($J1110/100))),0)</f>
        <v>119426</v>
      </c>
      <c r="AK1110" s="27">
        <f>ROUND(('Per Cápita'!$F$4*(1+($J1110/100))),0)</f>
        <v>90763</v>
      </c>
      <c r="AL1110" s="27">
        <f>ROUND(('Per Cápita'!$F$5*(1+($J1110/100))),0)</f>
        <v>79300</v>
      </c>
      <c r="AM1110" s="27">
        <f>ROUND(('Per Cápita'!$F$6*(1+($J1110/100))),0)</f>
        <v>121337</v>
      </c>
      <c r="AN1110" s="27">
        <f>ROUND(('Per Cápita'!$F$7*(1+($J1110/100))),0)</f>
        <v>146178</v>
      </c>
      <c r="AO1110" s="27">
        <f>+AG1110*$M1110</f>
        <v>7135999</v>
      </c>
      <c r="AP1110" s="27">
        <f>+AH1110*($O1110+$Q1110)</f>
        <v>115318200</v>
      </c>
      <c r="AQ1110" s="27">
        <f>+AI1110*$S1110</f>
        <v>0</v>
      </c>
      <c r="AR1110" s="27">
        <f>+AJ1110*$U1110</f>
        <v>21974384</v>
      </c>
      <c r="AS1110" s="27">
        <f>+AK1110*L1110</f>
        <v>0</v>
      </c>
      <c r="AT1110" s="27">
        <f>+AL1110*(N1110+P1110)</f>
        <v>0</v>
      </c>
      <c r="AU1110" s="27">
        <f>+AM1110*R1110</f>
        <v>0</v>
      </c>
      <c r="AV1110" s="27">
        <f>+AN1110*T1110</f>
        <v>0</v>
      </c>
      <c r="AW1110" s="27">
        <f>+AG1110*$X1110*$AW$1</f>
        <v>1427199.8</v>
      </c>
      <c r="AX1110" s="27">
        <f>+AH1110*($AB1110+$Z1110)*$AW$1</f>
        <v>18191040</v>
      </c>
      <c r="AY1110" s="27">
        <f>+AI1110*$AD1110*$AW$1</f>
        <v>0</v>
      </c>
      <c r="AZ1110" s="27">
        <f>+AJ1110*$AF1110*$AW$1</f>
        <v>4394876.8</v>
      </c>
      <c r="BA1110" s="27">
        <f>+$AW$1*AK1110*W1110</f>
        <v>0</v>
      </c>
      <c r="BB1110" s="27">
        <f>+$AW$1*AL1110*(Y1110+AA1110)</f>
        <v>0</v>
      </c>
      <c r="BC1110" s="27">
        <f>+AM1110*AC1110*$AW$1</f>
        <v>0</v>
      </c>
      <c r="BD1110" s="27">
        <f>+$AW$1*AN1110*AE1110</f>
        <v>0</v>
      </c>
      <c r="BE1110" s="27">
        <f>ROUND(SUM(AO1110:AV1110),0)</f>
        <v>144428583</v>
      </c>
      <c r="BF1110" s="27">
        <f>ROUND(SUM(AW1110:BD1110),0)</f>
        <v>24013117</v>
      </c>
      <c r="BG1110" s="9">
        <f>+BF1110+BE1110</f>
        <v>168441700</v>
      </c>
      <c r="BH1110" s="27">
        <f>+ROUND(BG1110*$BH$2,0)</f>
        <v>134753360</v>
      </c>
      <c r="BI1110" s="27"/>
      <c r="BJ1110" t="s">
        <v>9823</v>
      </c>
      <c r="BK1110" t="s">
        <v>702</v>
      </c>
      <c r="BL1110" t="s">
        <v>11546</v>
      </c>
      <c r="BM1110" t="s">
        <v>9866</v>
      </c>
      <c r="BN1110" t="s">
        <v>9832</v>
      </c>
      <c r="BO1110" t="s">
        <v>11547</v>
      </c>
      <c r="BP1110" t="s">
        <v>25133</v>
      </c>
      <c r="BQ1110" t="s">
        <v>31226</v>
      </c>
      <c r="BR1110" t="s">
        <v>29332</v>
      </c>
      <c r="BS1110">
        <v>1</v>
      </c>
      <c r="BU1110" t="s">
        <v>11546</v>
      </c>
      <c r="BV1110" t="s">
        <v>31227</v>
      </c>
      <c r="BW1110" t="s">
        <v>29340</v>
      </c>
      <c r="BX1110" t="s">
        <v>9832</v>
      </c>
      <c r="BY1110" t="s">
        <v>11547</v>
      </c>
      <c r="BZ1110" t="s">
        <v>25133</v>
      </c>
      <c r="CA1110">
        <v>1</v>
      </c>
      <c r="CB1110" t="s">
        <v>29341</v>
      </c>
    </row>
    <row r="1111" spans="1:80" x14ac:dyDescent="0.25">
      <c r="A1111" t="s">
        <v>7489</v>
      </c>
      <c r="B1111" s="41" t="s">
        <v>7167</v>
      </c>
      <c r="C1111" s="41">
        <v>33</v>
      </c>
      <c r="D1111">
        <v>11001</v>
      </c>
      <c r="E1111" t="s">
        <v>582</v>
      </c>
      <c r="F1111" s="41">
        <v>962</v>
      </c>
      <c r="G1111" s="41">
        <v>111001027383</v>
      </c>
      <c r="H1111" t="s">
        <v>703</v>
      </c>
      <c r="I1111" s="25">
        <v>64.470295304759333</v>
      </c>
      <c r="J1111" s="42">
        <f>STANDARDIZE(I1111,$I$1,$I$2)</f>
        <v>-1.1381560011541745</v>
      </c>
      <c r="K1111" s="26">
        <f>SUM(L1111:U1111)</f>
        <v>2011</v>
      </c>
      <c r="L1111" s="26">
        <v>0</v>
      </c>
      <c r="M1111" s="26">
        <v>74</v>
      </c>
      <c r="N1111" s="26">
        <v>0</v>
      </c>
      <c r="O1111" s="26">
        <v>1041</v>
      </c>
      <c r="P1111" s="26">
        <v>0</v>
      </c>
      <c r="Q1111" s="26">
        <v>649</v>
      </c>
      <c r="R1111" s="26">
        <v>0</v>
      </c>
      <c r="S1111" s="26">
        <v>247</v>
      </c>
      <c r="T1111" s="26">
        <v>0</v>
      </c>
      <c r="U1111" s="26">
        <v>0</v>
      </c>
      <c r="V1111" s="26">
        <f>SUM(W1111:AF1111)</f>
        <v>418</v>
      </c>
      <c r="W1111" s="26">
        <v>0</v>
      </c>
      <c r="X1111" s="26">
        <v>25</v>
      </c>
      <c r="Y1111" s="26">
        <v>0</v>
      </c>
      <c r="Z1111" s="26">
        <v>146</v>
      </c>
      <c r="AA1111" s="26">
        <v>0</v>
      </c>
      <c r="AB1111" s="26">
        <v>0</v>
      </c>
      <c r="AC1111" s="26">
        <v>0</v>
      </c>
      <c r="AD1111" s="26">
        <v>247</v>
      </c>
      <c r="AE1111" s="26">
        <v>0</v>
      </c>
      <c r="AF1111" s="26">
        <v>0</v>
      </c>
      <c r="AG1111" s="27">
        <f>ROUND(('Per Cápita'!$E$4*(1+($J1111/100))),0)</f>
        <v>73938</v>
      </c>
      <c r="AH1111" s="27">
        <f>ROUND(('Per Cápita'!$E$5*(1+($J1111/100))),0)</f>
        <v>65295</v>
      </c>
      <c r="AI1111" s="27">
        <f>ROUND(('Per Cápita'!$E$6*(1+($J1111/100))),0)</f>
        <v>97942</v>
      </c>
      <c r="AJ1111" s="27">
        <f>ROUND(('Per Cápita'!$E$7*(1+($J1111/100))),0)</f>
        <v>120028</v>
      </c>
      <c r="AK1111" s="27">
        <f>ROUND(('Per Cápita'!$F$4*(1+($J1111/100))),0)</f>
        <v>91221</v>
      </c>
      <c r="AL1111" s="27">
        <f>ROUND(('Per Cápita'!$F$5*(1+($J1111/100))),0)</f>
        <v>79699</v>
      </c>
      <c r="AM1111" s="27">
        <f>ROUND(('Per Cápita'!$F$6*(1+($J1111/100))),0)</f>
        <v>121949</v>
      </c>
      <c r="AN1111" s="27">
        <f>ROUND(('Per Cápita'!$F$7*(1+($J1111/100))),0)</f>
        <v>146916</v>
      </c>
      <c r="AO1111" s="27">
        <f>+AG1111*$M1111</f>
        <v>5471412</v>
      </c>
      <c r="AP1111" s="27">
        <f>+AH1111*($O1111+$Q1111)</f>
        <v>110348550</v>
      </c>
      <c r="AQ1111" s="27">
        <f>+AI1111*$S1111</f>
        <v>24191674</v>
      </c>
      <c r="AR1111" s="27">
        <f>+AJ1111*$U1111</f>
        <v>0</v>
      </c>
      <c r="AS1111" s="27">
        <f>+AK1111*L1111</f>
        <v>0</v>
      </c>
      <c r="AT1111" s="27">
        <f>+AL1111*(N1111+P1111)</f>
        <v>0</v>
      </c>
      <c r="AU1111" s="27">
        <f>+AM1111*R1111</f>
        <v>0</v>
      </c>
      <c r="AV1111" s="27">
        <f>+AN1111*T1111</f>
        <v>0</v>
      </c>
      <c r="AW1111" s="27">
        <f>+AG1111*$X1111*$AW$1</f>
        <v>369690</v>
      </c>
      <c r="AX1111" s="27">
        <f>+AH1111*($AB1111+$Z1111)*$AW$1</f>
        <v>1906614</v>
      </c>
      <c r="AY1111" s="27">
        <f>+AI1111*$AD1111*$AW$1</f>
        <v>4838334.8</v>
      </c>
      <c r="AZ1111" s="27">
        <f>+AJ1111*$AF1111*$AW$1</f>
        <v>0</v>
      </c>
      <c r="BA1111" s="27">
        <f>+$AW$1*AK1111*W1111</f>
        <v>0</v>
      </c>
      <c r="BB1111" s="27">
        <f>+$AW$1*AL1111*(Y1111+AA1111)</f>
        <v>0</v>
      </c>
      <c r="BC1111" s="27">
        <f>+AM1111*AC1111*$AW$1</f>
        <v>0</v>
      </c>
      <c r="BD1111" s="27">
        <f>+$AW$1*AN1111*AE1111</f>
        <v>0</v>
      </c>
      <c r="BE1111" s="27">
        <f>ROUND(SUM(AO1111:AV1111),0)</f>
        <v>140011636</v>
      </c>
      <c r="BF1111" s="27">
        <f>ROUND(SUM(AW1111:BD1111),0)</f>
        <v>7114639</v>
      </c>
      <c r="BG1111" s="9">
        <f>+BF1111+BE1111</f>
        <v>147126275</v>
      </c>
      <c r="BH1111" s="27">
        <f>+ROUND(BG1111*$BH$2,0)</f>
        <v>117701020</v>
      </c>
      <c r="BI1111" s="27"/>
      <c r="BJ1111" t="s">
        <v>9823</v>
      </c>
      <c r="BK1111" t="s">
        <v>703</v>
      </c>
      <c r="BL1111" t="s">
        <v>11548</v>
      </c>
      <c r="BM1111" t="s">
        <v>9866</v>
      </c>
      <c r="BN1111" t="s">
        <v>9832</v>
      </c>
      <c r="BO1111" t="s">
        <v>11549</v>
      </c>
      <c r="BP1111" t="s">
        <v>25134</v>
      </c>
      <c r="BQ1111" t="s">
        <v>31228</v>
      </c>
      <c r="BR1111" t="s">
        <v>29332</v>
      </c>
      <c r="BS1111">
        <v>1</v>
      </c>
      <c r="BU1111" t="s">
        <v>11548</v>
      </c>
      <c r="BV1111" t="s">
        <v>31229</v>
      </c>
      <c r="BW1111" t="s">
        <v>29340</v>
      </c>
      <c r="BX1111" t="s">
        <v>9832</v>
      </c>
      <c r="BY1111" t="s">
        <v>11549</v>
      </c>
      <c r="BZ1111" t="s">
        <v>25134</v>
      </c>
      <c r="CA1111">
        <v>2</v>
      </c>
      <c r="CB1111" t="s">
        <v>29341</v>
      </c>
    </row>
    <row r="1112" spans="1:80" x14ac:dyDescent="0.25">
      <c r="A1112" t="s">
        <v>7489</v>
      </c>
      <c r="B1112" s="41" t="s">
        <v>7167</v>
      </c>
      <c r="C1112" s="41">
        <v>33</v>
      </c>
      <c r="D1112">
        <v>11001</v>
      </c>
      <c r="E1112" t="s">
        <v>582</v>
      </c>
      <c r="F1112" s="41">
        <v>963</v>
      </c>
      <c r="G1112" s="41">
        <v>111001027391</v>
      </c>
      <c r="H1112" t="s">
        <v>704</v>
      </c>
      <c r="I1112" s="25">
        <v>64.614715777029772</v>
      </c>
      <c r="J1112" s="42">
        <f>STANDARDIZE(I1112,$I$1,$I$2)</f>
        <v>-1.0916555566550878</v>
      </c>
      <c r="K1112" s="26">
        <f>SUM(L1112:U1112)</f>
        <v>5153</v>
      </c>
      <c r="L1112" s="26">
        <v>0</v>
      </c>
      <c r="M1112" s="26">
        <v>346</v>
      </c>
      <c r="N1112" s="26">
        <v>0</v>
      </c>
      <c r="O1112" s="26">
        <v>2536</v>
      </c>
      <c r="P1112" s="26">
        <v>0</v>
      </c>
      <c r="Q1112" s="26">
        <v>1742</v>
      </c>
      <c r="R1112" s="26">
        <v>0</v>
      </c>
      <c r="S1112" s="26">
        <v>529</v>
      </c>
      <c r="T1112" s="26">
        <v>0</v>
      </c>
      <c r="U1112" s="26">
        <v>0</v>
      </c>
      <c r="V1112" s="26">
        <f>SUM(W1112:AF1112)</f>
        <v>0</v>
      </c>
      <c r="W1112" s="26">
        <v>0</v>
      </c>
      <c r="X1112" s="26">
        <v>0</v>
      </c>
      <c r="Y1112" s="26">
        <v>0</v>
      </c>
      <c r="Z1112" s="26">
        <v>0</v>
      </c>
      <c r="AA1112" s="26">
        <v>0</v>
      </c>
      <c r="AB1112" s="26">
        <v>0</v>
      </c>
      <c r="AC1112" s="26">
        <v>0</v>
      </c>
      <c r="AD1112" s="26">
        <v>0</v>
      </c>
      <c r="AE1112" s="26">
        <v>0</v>
      </c>
      <c r="AF1112" s="26">
        <v>0</v>
      </c>
      <c r="AG1112" s="27">
        <f>ROUND(('Per Cápita'!$E$4*(1+($J1112/100))),0)</f>
        <v>73973</v>
      </c>
      <c r="AH1112" s="27">
        <f>ROUND(('Per Cápita'!$E$5*(1+($J1112/100))),0)</f>
        <v>65326</v>
      </c>
      <c r="AI1112" s="27">
        <f>ROUND(('Per Cápita'!$E$6*(1+($J1112/100))),0)</f>
        <v>97988</v>
      </c>
      <c r="AJ1112" s="27">
        <f>ROUND(('Per Cápita'!$E$7*(1+($J1112/100))),0)</f>
        <v>120085</v>
      </c>
      <c r="AK1112" s="27">
        <f>ROUND(('Per Cápita'!$F$4*(1+($J1112/100))),0)</f>
        <v>91264</v>
      </c>
      <c r="AL1112" s="27">
        <f>ROUND(('Per Cápita'!$F$5*(1+($J1112/100))),0)</f>
        <v>79737</v>
      </c>
      <c r="AM1112" s="27">
        <f>ROUND(('Per Cápita'!$F$6*(1+($J1112/100))),0)</f>
        <v>122006</v>
      </c>
      <c r="AN1112" s="27">
        <f>ROUND(('Per Cápita'!$F$7*(1+($J1112/100))),0)</f>
        <v>146985</v>
      </c>
      <c r="AO1112" s="27">
        <f>+AG1112*$M1112</f>
        <v>25594658</v>
      </c>
      <c r="AP1112" s="27">
        <f>+AH1112*($O1112+$Q1112)</f>
        <v>279464628</v>
      </c>
      <c r="AQ1112" s="27">
        <f>+AI1112*$S1112</f>
        <v>51835652</v>
      </c>
      <c r="AR1112" s="27">
        <f>+AJ1112*$U1112</f>
        <v>0</v>
      </c>
      <c r="AS1112" s="27">
        <f>+AK1112*L1112</f>
        <v>0</v>
      </c>
      <c r="AT1112" s="27">
        <f>+AL1112*(N1112+P1112)</f>
        <v>0</v>
      </c>
      <c r="AU1112" s="27">
        <f>+AM1112*R1112</f>
        <v>0</v>
      </c>
      <c r="AV1112" s="27">
        <f>+AN1112*T1112</f>
        <v>0</v>
      </c>
      <c r="AW1112" s="27">
        <f>+AG1112*$X1112*$AW$1</f>
        <v>0</v>
      </c>
      <c r="AX1112" s="27">
        <f>+AH1112*($AB1112+$Z1112)*$AW$1</f>
        <v>0</v>
      </c>
      <c r="AY1112" s="27">
        <f>+AI1112*$AD1112*$AW$1</f>
        <v>0</v>
      </c>
      <c r="AZ1112" s="27">
        <f>+AJ1112*$AF1112*$AW$1</f>
        <v>0</v>
      </c>
      <c r="BA1112" s="27">
        <f>+$AW$1*AK1112*W1112</f>
        <v>0</v>
      </c>
      <c r="BB1112" s="27">
        <f>+$AW$1*AL1112*(Y1112+AA1112)</f>
        <v>0</v>
      </c>
      <c r="BC1112" s="27">
        <f>+AM1112*AC1112*$AW$1</f>
        <v>0</v>
      </c>
      <c r="BD1112" s="27">
        <f>+$AW$1*AN1112*AE1112</f>
        <v>0</v>
      </c>
      <c r="BE1112" s="27">
        <f>ROUND(SUM(AO1112:AV1112),0)</f>
        <v>356894938</v>
      </c>
      <c r="BF1112" s="27">
        <f>ROUND(SUM(AW1112:BD1112),0)</f>
        <v>0</v>
      </c>
      <c r="BG1112" s="9">
        <f>+BF1112+BE1112</f>
        <v>356894938</v>
      </c>
      <c r="BH1112" s="27">
        <f>+ROUND(BG1112*$BH$2,0)</f>
        <v>285515950</v>
      </c>
      <c r="BI1112" s="27"/>
      <c r="BJ1112" t="s">
        <v>9823</v>
      </c>
      <c r="BK1112" t="s">
        <v>704</v>
      </c>
      <c r="BL1112" t="s">
        <v>11550</v>
      </c>
      <c r="BM1112" t="s">
        <v>9866</v>
      </c>
      <c r="BN1112" t="s">
        <v>9832</v>
      </c>
      <c r="BO1112" t="s">
        <v>11551</v>
      </c>
      <c r="BP1112" t="s">
        <v>25135</v>
      </c>
      <c r="BQ1112" t="s">
        <v>31230</v>
      </c>
      <c r="BR1112" t="s">
        <v>29332</v>
      </c>
      <c r="BS1112">
        <v>1</v>
      </c>
      <c r="BU1112" t="s">
        <v>11550</v>
      </c>
      <c r="BV1112" t="s">
        <v>31231</v>
      </c>
      <c r="BW1112" t="s">
        <v>29340</v>
      </c>
      <c r="BX1112" t="s">
        <v>9832</v>
      </c>
      <c r="BY1112" t="s">
        <v>11551</v>
      </c>
      <c r="BZ1112" t="s">
        <v>25135</v>
      </c>
      <c r="CA1112">
        <v>1</v>
      </c>
      <c r="CB1112" t="s">
        <v>29341</v>
      </c>
    </row>
    <row r="1113" spans="1:80" x14ac:dyDescent="0.25">
      <c r="A1113" t="s">
        <v>7489</v>
      </c>
      <c r="B1113" s="41" t="s">
        <v>7167</v>
      </c>
      <c r="C1113" s="41">
        <v>33</v>
      </c>
      <c r="D1113">
        <v>11001</v>
      </c>
      <c r="E1113" t="s">
        <v>582</v>
      </c>
      <c r="F1113" s="41">
        <v>964</v>
      </c>
      <c r="G1113" s="41">
        <v>111001027405</v>
      </c>
      <c r="H1113" t="s">
        <v>7053</v>
      </c>
      <c r="I1113" s="25">
        <v>62.020926750279699</v>
      </c>
      <c r="J1113" s="42">
        <f>STANDARDIZE(I1113,$I$1,$I$2)</f>
        <v>-1.9268026849297706</v>
      </c>
      <c r="K1113" s="26">
        <f>SUM(L1113:U1113)</f>
        <v>1422</v>
      </c>
      <c r="L1113" s="26">
        <v>0</v>
      </c>
      <c r="M1113" s="26">
        <v>146</v>
      </c>
      <c r="N1113" s="26">
        <v>0</v>
      </c>
      <c r="O1113" s="26">
        <v>682</v>
      </c>
      <c r="P1113" s="26">
        <v>0</v>
      </c>
      <c r="Q1113" s="26">
        <v>594</v>
      </c>
      <c r="R1113" s="26">
        <v>0</v>
      </c>
      <c r="S1113" s="26">
        <v>0</v>
      </c>
      <c r="T1113" s="26">
        <v>0</v>
      </c>
      <c r="U1113" s="26">
        <v>0</v>
      </c>
      <c r="V1113" s="26">
        <f>SUM(W1113:AF1113)</f>
        <v>0</v>
      </c>
      <c r="W1113" s="26">
        <v>0</v>
      </c>
      <c r="X1113" s="26">
        <v>0</v>
      </c>
      <c r="Y1113" s="26">
        <v>0</v>
      </c>
      <c r="Z1113" s="26">
        <v>0</v>
      </c>
      <c r="AA1113" s="26">
        <v>0</v>
      </c>
      <c r="AB1113" s="26">
        <v>0</v>
      </c>
      <c r="AC1113" s="26">
        <v>0</v>
      </c>
      <c r="AD1113" s="26">
        <v>0</v>
      </c>
      <c r="AE1113" s="26">
        <v>0</v>
      </c>
      <c r="AF1113" s="26">
        <v>0</v>
      </c>
      <c r="AG1113" s="27">
        <f>ROUND(('Per Cápita'!$E$4*(1+($J1113/100))),0)</f>
        <v>73348</v>
      </c>
      <c r="AH1113" s="27">
        <f>ROUND(('Per Cápita'!$E$5*(1+($J1113/100))),0)</f>
        <v>64774</v>
      </c>
      <c r="AI1113" s="27">
        <f>ROUND(('Per Cápita'!$E$6*(1+($J1113/100))),0)</f>
        <v>97161</v>
      </c>
      <c r="AJ1113" s="27">
        <f>ROUND(('Per Cápita'!$E$7*(1+($J1113/100))),0)</f>
        <v>119071</v>
      </c>
      <c r="AK1113" s="27">
        <f>ROUND(('Per Cápita'!$F$4*(1+($J1113/100))),0)</f>
        <v>90493</v>
      </c>
      <c r="AL1113" s="27">
        <f>ROUND(('Per Cápita'!$F$5*(1+($J1113/100))),0)</f>
        <v>79064</v>
      </c>
      <c r="AM1113" s="27">
        <f>ROUND(('Per Cápita'!$F$6*(1+($J1113/100))),0)</f>
        <v>120976</v>
      </c>
      <c r="AN1113" s="27">
        <f>ROUND(('Per Cápita'!$F$7*(1+($J1113/100))),0)</f>
        <v>145744</v>
      </c>
      <c r="AO1113" s="27">
        <f>+AG1113*$M1113</f>
        <v>10708808</v>
      </c>
      <c r="AP1113" s="27">
        <f>+AH1113*($O1113+$Q1113)</f>
        <v>82651624</v>
      </c>
      <c r="AQ1113" s="27">
        <f>+AI1113*$S1113</f>
        <v>0</v>
      </c>
      <c r="AR1113" s="27">
        <f>+AJ1113*$U1113</f>
        <v>0</v>
      </c>
      <c r="AS1113" s="27">
        <f>+AK1113*L1113</f>
        <v>0</v>
      </c>
      <c r="AT1113" s="27">
        <f>+AL1113*(N1113+P1113)</f>
        <v>0</v>
      </c>
      <c r="AU1113" s="27">
        <f>+AM1113*R1113</f>
        <v>0</v>
      </c>
      <c r="AV1113" s="27">
        <f>+AN1113*T1113</f>
        <v>0</v>
      </c>
      <c r="AW1113" s="27">
        <f>+AG1113*$X1113*$AW$1</f>
        <v>0</v>
      </c>
      <c r="AX1113" s="27">
        <f>+AH1113*($AB1113+$Z1113)*$AW$1</f>
        <v>0</v>
      </c>
      <c r="AY1113" s="27">
        <f>+AI1113*$AD1113*$AW$1</f>
        <v>0</v>
      </c>
      <c r="AZ1113" s="27">
        <f>+AJ1113*$AF1113*$AW$1</f>
        <v>0</v>
      </c>
      <c r="BA1113" s="27">
        <f>+$AW$1*AK1113*W1113</f>
        <v>0</v>
      </c>
      <c r="BB1113" s="27">
        <f>+$AW$1*AL1113*(Y1113+AA1113)</f>
        <v>0</v>
      </c>
      <c r="BC1113" s="27">
        <f>+AM1113*AC1113*$AW$1</f>
        <v>0</v>
      </c>
      <c r="BD1113" s="27">
        <f>+$AW$1*AN1113*AE1113</f>
        <v>0</v>
      </c>
      <c r="BE1113" s="27">
        <f>ROUND(SUM(AO1113:AV1113),0)</f>
        <v>93360432</v>
      </c>
      <c r="BF1113" s="27">
        <f>ROUND(SUM(AW1113:BD1113),0)</f>
        <v>0</v>
      </c>
      <c r="BG1113" s="9">
        <f>+BF1113+BE1113</f>
        <v>93360432</v>
      </c>
      <c r="BH1113" s="27">
        <f>+ROUND(BG1113*$BH$2,0)</f>
        <v>74688346</v>
      </c>
      <c r="BI1113" s="27"/>
      <c r="BJ1113" t="s">
        <v>9823</v>
      </c>
      <c r="BK1113" t="s">
        <v>7053</v>
      </c>
      <c r="BL1113" t="s">
        <v>11552</v>
      </c>
      <c r="BM1113" t="s">
        <v>9866</v>
      </c>
      <c r="BN1113" t="s">
        <v>9832</v>
      </c>
      <c r="BO1113" t="s">
        <v>11553</v>
      </c>
      <c r="BP1113" t="s">
        <v>25136</v>
      </c>
      <c r="BQ1113" t="s">
        <v>31232</v>
      </c>
      <c r="BR1113" t="s">
        <v>29332</v>
      </c>
      <c r="BS1113">
        <v>1</v>
      </c>
      <c r="BU1113" t="s">
        <v>11552</v>
      </c>
      <c r="BV1113" t="s">
        <v>31233</v>
      </c>
      <c r="BW1113" t="s">
        <v>29340</v>
      </c>
      <c r="BX1113" t="s">
        <v>9832</v>
      </c>
      <c r="BY1113" t="s">
        <v>11553</v>
      </c>
      <c r="BZ1113" t="s">
        <v>25136</v>
      </c>
      <c r="CA1113">
        <v>1</v>
      </c>
      <c r="CB1113" t="s">
        <v>29341</v>
      </c>
    </row>
    <row r="1114" spans="1:80" x14ac:dyDescent="0.25">
      <c r="A1114" t="s">
        <v>7489</v>
      </c>
      <c r="B1114" s="41" t="s">
        <v>7167</v>
      </c>
      <c r="C1114" s="41">
        <v>33</v>
      </c>
      <c r="D1114">
        <v>11001</v>
      </c>
      <c r="E1114" t="s">
        <v>582</v>
      </c>
      <c r="F1114" s="41">
        <v>966</v>
      </c>
      <c r="G1114" s="41">
        <v>111001028258</v>
      </c>
      <c r="H1114" t="s">
        <v>705</v>
      </c>
      <c r="I1114" s="25">
        <v>63.852967032358102</v>
      </c>
      <c r="J1114" s="42">
        <f>STANDARDIZE(I1114,$I$1,$I$2)</f>
        <v>-1.3369231054103896</v>
      </c>
      <c r="K1114" s="26">
        <f>SUM(L1114:U1114)</f>
        <v>1195</v>
      </c>
      <c r="L1114" s="26">
        <v>0</v>
      </c>
      <c r="M1114" s="26">
        <v>74</v>
      </c>
      <c r="N1114" s="26">
        <v>0</v>
      </c>
      <c r="O1114" s="26">
        <v>479</v>
      </c>
      <c r="P1114" s="26">
        <v>0</v>
      </c>
      <c r="Q1114" s="26">
        <v>467</v>
      </c>
      <c r="R1114" s="26">
        <v>0</v>
      </c>
      <c r="S1114" s="26">
        <v>175</v>
      </c>
      <c r="T1114" s="26">
        <v>0</v>
      </c>
      <c r="U1114" s="26">
        <v>0</v>
      </c>
      <c r="V1114" s="26">
        <f>SUM(W1114:AF1114)</f>
        <v>1195</v>
      </c>
      <c r="W1114" s="26">
        <v>0</v>
      </c>
      <c r="X1114" s="26">
        <v>74</v>
      </c>
      <c r="Y1114" s="26">
        <v>0</v>
      </c>
      <c r="Z1114" s="26">
        <v>479</v>
      </c>
      <c r="AA1114" s="26">
        <v>0</v>
      </c>
      <c r="AB1114" s="26">
        <v>467</v>
      </c>
      <c r="AC1114" s="26">
        <v>0</v>
      </c>
      <c r="AD1114" s="26">
        <v>175</v>
      </c>
      <c r="AE1114" s="26">
        <v>0</v>
      </c>
      <c r="AF1114" s="26">
        <v>0</v>
      </c>
      <c r="AG1114" s="27">
        <f>ROUND(('Per Cápita'!$E$4*(1+($J1114/100))),0)</f>
        <v>73789</v>
      </c>
      <c r="AH1114" s="27">
        <f>ROUND(('Per Cápita'!$E$5*(1+($J1114/100))),0)</f>
        <v>65164</v>
      </c>
      <c r="AI1114" s="27">
        <f>ROUND(('Per Cápita'!$E$6*(1+($J1114/100))),0)</f>
        <v>97746</v>
      </c>
      <c r="AJ1114" s="27">
        <f>ROUND(('Per Cápita'!$E$7*(1+($J1114/100))),0)</f>
        <v>119787</v>
      </c>
      <c r="AK1114" s="27">
        <f>ROUND(('Per Cápita'!$F$4*(1+($J1114/100))),0)</f>
        <v>91037</v>
      </c>
      <c r="AL1114" s="27">
        <f>ROUND(('Per Cápita'!$F$5*(1+($J1114/100))),0)</f>
        <v>79539</v>
      </c>
      <c r="AM1114" s="27">
        <f>ROUND(('Per Cápita'!$F$6*(1+($J1114/100))),0)</f>
        <v>121704</v>
      </c>
      <c r="AN1114" s="27">
        <f>ROUND(('Per Cápita'!$F$7*(1+($J1114/100))),0)</f>
        <v>146620</v>
      </c>
      <c r="AO1114" s="27">
        <f>+AG1114*$M1114</f>
        <v>5460386</v>
      </c>
      <c r="AP1114" s="27">
        <f>+AH1114*($O1114+$Q1114)</f>
        <v>61645144</v>
      </c>
      <c r="AQ1114" s="27">
        <f>+AI1114*$S1114</f>
        <v>17105550</v>
      </c>
      <c r="AR1114" s="27">
        <f>+AJ1114*$U1114</f>
        <v>0</v>
      </c>
      <c r="AS1114" s="27">
        <f>+AK1114*L1114</f>
        <v>0</v>
      </c>
      <c r="AT1114" s="27">
        <f>+AL1114*(N1114+P1114)</f>
        <v>0</v>
      </c>
      <c r="AU1114" s="27">
        <f>+AM1114*R1114</f>
        <v>0</v>
      </c>
      <c r="AV1114" s="27">
        <f>+AN1114*T1114</f>
        <v>0</v>
      </c>
      <c r="AW1114" s="27">
        <f>+AG1114*$X1114*$AW$1</f>
        <v>1092077.2</v>
      </c>
      <c r="AX1114" s="27">
        <f>+AH1114*($AB1114+$Z1114)*$AW$1</f>
        <v>12329028.800000001</v>
      </c>
      <c r="AY1114" s="27">
        <f>+AI1114*$AD1114*$AW$1</f>
        <v>3421110</v>
      </c>
      <c r="AZ1114" s="27">
        <f>+AJ1114*$AF1114*$AW$1</f>
        <v>0</v>
      </c>
      <c r="BA1114" s="27">
        <f>+$AW$1*AK1114*W1114</f>
        <v>0</v>
      </c>
      <c r="BB1114" s="27">
        <f>+$AW$1*AL1114*(Y1114+AA1114)</f>
        <v>0</v>
      </c>
      <c r="BC1114" s="27">
        <f>+AM1114*AC1114*$AW$1</f>
        <v>0</v>
      </c>
      <c r="BD1114" s="27">
        <f>+$AW$1*AN1114*AE1114</f>
        <v>0</v>
      </c>
      <c r="BE1114" s="27">
        <f>ROUND(SUM(AO1114:AV1114),0)</f>
        <v>84211080</v>
      </c>
      <c r="BF1114" s="27">
        <f>ROUND(SUM(AW1114:BD1114),0)</f>
        <v>16842216</v>
      </c>
      <c r="BG1114" s="9">
        <f>+BF1114+BE1114</f>
        <v>101053296</v>
      </c>
      <c r="BH1114" s="27">
        <f>+ROUND(BG1114*$BH$2,0)</f>
        <v>80842637</v>
      </c>
      <c r="BI1114" s="27"/>
      <c r="BJ1114" t="s">
        <v>9823</v>
      </c>
      <c r="BK1114" t="s">
        <v>705</v>
      </c>
      <c r="BL1114" t="s">
        <v>11554</v>
      </c>
      <c r="BM1114" t="s">
        <v>9871</v>
      </c>
      <c r="BN1114" t="s">
        <v>9832</v>
      </c>
      <c r="BO1114" t="s">
        <v>11555</v>
      </c>
      <c r="BP1114" t="s">
        <v>25137</v>
      </c>
      <c r="BQ1114" t="s">
        <v>31234</v>
      </c>
      <c r="BR1114" t="s">
        <v>29332</v>
      </c>
      <c r="BS1114">
        <v>1</v>
      </c>
      <c r="BU1114" t="s">
        <v>11554</v>
      </c>
      <c r="BV1114" t="s">
        <v>31235</v>
      </c>
      <c r="BW1114" t="s">
        <v>9871</v>
      </c>
      <c r="BX1114" t="s">
        <v>9832</v>
      </c>
      <c r="BY1114" t="s">
        <v>11555</v>
      </c>
      <c r="BZ1114" t="s">
        <v>25137</v>
      </c>
      <c r="CA1114">
        <v>2</v>
      </c>
      <c r="CB1114" t="s">
        <v>29341</v>
      </c>
    </row>
    <row r="1115" spans="1:80" x14ac:dyDescent="0.25">
      <c r="A1115" t="s">
        <v>7489</v>
      </c>
      <c r="B1115" s="41" t="s">
        <v>7167</v>
      </c>
      <c r="C1115" s="41">
        <v>33</v>
      </c>
      <c r="D1115">
        <v>11001</v>
      </c>
      <c r="E1115" t="s">
        <v>582</v>
      </c>
      <c r="F1115" s="41">
        <v>967</v>
      </c>
      <c r="G1115" s="41">
        <v>111001028266</v>
      </c>
      <c r="H1115" t="s">
        <v>706</v>
      </c>
      <c r="I1115" s="25">
        <v>64.02865219704023</v>
      </c>
      <c r="J1115" s="42">
        <f>STANDARDIZE(I1115,$I$1,$I$2)</f>
        <v>-1.2803560680563211</v>
      </c>
      <c r="K1115" s="26">
        <f>SUM(L1115:U1115)</f>
        <v>859</v>
      </c>
      <c r="L1115" s="26">
        <v>0</v>
      </c>
      <c r="M1115" s="26">
        <v>84</v>
      </c>
      <c r="N1115" s="26">
        <v>0</v>
      </c>
      <c r="O1115" s="26">
        <v>412</v>
      </c>
      <c r="P1115" s="26">
        <v>0</v>
      </c>
      <c r="Q1115" s="26">
        <v>295</v>
      </c>
      <c r="R1115" s="26">
        <v>0</v>
      </c>
      <c r="S1115" s="26">
        <v>68</v>
      </c>
      <c r="T1115" s="26">
        <v>0</v>
      </c>
      <c r="U1115" s="26">
        <v>0</v>
      </c>
      <c r="V1115" s="26">
        <f>SUM(W1115:AF1115)</f>
        <v>859</v>
      </c>
      <c r="W1115" s="26">
        <v>0</v>
      </c>
      <c r="X1115" s="26">
        <v>84</v>
      </c>
      <c r="Y1115" s="26">
        <v>0</v>
      </c>
      <c r="Z1115" s="26">
        <v>412</v>
      </c>
      <c r="AA1115" s="26">
        <v>0</v>
      </c>
      <c r="AB1115" s="26">
        <v>295</v>
      </c>
      <c r="AC1115" s="26">
        <v>0</v>
      </c>
      <c r="AD1115" s="26">
        <v>68</v>
      </c>
      <c r="AE1115" s="26">
        <v>0</v>
      </c>
      <c r="AF1115" s="26">
        <v>0</v>
      </c>
      <c r="AG1115" s="27">
        <f>ROUND(('Per Cápita'!$E$4*(1+($J1115/100))),0)</f>
        <v>73831</v>
      </c>
      <c r="AH1115" s="27">
        <f>ROUND(('Per Cápita'!$E$5*(1+($J1115/100))),0)</f>
        <v>65201</v>
      </c>
      <c r="AI1115" s="27">
        <f>ROUND(('Per Cápita'!$E$6*(1+($J1115/100))),0)</f>
        <v>97802</v>
      </c>
      <c r="AJ1115" s="27">
        <f>ROUND(('Per Cápita'!$E$7*(1+($J1115/100))),0)</f>
        <v>119856</v>
      </c>
      <c r="AK1115" s="27">
        <f>ROUND(('Per Cápita'!$F$4*(1+($J1115/100))),0)</f>
        <v>91090</v>
      </c>
      <c r="AL1115" s="27">
        <f>ROUND(('Per Cápita'!$F$5*(1+($J1115/100))),0)</f>
        <v>79585</v>
      </c>
      <c r="AM1115" s="27">
        <f>ROUND(('Per Cápita'!$F$6*(1+($J1115/100))),0)</f>
        <v>121774</v>
      </c>
      <c r="AN1115" s="27">
        <f>ROUND(('Per Cápita'!$F$7*(1+($J1115/100))),0)</f>
        <v>146704</v>
      </c>
      <c r="AO1115" s="27">
        <f>+AG1115*$M1115</f>
        <v>6201804</v>
      </c>
      <c r="AP1115" s="27">
        <f>+AH1115*($O1115+$Q1115)</f>
        <v>46097107</v>
      </c>
      <c r="AQ1115" s="27">
        <f>+AI1115*$S1115</f>
        <v>6650536</v>
      </c>
      <c r="AR1115" s="27">
        <f>+AJ1115*$U1115</f>
        <v>0</v>
      </c>
      <c r="AS1115" s="27">
        <f>+AK1115*L1115</f>
        <v>0</v>
      </c>
      <c r="AT1115" s="27">
        <f>+AL1115*(N1115+P1115)</f>
        <v>0</v>
      </c>
      <c r="AU1115" s="27">
        <f>+AM1115*R1115</f>
        <v>0</v>
      </c>
      <c r="AV1115" s="27">
        <f>+AN1115*T1115</f>
        <v>0</v>
      </c>
      <c r="AW1115" s="27">
        <f>+AG1115*$X1115*$AW$1</f>
        <v>1240360.8</v>
      </c>
      <c r="AX1115" s="27">
        <f>+AH1115*($AB1115+$Z1115)*$AW$1</f>
        <v>9219421.4000000004</v>
      </c>
      <c r="AY1115" s="27">
        <f>+AI1115*$AD1115*$AW$1</f>
        <v>1330107.2000000002</v>
      </c>
      <c r="AZ1115" s="27">
        <f>+AJ1115*$AF1115*$AW$1</f>
        <v>0</v>
      </c>
      <c r="BA1115" s="27">
        <f>+$AW$1*AK1115*W1115</f>
        <v>0</v>
      </c>
      <c r="BB1115" s="27">
        <f>+$AW$1*AL1115*(Y1115+AA1115)</f>
        <v>0</v>
      </c>
      <c r="BC1115" s="27">
        <f>+AM1115*AC1115*$AW$1</f>
        <v>0</v>
      </c>
      <c r="BD1115" s="27">
        <f>+$AW$1*AN1115*AE1115</f>
        <v>0</v>
      </c>
      <c r="BE1115" s="27">
        <f>ROUND(SUM(AO1115:AV1115),0)</f>
        <v>58949447</v>
      </c>
      <c r="BF1115" s="27">
        <f>ROUND(SUM(AW1115:BD1115),0)</f>
        <v>11789889</v>
      </c>
      <c r="BG1115" s="9">
        <f>+BF1115+BE1115</f>
        <v>70739336</v>
      </c>
      <c r="BH1115" s="27">
        <f>+ROUND(BG1115*$BH$2,0)</f>
        <v>56591469</v>
      </c>
      <c r="BI1115" s="27"/>
      <c r="BJ1115" t="s">
        <v>9823</v>
      </c>
      <c r="BK1115" t="s">
        <v>706</v>
      </c>
      <c r="BL1115" t="s">
        <v>11556</v>
      </c>
      <c r="BM1115" t="s">
        <v>9866</v>
      </c>
      <c r="BN1115" t="s">
        <v>9832</v>
      </c>
      <c r="BO1115" t="s">
        <v>11557</v>
      </c>
      <c r="BP1115" t="s">
        <v>25138</v>
      </c>
      <c r="BQ1115" t="s">
        <v>31236</v>
      </c>
      <c r="BR1115" t="s">
        <v>29332</v>
      </c>
      <c r="BS1115">
        <v>1</v>
      </c>
      <c r="BU1115" t="s">
        <v>11556</v>
      </c>
      <c r="BV1115" t="s">
        <v>31237</v>
      </c>
      <c r="BW1115" t="s">
        <v>29340</v>
      </c>
      <c r="BX1115" t="s">
        <v>9832</v>
      </c>
      <c r="BY1115" t="s">
        <v>11557</v>
      </c>
      <c r="BZ1115" t="s">
        <v>25138</v>
      </c>
      <c r="CA1115">
        <v>1</v>
      </c>
      <c r="CB1115" t="s">
        <v>29341</v>
      </c>
    </row>
    <row r="1116" spans="1:80" x14ac:dyDescent="0.25">
      <c r="A1116" t="s">
        <v>7489</v>
      </c>
      <c r="B1116" s="41" t="s">
        <v>7167</v>
      </c>
      <c r="C1116" s="41">
        <v>33</v>
      </c>
      <c r="D1116">
        <v>11001</v>
      </c>
      <c r="E1116" t="s">
        <v>582</v>
      </c>
      <c r="F1116" s="41">
        <v>968</v>
      </c>
      <c r="G1116" s="41">
        <v>111001028380</v>
      </c>
      <c r="H1116" t="s">
        <v>707</v>
      </c>
      <c r="I1116" s="25">
        <v>63.803409773990538</v>
      </c>
      <c r="J1116" s="42">
        <f>STANDARDIZE(I1116,$I$1,$I$2)</f>
        <v>-1.3528795311582058</v>
      </c>
      <c r="K1116" s="26">
        <f>SUM(L1116:U1116)</f>
        <v>1197</v>
      </c>
      <c r="L1116" s="26">
        <v>0</v>
      </c>
      <c r="M1116" s="26">
        <v>220</v>
      </c>
      <c r="N1116" s="26">
        <v>0</v>
      </c>
      <c r="O1116" s="26">
        <v>977</v>
      </c>
      <c r="P1116" s="26">
        <v>0</v>
      </c>
      <c r="Q1116" s="26">
        <v>0</v>
      </c>
      <c r="R1116" s="26">
        <v>0</v>
      </c>
      <c r="S1116" s="26">
        <v>0</v>
      </c>
      <c r="T1116" s="26">
        <v>0</v>
      </c>
      <c r="U1116" s="26">
        <v>0</v>
      </c>
      <c r="V1116" s="26">
        <f>SUM(W1116:AF1116)</f>
        <v>0</v>
      </c>
      <c r="W1116" s="26">
        <v>0</v>
      </c>
      <c r="X1116" s="26">
        <v>0</v>
      </c>
      <c r="Y1116" s="26">
        <v>0</v>
      </c>
      <c r="Z1116" s="26">
        <v>0</v>
      </c>
      <c r="AA1116" s="26">
        <v>0</v>
      </c>
      <c r="AB1116" s="26">
        <v>0</v>
      </c>
      <c r="AC1116" s="26">
        <v>0</v>
      </c>
      <c r="AD1116" s="26">
        <v>0</v>
      </c>
      <c r="AE1116" s="26">
        <v>0</v>
      </c>
      <c r="AF1116" s="26">
        <v>0</v>
      </c>
      <c r="AG1116" s="27">
        <f>ROUND(('Per Cápita'!$E$4*(1+($J1116/100))),0)</f>
        <v>73777</v>
      </c>
      <c r="AH1116" s="27">
        <f>ROUND(('Per Cápita'!$E$5*(1+($J1116/100))),0)</f>
        <v>65153</v>
      </c>
      <c r="AI1116" s="27">
        <f>ROUND(('Per Cápita'!$E$6*(1+($J1116/100))),0)</f>
        <v>97730</v>
      </c>
      <c r="AJ1116" s="27">
        <f>ROUND(('Per Cápita'!$E$7*(1+($J1116/100))),0)</f>
        <v>119767</v>
      </c>
      <c r="AK1116" s="27">
        <f>ROUND(('Per Cápita'!$F$4*(1+($J1116/100))),0)</f>
        <v>91023</v>
      </c>
      <c r="AL1116" s="27">
        <f>ROUND(('Per Cápita'!$F$5*(1+($J1116/100))),0)</f>
        <v>79526</v>
      </c>
      <c r="AM1116" s="27">
        <f>ROUND(('Per Cápita'!$F$6*(1+($J1116/100))),0)</f>
        <v>121684</v>
      </c>
      <c r="AN1116" s="27">
        <f>ROUND(('Per Cápita'!$F$7*(1+($J1116/100))),0)</f>
        <v>146597</v>
      </c>
      <c r="AO1116" s="27">
        <f>+AG1116*$M1116</f>
        <v>16230940</v>
      </c>
      <c r="AP1116" s="27">
        <f>+AH1116*($O1116+$Q1116)</f>
        <v>63654481</v>
      </c>
      <c r="AQ1116" s="27">
        <f>+AI1116*$S1116</f>
        <v>0</v>
      </c>
      <c r="AR1116" s="27">
        <f>+AJ1116*$U1116</f>
        <v>0</v>
      </c>
      <c r="AS1116" s="27">
        <f>+AK1116*L1116</f>
        <v>0</v>
      </c>
      <c r="AT1116" s="27">
        <f>+AL1116*(N1116+P1116)</f>
        <v>0</v>
      </c>
      <c r="AU1116" s="27">
        <f>+AM1116*R1116</f>
        <v>0</v>
      </c>
      <c r="AV1116" s="27">
        <f>+AN1116*T1116</f>
        <v>0</v>
      </c>
      <c r="AW1116" s="27">
        <f>+AG1116*$X1116*$AW$1</f>
        <v>0</v>
      </c>
      <c r="AX1116" s="27">
        <f>+AH1116*($AB1116+$Z1116)*$AW$1</f>
        <v>0</v>
      </c>
      <c r="AY1116" s="27">
        <f>+AI1116*$AD1116*$AW$1</f>
        <v>0</v>
      </c>
      <c r="AZ1116" s="27">
        <f>+AJ1116*$AF1116*$AW$1</f>
        <v>0</v>
      </c>
      <c r="BA1116" s="27">
        <f>+$AW$1*AK1116*W1116</f>
        <v>0</v>
      </c>
      <c r="BB1116" s="27">
        <f>+$AW$1*AL1116*(Y1116+AA1116)</f>
        <v>0</v>
      </c>
      <c r="BC1116" s="27">
        <f>+AM1116*AC1116*$AW$1</f>
        <v>0</v>
      </c>
      <c r="BD1116" s="27">
        <f>+$AW$1*AN1116*AE1116</f>
        <v>0</v>
      </c>
      <c r="BE1116" s="27">
        <f>ROUND(SUM(AO1116:AV1116),0)</f>
        <v>79885421</v>
      </c>
      <c r="BF1116" s="27">
        <f>ROUND(SUM(AW1116:BD1116),0)</f>
        <v>0</v>
      </c>
      <c r="BG1116" s="9">
        <f>+BF1116+BE1116</f>
        <v>79885421</v>
      </c>
      <c r="BH1116" s="27">
        <f>+ROUND(BG1116*$BH$2,0)</f>
        <v>63908337</v>
      </c>
      <c r="BI1116" s="27"/>
      <c r="BJ1116" t="s">
        <v>9823</v>
      </c>
      <c r="BK1116" t="s">
        <v>707</v>
      </c>
      <c r="BL1116" t="s">
        <v>11558</v>
      </c>
      <c r="BM1116" t="s">
        <v>9838</v>
      </c>
      <c r="BN1116" t="s">
        <v>9832</v>
      </c>
      <c r="BO1116" t="s">
        <v>11559</v>
      </c>
      <c r="BP1116" t="s">
        <v>25139</v>
      </c>
      <c r="BQ1116" t="s">
        <v>31238</v>
      </c>
      <c r="BR1116" t="s">
        <v>29332</v>
      </c>
      <c r="BS1116">
        <v>1</v>
      </c>
      <c r="BU1116" t="s">
        <v>11558</v>
      </c>
      <c r="BV1116" t="s">
        <v>31239</v>
      </c>
      <c r="BW1116" t="s">
        <v>29351</v>
      </c>
      <c r="BX1116" t="s">
        <v>9832</v>
      </c>
      <c r="BY1116" t="s">
        <v>11559</v>
      </c>
      <c r="BZ1116" t="s">
        <v>25139</v>
      </c>
      <c r="CA1116">
        <v>1</v>
      </c>
      <c r="CB1116" t="s">
        <v>29341</v>
      </c>
    </row>
    <row r="1117" spans="1:80" x14ac:dyDescent="0.25">
      <c r="A1117" t="s">
        <v>7489</v>
      </c>
      <c r="B1117" s="41" t="s">
        <v>7167</v>
      </c>
      <c r="C1117" s="41">
        <v>33</v>
      </c>
      <c r="D1117">
        <v>11001</v>
      </c>
      <c r="E1117" t="s">
        <v>582</v>
      </c>
      <c r="F1117" s="41">
        <v>32778</v>
      </c>
      <c r="G1117" s="41">
        <v>111001029114</v>
      </c>
      <c r="H1117" t="s">
        <v>6933</v>
      </c>
      <c r="I1117" s="25">
        <v>64.352719827675557</v>
      </c>
      <c r="J1117" s="42">
        <f>STANDARDIZE(I1117,$I$1,$I$2)</f>
        <v>-1.1760129051002417</v>
      </c>
      <c r="K1117" s="26">
        <f>SUM(L1117:U1117)</f>
        <v>1323</v>
      </c>
      <c r="L1117" s="26">
        <v>0</v>
      </c>
      <c r="M1117" s="26">
        <v>127</v>
      </c>
      <c r="N1117" s="26">
        <v>0</v>
      </c>
      <c r="O1117" s="26">
        <v>661</v>
      </c>
      <c r="P1117" s="26">
        <v>0</v>
      </c>
      <c r="Q1117" s="26">
        <v>428</v>
      </c>
      <c r="R1117" s="26">
        <v>0</v>
      </c>
      <c r="S1117" s="26">
        <v>107</v>
      </c>
      <c r="T1117" s="26">
        <v>0</v>
      </c>
      <c r="U1117" s="26">
        <v>0</v>
      </c>
      <c r="V1117" s="26">
        <f>SUM(W1117:AF1117)</f>
        <v>0</v>
      </c>
      <c r="W1117" s="26">
        <v>0</v>
      </c>
      <c r="X1117" s="26">
        <v>0</v>
      </c>
      <c r="Y1117" s="26">
        <v>0</v>
      </c>
      <c r="Z1117" s="26">
        <v>0</v>
      </c>
      <c r="AA1117" s="26">
        <v>0</v>
      </c>
      <c r="AB1117" s="26">
        <v>0</v>
      </c>
      <c r="AC1117" s="26">
        <v>0</v>
      </c>
      <c r="AD1117" s="26">
        <v>0</v>
      </c>
      <c r="AE1117" s="26">
        <v>0</v>
      </c>
      <c r="AF1117" s="26">
        <v>0</v>
      </c>
      <c r="AG1117" s="27">
        <f>ROUND(('Per Cápita'!$E$4*(1+($J1117/100))),0)</f>
        <v>73909</v>
      </c>
      <c r="AH1117" s="27">
        <f>ROUND(('Per Cápita'!$E$5*(1+($J1117/100))),0)</f>
        <v>65270</v>
      </c>
      <c r="AI1117" s="27">
        <f>ROUND(('Per Cápita'!$E$6*(1+($J1117/100))),0)</f>
        <v>97905</v>
      </c>
      <c r="AJ1117" s="27">
        <f>ROUND(('Per Cápita'!$E$7*(1+($J1117/100))),0)</f>
        <v>119982</v>
      </c>
      <c r="AK1117" s="27">
        <f>ROUND(('Per Cápita'!$F$4*(1+($J1117/100))),0)</f>
        <v>91186</v>
      </c>
      <c r="AL1117" s="27">
        <f>ROUND(('Per Cápita'!$F$5*(1+($J1117/100))),0)</f>
        <v>79669</v>
      </c>
      <c r="AM1117" s="27">
        <f>ROUND(('Per Cápita'!$F$6*(1+($J1117/100))),0)</f>
        <v>121902</v>
      </c>
      <c r="AN1117" s="27">
        <f>ROUND(('Per Cápita'!$F$7*(1+($J1117/100))),0)</f>
        <v>146859</v>
      </c>
      <c r="AO1117" s="27">
        <f>+AG1117*$M1117</f>
        <v>9386443</v>
      </c>
      <c r="AP1117" s="27">
        <f>+AH1117*($O1117+$Q1117)</f>
        <v>71079030</v>
      </c>
      <c r="AQ1117" s="27">
        <f>+AI1117*$S1117</f>
        <v>10475835</v>
      </c>
      <c r="AR1117" s="27">
        <f>+AJ1117*$U1117</f>
        <v>0</v>
      </c>
      <c r="AS1117" s="27">
        <f>+AK1117*L1117</f>
        <v>0</v>
      </c>
      <c r="AT1117" s="27">
        <f>+AL1117*(N1117+P1117)</f>
        <v>0</v>
      </c>
      <c r="AU1117" s="27">
        <f>+AM1117*R1117</f>
        <v>0</v>
      </c>
      <c r="AV1117" s="27">
        <f>+AN1117*T1117</f>
        <v>0</v>
      </c>
      <c r="AW1117" s="27">
        <f>+AG1117*$X1117*$AW$1</f>
        <v>0</v>
      </c>
      <c r="AX1117" s="27">
        <f>+AH1117*($AB1117+$Z1117)*$AW$1</f>
        <v>0</v>
      </c>
      <c r="AY1117" s="27">
        <f>+AI1117*$AD1117*$AW$1</f>
        <v>0</v>
      </c>
      <c r="AZ1117" s="27">
        <f>+AJ1117*$AF1117*$AW$1</f>
        <v>0</v>
      </c>
      <c r="BA1117" s="27">
        <f>+$AW$1*AK1117*W1117</f>
        <v>0</v>
      </c>
      <c r="BB1117" s="27">
        <f>+$AW$1*AL1117*(Y1117+AA1117)</f>
        <v>0</v>
      </c>
      <c r="BC1117" s="27">
        <f>+AM1117*AC1117*$AW$1</f>
        <v>0</v>
      </c>
      <c r="BD1117" s="27">
        <f>+$AW$1*AN1117*AE1117</f>
        <v>0</v>
      </c>
      <c r="BE1117" s="27">
        <f>ROUND(SUM(AO1117:AV1117),0)</f>
        <v>90941308</v>
      </c>
      <c r="BF1117" s="27">
        <f>ROUND(SUM(AW1117:BD1117),0)</f>
        <v>0</v>
      </c>
      <c r="BG1117" s="9">
        <f>+BF1117+BE1117</f>
        <v>90941308</v>
      </c>
      <c r="BH1117" s="27">
        <f>+ROUND(BG1117*$BH$2,0)</f>
        <v>72753046</v>
      </c>
      <c r="BI1117" s="27"/>
      <c r="BJ1117" t="s">
        <v>9823</v>
      </c>
      <c r="BK1117" t="s">
        <v>6933</v>
      </c>
      <c r="BL1117" t="s">
        <v>11560</v>
      </c>
      <c r="BM1117" t="s">
        <v>9866</v>
      </c>
      <c r="BN1117" t="s">
        <v>9832</v>
      </c>
      <c r="BO1117" t="s">
        <v>11561</v>
      </c>
      <c r="BP1117" t="s">
        <v>24922</v>
      </c>
      <c r="BQ1117" t="s">
        <v>31240</v>
      </c>
      <c r="BR1117" t="s">
        <v>29332</v>
      </c>
      <c r="BS1117">
        <v>1</v>
      </c>
      <c r="BU1117" t="s">
        <v>11560</v>
      </c>
      <c r="BV1117" t="s">
        <v>31241</v>
      </c>
      <c r="BW1117" t="s">
        <v>29340</v>
      </c>
      <c r="BX1117" t="s">
        <v>9832</v>
      </c>
      <c r="BY1117" t="s">
        <v>11561</v>
      </c>
      <c r="BZ1117" t="s">
        <v>24922</v>
      </c>
      <c r="CA1117">
        <v>1</v>
      </c>
      <c r="CB1117" t="s">
        <v>29341</v>
      </c>
    </row>
    <row r="1118" spans="1:80" x14ac:dyDescent="0.25">
      <c r="A1118" t="s">
        <v>7489</v>
      </c>
      <c r="B1118" s="41" t="s">
        <v>7167</v>
      </c>
      <c r="C1118" s="41">
        <v>33</v>
      </c>
      <c r="D1118">
        <v>11001</v>
      </c>
      <c r="E1118" t="s">
        <v>582</v>
      </c>
      <c r="F1118" s="41">
        <v>979</v>
      </c>
      <c r="G1118" s="41">
        <v>111001029912</v>
      </c>
      <c r="H1118" t="s">
        <v>708</v>
      </c>
      <c r="I1118" s="25">
        <v>64.298542836058942</v>
      </c>
      <c r="J1118" s="42">
        <f>STANDARDIZE(I1118,$I$1,$I$2)</f>
        <v>-1.1934567906670908</v>
      </c>
      <c r="K1118" s="26">
        <f>SUM(L1118:U1118)</f>
        <v>1079</v>
      </c>
      <c r="L1118" s="26">
        <v>0</v>
      </c>
      <c r="M1118" s="26">
        <v>49</v>
      </c>
      <c r="N1118" s="26">
        <v>0</v>
      </c>
      <c r="O1118" s="26">
        <v>412</v>
      </c>
      <c r="P1118" s="26">
        <v>0</v>
      </c>
      <c r="Q1118" s="26">
        <v>505</v>
      </c>
      <c r="R1118" s="26">
        <v>0</v>
      </c>
      <c r="S1118" s="26">
        <v>113</v>
      </c>
      <c r="T1118" s="26">
        <v>0</v>
      </c>
      <c r="U1118" s="26">
        <v>0</v>
      </c>
      <c r="V1118" s="26">
        <f>SUM(W1118:AF1118)</f>
        <v>1079</v>
      </c>
      <c r="W1118" s="26">
        <v>0</v>
      </c>
      <c r="X1118" s="26">
        <v>49</v>
      </c>
      <c r="Y1118" s="26">
        <v>0</v>
      </c>
      <c r="Z1118" s="26">
        <v>412</v>
      </c>
      <c r="AA1118" s="26">
        <v>0</v>
      </c>
      <c r="AB1118" s="26">
        <v>505</v>
      </c>
      <c r="AC1118" s="26">
        <v>0</v>
      </c>
      <c r="AD1118" s="26">
        <v>113</v>
      </c>
      <c r="AE1118" s="26">
        <v>0</v>
      </c>
      <c r="AF1118" s="26">
        <v>0</v>
      </c>
      <c r="AG1118" s="27">
        <f>ROUND(('Per Cápita'!$E$4*(1+($J1118/100))),0)</f>
        <v>73896</v>
      </c>
      <c r="AH1118" s="27">
        <f>ROUND(('Per Cápita'!$E$5*(1+($J1118/100))),0)</f>
        <v>65259</v>
      </c>
      <c r="AI1118" s="27">
        <f>ROUND(('Per Cápita'!$E$6*(1+($J1118/100))),0)</f>
        <v>97888</v>
      </c>
      <c r="AJ1118" s="27">
        <f>ROUND(('Per Cápita'!$E$7*(1+($J1118/100))),0)</f>
        <v>119961</v>
      </c>
      <c r="AK1118" s="27">
        <f>ROUND(('Per Cápita'!$F$4*(1+($J1118/100))),0)</f>
        <v>91170</v>
      </c>
      <c r="AL1118" s="27">
        <f>ROUND(('Per Cápita'!$F$5*(1+($J1118/100))),0)</f>
        <v>79655</v>
      </c>
      <c r="AM1118" s="27">
        <f>ROUND(('Per Cápita'!$F$6*(1+($J1118/100))),0)</f>
        <v>121881</v>
      </c>
      <c r="AN1118" s="27">
        <f>ROUND(('Per Cápita'!$F$7*(1+($J1118/100))),0)</f>
        <v>146833</v>
      </c>
      <c r="AO1118" s="27">
        <f>+AG1118*$M1118</f>
        <v>3620904</v>
      </c>
      <c r="AP1118" s="27">
        <f>+AH1118*($O1118+$Q1118)</f>
        <v>59842503</v>
      </c>
      <c r="AQ1118" s="27">
        <f>+AI1118*$S1118</f>
        <v>11061344</v>
      </c>
      <c r="AR1118" s="27">
        <f>+AJ1118*$U1118</f>
        <v>0</v>
      </c>
      <c r="AS1118" s="27">
        <f>+AK1118*L1118</f>
        <v>0</v>
      </c>
      <c r="AT1118" s="27">
        <f>+AL1118*(N1118+P1118)</f>
        <v>0</v>
      </c>
      <c r="AU1118" s="27">
        <f>+AM1118*R1118</f>
        <v>0</v>
      </c>
      <c r="AV1118" s="27">
        <f>+AN1118*T1118</f>
        <v>0</v>
      </c>
      <c r="AW1118" s="27">
        <f>+AG1118*$X1118*$AW$1</f>
        <v>724180.8</v>
      </c>
      <c r="AX1118" s="27">
        <f>+AH1118*($AB1118+$Z1118)*$AW$1</f>
        <v>11968500.600000001</v>
      </c>
      <c r="AY1118" s="27">
        <f>+AI1118*$AD1118*$AW$1</f>
        <v>2212268.8000000003</v>
      </c>
      <c r="AZ1118" s="27">
        <f>+AJ1118*$AF1118*$AW$1</f>
        <v>0</v>
      </c>
      <c r="BA1118" s="27">
        <f>+$AW$1*AK1118*W1118</f>
        <v>0</v>
      </c>
      <c r="BB1118" s="27">
        <f>+$AW$1*AL1118*(Y1118+AA1118)</f>
        <v>0</v>
      </c>
      <c r="BC1118" s="27">
        <f>+AM1118*AC1118*$AW$1</f>
        <v>0</v>
      </c>
      <c r="BD1118" s="27">
        <f>+$AW$1*AN1118*AE1118</f>
        <v>0</v>
      </c>
      <c r="BE1118" s="27">
        <f>ROUND(SUM(AO1118:AV1118),0)</f>
        <v>74524751</v>
      </c>
      <c r="BF1118" s="27">
        <f>ROUND(SUM(AW1118:BD1118),0)</f>
        <v>14904950</v>
      </c>
      <c r="BG1118" s="9">
        <f>+BF1118+BE1118</f>
        <v>89429701</v>
      </c>
      <c r="BH1118" s="27">
        <f>+ROUND(BG1118*$BH$2,0)</f>
        <v>71543761</v>
      </c>
      <c r="BI1118" s="27"/>
      <c r="BJ1118" t="s">
        <v>9823</v>
      </c>
      <c r="BK1118" t="s">
        <v>708</v>
      </c>
      <c r="BL1118" t="s">
        <v>11562</v>
      </c>
      <c r="BM1118" t="s">
        <v>9838</v>
      </c>
      <c r="BN1118" t="s">
        <v>9832</v>
      </c>
      <c r="BO1118" t="s">
        <v>11563</v>
      </c>
      <c r="BP1118" t="s">
        <v>25140</v>
      </c>
      <c r="BQ1118" t="s">
        <v>31242</v>
      </c>
      <c r="BR1118" t="s">
        <v>29332</v>
      </c>
      <c r="BS1118">
        <v>1</v>
      </c>
      <c r="BU1118" t="s">
        <v>11562</v>
      </c>
      <c r="BV1118" t="s">
        <v>31243</v>
      </c>
      <c r="BW1118" t="s">
        <v>29351</v>
      </c>
      <c r="BX1118" t="s">
        <v>9832</v>
      </c>
      <c r="BY1118" t="s">
        <v>11563</v>
      </c>
      <c r="BZ1118" t="s">
        <v>25140</v>
      </c>
      <c r="CA1118">
        <v>1</v>
      </c>
      <c r="CB1118" t="s">
        <v>29341</v>
      </c>
    </row>
    <row r="1119" spans="1:80" x14ac:dyDescent="0.25">
      <c r="A1119" t="s">
        <v>7489</v>
      </c>
      <c r="B1119" s="41" t="s">
        <v>7167</v>
      </c>
      <c r="C1119" s="41">
        <v>33</v>
      </c>
      <c r="D1119">
        <v>11001</v>
      </c>
      <c r="E1119" t="s">
        <v>582</v>
      </c>
      <c r="F1119" s="41">
        <v>980</v>
      </c>
      <c r="G1119" s="41">
        <v>111001029955</v>
      </c>
      <c r="H1119" t="s">
        <v>709</v>
      </c>
      <c r="I1119" s="25">
        <v>65.265239581451183</v>
      </c>
      <c r="J1119" s="42">
        <f>STANDARDIZE(I1119,$I$1,$I$2)</f>
        <v>-0.88220016859772643</v>
      </c>
      <c r="K1119" s="26">
        <f>SUM(L1119:U1119)</f>
        <v>1999</v>
      </c>
      <c r="L1119" s="26">
        <v>0</v>
      </c>
      <c r="M1119" s="26">
        <v>172</v>
      </c>
      <c r="N1119" s="26">
        <v>0</v>
      </c>
      <c r="O1119" s="26">
        <v>1015</v>
      </c>
      <c r="P1119" s="26">
        <v>0</v>
      </c>
      <c r="Q1119" s="26">
        <v>592</v>
      </c>
      <c r="R1119" s="26">
        <v>0</v>
      </c>
      <c r="S1119" s="26">
        <v>220</v>
      </c>
      <c r="T1119" s="26">
        <v>0</v>
      </c>
      <c r="U1119" s="26">
        <v>0</v>
      </c>
      <c r="V1119" s="26">
        <f>SUM(W1119:AF1119)</f>
        <v>1999</v>
      </c>
      <c r="W1119" s="26">
        <v>0</v>
      </c>
      <c r="X1119" s="26">
        <v>172</v>
      </c>
      <c r="Y1119" s="26">
        <v>0</v>
      </c>
      <c r="Z1119" s="26">
        <v>1015</v>
      </c>
      <c r="AA1119" s="26">
        <v>0</v>
      </c>
      <c r="AB1119" s="26">
        <v>592</v>
      </c>
      <c r="AC1119" s="26">
        <v>0</v>
      </c>
      <c r="AD1119" s="26">
        <v>220</v>
      </c>
      <c r="AE1119" s="26">
        <v>0</v>
      </c>
      <c r="AF1119" s="26">
        <v>0</v>
      </c>
      <c r="AG1119" s="27">
        <f>ROUND(('Per Cápita'!$E$4*(1+($J1119/100))),0)</f>
        <v>74129</v>
      </c>
      <c r="AH1119" s="27">
        <f>ROUND(('Per Cápita'!$E$5*(1+($J1119/100))),0)</f>
        <v>65464</v>
      </c>
      <c r="AI1119" s="27">
        <f>ROUND(('Per Cápita'!$E$6*(1+($J1119/100))),0)</f>
        <v>98196</v>
      </c>
      <c r="AJ1119" s="27">
        <f>ROUND(('Per Cápita'!$E$7*(1+($J1119/100))),0)</f>
        <v>120339</v>
      </c>
      <c r="AK1119" s="27">
        <f>ROUND(('Per Cápita'!$F$4*(1+($J1119/100))),0)</f>
        <v>91457</v>
      </c>
      <c r="AL1119" s="27">
        <f>ROUND(('Per Cápita'!$F$5*(1+($J1119/100))),0)</f>
        <v>79906</v>
      </c>
      <c r="AM1119" s="27">
        <f>ROUND(('Per Cápita'!$F$6*(1+($J1119/100))),0)</f>
        <v>122265</v>
      </c>
      <c r="AN1119" s="27">
        <f>ROUND(('Per Cápita'!$F$7*(1+($J1119/100))),0)</f>
        <v>147296</v>
      </c>
      <c r="AO1119" s="27">
        <f>+AG1119*$M1119</f>
        <v>12750188</v>
      </c>
      <c r="AP1119" s="27">
        <f>+AH1119*($O1119+$Q1119)</f>
        <v>105200648</v>
      </c>
      <c r="AQ1119" s="27">
        <f>+AI1119*$S1119</f>
        <v>21603120</v>
      </c>
      <c r="AR1119" s="27">
        <f>+AJ1119*$U1119</f>
        <v>0</v>
      </c>
      <c r="AS1119" s="27">
        <f>+AK1119*L1119</f>
        <v>0</v>
      </c>
      <c r="AT1119" s="27">
        <f>+AL1119*(N1119+P1119)</f>
        <v>0</v>
      </c>
      <c r="AU1119" s="27">
        <f>+AM1119*R1119</f>
        <v>0</v>
      </c>
      <c r="AV1119" s="27">
        <f>+AN1119*T1119</f>
        <v>0</v>
      </c>
      <c r="AW1119" s="27">
        <f>+AG1119*$X1119*$AW$1</f>
        <v>2550037.6</v>
      </c>
      <c r="AX1119" s="27">
        <f>+AH1119*($AB1119+$Z1119)*$AW$1</f>
        <v>21040129.600000001</v>
      </c>
      <c r="AY1119" s="27">
        <f>+AI1119*$AD1119*$AW$1</f>
        <v>4320624</v>
      </c>
      <c r="AZ1119" s="27">
        <f>+AJ1119*$AF1119*$AW$1</f>
        <v>0</v>
      </c>
      <c r="BA1119" s="27">
        <f>+$AW$1*AK1119*W1119</f>
        <v>0</v>
      </c>
      <c r="BB1119" s="27">
        <f>+$AW$1*AL1119*(Y1119+AA1119)</f>
        <v>0</v>
      </c>
      <c r="BC1119" s="27">
        <f>+AM1119*AC1119*$AW$1</f>
        <v>0</v>
      </c>
      <c r="BD1119" s="27">
        <f>+$AW$1*AN1119*AE1119</f>
        <v>0</v>
      </c>
      <c r="BE1119" s="27">
        <f>ROUND(SUM(AO1119:AV1119),0)</f>
        <v>139553956</v>
      </c>
      <c r="BF1119" s="27">
        <f>ROUND(SUM(AW1119:BD1119),0)</f>
        <v>27910791</v>
      </c>
      <c r="BG1119" s="9">
        <f>+BF1119+BE1119</f>
        <v>167464747</v>
      </c>
      <c r="BH1119" s="27">
        <f>+ROUND(BG1119*$BH$2,0)</f>
        <v>133971798</v>
      </c>
      <c r="BI1119" s="27"/>
      <c r="BJ1119" t="s">
        <v>9823</v>
      </c>
      <c r="BK1119" t="s">
        <v>709</v>
      </c>
      <c r="BL1119" t="s">
        <v>11564</v>
      </c>
      <c r="BM1119" t="s">
        <v>9866</v>
      </c>
      <c r="BN1119" t="s">
        <v>9832</v>
      </c>
      <c r="BO1119" t="s">
        <v>11565</v>
      </c>
      <c r="BP1119" t="s">
        <v>25141</v>
      </c>
      <c r="BQ1119" t="s">
        <v>31244</v>
      </c>
      <c r="BR1119" t="s">
        <v>29332</v>
      </c>
      <c r="BS1119">
        <v>1</v>
      </c>
      <c r="BU1119" t="s">
        <v>11564</v>
      </c>
      <c r="BV1119" t="s">
        <v>31245</v>
      </c>
      <c r="BW1119" t="s">
        <v>29340</v>
      </c>
      <c r="BX1119" t="s">
        <v>9832</v>
      </c>
      <c r="BY1119" t="s">
        <v>11565</v>
      </c>
      <c r="BZ1119" t="s">
        <v>25141</v>
      </c>
      <c r="CA1119">
        <v>1</v>
      </c>
      <c r="CB1119" t="s">
        <v>29341</v>
      </c>
    </row>
    <row r="1120" spans="1:80" x14ac:dyDescent="0.25">
      <c r="A1120" t="s">
        <v>7489</v>
      </c>
      <c r="B1120" s="41" t="s">
        <v>7167</v>
      </c>
      <c r="C1120" s="41">
        <v>33</v>
      </c>
      <c r="D1120">
        <v>11001</v>
      </c>
      <c r="E1120" t="s">
        <v>582</v>
      </c>
      <c r="F1120" s="41">
        <v>981</v>
      </c>
      <c r="G1120" s="41">
        <v>111001030015</v>
      </c>
      <c r="H1120" t="s">
        <v>710</v>
      </c>
      <c r="I1120" s="25">
        <v>64.987784239637378</v>
      </c>
      <c r="J1120" s="42">
        <f>STANDARDIZE(I1120,$I$1,$I$2)</f>
        <v>-0.97153512589400359</v>
      </c>
      <c r="K1120" s="26">
        <f>SUM(L1120:U1120)</f>
        <v>4943</v>
      </c>
      <c r="L1120" s="26">
        <v>0</v>
      </c>
      <c r="M1120" s="26">
        <v>288</v>
      </c>
      <c r="N1120" s="26">
        <v>0</v>
      </c>
      <c r="O1120" s="26">
        <v>1720</v>
      </c>
      <c r="P1120" s="26">
        <v>0</v>
      </c>
      <c r="Q1120" s="26">
        <v>1951</v>
      </c>
      <c r="R1120" s="26">
        <v>0</v>
      </c>
      <c r="S1120" s="26">
        <v>984</v>
      </c>
      <c r="T1120" s="26">
        <v>0</v>
      </c>
      <c r="U1120" s="26">
        <v>0</v>
      </c>
      <c r="V1120" s="26">
        <f>SUM(W1120:AF1120)</f>
        <v>0</v>
      </c>
      <c r="W1120" s="26">
        <v>0</v>
      </c>
      <c r="X1120" s="26">
        <v>0</v>
      </c>
      <c r="Y1120" s="26">
        <v>0</v>
      </c>
      <c r="Z1120" s="26">
        <v>0</v>
      </c>
      <c r="AA1120" s="26">
        <v>0</v>
      </c>
      <c r="AB1120" s="26">
        <v>0</v>
      </c>
      <c r="AC1120" s="26">
        <v>0</v>
      </c>
      <c r="AD1120" s="26">
        <v>0</v>
      </c>
      <c r="AE1120" s="26">
        <v>0</v>
      </c>
      <c r="AF1120" s="26">
        <v>0</v>
      </c>
      <c r="AG1120" s="27">
        <f>ROUND(('Per Cápita'!$E$4*(1+($J1120/100))),0)</f>
        <v>74062</v>
      </c>
      <c r="AH1120" s="27">
        <f>ROUND(('Per Cápita'!$E$5*(1+($J1120/100))),0)</f>
        <v>65405</v>
      </c>
      <c r="AI1120" s="27">
        <f>ROUND(('Per Cápita'!$E$6*(1+($J1120/100))),0)</f>
        <v>98108</v>
      </c>
      <c r="AJ1120" s="27">
        <f>ROUND(('Per Cápita'!$E$7*(1+($J1120/100))),0)</f>
        <v>120230</v>
      </c>
      <c r="AK1120" s="27">
        <f>ROUND(('Per Cápita'!$F$4*(1+($J1120/100))),0)</f>
        <v>91375</v>
      </c>
      <c r="AL1120" s="27">
        <f>ROUND(('Per Cápita'!$F$5*(1+($J1120/100))),0)</f>
        <v>79834</v>
      </c>
      <c r="AM1120" s="27">
        <f>ROUND(('Per Cápita'!$F$6*(1+($J1120/100))),0)</f>
        <v>122155</v>
      </c>
      <c r="AN1120" s="27">
        <f>ROUND(('Per Cápita'!$F$7*(1+($J1120/100))),0)</f>
        <v>147163</v>
      </c>
      <c r="AO1120" s="27">
        <f>+AG1120*$M1120</f>
        <v>21329856</v>
      </c>
      <c r="AP1120" s="27">
        <f>+AH1120*($O1120+$Q1120)</f>
        <v>240101755</v>
      </c>
      <c r="AQ1120" s="27">
        <f>+AI1120*$S1120</f>
        <v>96538272</v>
      </c>
      <c r="AR1120" s="27">
        <f>+AJ1120*$U1120</f>
        <v>0</v>
      </c>
      <c r="AS1120" s="27">
        <f>+AK1120*L1120</f>
        <v>0</v>
      </c>
      <c r="AT1120" s="27">
        <f>+AL1120*(N1120+P1120)</f>
        <v>0</v>
      </c>
      <c r="AU1120" s="27">
        <f>+AM1120*R1120</f>
        <v>0</v>
      </c>
      <c r="AV1120" s="27">
        <f>+AN1120*T1120</f>
        <v>0</v>
      </c>
      <c r="AW1120" s="27">
        <f>+AG1120*$X1120*$AW$1</f>
        <v>0</v>
      </c>
      <c r="AX1120" s="27">
        <f>+AH1120*($AB1120+$Z1120)*$AW$1</f>
        <v>0</v>
      </c>
      <c r="AY1120" s="27">
        <f>+AI1120*$AD1120*$AW$1</f>
        <v>0</v>
      </c>
      <c r="AZ1120" s="27">
        <f>+AJ1120*$AF1120*$AW$1</f>
        <v>0</v>
      </c>
      <c r="BA1120" s="27">
        <f>+$AW$1*AK1120*W1120</f>
        <v>0</v>
      </c>
      <c r="BB1120" s="27">
        <f>+$AW$1*AL1120*(Y1120+AA1120)</f>
        <v>0</v>
      </c>
      <c r="BC1120" s="27">
        <f>+AM1120*AC1120*$AW$1</f>
        <v>0</v>
      </c>
      <c r="BD1120" s="27">
        <f>+$AW$1*AN1120*AE1120</f>
        <v>0</v>
      </c>
      <c r="BE1120" s="27">
        <f>ROUND(SUM(AO1120:AV1120),0)</f>
        <v>357969883</v>
      </c>
      <c r="BF1120" s="27">
        <f>ROUND(SUM(AW1120:BD1120),0)</f>
        <v>0</v>
      </c>
      <c r="BG1120" s="9">
        <f>+BF1120+BE1120</f>
        <v>357969883</v>
      </c>
      <c r="BH1120" s="27">
        <f>+ROUND(BG1120*$BH$2,0)</f>
        <v>286375906</v>
      </c>
      <c r="BI1120" s="27"/>
      <c r="BJ1120" t="s">
        <v>9823</v>
      </c>
      <c r="BK1120" t="s">
        <v>710</v>
      </c>
      <c r="BL1120" t="s">
        <v>11566</v>
      </c>
      <c r="BM1120" t="s">
        <v>9859</v>
      </c>
      <c r="BN1120" t="s">
        <v>9832</v>
      </c>
      <c r="BO1120" t="s">
        <v>11567</v>
      </c>
      <c r="BP1120" t="s">
        <v>25142</v>
      </c>
      <c r="BQ1120" t="s">
        <v>31246</v>
      </c>
      <c r="BR1120" t="s">
        <v>29332</v>
      </c>
      <c r="BS1120">
        <v>1</v>
      </c>
      <c r="BU1120" t="s">
        <v>11566</v>
      </c>
      <c r="BV1120" t="s">
        <v>31247</v>
      </c>
      <c r="BW1120" t="s">
        <v>29347</v>
      </c>
      <c r="BX1120" t="s">
        <v>9832</v>
      </c>
      <c r="BY1120" t="s">
        <v>11567</v>
      </c>
      <c r="BZ1120" t="s">
        <v>25142</v>
      </c>
      <c r="CA1120">
        <v>1</v>
      </c>
      <c r="CB1120" t="s">
        <v>29341</v>
      </c>
    </row>
    <row r="1121" spans="1:80" x14ac:dyDescent="0.25">
      <c r="A1121" t="s">
        <v>7489</v>
      </c>
      <c r="B1121" s="41" t="s">
        <v>7167</v>
      </c>
      <c r="C1121" s="41">
        <v>33</v>
      </c>
      <c r="D1121">
        <v>11001</v>
      </c>
      <c r="E1121" t="s">
        <v>582</v>
      </c>
      <c r="F1121" s="41">
        <v>982</v>
      </c>
      <c r="G1121" s="41">
        <v>111001030066</v>
      </c>
      <c r="H1121" t="s">
        <v>711</v>
      </c>
      <c r="I1121" s="25">
        <v>64.081824033625608</v>
      </c>
      <c r="J1121" s="42">
        <f>STANDARDIZE(I1121,$I$1,$I$2)</f>
        <v>-1.2632358218946629</v>
      </c>
      <c r="K1121" s="26">
        <f>SUM(L1121:U1121)</f>
        <v>3115</v>
      </c>
      <c r="L1121" s="26">
        <v>0</v>
      </c>
      <c r="M1121" s="26">
        <v>239</v>
      </c>
      <c r="N1121" s="26">
        <v>0</v>
      </c>
      <c r="O1121" s="26">
        <v>1254</v>
      </c>
      <c r="P1121" s="26">
        <v>0</v>
      </c>
      <c r="Q1121" s="26">
        <v>1246</v>
      </c>
      <c r="R1121" s="26">
        <v>0</v>
      </c>
      <c r="S1121" s="26">
        <v>376</v>
      </c>
      <c r="T1121" s="26">
        <v>0</v>
      </c>
      <c r="U1121" s="26">
        <v>0</v>
      </c>
      <c r="V1121" s="26">
        <f>SUM(W1121:AF1121)</f>
        <v>0</v>
      </c>
      <c r="W1121" s="26">
        <v>0</v>
      </c>
      <c r="X1121" s="26">
        <v>0</v>
      </c>
      <c r="Y1121" s="26">
        <v>0</v>
      </c>
      <c r="Z1121" s="26">
        <v>0</v>
      </c>
      <c r="AA1121" s="26">
        <v>0</v>
      </c>
      <c r="AB1121" s="26">
        <v>0</v>
      </c>
      <c r="AC1121" s="26">
        <v>0</v>
      </c>
      <c r="AD1121" s="26">
        <v>0</v>
      </c>
      <c r="AE1121" s="26">
        <v>0</v>
      </c>
      <c r="AF1121" s="26">
        <v>0</v>
      </c>
      <c r="AG1121" s="27">
        <f>ROUND(('Per Cápita'!$E$4*(1+($J1121/100))),0)</f>
        <v>73844</v>
      </c>
      <c r="AH1121" s="27">
        <f>ROUND(('Per Cápita'!$E$5*(1+($J1121/100))),0)</f>
        <v>65213</v>
      </c>
      <c r="AI1121" s="27">
        <f>ROUND(('Per Cápita'!$E$6*(1+($J1121/100))),0)</f>
        <v>97819</v>
      </c>
      <c r="AJ1121" s="27">
        <f>ROUND(('Per Cápita'!$E$7*(1+($J1121/100))),0)</f>
        <v>119876</v>
      </c>
      <c r="AK1121" s="27">
        <f>ROUND(('Per Cápita'!$F$4*(1+($J1121/100))),0)</f>
        <v>91105</v>
      </c>
      <c r="AL1121" s="27">
        <f>ROUND(('Per Cápita'!$F$5*(1+($J1121/100))),0)</f>
        <v>79599</v>
      </c>
      <c r="AM1121" s="27">
        <f>ROUND(('Per Cápita'!$F$6*(1+($J1121/100))),0)</f>
        <v>121795</v>
      </c>
      <c r="AN1121" s="27">
        <f>ROUND(('Per Cápita'!$F$7*(1+($J1121/100))),0)</f>
        <v>146730</v>
      </c>
      <c r="AO1121" s="27">
        <f>+AG1121*$M1121</f>
        <v>17648716</v>
      </c>
      <c r="AP1121" s="27">
        <f>+AH1121*($O1121+$Q1121)</f>
        <v>163032500</v>
      </c>
      <c r="AQ1121" s="27">
        <f>+AI1121*$S1121</f>
        <v>36779944</v>
      </c>
      <c r="AR1121" s="27">
        <f>+AJ1121*$U1121</f>
        <v>0</v>
      </c>
      <c r="AS1121" s="27">
        <f>+AK1121*L1121</f>
        <v>0</v>
      </c>
      <c r="AT1121" s="27">
        <f>+AL1121*(N1121+P1121)</f>
        <v>0</v>
      </c>
      <c r="AU1121" s="27">
        <f>+AM1121*R1121</f>
        <v>0</v>
      </c>
      <c r="AV1121" s="27">
        <f>+AN1121*T1121</f>
        <v>0</v>
      </c>
      <c r="AW1121" s="27">
        <f>+AG1121*$X1121*$AW$1</f>
        <v>0</v>
      </c>
      <c r="AX1121" s="27">
        <f>+AH1121*($AB1121+$Z1121)*$AW$1</f>
        <v>0</v>
      </c>
      <c r="AY1121" s="27">
        <f>+AI1121*$AD1121*$AW$1</f>
        <v>0</v>
      </c>
      <c r="AZ1121" s="27">
        <f>+AJ1121*$AF1121*$AW$1</f>
        <v>0</v>
      </c>
      <c r="BA1121" s="27">
        <f>+$AW$1*AK1121*W1121</f>
        <v>0</v>
      </c>
      <c r="BB1121" s="27">
        <f>+$AW$1*AL1121*(Y1121+AA1121)</f>
        <v>0</v>
      </c>
      <c r="BC1121" s="27">
        <f>+AM1121*AC1121*$AW$1</f>
        <v>0</v>
      </c>
      <c r="BD1121" s="27">
        <f>+$AW$1*AN1121*AE1121</f>
        <v>0</v>
      </c>
      <c r="BE1121" s="27">
        <f>ROUND(SUM(AO1121:AV1121),0)</f>
        <v>217461160</v>
      </c>
      <c r="BF1121" s="27">
        <f>ROUND(SUM(AW1121:BD1121),0)</f>
        <v>0</v>
      </c>
      <c r="BG1121" s="9">
        <f>+BF1121+BE1121</f>
        <v>217461160</v>
      </c>
      <c r="BH1121" s="27">
        <f>+ROUND(BG1121*$BH$2,0)</f>
        <v>173968928</v>
      </c>
      <c r="BI1121" s="27"/>
      <c r="BJ1121" t="s">
        <v>9823</v>
      </c>
      <c r="BK1121" t="s">
        <v>711</v>
      </c>
      <c r="BL1121" t="s">
        <v>11568</v>
      </c>
      <c r="BM1121" t="s">
        <v>9866</v>
      </c>
      <c r="BN1121" t="s">
        <v>9832</v>
      </c>
      <c r="BO1121" t="s">
        <v>11569</v>
      </c>
      <c r="BP1121" t="s">
        <v>25143</v>
      </c>
      <c r="BQ1121" t="s">
        <v>31248</v>
      </c>
      <c r="BR1121" t="s">
        <v>29332</v>
      </c>
      <c r="BS1121">
        <v>1</v>
      </c>
      <c r="BU1121" t="s">
        <v>11568</v>
      </c>
      <c r="BV1121" t="s">
        <v>31249</v>
      </c>
      <c r="BW1121" t="s">
        <v>29340</v>
      </c>
      <c r="BX1121" t="s">
        <v>9832</v>
      </c>
      <c r="BY1121" t="s">
        <v>11569</v>
      </c>
      <c r="BZ1121" t="s">
        <v>25143</v>
      </c>
      <c r="CA1121">
        <v>1</v>
      </c>
      <c r="CB1121" t="s">
        <v>29341</v>
      </c>
    </row>
    <row r="1122" spans="1:80" x14ac:dyDescent="0.25">
      <c r="A1122" t="s">
        <v>7489</v>
      </c>
      <c r="B1122" s="41" t="s">
        <v>7167</v>
      </c>
      <c r="C1122" s="41">
        <v>33</v>
      </c>
      <c r="D1122">
        <v>11001</v>
      </c>
      <c r="E1122" t="s">
        <v>582</v>
      </c>
      <c r="F1122" s="41">
        <v>983</v>
      </c>
      <c r="G1122" s="41">
        <v>111001030821</v>
      </c>
      <c r="H1122" t="s">
        <v>712</v>
      </c>
      <c r="I1122" s="25">
        <v>64.36108988797605</v>
      </c>
      <c r="J1122" s="42">
        <f>STANDARDIZE(I1122,$I$1,$I$2)</f>
        <v>-1.173317916513525</v>
      </c>
      <c r="K1122" s="26">
        <f>SUM(L1122:U1122)</f>
        <v>1462</v>
      </c>
      <c r="L1122" s="26">
        <v>0</v>
      </c>
      <c r="M1122" s="26">
        <v>124</v>
      </c>
      <c r="N1122" s="26">
        <v>0</v>
      </c>
      <c r="O1122" s="26">
        <v>817</v>
      </c>
      <c r="P1122" s="26">
        <v>0</v>
      </c>
      <c r="Q1122" s="26">
        <v>409</v>
      </c>
      <c r="R1122" s="26">
        <v>0</v>
      </c>
      <c r="S1122" s="26">
        <v>112</v>
      </c>
      <c r="T1122" s="26">
        <v>0</v>
      </c>
      <c r="U1122" s="26">
        <v>0</v>
      </c>
      <c r="V1122" s="26">
        <f>SUM(W1122:AF1122)</f>
        <v>0</v>
      </c>
      <c r="W1122" s="26">
        <v>0</v>
      </c>
      <c r="X1122" s="26">
        <v>0</v>
      </c>
      <c r="Y1122" s="26">
        <v>0</v>
      </c>
      <c r="Z1122" s="26">
        <v>0</v>
      </c>
      <c r="AA1122" s="26">
        <v>0</v>
      </c>
      <c r="AB1122" s="26">
        <v>0</v>
      </c>
      <c r="AC1122" s="26">
        <v>0</v>
      </c>
      <c r="AD1122" s="26">
        <v>0</v>
      </c>
      <c r="AE1122" s="26">
        <v>0</v>
      </c>
      <c r="AF1122" s="26">
        <v>0</v>
      </c>
      <c r="AG1122" s="27">
        <f>ROUND(('Per Cápita'!$E$4*(1+($J1122/100))),0)</f>
        <v>73911</v>
      </c>
      <c r="AH1122" s="27">
        <f>ROUND(('Per Cápita'!$E$5*(1+($J1122/100))),0)</f>
        <v>65272</v>
      </c>
      <c r="AI1122" s="27">
        <f>ROUND(('Per Cápita'!$E$6*(1+($J1122/100))),0)</f>
        <v>97908</v>
      </c>
      <c r="AJ1122" s="27">
        <f>ROUND(('Per Cápita'!$E$7*(1+($J1122/100))),0)</f>
        <v>119985</v>
      </c>
      <c r="AK1122" s="27">
        <f>ROUND(('Per Cápita'!$F$4*(1+($J1122/100))),0)</f>
        <v>91188</v>
      </c>
      <c r="AL1122" s="27">
        <f>ROUND(('Per Cápita'!$F$5*(1+($J1122/100))),0)</f>
        <v>79671</v>
      </c>
      <c r="AM1122" s="27">
        <f>ROUND(('Per Cápita'!$F$6*(1+($J1122/100))),0)</f>
        <v>121906</v>
      </c>
      <c r="AN1122" s="27">
        <f>ROUND(('Per Cápita'!$F$7*(1+($J1122/100))),0)</f>
        <v>146863</v>
      </c>
      <c r="AO1122" s="27">
        <f>+AG1122*$M1122</f>
        <v>9164964</v>
      </c>
      <c r="AP1122" s="27">
        <f>+AH1122*($O1122+$Q1122)</f>
        <v>80023472</v>
